336</v>
      </c>
      <c r="C8523" s="105">
        <v>0</v>
      </c>
      <c r="D8523" s="105">
        <v>0</v>
      </c>
      <c r="E8523" s="105">
        <v>0</v>
      </c>
      <c r="F8523" s="105">
        <v>0</v>
      </c>
      <c r="H8523" s="60">
        <f t="shared" si="266"/>
        <v>0</v>
      </c>
      <c r="I8523" s="37"/>
      <c r="J8523" s="106">
        <f t="shared" si="267"/>
        <v>0</v>
      </c>
      <c r="K8523" s="37"/>
    </row>
    <row r="8524" spans="1:11">
      <c r="A8524" s="76">
        <v>40899</v>
      </c>
      <c r="C8524" s="105">
        <v>0</v>
      </c>
      <c r="D8524" s="105">
        <v>0</v>
      </c>
      <c r="E8524" s="105">
        <v>0</v>
      </c>
      <c r="F8524" s="105">
        <v>0</v>
      </c>
      <c r="H8524" s="60">
        <f t="shared" si="266"/>
        <v>0</v>
      </c>
      <c r="I8524" s="37"/>
      <c r="J8524" s="106">
        <f t="shared" si="267"/>
        <v>0</v>
      </c>
      <c r="K8524" s="37"/>
    </row>
    <row r="8525" spans="1:11">
      <c r="A8525" s="76">
        <v>40899.041666666664</v>
      </c>
      <c r="C8525" s="105">
        <v>0</v>
      </c>
      <c r="D8525" s="105">
        <v>0</v>
      </c>
      <c r="E8525" s="105">
        <v>0</v>
      </c>
      <c r="F8525" s="105">
        <v>0</v>
      </c>
      <c r="H8525" s="60">
        <f t="shared" si="266"/>
        <v>0</v>
      </c>
      <c r="I8525" s="37"/>
      <c r="J8525" s="106">
        <f t="shared" si="267"/>
        <v>0</v>
      </c>
      <c r="K8525" s="37"/>
    </row>
    <row r="8526" spans="1:11">
      <c r="A8526" s="76">
        <v>40899.083333333336</v>
      </c>
      <c r="C8526" s="105">
        <v>0</v>
      </c>
      <c r="D8526" s="105">
        <v>0</v>
      </c>
      <c r="E8526" s="105">
        <v>0</v>
      </c>
      <c r="F8526" s="105">
        <v>0</v>
      </c>
      <c r="H8526" s="60">
        <f t="shared" si="266"/>
        <v>0</v>
      </c>
      <c r="I8526" s="37"/>
      <c r="J8526" s="106">
        <f t="shared" si="267"/>
        <v>0</v>
      </c>
      <c r="K8526" s="37"/>
    </row>
    <row r="8527" spans="1:11">
      <c r="A8527" s="76">
        <v>40899.125</v>
      </c>
      <c r="C8527" s="105">
        <v>0</v>
      </c>
      <c r="D8527" s="105">
        <v>0</v>
      </c>
      <c r="E8527" s="105">
        <v>0</v>
      </c>
      <c r="F8527" s="105">
        <v>0</v>
      </c>
      <c r="H8527" s="60">
        <f t="shared" si="266"/>
        <v>0</v>
      </c>
      <c r="I8527" s="37"/>
      <c r="J8527" s="106">
        <f t="shared" si="267"/>
        <v>0</v>
      </c>
      <c r="K8527" s="37"/>
    </row>
    <row r="8528" spans="1:11">
      <c r="A8528" s="76">
        <v>40899.166666666664</v>
      </c>
      <c r="C8528" s="105">
        <v>0</v>
      </c>
      <c r="D8528" s="105">
        <v>0</v>
      </c>
      <c r="E8528" s="105">
        <v>0</v>
      </c>
      <c r="F8528" s="105">
        <v>0</v>
      </c>
      <c r="H8528" s="60">
        <f t="shared" si="266"/>
        <v>0</v>
      </c>
      <c r="I8528" s="37"/>
      <c r="J8528" s="106">
        <f t="shared" si="267"/>
        <v>0</v>
      </c>
      <c r="K8528" s="37"/>
    </row>
    <row r="8529" spans="1:11">
      <c r="A8529" s="76">
        <v>40899.208333333336</v>
      </c>
      <c r="C8529" s="105">
        <v>0</v>
      </c>
      <c r="D8529" s="105">
        <v>0</v>
      </c>
      <c r="E8529" s="105">
        <v>0</v>
      </c>
      <c r="F8529" s="105">
        <v>6.1841889317289304E-5</v>
      </c>
      <c r="H8529" s="60">
        <f t="shared" si="266"/>
        <v>1.5460472329322326E-5</v>
      </c>
      <c r="I8529" s="37"/>
      <c r="J8529" s="106">
        <f t="shared" si="267"/>
        <v>4.248991915642382E-9</v>
      </c>
      <c r="K8529" s="37"/>
    </row>
    <row r="8530" spans="1:11">
      <c r="A8530" s="76">
        <v>40899.25</v>
      </c>
      <c r="C8530" s="105">
        <v>0</v>
      </c>
      <c r="D8530" s="105">
        <v>0</v>
      </c>
      <c r="E8530" s="105">
        <v>0</v>
      </c>
      <c r="F8530" s="105">
        <v>2.8732693190494402E-4</v>
      </c>
      <c r="H8530" s="60">
        <f t="shared" si="266"/>
        <v>7.1831732976236005E-5</v>
      </c>
      <c r="I8530" s="37"/>
      <c r="J8530" s="106">
        <f t="shared" si="267"/>
        <v>1.9741470131138444E-8</v>
      </c>
      <c r="K8530" s="37"/>
    </row>
    <row r="8531" spans="1:11">
      <c r="A8531" s="76">
        <v>40899.291666666664</v>
      </c>
      <c r="C8531" s="105">
        <v>0</v>
      </c>
      <c r="D8531" s="105">
        <v>7.4938647996523296E-7</v>
      </c>
      <c r="E8531" s="105">
        <v>5.9297293378056798E-5</v>
      </c>
      <c r="F8531" s="105">
        <v>3.6772138801742E-4</v>
      </c>
      <c r="H8531" s="60">
        <f t="shared" si="266"/>
        <v>1.0694201696886051E-4</v>
      </c>
      <c r="I8531" s="37"/>
      <c r="J8531" s="106">
        <f t="shared" si="267"/>
        <v>2.9390807464618783E-8</v>
      </c>
      <c r="K8531" s="37"/>
    </row>
    <row r="8532" spans="1:11">
      <c r="A8532" s="76">
        <v>40899.333333333336</v>
      </c>
      <c r="C8532" s="105">
        <v>0</v>
      </c>
      <c r="D8532" s="105">
        <v>1.0009662268107E-5</v>
      </c>
      <c r="E8532" s="105">
        <v>2.75504347694971E-4</v>
      </c>
      <c r="F8532" s="105">
        <v>4.0149657372147798E-4</v>
      </c>
      <c r="H8532" s="60">
        <f t="shared" si="266"/>
        <v>1.7175264592113901E-4</v>
      </c>
      <c r="I8532" s="37"/>
      <c r="J8532" s="106">
        <f t="shared" si="267"/>
        <v>4.7202671979498068E-8</v>
      </c>
      <c r="K8532" s="37"/>
    </row>
    <row r="8533" spans="1:11">
      <c r="A8533" s="76">
        <v>40899.375</v>
      </c>
      <c r="C8533" s="105">
        <v>6.4075643713370504E-6</v>
      </c>
      <c r="D8533" s="105">
        <v>2.5211502290258899E-5</v>
      </c>
      <c r="E8533" s="105">
        <v>3.5259082908644502E-4</v>
      </c>
      <c r="F8533" s="105">
        <v>4.1624348578944698E-4</v>
      </c>
      <c r="H8533" s="60">
        <f t="shared" si="266"/>
        <v>2.0011334538437198E-4</v>
      </c>
      <c r="I8533" s="37"/>
      <c r="J8533" s="106">
        <f t="shared" si="267"/>
        <v>5.4997025229152135E-8</v>
      </c>
      <c r="K8533" s="37"/>
    </row>
    <row r="8534" spans="1:11">
      <c r="A8534" s="76">
        <v>40899.416666666664</v>
      </c>
      <c r="C8534" s="105">
        <v>1.65966421421517E-5</v>
      </c>
      <c r="D8534" s="105">
        <v>3.9182207381039301E-5</v>
      </c>
      <c r="E8534" s="105">
        <v>3.8497627393138401E-4</v>
      </c>
      <c r="F8534" s="105">
        <v>4.1671919263035E-4</v>
      </c>
      <c r="H8534" s="60">
        <f t="shared" si="266"/>
        <v>2.1436857902123126E-4</v>
      </c>
      <c r="I8534" s="37"/>
      <c r="J8534" s="106">
        <f t="shared" si="267"/>
        <v>5.8914782150700428E-8</v>
      </c>
      <c r="K8534" s="37"/>
    </row>
    <row r="8535" spans="1:11">
      <c r="A8535" s="76">
        <v>40899.458333333336</v>
      </c>
      <c r="C8535" s="105">
        <v>5.7247911186536003E-5</v>
      </c>
      <c r="D8535" s="105">
        <v>4.73719310549451E-5</v>
      </c>
      <c r="E8535" s="105">
        <v>3.9911639773692101E-4</v>
      </c>
      <c r="F8535" s="105">
        <v>4.0577793528959801E-4</v>
      </c>
      <c r="H8535" s="60">
        <f t="shared" si="266"/>
        <v>2.2737854381700003E-4</v>
      </c>
      <c r="I8535" s="37"/>
      <c r="J8535" s="106">
        <f t="shared" si="267"/>
        <v>6.2490302617508601E-8</v>
      </c>
      <c r="K8535" s="37"/>
    </row>
    <row r="8536" spans="1:11">
      <c r="A8536" s="76">
        <v>40899.5</v>
      </c>
      <c r="C8536" s="105">
        <v>8.8760522848849296E-5</v>
      </c>
      <c r="D8536" s="105">
        <v>3.5649385404060401E-5</v>
      </c>
      <c r="E8536" s="105">
        <v>3.9957253076290601E-4</v>
      </c>
      <c r="F8536" s="105">
        <v>3.78662645358172E-4</v>
      </c>
      <c r="H8536" s="60">
        <f t="shared" si="266"/>
        <v>2.2566127109349693E-4</v>
      </c>
      <c r="I8536" s="37"/>
      <c r="J8536" s="106">
        <f t="shared" si="267"/>
        <v>6.2018345631739222E-8</v>
      </c>
      <c r="K8536" s="37"/>
    </row>
    <row r="8537" spans="1:11">
      <c r="A8537" s="76">
        <v>40899.541666666664</v>
      </c>
      <c r="C8537" s="105">
        <v>8.7710102460105598E-5</v>
      </c>
      <c r="D8537" s="105">
        <v>2.1839263130415401E-5</v>
      </c>
      <c r="E8537" s="105">
        <v>3.8908147116524999E-4</v>
      </c>
      <c r="F8537" s="105">
        <v>3.1777216972268699E-4</v>
      </c>
      <c r="H8537" s="60">
        <f t="shared" si="266"/>
        <v>2.041007516196145E-4</v>
      </c>
      <c r="I8537" s="37"/>
      <c r="J8537" s="106">
        <f t="shared" si="267"/>
        <v>5.609288158444565E-8</v>
      </c>
      <c r="K8537" s="37"/>
    </row>
    <row r="8538" spans="1:11">
      <c r="A8538" s="76">
        <v>40899.583333333336</v>
      </c>
      <c r="C8538" s="105">
        <v>6.8382367307219996E-5</v>
      </c>
      <c r="D8538" s="105">
        <v>6.2627298682808699E-6</v>
      </c>
      <c r="E8538" s="105">
        <v>3.6308188868410202E-4</v>
      </c>
      <c r="F8538" s="105">
        <v>1.1274252129382701E-4</v>
      </c>
      <c r="H8538" s="60">
        <f t="shared" si="266"/>
        <v>1.3761737678835747E-4</v>
      </c>
      <c r="I8538" s="37"/>
      <c r="J8538" s="106">
        <f t="shared" si="267"/>
        <v>3.7821297368556725E-8</v>
      </c>
      <c r="K8538" s="37"/>
    </row>
    <row r="8539" spans="1:11">
      <c r="A8539" s="76">
        <v>40899.625</v>
      </c>
      <c r="C8539" s="105">
        <v>3.3088242245428997E-5</v>
      </c>
      <c r="D8539" s="105">
        <v>3.74693239982616E-7</v>
      </c>
      <c r="E8539" s="105">
        <v>3.04696861358015E-4</v>
      </c>
      <c r="F8539" s="105">
        <v>0</v>
      </c>
      <c r="H8539" s="60">
        <f t="shared" si="266"/>
        <v>8.4539949210856656E-5</v>
      </c>
      <c r="I8539" s="37"/>
      <c r="J8539" s="106">
        <f t="shared" si="267"/>
        <v>2.3234061230100376E-8</v>
      </c>
      <c r="K8539" s="37"/>
    </row>
    <row r="8540" spans="1:11">
      <c r="A8540" s="76">
        <v>40899.666666666664</v>
      </c>
      <c r="C8540" s="105">
        <v>9.2436994209452593E-6</v>
      </c>
      <c r="D8540" s="105">
        <v>0</v>
      </c>
      <c r="E8540" s="105">
        <v>1.08103527158457E-4</v>
      </c>
      <c r="F8540" s="105">
        <v>0</v>
      </c>
      <c r="H8540" s="60">
        <f t="shared" si="266"/>
        <v>2.9336806644850563E-5</v>
      </c>
      <c r="I8540" s="37"/>
      <c r="J8540" s="106">
        <f t="shared" si="267"/>
        <v>8.0626161743014216E-9</v>
      </c>
      <c r="K8540" s="37"/>
    </row>
    <row r="8541" spans="1:11">
      <c r="A8541" s="76">
        <v>40899.708333333336</v>
      </c>
      <c r="C8541" s="105">
        <v>4.2016815549751202E-7</v>
      </c>
      <c r="D8541" s="105">
        <v>0</v>
      </c>
      <c r="E8541" s="105">
        <v>0</v>
      </c>
      <c r="F8541" s="105">
        <v>0</v>
      </c>
      <c r="H8541" s="60">
        <f t="shared" si="266"/>
        <v>1.05042038874378E-7</v>
      </c>
      <c r="I8541" s="37"/>
      <c r="J8541" s="106">
        <f t="shared" si="267"/>
        <v>2.8868637676310147E-11</v>
      </c>
      <c r="K8541" s="37"/>
    </row>
    <row r="8542" spans="1:11">
      <c r="A8542" s="76">
        <v>40899.75</v>
      </c>
      <c r="C8542" s="105">
        <v>0</v>
      </c>
      <c r="D8542" s="105">
        <v>0</v>
      </c>
      <c r="E8542" s="105">
        <v>0</v>
      </c>
      <c r="F8542" s="105">
        <v>0</v>
      </c>
      <c r="H8542" s="60">
        <f t="shared" si="266"/>
        <v>0</v>
      </c>
      <c r="I8542" s="37"/>
      <c r="J8542" s="106">
        <f t="shared" si="267"/>
        <v>0</v>
      </c>
      <c r="K8542" s="37"/>
    </row>
    <row r="8543" spans="1:11">
      <c r="A8543" s="76">
        <v>40899.791666666664</v>
      </c>
      <c r="C8543" s="105">
        <v>0</v>
      </c>
      <c r="D8543" s="105">
        <v>0</v>
      </c>
      <c r="E8543" s="105">
        <v>0</v>
      </c>
      <c r="F8543" s="105">
        <v>0</v>
      </c>
      <c r="H8543" s="60">
        <f t="shared" si="266"/>
        <v>0</v>
      </c>
      <c r="I8543" s="37"/>
      <c r="J8543" s="106">
        <f t="shared" si="267"/>
        <v>0</v>
      </c>
      <c r="K8543" s="37"/>
    </row>
    <row r="8544" spans="1:11">
      <c r="A8544" s="76">
        <v>40899.833333333336</v>
      </c>
      <c r="C8544" s="105">
        <v>0</v>
      </c>
      <c r="D8544" s="105">
        <v>0</v>
      </c>
      <c r="E8544" s="105">
        <v>0</v>
      </c>
      <c r="F8544" s="105">
        <v>0</v>
      </c>
      <c r="H8544" s="60">
        <f t="shared" si="266"/>
        <v>0</v>
      </c>
      <c r="I8544" s="37"/>
      <c r="J8544" s="106">
        <f t="shared" si="267"/>
        <v>0</v>
      </c>
      <c r="K8544" s="37"/>
    </row>
    <row r="8545" spans="1:11">
      <c r="A8545" s="76">
        <v>40899.875</v>
      </c>
      <c r="C8545" s="105">
        <v>0</v>
      </c>
      <c r="D8545" s="105">
        <v>0</v>
      </c>
      <c r="E8545" s="105">
        <v>0</v>
      </c>
      <c r="F8545" s="105">
        <v>0</v>
      </c>
      <c r="H8545" s="60">
        <f t="shared" si="266"/>
        <v>0</v>
      </c>
      <c r="I8545" s="37"/>
      <c r="J8545" s="106">
        <f t="shared" si="267"/>
        <v>0</v>
      </c>
      <c r="K8545" s="37"/>
    </row>
    <row r="8546" spans="1:11">
      <c r="A8546" s="76">
        <v>40899.916666666664</v>
      </c>
      <c r="C8546" s="105">
        <v>0</v>
      </c>
      <c r="D8546" s="105">
        <v>0</v>
      </c>
      <c r="E8546" s="105">
        <v>0</v>
      </c>
      <c r="F8546" s="105">
        <v>0</v>
      </c>
      <c r="H8546" s="60">
        <f t="shared" si="266"/>
        <v>0</v>
      </c>
      <c r="I8546" s="37"/>
      <c r="J8546" s="106">
        <f t="shared" si="267"/>
        <v>0</v>
      </c>
      <c r="K8546" s="37"/>
    </row>
    <row r="8547" spans="1:11">
      <c r="A8547" s="76">
        <v>40899.958333333336</v>
      </c>
      <c r="C8547" s="105">
        <v>0</v>
      </c>
      <c r="D8547" s="105">
        <v>0</v>
      </c>
      <c r="E8547" s="105">
        <v>0</v>
      </c>
      <c r="F8547" s="105">
        <v>0</v>
      </c>
      <c r="H8547" s="60">
        <f t="shared" si="266"/>
        <v>0</v>
      </c>
      <c r="I8547" s="37"/>
      <c r="J8547" s="106">
        <f t="shared" si="267"/>
        <v>0</v>
      </c>
      <c r="K8547" s="37"/>
    </row>
    <row r="8548" spans="1:11">
      <c r="A8548" s="76">
        <v>40900</v>
      </c>
      <c r="C8548" s="105">
        <v>0</v>
      </c>
      <c r="D8548" s="105">
        <v>0</v>
      </c>
      <c r="E8548" s="105">
        <v>0</v>
      </c>
      <c r="F8548" s="105">
        <v>0</v>
      </c>
      <c r="H8548" s="60">
        <f t="shared" si="266"/>
        <v>0</v>
      </c>
      <c r="I8548" s="37"/>
      <c r="J8548" s="106">
        <f t="shared" si="267"/>
        <v>0</v>
      </c>
      <c r="K8548" s="37"/>
    </row>
    <row r="8549" spans="1:11">
      <c r="A8549" s="76">
        <v>40900.041666666664</v>
      </c>
      <c r="C8549" s="105">
        <v>0</v>
      </c>
      <c r="D8549" s="105">
        <v>0</v>
      </c>
      <c r="E8549" s="105">
        <v>0</v>
      </c>
      <c r="F8549" s="105">
        <v>0</v>
      </c>
      <c r="H8549" s="60">
        <f t="shared" si="266"/>
        <v>0</v>
      </c>
      <c r="I8549" s="37"/>
      <c r="J8549" s="106">
        <f t="shared" si="267"/>
        <v>0</v>
      </c>
      <c r="K8549" s="37"/>
    </row>
    <row r="8550" spans="1:11">
      <c r="A8550" s="76">
        <v>40900.083333333336</v>
      </c>
      <c r="C8550" s="105">
        <v>0</v>
      </c>
      <c r="D8550" s="105">
        <v>0</v>
      </c>
      <c r="E8550" s="105">
        <v>0</v>
      </c>
      <c r="F8550" s="105">
        <v>0</v>
      </c>
      <c r="H8550" s="60">
        <f t="shared" si="266"/>
        <v>0</v>
      </c>
      <c r="I8550" s="37"/>
      <c r="J8550" s="106">
        <f t="shared" si="267"/>
        <v>0</v>
      </c>
      <c r="K8550" s="37"/>
    </row>
    <row r="8551" spans="1:11">
      <c r="A8551" s="76">
        <v>40900.125</v>
      </c>
      <c r="C8551" s="105">
        <v>0</v>
      </c>
      <c r="D8551" s="105">
        <v>0</v>
      </c>
      <c r="E8551" s="105">
        <v>0</v>
      </c>
      <c r="F8551" s="105">
        <v>0</v>
      </c>
      <c r="H8551" s="60">
        <f t="shared" si="266"/>
        <v>0</v>
      </c>
      <c r="I8551" s="37"/>
      <c r="J8551" s="106">
        <f t="shared" si="267"/>
        <v>0</v>
      </c>
      <c r="K8551" s="37"/>
    </row>
    <row r="8552" spans="1:11">
      <c r="A8552" s="76">
        <v>40900.166666666664</v>
      </c>
      <c r="C8552" s="105">
        <v>0</v>
      </c>
      <c r="D8552" s="105">
        <v>0</v>
      </c>
      <c r="E8552" s="105">
        <v>0</v>
      </c>
      <c r="F8552" s="105">
        <v>0</v>
      </c>
      <c r="H8552" s="60">
        <f t="shared" si="266"/>
        <v>0</v>
      </c>
      <c r="I8552" s="37"/>
      <c r="J8552" s="106">
        <f t="shared" si="267"/>
        <v>0</v>
      </c>
      <c r="K8552" s="37"/>
    </row>
    <row r="8553" spans="1:11">
      <c r="A8553" s="76">
        <v>40900.208333333336</v>
      </c>
      <c r="C8553" s="105">
        <v>0</v>
      </c>
      <c r="D8553" s="105">
        <v>0</v>
      </c>
      <c r="E8553" s="105">
        <v>0</v>
      </c>
      <c r="F8553" s="105">
        <v>6.8501785089920497E-5</v>
      </c>
      <c r="H8553" s="60">
        <f t="shared" si="266"/>
        <v>1.7125446272480124E-5</v>
      </c>
      <c r="I8553" s="37"/>
      <c r="J8553" s="106">
        <f t="shared" si="267"/>
        <v>4.7065756604038724E-9</v>
      </c>
      <c r="K8553" s="37"/>
    </row>
    <row r="8554" spans="1:11">
      <c r="A8554" s="76">
        <v>40900.25</v>
      </c>
      <c r="C8554" s="105">
        <v>0</v>
      </c>
      <c r="D8554" s="105">
        <v>0</v>
      </c>
      <c r="E8554" s="105">
        <v>0</v>
      </c>
      <c r="F8554" s="105">
        <v>2.9779248240479299E-4</v>
      </c>
      <c r="H8554" s="60">
        <f t="shared" si="266"/>
        <v>7.4448120601198247E-5</v>
      </c>
      <c r="I8554" s="37"/>
      <c r="J8554" s="106">
        <f t="shared" si="267"/>
        <v>2.0460530301477925E-8</v>
      </c>
      <c r="K8554" s="37"/>
    </row>
    <row r="8555" spans="1:11">
      <c r="A8555" s="76">
        <v>40900.291666666664</v>
      </c>
      <c r="C8555" s="105">
        <v>0</v>
      </c>
      <c r="D8555" s="105">
        <v>1.5523005656422699E-6</v>
      </c>
      <c r="E8555" s="105">
        <v>6.5683155741847507E-5</v>
      </c>
      <c r="F8555" s="105">
        <v>3.79138352199074E-4</v>
      </c>
      <c r="H8555" s="60">
        <f t="shared" si="266"/>
        <v>1.1159345212664095E-4</v>
      </c>
      <c r="I8555" s="37"/>
      <c r="J8555" s="106">
        <f t="shared" si="267"/>
        <v>3.0669158472308224E-8</v>
      </c>
      <c r="K8555" s="37"/>
    </row>
    <row r="8556" spans="1:11">
      <c r="A8556" s="76">
        <v>40900.333333333336</v>
      </c>
      <c r="C8556" s="105">
        <v>0</v>
      </c>
      <c r="D8556" s="105">
        <v>2.05546005933321E-5</v>
      </c>
      <c r="E8556" s="105">
        <v>2.85539274266643E-4</v>
      </c>
      <c r="F8556" s="105">
        <v>4.1291353790313203E-4</v>
      </c>
      <c r="H8556" s="60">
        <f t="shared" si="266"/>
        <v>1.7975185319077678E-4</v>
      </c>
      <c r="I8556" s="37"/>
      <c r="J8556" s="106">
        <f t="shared" si="267"/>
        <v>4.9401089097439287E-8</v>
      </c>
      <c r="K8556" s="37"/>
    </row>
    <row r="8557" spans="1:11">
      <c r="A8557" s="76">
        <v>40900.375</v>
      </c>
      <c r="C8557" s="105">
        <v>2.1008407774875601E-6</v>
      </c>
      <c r="D8557" s="105">
        <v>6.3483740374197593E-5</v>
      </c>
      <c r="E8557" s="105">
        <v>3.6353802171008702E-4</v>
      </c>
      <c r="F8557" s="105">
        <v>4.2766044997110102E-4</v>
      </c>
      <c r="H8557" s="60">
        <f t="shared" si="266"/>
        <v>2.1419576320821828E-4</v>
      </c>
      <c r="I8557" s="37"/>
      <c r="J8557" s="106">
        <f t="shared" si="267"/>
        <v>5.8867287289175747E-8</v>
      </c>
      <c r="K8557" s="37"/>
    </row>
    <row r="8558" spans="1:11">
      <c r="A8558" s="76">
        <v>40900.416666666664</v>
      </c>
      <c r="C8558" s="105">
        <v>1.0294119809689E-5</v>
      </c>
      <c r="D8558" s="105">
        <v>1.4056349259919301E-4</v>
      </c>
      <c r="E8558" s="105">
        <v>3.9592346655502498E-4</v>
      </c>
      <c r="F8558" s="105">
        <v>4.2861186365290502E-4</v>
      </c>
      <c r="H8558" s="60">
        <f t="shared" si="266"/>
        <v>2.4384823565420301E-4</v>
      </c>
      <c r="I8558" s="37"/>
      <c r="J8558" s="106">
        <f t="shared" si="267"/>
        <v>6.701665769766186E-8</v>
      </c>
      <c r="K8558" s="37"/>
    </row>
    <row r="8559" spans="1:11">
      <c r="A8559" s="76">
        <v>40900.458333333336</v>
      </c>
      <c r="C8559" s="105">
        <v>2.67857199129664E-5</v>
      </c>
      <c r="D8559" s="105">
        <v>1.8461671210000599E-4</v>
      </c>
      <c r="E8559" s="105">
        <v>4.1006359036056198E-4</v>
      </c>
      <c r="F8559" s="105">
        <v>4.1814631315305599E-4</v>
      </c>
      <c r="H8559" s="60">
        <f t="shared" si="266"/>
        <v>2.5990308388164764E-4</v>
      </c>
      <c r="I8559" s="37"/>
      <c r="J8559" s="106">
        <f t="shared" si="267"/>
        <v>7.1429001568676547E-8</v>
      </c>
      <c r="K8559" s="37"/>
    </row>
    <row r="8560" spans="1:11">
      <c r="A8560" s="76">
        <v>40900.5</v>
      </c>
      <c r="C8560" s="105">
        <v>4.1176479238756101E-5</v>
      </c>
      <c r="D8560" s="105">
        <v>1.5078726529014699E-4</v>
      </c>
      <c r="E8560" s="105">
        <v>4.1097585641253198E-4</v>
      </c>
      <c r="F8560" s="105">
        <v>3.9103102322162901E-4</v>
      </c>
      <c r="H8560" s="60">
        <f t="shared" si="266"/>
        <v>2.4849265604076604E-4</v>
      </c>
      <c r="I8560" s="37"/>
      <c r="J8560" s="106">
        <f t="shared" si="267"/>
        <v>6.8293080840176282E-8</v>
      </c>
      <c r="K8560" s="37"/>
    </row>
    <row r="8561" spans="1:11">
      <c r="A8561" s="76">
        <v>40900.541666666664</v>
      </c>
      <c r="C8561" s="105">
        <v>4.1071437199881801E-5</v>
      </c>
      <c r="D8561" s="105">
        <v>7.9756132510585499E-5</v>
      </c>
      <c r="E8561" s="105">
        <v>4.0094092984086101E-4</v>
      </c>
      <c r="F8561" s="105">
        <v>3.3251908179065599E-4</v>
      </c>
      <c r="H8561" s="60">
        <f t="shared" si="266"/>
        <v>2.1357189533549608E-4</v>
      </c>
      <c r="I8561" s="37"/>
      <c r="J8561" s="106">
        <f t="shared" si="267"/>
        <v>5.8695830072917351E-8</v>
      </c>
      <c r="K8561" s="37"/>
    </row>
    <row r="8562" spans="1:11">
      <c r="A8562" s="76">
        <v>40900.583333333336</v>
      </c>
      <c r="C8562" s="105">
        <v>3.2878158167680301E-5</v>
      </c>
      <c r="D8562" s="105">
        <v>3.5221164558365903E-5</v>
      </c>
      <c r="E8562" s="105">
        <v>3.7494134735971299E-4</v>
      </c>
      <c r="F8562" s="105">
        <v>1.19402417066459E-4</v>
      </c>
      <c r="H8562" s="60">
        <f t="shared" si="266"/>
        <v>1.4061077178805455E-4</v>
      </c>
      <c r="I8562" s="37"/>
      <c r="J8562" s="106">
        <f t="shared" si="267"/>
        <v>3.8643970239288788E-8</v>
      </c>
      <c r="K8562" s="37"/>
    </row>
    <row r="8563" spans="1:11">
      <c r="A8563" s="76">
        <v>40900.625</v>
      </c>
      <c r="C8563" s="105">
        <v>1.88025249585136E-5</v>
      </c>
      <c r="D8563" s="105">
        <v>3.1581287369963398E-6</v>
      </c>
      <c r="E8563" s="105">
        <v>3.18836985163552E-4</v>
      </c>
      <c r="F8563" s="105">
        <v>0</v>
      </c>
      <c r="H8563" s="60">
        <f t="shared" si="266"/>
        <v>8.5199409714765487E-5</v>
      </c>
      <c r="I8563" s="37"/>
      <c r="J8563" s="106">
        <f t="shared" si="267"/>
        <v>2.3415300346869129E-8</v>
      </c>
      <c r="K8563" s="37"/>
    </row>
    <row r="8564" spans="1:11">
      <c r="A8564" s="76">
        <v>40900.666666666664</v>
      </c>
      <c r="C8564" s="105">
        <v>5.8823541769651597E-6</v>
      </c>
      <c r="D8564" s="105">
        <v>0</v>
      </c>
      <c r="E8564" s="105">
        <v>1.14489389522248E-4</v>
      </c>
      <c r="F8564" s="105">
        <v>0</v>
      </c>
      <c r="H8564" s="60">
        <f t="shared" si="266"/>
        <v>3.0092935924803291E-5</v>
      </c>
      <c r="I8564" s="37"/>
      <c r="J8564" s="106">
        <f t="shared" si="267"/>
        <v>8.2704227101733088E-9</v>
      </c>
      <c r="K8564" s="37"/>
    </row>
    <row r="8565" spans="1:11">
      <c r="A8565" s="76">
        <v>40900.708333333336</v>
      </c>
      <c r="C8565" s="105">
        <v>1.05042038874378E-7</v>
      </c>
      <c r="D8565" s="105">
        <v>0</v>
      </c>
      <c r="E8565" s="105">
        <v>0</v>
      </c>
      <c r="F8565" s="105">
        <v>0</v>
      </c>
      <c r="H8565" s="60">
        <f t="shared" si="266"/>
        <v>2.6260509718594501E-8</v>
      </c>
      <c r="I8565" s="37"/>
      <c r="J8565" s="106">
        <f t="shared" si="267"/>
        <v>7.2171594190775366E-12</v>
      </c>
      <c r="K8565" s="37"/>
    </row>
    <row r="8566" spans="1:11">
      <c r="A8566" s="76">
        <v>40900.75</v>
      </c>
      <c r="C8566" s="105">
        <v>0</v>
      </c>
      <c r="D8566" s="105">
        <v>0</v>
      </c>
      <c r="E8566" s="105">
        <v>0</v>
      </c>
      <c r="F8566" s="105">
        <v>0</v>
      </c>
      <c r="H8566" s="60">
        <f t="shared" si="266"/>
        <v>0</v>
      </c>
      <c r="I8566" s="37"/>
      <c r="J8566" s="106">
        <f t="shared" si="267"/>
        <v>0</v>
      </c>
      <c r="K8566" s="37"/>
    </row>
    <row r="8567" spans="1:11">
      <c r="A8567" s="76">
        <v>40900.791666666664</v>
      </c>
      <c r="C8567" s="105">
        <v>0</v>
      </c>
      <c r="D8567" s="105">
        <v>0</v>
      </c>
      <c r="E8567" s="105">
        <v>0</v>
      </c>
      <c r="F8567" s="105">
        <v>0</v>
      </c>
      <c r="H8567" s="60">
        <f t="shared" si="266"/>
        <v>0</v>
      </c>
      <c r="I8567" s="37"/>
      <c r="J8567" s="106">
        <f t="shared" si="267"/>
        <v>0</v>
      </c>
      <c r="K8567" s="37"/>
    </row>
    <row r="8568" spans="1:11">
      <c r="A8568" s="76">
        <v>40900.833333333336</v>
      </c>
      <c r="C8568" s="105">
        <v>0</v>
      </c>
      <c r="D8568" s="105">
        <v>0</v>
      </c>
      <c r="E8568" s="105">
        <v>0</v>
      </c>
      <c r="F8568" s="105">
        <v>0</v>
      </c>
      <c r="H8568" s="60">
        <f t="shared" si="266"/>
        <v>0</v>
      </c>
      <c r="I8568" s="37"/>
      <c r="J8568" s="106">
        <f t="shared" si="267"/>
        <v>0</v>
      </c>
      <c r="K8568" s="37"/>
    </row>
    <row r="8569" spans="1:11">
      <c r="A8569" s="76">
        <v>40900.875</v>
      </c>
      <c r="C8569" s="105">
        <v>0</v>
      </c>
      <c r="D8569" s="105">
        <v>0</v>
      </c>
      <c r="E8569" s="105">
        <v>0</v>
      </c>
      <c r="F8569" s="105">
        <v>0</v>
      </c>
      <c r="H8569" s="60">
        <f t="shared" si="266"/>
        <v>0</v>
      </c>
      <c r="I8569" s="37"/>
      <c r="J8569" s="106">
        <f t="shared" si="267"/>
        <v>0</v>
      </c>
      <c r="K8569" s="37"/>
    </row>
    <row r="8570" spans="1:11">
      <c r="A8570" s="76">
        <v>40900.916666666664</v>
      </c>
      <c r="C8570" s="105">
        <v>0</v>
      </c>
      <c r="D8570" s="105">
        <v>0</v>
      </c>
      <c r="E8570" s="105">
        <v>0</v>
      </c>
      <c r="F8570" s="105">
        <v>0</v>
      </c>
      <c r="H8570" s="60">
        <f t="shared" si="266"/>
        <v>0</v>
      </c>
      <c r="I8570" s="37"/>
      <c r="J8570" s="106">
        <f t="shared" si="267"/>
        <v>0</v>
      </c>
      <c r="K8570" s="37"/>
    </row>
    <row r="8571" spans="1:11">
      <c r="A8571" s="76">
        <v>40900.958333333336</v>
      </c>
      <c r="C8571" s="105">
        <v>0</v>
      </c>
      <c r="D8571" s="105">
        <v>0</v>
      </c>
      <c r="E8571" s="105">
        <v>0</v>
      </c>
      <c r="F8571" s="105">
        <v>0</v>
      </c>
      <c r="H8571" s="60">
        <f t="shared" si="266"/>
        <v>0</v>
      </c>
      <c r="I8571" s="37"/>
      <c r="J8571" s="106">
        <f t="shared" si="267"/>
        <v>0</v>
      </c>
      <c r="K8571" s="37"/>
    </row>
    <row r="8572" spans="1:11">
      <c r="A8572" s="76">
        <v>40901</v>
      </c>
      <c r="C8572" s="105">
        <v>0</v>
      </c>
      <c r="D8572" s="105">
        <v>0</v>
      </c>
      <c r="E8572" s="105">
        <v>0</v>
      </c>
      <c r="F8572" s="105">
        <v>0</v>
      </c>
      <c r="H8572" s="60">
        <f t="shared" si="266"/>
        <v>0</v>
      </c>
      <c r="I8572" s="37"/>
      <c r="J8572" s="106">
        <f t="shared" si="267"/>
        <v>0</v>
      </c>
      <c r="K8572" s="37"/>
    </row>
    <row r="8573" spans="1:11">
      <c r="A8573" s="76">
        <v>40901.041666666664</v>
      </c>
      <c r="C8573" s="105">
        <v>0</v>
      </c>
      <c r="D8573" s="105">
        <v>0</v>
      </c>
      <c r="E8573" s="105">
        <v>0</v>
      </c>
      <c r="F8573" s="105">
        <v>0</v>
      </c>
      <c r="H8573" s="60">
        <f t="shared" si="266"/>
        <v>0</v>
      </c>
      <c r="I8573" s="37"/>
      <c r="J8573" s="106">
        <f t="shared" si="267"/>
        <v>0</v>
      </c>
      <c r="K8573" s="37"/>
    </row>
    <row r="8574" spans="1:11">
      <c r="A8574" s="76">
        <v>40901.083333333336</v>
      </c>
      <c r="C8574" s="105">
        <v>0</v>
      </c>
      <c r="D8574" s="105">
        <v>0</v>
      </c>
      <c r="E8574" s="105">
        <v>0</v>
      </c>
      <c r="F8574" s="105">
        <v>0</v>
      </c>
      <c r="H8574" s="60">
        <f t="shared" si="266"/>
        <v>0</v>
      </c>
      <c r="I8574" s="37"/>
      <c r="J8574" s="106">
        <f t="shared" si="267"/>
        <v>0</v>
      </c>
      <c r="K8574" s="37"/>
    </row>
    <row r="8575" spans="1:11">
      <c r="A8575" s="76">
        <v>40901.125</v>
      </c>
      <c r="C8575" s="105">
        <v>0</v>
      </c>
      <c r="D8575" s="105">
        <v>0</v>
      </c>
      <c r="E8575" s="105">
        <v>0</v>
      </c>
      <c r="F8575" s="105">
        <v>0</v>
      </c>
      <c r="H8575" s="60">
        <f t="shared" si="266"/>
        <v>0</v>
      </c>
      <c r="I8575" s="37"/>
      <c r="J8575" s="106">
        <f t="shared" si="267"/>
        <v>0</v>
      </c>
      <c r="K8575" s="37"/>
    </row>
    <row r="8576" spans="1:11">
      <c r="A8576" s="76">
        <v>40901.166666666664</v>
      </c>
      <c r="C8576" s="105">
        <v>0</v>
      </c>
      <c r="D8576" s="105">
        <v>0</v>
      </c>
      <c r="E8576" s="105">
        <v>0</v>
      </c>
      <c r="F8576" s="105">
        <v>0</v>
      </c>
      <c r="H8576" s="60">
        <f t="shared" si="266"/>
        <v>0</v>
      </c>
      <c r="I8576" s="37"/>
      <c r="J8576" s="106">
        <f t="shared" si="267"/>
        <v>0</v>
      </c>
      <c r="K8576" s="37"/>
    </row>
    <row r="8577" spans="1:11">
      <c r="A8577" s="76">
        <v>40901.208333333336</v>
      </c>
      <c r="C8577" s="105">
        <v>0</v>
      </c>
      <c r="D8577" s="105">
        <v>0</v>
      </c>
      <c r="E8577" s="105">
        <v>0</v>
      </c>
      <c r="F8577" s="105">
        <v>5.8987648271876003E-5</v>
      </c>
      <c r="H8577" s="60">
        <f t="shared" si="266"/>
        <v>1.4746912067969001E-5</v>
      </c>
      <c r="I8577" s="37"/>
      <c r="J8577" s="106">
        <f t="shared" si="267"/>
        <v>4.0528845964588915E-9</v>
      </c>
      <c r="K8577" s="37"/>
    </row>
    <row r="8578" spans="1:11">
      <c r="A8578" s="76">
        <v>40901.25</v>
      </c>
      <c r="C8578" s="105">
        <v>0</v>
      </c>
      <c r="D8578" s="105">
        <v>0</v>
      </c>
      <c r="E8578" s="105">
        <v>0</v>
      </c>
      <c r="F8578" s="105">
        <v>2.9208400031396702E-4</v>
      </c>
      <c r="H8578" s="60">
        <f t="shared" si="266"/>
        <v>7.3021000078491756E-5</v>
      </c>
      <c r="I8578" s="37"/>
      <c r="J8578" s="106">
        <f t="shared" si="267"/>
        <v>2.0068315663110985E-8</v>
      </c>
      <c r="K8578" s="37"/>
    </row>
    <row r="8579" spans="1:11">
      <c r="A8579" s="76">
        <v>40901.291666666664</v>
      </c>
      <c r="C8579" s="105">
        <v>0</v>
      </c>
      <c r="D8579" s="105">
        <v>3.1581287369963398E-6</v>
      </c>
      <c r="E8579" s="105">
        <v>5.6560495222146501E-5</v>
      </c>
      <c r="F8579" s="105">
        <v>3.7675981799456298E-4</v>
      </c>
      <c r="H8579" s="60">
        <f t="shared" si="266"/>
        <v>1.0911961048842646E-4</v>
      </c>
      <c r="I8579" s="37"/>
      <c r="J8579" s="106">
        <f t="shared" si="267"/>
        <v>2.9989274126121908E-8</v>
      </c>
      <c r="K8579" s="37"/>
    </row>
    <row r="8580" spans="1:11">
      <c r="A8580" s="76">
        <v>40901.333333333336</v>
      </c>
      <c r="C8580" s="105">
        <v>0</v>
      </c>
      <c r="D8580" s="105">
        <v>2.3070398061786801E-5</v>
      </c>
      <c r="E8580" s="105">
        <v>2.8006567795482202E-4</v>
      </c>
      <c r="F8580" s="105">
        <v>4.1101071053952301E-4</v>
      </c>
      <c r="H8580" s="60">
        <f t="shared" si="266"/>
        <v>1.7853669663903294E-4</v>
      </c>
      <c r="I8580" s="37"/>
      <c r="J8580" s="106">
        <f t="shared" si="267"/>
        <v>4.9067128384298133E-8</v>
      </c>
      <c r="K8580" s="37"/>
    </row>
    <row r="8581" spans="1:11">
      <c r="A8581" s="76">
        <v>40901.375</v>
      </c>
      <c r="C8581" s="105">
        <v>2.3109248552363102E-6</v>
      </c>
      <c r="D8581" s="105">
        <v>6.7765948831141802E-5</v>
      </c>
      <c r="E8581" s="105">
        <v>3.6125735658016099E-4</v>
      </c>
      <c r="F8581" s="105">
        <v>4.2575762260749201E-4</v>
      </c>
      <c r="H8581" s="60">
        <f t="shared" ref="H8581:H8644" si="268">AVERAGE(C8581:F8581)</f>
        <v>2.1427296321850777E-4</v>
      </c>
      <c r="I8581" s="37"/>
      <c r="J8581" s="106">
        <f t="shared" ref="J8581:J8644" si="269">H8581/$I$4/3600</f>
        <v>5.8888504119594659E-8</v>
      </c>
      <c r="K8581" s="37"/>
    </row>
    <row r="8582" spans="1:11">
      <c r="A8582" s="76">
        <v>40901.416666666664</v>
      </c>
      <c r="C8582" s="105">
        <v>1.08193300040609E-5</v>
      </c>
      <c r="D8582" s="105">
        <v>1.2289938271429799E-4</v>
      </c>
      <c r="E8582" s="105">
        <v>3.9409893445108499E-4</v>
      </c>
      <c r="F8582" s="105">
        <v>4.2813615681200302E-4</v>
      </c>
      <c r="H8582" s="60">
        <f t="shared" si="268"/>
        <v>2.3898845099536173E-4</v>
      </c>
      <c r="I8582" s="37"/>
      <c r="J8582" s="106">
        <f t="shared" si="269"/>
        <v>6.568104612724326E-8</v>
      </c>
      <c r="K8582" s="37"/>
    </row>
    <row r="8583" spans="1:11">
      <c r="A8583" s="76">
        <v>40901.458333333336</v>
      </c>
      <c r="C8583" s="105">
        <v>3.35084104009266E-5</v>
      </c>
      <c r="D8583" s="105">
        <v>1.25147542154194E-4</v>
      </c>
      <c r="E8583" s="105">
        <v>4.0823905825662199E-4</v>
      </c>
      <c r="F8583" s="105">
        <v>4.1624348578944698E-4</v>
      </c>
      <c r="H8583" s="60">
        <f t="shared" si="268"/>
        <v>2.4578462415029739E-4</v>
      </c>
      <c r="I8583" s="37"/>
      <c r="J8583" s="106">
        <f t="shared" si="269"/>
        <v>6.7548834133814012E-8</v>
      </c>
      <c r="K8583" s="37"/>
    </row>
    <row r="8584" spans="1:11">
      <c r="A8584" s="76">
        <v>40901.5</v>
      </c>
      <c r="C8584" s="105">
        <v>5.2310935359440203E-5</v>
      </c>
      <c r="D8584" s="105">
        <v>9.2067481824300006E-5</v>
      </c>
      <c r="E8584" s="105">
        <v>4.1051972338654698E-4</v>
      </c>
      <c r="F8584" s="105">
        <v>3.88652489017118E-4</v>
      </c>
      <c r="H8584" s="60">
        <f t="shared" si="268"/>
        <v>2.3588765739685131E-4</v>
      </c>
      <c r="I8584" s="37"/>
      <c r="J8584" s="106">
        <f t="shared" si="269"/>
        <v>6.4828856966944554E-8</v>
      </c>
      <c r="K8584" s="37"/>
    </row>
    <row r="8585" spans="1:11">
      <c r="A8585" s="76">
        <v>40901.541666666664</v>
      </c>
      <c r="C8585" s="105">
        <v>5.0210094581952603E-5</v>
      </c>
      <c r="D8585" s="105">
        <v>5.4062881768920397E-5</v>
      </c>
      <c r="E8585" s="105">
        <v>3.9911639773692101E-4</v>
      </c>
      <c r="F8585" s="105">
        <v>3.11112273950056E-4</v>
      </c>
      <c r="H8585" s="60">
        <f t="shared" si="268"/>
        <v>2.0362541200946249E-4</v>
      </c>
      <c r="I8585" s="37"/>
      <c r="J8585" s="106">
        <f t="shared" si="269"/>
        <v>5.5962244297453467E-8</v>
      </c>
      <c r="K8585" s="37"/>
    </row>
    <row r="8586" spans="1:11">
      <c r="A8586" s="76">
        <v>40901.583333333336</v>
      </c>
      <c r="C8586" s="105">
        <v>3.9810932733389203E-5</v>
      </c>
      <c r="D8586" s="105">
        <v>1.6700612982082302E-5</v>
      </c>
      <c r="E8586" s="105">
        <v>3.7266068222978799E-4</v>
      </c>
      <c r="F8586" s="105">
        <v>9.9422729748565095E-5</v>
      </c>
      <c r="H8586" s="60">
        <f t="shared" si="268"/>
        <v>1.3214873942345615E-4</v>
      </c>
      <c r="I8586" s="37"/>
      <c r="J8586" s="106">
        <f t="shared" si="269"/>
        <v>3.6318355190718089E-8</v>
      </c>
      <c r="K8586" s="37"/>
    </row>
    <row r="8587" spans="1:11">
      <c r="A8587" s="76">
        <v>40901.625</v>
      </c>
      <c r="C8587" s="105">
        <v>2.7731098262835801E-5</v>
      </c>
      <c r="D8587" s="105">
        <v>1.4987729599304699E-6</v>
      </c>
      <c r="E8587" s="105">
        <v>2.9831099899422402E-4</v>
      </c>
      <c r="F8587" s="105">
        <v>0</v>
      </c>
      <c r="H8587" s="60">
        <f t="shared" si="268"/>
        <v>8.1885217554247572E-5</v>
      </c>
      <c r="I8587" s="37"/>
      <c r="J8587" s="106">
        <f t="shared" si="269"/>
        <v>2.2504462993587361E-8</v>
      </c>
      <c r="K8587" s="37"/>
    </row>
    <row r="8588" spans="1:11">
      <c r="A8588" s="76">
        <v>40901.666666666664</v>
      </c>
      <c r="C8588" s="105">
        <v>8.9285733043221199E-6</v>
      </c>
      <c r="D8588" s="105">
        <v>0</v>
      </c>
      <c r="E8588" s="105">
        <v>9.5331802430875895E-5</v>
      </c>
      <c r="F8588" s="105">
        <v>0</v>
      </c>
      <c r="H8588" s="60">
        <f t="shared" si="268"/>
        <v>2.6065093933799502E-5</v>
      </c>
      <c r="I8588" s="37"/>
      <c r="J8588" s="106">
        <f t="shared" si="269"/>
        <v>7.1634534214795147E-9</v>
      </c>
      <c r="K8588" s="37"/>
    </row>
    <row r="8589" spans="1:11">
      <c r="A8589" s="76">
        <v>40901.708333333336</v>
      </c>
      <c r="C8589" s="105">
        <v>2.1008407774875601E-7</v>
      </c>
      <c r="D8589" s="105">
        <v>0</v>
      </c>
      <c r="E8589" s="105">
        <v>0</v>
      </c>
      <c r="F8589" s="105">
        <v>0</v>
      </c>
      <c r="H8589" s="60">
        <f t="shared" si="268"/>
        <v>5.2521019437189002E-8</v>
      </c>
      <c r="I8589" s="37"/>
      <c r="J8589" s="106">
        <f t="shared" si="269"/>
        <v>1.4434318838155073E-11</v>
      </c>
      <c r="K8589" s="37"/>
    </row>
    <row r="8590" spans="1:11">
      <c r="A8590" s="76">
        <v>40901.75</v>
      </c>
      <c r="C8590" s="105">
        <v>0</v>
      </c>
      <c r="D8590" s="105">
        <v>0</v>
      </c>
      <c r="E8590" s="105">
        <v>0</v>
      </c>
      <c r="F8590" s="105">
        <v>0</v>
      </c>
      <c r="H8590" s="60">
        <f t="shared" si="268"/>
        <v>0</v>
      </c>
      <c r="I8590" s="37"/>
      <c r="J8590" s="106">
        <f t="shared" si="269"/>
        <v>0</v>
      </c>
      <c r="K8590" s="37"/>
    </row>
    <row r="8591" spans="1:11">
      <c r="A8591" s="76">
        <v>40901.791666666664</v>
      </c>
      <c r="C8591" s="105">
        <v>0</v>
      </c>
      <c r="D8591" s="105">
        <v>0</v>
      </c>
      <c r="E8591" s="105">
        <v>0</v>
      </c>
      <c r="F8591" s="105">
        <v>0</v>
      </c>
      <c r="H8591" s="60">
        <f t="shared" si="268"/>
        <v>0</v>
      </c>
      <c r="I8591" s="37"/>
      <c r="J8591" s="106">
        <f t="shared" si="269"/>
        <v>0</v>
      </c>
      <c r="K8591" s="37"/>
    </row>
    <row r="8592" spans="1:11">
      <c r="A8592" s="76">
        <v>40901.833333333336</v>
      </c>
      <c r="C8592" s="105">
        <v>0</v>
      </c>
      <c r="D8592" s="105">
        <v>0</v>
      </c>
      <c r="E8592" s="105">
        <v>0</v>
      </c>
      <c r="F8592" s="105">
        <v>0</v>
      </c>
      <c r="H8592" s="60">
        <f t="shared" si="268"/>
        <v>0</v>
      </c>
      <c r="I8592" s="37"/>
      <c r="J8592" s="106">
        <f t="shared" si="269"/>
        <v>0</v>
      </c>
      <c r="K8592" s="37"/>
    </row>
    <row r="8593" spans="1:11">
      <c r="A8593" s="76">
        <v>40901.875</v>
      </c>
      <c r="C8593" s="105">
        <v>0</v>
      </c>
      <c r="D8593" s="105">
        <v>0</v>
      </c>
      <c r="E8593" s="105">
        <v>0</v>
      </c>
      <c r="F8593" s="105">
        <v>0</v>
      </c>
      <c r="H8593" s="60">
        <f t="shared" si="268"/>
        <v>0</v>
      </c>
      <c r="I8593" s="37"/>
      <c r="J8593" s="106">
        <f t="shared" si="269"/>
        <v>0</v>
      </c>
      <c r="K8593" s="37"/>
    </row>
    <row r="8594" spans="1:11">
      <c r="A8594" s="76">
        <v>40901.916666666664</v>
      </c>
      <c r="C8594" s="105">
        <v>0</v>
      </c>
      <c r="D8594" s="105">
        <v>0</v>
      </c>
      <c r="E8594" s="105">
        <v>0</v>
      </c>
      <c r="F8594" s="105">
        <v>0</v>
      </c>
      <c r="H8594" s="60">
        <f t="shared" si="268"/>
        <v>0</v>
      </c>
      <c r="I8594" s="37"/>
      <c r="J8594" s="106">
        <f t="shared" si="269"/>
        <v>0</v>
      </c>
      <c r="K8594" s="37"/>
    </row>
    <row r="8595" spans="1:11">
      <c r="A8595" s="76">
        <v>40901.958333333336</v>
      </c>
      <c r="C8595" s="105">
        <v>0</v>
      </c>
      <c r="D8595" s="105">
        <v>0</v>
      </c>
      <c r="E8595" s="105">
        <v>0</v>
      </c>
      <c r="F8595" s="105">
        <v>0</v>
      </c>
      <c r="H8595" s="60">
        <f t="shared" si="268"/>
        <v>0</v>
      </c>
      <c r="I8595" s="37"/>
      <c r="J8595" s="106">
        <f t="shared" si="269"/>
        <v>0</v>
      </c>
      <c r="K8595" s="37"/>
    </row>
    <row r="8596" spans="1:11">
      <c r="A8596" s="76">
        <v>40902</v>
      </c>
      <c r="C8596" s="105">
        <v>0</v>
      </c>
      <c r="D8596" s="105">
        <v>0</v>
      </c>
      <c r="E8596" s="105">
        <v>0</v>
      </c>
      <c r="F8596" s="105">
        <v>0</v>
      </c>
      <c r="H8596" s="60">
        <f t="shared" si="268"/>
        <v>0</v>
      </c>
      <c r="I8596" s="37"/>
      <c r="J8596" s="106">
        <f t="shared" si="269"/>
        <v>0</v>
      </c>
      <c r="K8596" s="37"/>
    </row>
    <row r="8597" spans="1:11">
      <c r="A8597" s="76">
        <v>40902.041666666664</v>
      </c>
      <c r="C8597" s="105">
        <v>0</v>
      </c>
      <c r="D8597" s="105">
        <v>0</v>
      </c>
      <c r="E8597" s="105">
        <v>0</v>
      </c>
      <c r="F8597" s="105">
        <v>0</v>
      </c>
      <c r="H8597" s="60">
        <f t="shared" si="268"/>
        <v>0</v>
      </c>
      <c r="I8597" s="37"/>
      <c r="J8597" s="106">
        <f t="shared" si="269"/>
        <v>0</v>
      </c>
      <c r="K8597" s="37"/>
    </row>
    <row r="8598" spans="1:11">
      <c r="A8598" s="76">
        <v>40902.083333333336</v>
      </c>
      <c r="C8598" s="105">
        <v>0</v>
      </c>
      <c r="D8598" s="105">
        <v>0</v>
      </c>
      <c r="E8598" s="105">
        <v>0</v>
      </c>
      <c r="F8598" s="105">
        <v>0</v>
      </c>
      <c r="H8598" s="60">
        <f t="shared" si="268"/>
        <v>0</v>
      </c>
      <c r="I8598" s="37"/>
      <c r="J8598" s="106">
        <f t="shared" si="269"/>
        <v>0</v>
      </c>
      <c r="K8598" s="37"/>
    </row>
    <row r="8599" spans="1:11">
      <c r="A8599" s="76">
        <v>40902.125</v>
      </c>
      <c r="C8599" s="105">
        <v>0</v>
      </c>
      <c r="D8599" s="105">
        <v>0</v>
      </c>
      <c r="E8599" s="105">
        <v>0</v>
      </c>
      <c r="F8599" s="105">
        <v>0</v>
      </c>
      <c r="H8599" s="60">
        <f t="shared" si="268"/>
        <v>0</v>
      </c>
      <c r="I8599" s="37"/>
      <c r="J8599" s="106">
        <f t="shared" si="269"/>
        <v>0</v>
      </c>
      <c r="K8599" s="37"/>
    </row>
    <row r="8600" spans="1:11">
      <c r="A8600" s="76">
        <v>40902.166666666664</v>
      </c>
      <c r="C8600" s="105">
        <v>0</v>
      </c>
      <c r="D8600" s="105">
        <v>0</v>
      </c>
      <c r="E8600" s="105">
        <v>0</v>
      </c>
      <c r="F8600" s="105">
        <v>0</v>
      </c>
      <c r="H8600" s="60">
        <f t="shared" si="268"/>
        <v>0</v>
      </c>
      <c r="I8600" s="37"/>
      <c r="J8600" s="106">
        <f t="shared" si="269"/>
        <v>0</v>
      </c>
      <c r="K8600" s="37"/>
    </row>
    <row r="8601" spans="1:11">
      <c r="A8601" s="76">
        <v>40902.208333333336</v>
      </c>
      <c r="C8601" s="105">
        <v>0</v>
      </c>
      <c r="D8601" s="105">
        <v>0</v>
      </c>
      <c r="E8601" s="105">
        <v>0</v>
      </c>
      <c r="F8601" s="105">
        <v>6.2317596158191599E-5</v>
      </c>
      <c r="H8601" s="60">
        <f t="shared" si="268"/>
        <v>1.55793990395479E-5</v>
      </c>
      <c r="I8601" s="37"/>
      <c r="J8601" s="106">
        <f t="shared" si="269"/>
        <v>4.2816764688396367E-9</v>
      </c>
      <c r="K8601" s="37"/>
    </row>
    <row r="8602" spans="1:11">
      <c r="A8602" s="76">
        <v>40902.25</v>
      </c>
      <c r="C8602" s="105">
        <v>0</v>
      </c>
      <c r="D8602" s="105">
        <v>0</v>
      </c>
      <c r="E8602" s="105">
        <v>0</v>
      </c>
      <c r="F8602" s="105">
        <v>2.8685122506404202E-4</v>
      </c>
      <c r="H8602" s="60">
        <f t="shared" si="268"/>
        <v>7.1712806266010506E-5</v>
      </c>
      <c r="I8602" s="37"/>
      <c r="J8602" s="106">
        <f t="shared" si="269"/>
        <v>1.970878557794121E-8</v>
      </c>
      <c r="K8602" s="37"/>
    </row>
    <row r="8603" spans="1:11">
      <c r="A8603" s="76">
        <v>40902.291666666664</v>
      </c>
      <c r="C8603" s="105">
        <v>0</v>
      </c>
      <c r="D8603" s="105">
        <v>4.6033740912149998E-6</v>
      </c>
      <c r="E8603" s="105">
        <v>5.9753426404041798E-5</v>
      </c>
      <c r="F8603" s="105">
        <v>3.6676997433561601E-4</v>
      </c>
      <c r="H8603" s="60">
        <f t="shared" si="268"/>
        <v>1.077816937077182E-4</v>
      </c>
      <c r="I8603" s="37"/>
      <c r="J8603" s="106">
        <f t="shared" si="269"/>
        <v>2.9621575296232352E-8</v>
      </c>
      <c r="K8603" s="37"/>
    </row>
    <row r="8604" spans="1:11">
      <c r="A8604" s="76">
        <v>40902.333333333336</v>
      </c>
      <c r="C8604" s="105">
        <v>0</v>
      </c>
      <c r="D8604" s="105">
        <v>2.8797851872949699E-5</v>
      </c>
      <c r="E8604" s="105">
        <v>2.75048214668986E-4</v>
      </c>
      <c r="F8604" s="105">
        <v>4.0006945319877199E-4</v>
      </c>
      <c r="H8604" s="60">
        <f t="shared" si="268"/>
        <v>1.7597887993517692E-4</v>
      </c>
      <c r="I8604" s="37"/>
      <c r="J8604" s="106">
        <f t="shared" si="269"/>
        <v>4.8364165223478862E-8</v>
      </c>
      <c r="K8604" s="37"/>
    </row>
    <row r="8605" spans="1:11">
      <c r="A8605" s="76">
        <v>40902.375</v>
      </c>
      <c r="C8605" s="105">
        <v>4.0966395161007398E-6</v>
      </c>
      <c r="D8605" s="105">
        <v>6.53036789683989E-5</v>
      </c>
      <c r="E8605" s="105">
        <v>3.5167856303447502E-4</v>
      </c>
      <c r="F8605" s="105">
        <v>4.1386495158493602E-4</v>
      </c>
      <c r="H8605" s="60">
        <f t="shared" si="268"/>
        <v>2.0873595827597765E-4</v>
      </c>
      <c r="I8605" s="37"/>
      <c r="J8605" s="106">
        <f t="shared" si="269"/>
        <v>5.7366772523266806E-8</v>
      </c>
      <c r="K8605" s="37"/>
    </row>
    <row r="8606" spans="1:11">
      <c r="A8606" s="76">
        <v>40902.416666666664</v>
      </c>
      <c r="C8606" s="105">
        <v>1.51260535979104E-5</v>
      </c>
      <c r="D8606" s="105">
        <v>1.2016947482299601E-4</v>
      </c>
      <c r="E8606" s="105">
        <v>3.8360787485342901E-4</v>
      </c>
      <c r="F8606" s="105">
        <v>4.1101071053952301E-4</v>
      </c>
      <c r="H8606" s="60">
        <f t="shared" si="268"/>
        <v>2.324785284534646E-4</v>
      </c>
      <c r="I8606" s="37"/>
      <c r="J8606" s="106">
        <f t="shared" si="269"/>
        <v>6.3891928197157908E-8</v>
      </c>
      <c r="K8606" s="37"/>
    </row>
    <row r="8607" spans="1:11">
      <c r="A8607" s="76">
        <v>40902.458333333336</v>
      </c>
      <c r="C8607" s="105">
        <v>3.4033620595298401E-5</v>
      </c>
      <c r="D8607" s="105">
        <v>1.3167791005103401E-4</v>
      </c>
      <c r="E8607" s="105">
        <v>3.9683573260699498E-4</v>
      </c>
      <c r="F8607" s="105">
        <v>4.0672934897140298E-4</v>
      </c>
      <c r="H8607" s="60">
        <f t="shared" si="268"/>
        <v>2.4231915305618259E-4</v>
      </c>
      <c r="I8607" s="37"/>
      <c r="J8607" s="106">
        <f t="shared" si="269"/>
        <v>6.6596420886072601E-8</v>
      </c>
      <c r="K8607" s="37"/>
    </row>
    <row r="8608" spans="1:11">
      <c r="A8608" s="76">
        <v>40902.5</v>
      </c>
      <c r="C8608" s="105">
        <v>5.5672280603420299E-5</v>
      </c>
      <c r="D8608" s="105">
        <v>1.1567315594320501E-4</v>
      </c>
      <c r="E8608" s="105">
        <v>3.9409893445108499E-4</v>
      </c>
      <c r="F8608" s="105">
        <v>3.8104117956268301E-4</v>
      </c>
      <c r="H8608" s="60">
        <f t="shared" si="268"/>
        <v>2.3662138764009833E-4</v>
      </c>
      <c r="I8608" s="37"/>
      <c r="J8608" s="106">
        <f t="shared" si="269"/>
        <v>6.503050758960413E-8</v>
      </c>
      <c r="K8608" s="37"/>
    </row>
    <row r="8609" spans="1:11">
      <c r="A8609" s="76">
        <v>40902.541666666664</v>
      </c>
      <c r="C8609" s="105">
        <v>6.2289929052506096E-5</v>
      </c>
      <c r="D8609" s="105">
        <v>7.6758586590724602E-5</v>
      </c>
      <c r="E8609" s="105">
        <v>3.8999373721721999E-4</v>
      </c>
      <c r="F8609" s="105">
        <v>3.2205353129080702E-4</v>
      </c>
      <c r="H8609" s="60">
        <f t="shared" si="268"/>
        <v>2.1277394603781442E-4</v>
      </c>
      <c r="I8609" s="37"/>
      <c r="J8609" s="106">
        <f t="shared" si="269"/>
        <v>5.8476530167796622E-8</v>
      </c>
      <c r="K8609" s="37"/>
    </row>
    <row r="8610" spans="1:11">
      <c r="A8610" s="76">
        <v>40902.583333333336</v>
      </c>
      <c r="C8610" s="105">
        <v>4.3277320016243701E-5</v>
      </c>
      <c r="D8610" s="105">
        <v>2.8637269055814301E-5</v>
      </c>
      <c r="E8610" s="105">
        <v>3.6536255381402702E-4</v>
      </c>
      <c r="F8610" s="105">
        <v>1.30819381248112E-4</v>
      </c>
      <c r="H8610" s="60">
        <f t="shared" si="268"/>
        <v>1.4202413103354925E-4</v>
      </c>
      <c r="I8610" s="37"/>
      <c r="J8610" s="106">
        <f t="shared" si="269"/>
        <v>3.9032402874468739E-8</v>
      </c>
      <c r="K8610" s="37"/>
    </row>
    <row r="8611" spans="1:11">
      <c r="A8611" s="76">
        <v>40902.625</v>
      </c>
      <c r="C8611" s="105">
        <v>2.2268912241368099E-5</v>
      </c>
      <c r="D8611" s="105">
        <v>2.1946318341838999E-6</v>
      </c>
      <c r="E8611" s="105">
        <v>3.0880205859187999E-4</v>
      </c>
      <c r="F8611" s="105">
        <v>4.7570684090222603E-7</v>
      </c>
      <c r="H8611" s="60">
        <f t="shared" si="268"/>
        <v>8.3435327377083548E-5</v>
      </c>
      <c r="I8611" s="37"/>
      <c r="J8611" s="106">
        <f t="shared" si="269"/>
        <v>2.293047870418736E-8</v>
      </c>
      <c r="K8611" s="37"/>
    </row>
    <row r="8612" spans="1:11">
      <c r="A8612" s="76">
        <v>40902.666666666664</v>
      </c>
      <c r="C8612" s="105">
        <v>7.1428586434577E-6</v>
      </c>
      <c r="D8612" s="105">
        <v>0</v>
      </c>
      <c r="E8612" s="105">
        <v>1.2543658214588901E-4</v>
      </c>
      <c r="F8612" s="105">
        <v>0</v>
      </c>
      <c r="H8612" s="60">
        <f t="shared" si="268"/>
        <v>3.314486019733668E-5</v>
      </c>
      <c r="I8612" s="37"/>
      <c r="J8612" s="106">
        <f t="shared" si="269"/>
        <v>9.1091811442576788E-9</v>
      </c>
      <c r="K8612" s="37"/>
    </row>
    <row r="8613" spans="1:11">
      <c r="A8613" s="76">
        <v>40902.708333333336</v>
      </c>
      <c r="C8613" s="105">
        <v>3.1512611662313401E-7</v>
      </c>
      <c r="D8613" s="105">
        <v>0</v>
      </c>
      <c r="E8613" s="105">
        <v>4.56133025985052E-7</v>
      </c>
      <c r="F8613" s="105">
        <v>0</v>
      </c>
      <c r="H8613" s="60">
        <f t="shared" si="268"/>
        <v>1.928147856520465E-7</v>
      </c>
      <c r="I8613" s="37"/>
      <c r="J8613" s="106">
        <f t="shared" si="269"/>
        <v>5.2991166634543247E-11</v>
      </c>
      <c r="K8613" s="37"/>
    </row>
    <row r="8614" spans="1:11">
      <c r="A8614" s="76">
        <v>40902.75</v>
      </c>
      <c r="C8614" s="105">
        <v>0</v>
      </c>
      <c r="D8614" s="105">
        <v>0</v>
      </c>
      <c r="E8614" s="105">
        <v>0</v>
      </c>
      <c r="F8614" s="105">
        <v>0</v>
      </c>
      <c r="H8614" s="60">
        <f t="shared" si="268"/>
        <v>0</v>
      </c>
      <c r="I8614" s="37"/>
      <c r="J8614" s="106">
        <f t="shared" si="269"/>
        <v>0</v>
      </c>
      <c r="K8614" s="37"/>
    </row>
    <row r="8615" spans="1:11">
      <c r="A8615" s="76">
        <v>40902.791666666664</v>
      </c>
      <c r="C8615" s="105">
        <v>0</v>
      </c>
      <c r="D8615" s="105">
        <v>0</v>
      </c>
      <c r="E8615" s="105">
        <v>0</v>
      </c>
      <c r="F8615" s="105">
        <v>0</v>
      </c>
      <c r="H8615" s="60">
        <f t="shared" si="268"/>
        <v>0</v>
      </c>
      <c r="I8615" s="37"/>
      <c r="J8615" s="106">
        <f t="shared" si="269"/>
        <v>0</v>
      </c>
      <c r="K8615" s="37"/>
    </row>
    <row r="8616" spans="1:11">
      <c r="A8616" s="76">
        <v>40902.833333333336</v>
      </c>
      <c r="C8616" s="105">
        <v>0</v>
      </c>
      <c r="D8616" s="105">
        <v>0</v>
      </c>
      <c r="E8616" s="105">
        <v>0</v>
      </c>
      <c r="F8616" s="105">
        <v>0</v>
      </c>
      <c r="H8616" s="60">
        <f t="shared" si="268"/>
        <v>0</v>
      </c>
      <c r="I8616" s="37"/>
      <c r="J8616" s="106">
        <f t="shared" si="269"/>
        <v>0</v>
      </c>
      <c r="K8616" s="37"/>
    </row>
    <row r="8617" spans="1:11">
      <c r="A8617" s="76">
        <v>40902.875</v>
      </c>
      <c r="C8617" s="105">
        <v>0</v>
      </c>
      <c r="D8617" s="105">
        <v>0</v>
      </c>
      <c r="E8617" s="105">
        <v>0</v>
      </c>
      <c r="F8617" s="105">
        <v>0</v>
      </c>
      <c r="H8617" s="60">
        <f t="shared" si="268"/>
        <v>0</v>
      </c>
      <c r="I8617" s="37"/>
      <c r="J8617" s="106">
        <f t="shared" si="269"/>
        <v>0</v>
      </c>
      <c r="K8617" s="37"/>
    </row>
    <row r="8618" spans="1:11">
      <c r="A8618" s="76">
        <v>40902.916666666664</v>
      </c>
      <c r="C8618" s="105">
        <v>0</v>
      </c>
      <c r="D8618" s="105">
        <v>0</v>
      </c>
      <c r="E8618" s="105">
        <v>0</v>
      </c>
      <c r="F8618" s="105">
        <v>0</v>
      </c>
      <c r="H8618" s="60">
        <f t="shared" si="268"/>
        <v>0</v>
      </c>
      <c r="I8618" s="37"/>
      <c r="J8618" s="106">
        <f t="shared" si="269"/>
        <v>0</v>
      </c>
      <c r="K8618" s="37"/>
    </row>
    <row r="8619" spans="1:11">
      <c r="A8619" s="76">
        <v>40902.958333333336</v>
      </c>
      <c r="C8619" s="105">
        <v>0</v>
      </c>
      <c r="D8619" s="105">
        <v>0</v>
      </c>
      <c r="E8619" s="105">
        <v>0</v>
      </c>
      <c r="F8619" s="105">
        <v>0</v>
      </c>
      <c r="H8619" s="60">
        <f t="shared" si="268"/>
        <v>0</v>
      </c>
      <c r="I8619" s="37"/>
      <c r="J8619" s="106">
        <f t="shared" si="269"/>
        <v>0</v>
      </c>
      <c r="K8619" s="37"/>
    </row>
    <row r="8620" spans="1:11">
      <c r="A8620" s="76">
        <v>40903</v>
      </c>
      <c r="C8620" s="105">
        <v>0</v>
      </c>
      <c r="D8620" s="105">
        <v>0</v>
      </c>
      <c r="E8620" s="105">
        <v>0</v>
      </c>
      <c r="F8620" s="105">
        <v>0</v>
      </c>
      <c r="H8620" s="60">
        <f t="shared" si="268"/>
        <v>0</v>
      </c>
      <c r="I8620" s="37"/>
      <c r="J8620" s="106">
        <f t="shared" si="269"/>
        <v>0</v>
      </c>
      <c r="K8620" s="37"/>
    </row>
    <row r="8621" spans="1:11">
      <c r="A8621" s="76">
        <v>40903.041666666664</v>
      </c>
      <c r="C8621" s="105">
        <v>0</v>
      </c>
      <c r="D8621" s="105">
        <v>0</v>
      </c>
      <c r="E8621" s="105">
        <v>0</v>
      </c>
      <c r="F8621" s="105">
        <v>0</v>
      </c>
      <c r="H8621" s="60">
        <f t="shared" si="268"/>
        <v>0</v>
      </c>
      <c r="I8621" s="37"/>
      <c r="J8621" s="106">
        <f t="shared" si="269"/>
        <v>0</v>
      </c>
      <c r="K8621" s="37"/>
    </row>
    <row r="8622" spans="1:11">
      <c r="A8622" s="76">
        <v>40903.083333333336</v>
      </c>
      <c r="C8622" s="105">
        <v>0</v>
      </c>
      <c r="D8622" s="105">
        <v>0</v>
      </c>
      <c r="E8622" s="105">
        <v>0</v>
      </c>
      <c r="F8622" s="105">
        <v>0</v>
      </c>
      <c r="H8622" s="60">
        <f t="shared" si="268"/>
        <v>0</v>
      </c>
      <c r="I8622" s="37"/>
      <c r="J8622" s="106">
        <f t="shared" si="269"/>
        <v>0</v>
      </c>
      <c r="K8622" s="37"/>
    </row>
    <row r="8623" spans="1:11">
      <c r="A8623" s="76">
        <v>40903.125</v>
      </c>
      <c r="C8623" s="105">
        <v>0</v>
      </c>
      <c r="D8623" s="105">
        <v>0</v>
      </c>
      <c r="E8623" s="105">
        <v>0</v>
      </c>
      <c r="F8623" s="105">
        <v>0</v>
      </c>
      <c r="H8623" s="60">
        <f t="shared" si="268"/>
        <v>0</v>
      </c>
      <c r="I8623" s="37"/>
      <c r="J8623" s="106">
        <f t="shared" si="269"/>
        <v>0</v>
      </c>
      <c r="K8623" s="37"/>
    </row>
    <row r="8624" spans="1:11">
      <c r="A8624" s="76">
        <v>40903.166666666664</v>
      </c>
      <c r="C8624" s="105">
        <v>0</v>
      </c>
      <c r="D8624" s="105">
        <v>0</v>
      </c>
      <c r="E8624" s="105">
        <v>0</v>
      </c>
      <c r="F8624" s="105">
        <v>0</v>
      </c>
      <c r="H8624" s="60">
        <f t="shared" si="268"/>
        <v>0</v>
      </c>
      <c r="I8624" s="37"/>
      <c r="J8624" s="106">
        <f t="shared" si="269"/>
        <v>0</v>
      </c>
      <c r="K8624" s="37"/>
    </row>
    <row r="8625" spans="1:11">
      <c r="A8625" s="76">
        <v>40903.208333333336</v>
      </c>
      <c r="C8625" s="105">
        <v>0</v>
      </c>
      <c r="D8625" s="105">
        <v>0</v>
      </c>
      <c r="E8625" s="105">
        <v>0</v>
      </c>
      <c r="F8625" s="105">
        <v>9.5141368180445095E-6</v>
      </c>
      <c r="H8625" s="60">
        <f t="shared" si="268"/>
        <v>2.3785342045111274E-6</v>
      </c>
      <c r="I8625" s="37"/>
      <c r="J8625" s="106">
        <f t="shared" si="269"/>
        <v>6.5369106394498203E-10</v>
      </c>
      <c r="K8625" s="37"/>
    </row>
    <row r="8626" spans="1:11">
      <c r="A8626" s="76">
        <v>40903.25</v>
      </c>
      <c r="C8626" s="105">
        <v>0</v>
      </c>
      <c r="D8626" s="105">
        <v>0</v>
      </c>
      <c r="E8626" s="105">
        <v>0</v>
      </c>
      <c r="F8626" s="105">
        <v>8.6578645044205099E-5</v>
      </c>
      <c r="H8626" s="60">
        <f t="shared" si="268"/>
        <v>2.1644661261051275E-5</v>
      </c>
      <c r="I8626" s="37"/>
      <c r="J8626" s="106">
        <f t="shared" si="269"/>
        <v>5.9485886818993398E-9</v>
      </c>
      <c r="K8626" s="37"/>
    </row>
    <row r="8627" spans="1:11">
      <c r="A8627" s="76">
        <v>40903.291666666664</v>
      </c>
      <c r="C8627" s="105">
        <v>0</v>
      </c>
      <c r="D8627" s="105">
        <v>4.2822084569441898E-6</v>
      </c>
      <c r="E8627" s="105">
        <v>9.1226605197010396E-6</v>
      </c>
      <c r="F8627" s="105">
        <v>1.7173016956570299E-4</v>
      </c>
      <c r="H8627" s="60">
        <f t="shared" si="268"/>
        <v>4.6283759635587056E-5</v>
      </c>
      <c r="I8627" s="37"/>
      <c r="J8627" s="106">
        <f t="shared" si="269"/>
        <v>1.2720136638009475E-8</v>
      </c>
      <c r="K8627" s="37"/>
    </row>
    <row r="8628" spans="1:11">
      <c r="A8628" s="76">
        <v>40903.333333333336</v>
      </c>
      <c r="C8628" s="105">
        <v>0</v>
      </c>
      <c r="D8628" s="105">
        <v>2.8583741450102501E-5</v>
      </c>
      <c r="E8628" s="105">
        <v>8.3016210729279505E-5</v>
      </c>
      <c r="F8628" s="105">
        <v>3.4250892544960201E-5</v>
      </c>
      <c r="H8628" s="60">
        <f t="shared" si="268"/>
        <v>3.6462711181085557E-5</v>
      </c>
      <c r="I8628" s="37"/>
      <c r="J8628" s="106">
        <f t="shared" si="269"/>
        <v>1.0021024049633717E-8</v>
      </c>
      <c r="K8628" s="37"/>
    </row>
    <row r="8629" spans="1:11">
      <c r="A8629" s="76">
        <v>40903.375</v>
      </c>
      <c r="C8629" s="105">
        <v>3.25630320510572E-6</v>
      </c>
      <c r="D8629" s="105">
        <v>6.53036789683989E-5</v>
      </c>
      <c r="E8629" s="105">
        <v>1.6466402238060401E-4</v>
      </c>
      <c r="F8629" s="105">
        <v>9.98984365894674E-6</v>
      </c>
      <c r="H8629" s="60">
        <f t="shared" si="268"/>
        <v>6.0803462053263842E-5</v>
      </c>
      <c r="I8629" s="37"/>
      <c r="J8629" s="106">
        <f t="shared" si="269"/>
        <v>1.6710577348752367E-8</v>
      </c>
      <c r="K8629" s="37"/>
    </row>
    <row r="8630" spans="1:11">
      <c r="A8630" s="76">
        <v>40903.416666666664</v>
      </c>
      <c r="C8630" s="105">
        <v>1.32352968981716E-5</v>
      </c>
      <c r="D8630" s="105">
        <v>1.02880058178084E-4</v>
      </c>
      <c r="E8630" s="105">
        <v>3.2841577870923801E-5</v>
      </c>
      <c r="F8630" s="105">
        <v>1.42712052270668E-6</v>
      </c>
      <c r="H8630" s="60">
        <f t="shared" si="268"/>
        <v>3.7596013367471522E-5</v>
      </c>
      <c r="I8630" s="37"/>
      <c r="J8630" s="106">
        <f t="shared" si="269"/>
        <v>1.0332488778871059E-8</v>
      </c>
      <c r="K8630" s="37"/>
    </row>
    <row r="8631" spans="1:11">
      <c r="A8631" s="76">
        <v>40903.458333333336</v>
      </c>
      <c r="C8631" s="105">
        <v>3.4873956906293498E-5</v>
      </c>
      <c r="D8631" s="105">
        <v>1.2172177538863901E-4</v>
      </c>
      <c r="E8631" s="105">
        <v>9.5787935456861004E-6</v>
      </c>
      <c r="F8631" s="105">
        <v>1.4509058647517901E-5</v>
      </c>
      <c r="H8631" s="60">
        <f t="shared" si="268"/>
        <v>4.5170896122034124E-5</v>
      </c>
      <c r="I8631" s="37"/>
      <c r="J8631" s="106">
        <f t="shared" si="269"/>
        <v>1.2414289056410585E-8</v>
      </c>
      <c r="K8631" s="37"/>
    </row>
    <row r="8632" spans="1:11">
      <c r="A8632" s="76">
        <v>40903.5</v>
      </c>
      <c r="C8632" s="105">
        <v>6.0189088275018503E-5</v>
      </c>
      <c r="D8632" s="105">
        <v>1.06198769732216E-4</v>
      </c>
      <c r="E8632" s="105">
        <v>1.3683990779551599E-6</v>
      </c>
      <c r="F8632" s="105">
        <v>2.75909967723291E-5</v>
      </c>
      <c r="H8632" s="60">
        <f t="shared" si="268"/>
        <v>4.883681346437969E-5</v>
      </c>
      <c r="I8632" s="37"/>
      <c r="J8632" s="106">
        <f t="shared" si="269"/>
        <v>1.3421790820861678E-8</v>
      </c>
      <c r="K8632" s="37"/>
    </row>
    <row r="8633" spans="1:11">
      <c r="A8633" s="76">
        <v>40903.541666666664</v>
      </c>
      <c r="C8633" s="105">
        <v>6.5231106140988698E-5</v>
      </c>
      <c r="D8633" s="105">
        <v>6.42866544598746E-5</v>
      </c>
      <c r="E8633" s="105">
        <v>1.39120572925441E-5</v>
      </c>
      <c r="F8633" s="105">
        <v>1.4937194804329901E-4</v>
      </c>
      <c r="H8633" s="60">
        <f t="shared" si="268"/>
        <v>7.3200441484176599E-5</v>
      </c>
      <c r="I8633" s="37"/>
      <c r="J8633" s="106">
        <f t="shared" si="269"/>
        <v>2.0117631432115039E-8</v>
      </c>
      <c r="K8633" s="37"/>
    </row>
    <row r="8634" spans="1:11">
      <c r="A8634" s="76">
        <v>40903.583333333336</v>
      </c>
      <c r="C8634" s="105">
        <v>5.0420178659701401E-5</v>
      </c>
      <c r="D8634" s="105">
        <v>2.5104447078835299E-5</v>
      </c>
      <c r="E8634" s="105">
        <v>2.6455715507133001E-5</v>
      </c>
      <c r="F8634" s="105">
        <v>4.7570684090222598E-6</v>
      </c>
      <c r="H8634" s="60">
        <f t="shared" si="268"/>
        <v>2.6684352413672989E-5</v>
      </c>
      <c r="I8634" s="37"/>
      <c r="J8634" s="106">
        <f t="shared" si="269"/>
        <v>7.3336438411916642E-9</v>
      </c>
      <c r="K8634" s="37"/>
    </row>
    <row r="8635" spans="1:11">
      <c r="A8635" s="76">
        <v>40903.625</v>
      </c>
      <c r="C8635" s="105">
        <v>3.2142863895559599E-5</v>
      </c>
      <c r="D8635" s="105">
        <v>2.2481594398956999E-6</v>
      </c>
      <c r="E8635" s="105">
        <v>1.4322577015930601E-4</v>
      </c>
      <c r="F8635" s="105">
        <v>0</v>
      </c>
      <c r="H8635" s="60">
        <f t="shared" si="268"/>
        <v>4.4404198373690328E-5</v>
      </c>
      <c r="I8635" s="37"/>
      <c r="J8635" s="106">
        <f t="shared" si="269"/>
        <v>1.2203577994997833E-8</v>
      </c>
      <c r="K8635" s="37"/>
    </row>
    <row r="8636" spans="1:11">
      <c r="A8636" s="76">
        <v>40903.666666666664</v>
      </c>
      <c r="C8636" s="105">
        <v>1.08193300040609E-5</v>
      </c>
      <c r="D8636" s="105">
        <v>0</v>
      </c>
      <c r="E8636" s="105">
        <v>4.5613302598505198E-6</v>
      </c>
      <c r="F8636" s="105">
        <v>0</v>
      </c>
      <c r="H8636" s="60">
        <f t="shared" si="268"/>
        <v>3.8451650659778553E-6</v>
      </c>
      <c r="I8636" s="37"/>
      <c r="J8636" s="106">
        <f t="shared" si="269"/>
        <v>1.0567643039380904E-9</v>
      </c>
      <c r="K8636" s="37"/>
    </row>
    <row r="8637" spans="1:11">
      <c r="A8637" s="76">
        <v>40903.708333333336</v>
      </c>
      <c r="C8637" s="105">
        <v>6.3025223324626696E-7</v>
      </c>
      <c r="D8637" s="105">
        <v>0</v>
      </c>
      <c r="E8637" s="105">
        <v>0</v>
      </c>
      <c r="F8637" s="105">
        <v>0</v>
      </c>
      <c r="H8637" s="60">
        <f t="shared" si="268"/>
        <v>1.5756305831156674E-7</v>
      </c>
      <c r="I8637" s="37"/>
      <c r="J8637" s="106">
        <f t="shared" si="269"/>
        <v>4.3302956514465152E-11</v>
      </c>
      <c r="K8637" s="37"/>
    </row>
    <row r="8638" spans="1:11">
      <c r="A8638" s="76">
        <v>40903.75</v>
      </c>
      <c r="C8638" s="105">
        <v>0</v>
      </c>
      <c r="D8638" s="105">
        <v>0</v>
      </c>
      <c r="E8638" s="105">
        <v>0</v>
      </c>
      <c r="F8638" s="105">
        <v>0</v>
      </c>
      <c r="H8638" s="60">
        <f t="shared" si="268"/>
        <v>0</v>
      </c>
      <c r="I8638" s="37"/>
      <c r="J8638" s="106">
        <f t="shared" si="269"/>
        <v>0</v>
      </c>
      <c r="K8638" s="37"/>
    </row>
    <row r="8639" spans="1:11">
      <c r="A8639" s="76">
        <v>40903.791666666664</v>
      </c>
      <c r="C8639" s="105">
        <v>0</v>
      </c>
      <c r="D8639" s="105">
        <v>0</v>
      </c>
      <c r="E8639" s="105">
        <v>0</v>
      </c>
      <c r="F8639" s="105">
        <v>0</v>
      </c>
      <c r="H8639" s="60">
        <f t="shared" si="268"/>
        <v>0</v>
      </c>
      <c r="I8639" s="37"/>
      <c r="J8639" s="106">
        <f t="shared" si="269"/>
        <v>0</v>
      </c>
      <c r="K8639" s="37"/>
    </row>
    <row r="8640" spans="1:11">
      <c r="A8640" s="76">
        <v>40903.833333333336</v>
      </c>
      <c r="C8640" s="105">
        <v>0</v>
      </c>
      <c r="D8640" s="105">
        <v>0</v>
      </c>
      <c r="E8640" s="105">
        <v>0</v>
      </c>
      <c r="F8640" s="105">
        <v>0</v>
      </c>
      <c r="H8640" s="60">
        <f t="shared" si="268"/>
        <v>0</v>
      </c>
      <c r="I8640" s="37"/>
      <c r="J8640" s="106">
        <f t="shared" si="269"/>
        <v>0</v>
      </c>
      <c r="K8640" s="37"/>
    </row>
    <row r="8641" spans="1:11">
      <c r="A8641" s="76">
        <v>40903.875</v>
      </c>
      <c r="C8641" s="105">
        <v>0</v>
      </c>
      <c r="D8641" s="105">
        <v>0</v>
      </c>
      <c r="E8641" s="105">
        <v>0</v>
      </c>
      <c r="F8641" s="105">
        <v>0</v>
      </c>
      <c r="H8641" s="60">
        <f t="shared" si="268"/>
        <v>0</v>
      </c>
      <c r="I8641" s="37"/>
      <c r="J8641" s="106">
        <f t="shared" si="269"/>
        <v>0</v>
      </c>
      <c r="K8641" s="37"/>
    </row>
    <row r="8642" spans="1:11">
      <c r="A8642" s="76">
        <v>40903.916666666664</v>
      </c>
      <c r="C8642" s="105">
        <v>0</v>
      </c>
      <c r="D8642" s="105">
        <v>0</v>
      </c>
      <c r="E8642" s="105">
        <v>0</v>
      </c>
      <c r="F8642" s="105">
        <v>0</v>
      </c>
      <c r="H8642" s="60">
        <f t="shared" si="268"/>
        <v>0</v>
      </c>
      <c r="I8642" s="37"/>
      <c r="J8642" s="106">
        <f t="shared" si="269"/>
        <v>0</v>
      </c>
      <c r="K8642" s="37"/>
    </row>
    <row r="8643" spans="1:11">
      <c r="A8643" s="76">
        <v>40903.958333333336</v>
      </c>
      <c r="C8643" s="105">
        <v>0</v>
      </c>
      <c r="D8643" s="105">
        <v>0</v>
      </c>
      <c r="E8643" s="105">
        <v>0</v>
      </c>
      <c r="F8643" s="105">
        <v>0</v>
      </c>
      <c r="H8643" s="60">
        <f t="shared" si="268"/>
        <v>0</v>
      </c>
      <c r="I8643" s="37"/>
      <c r="J8643" s="106">
        <f t="shared" si="269"/>
        <v>0</v>
      </c>
      <c r="K8643" s="37"/>
    </row>
    <row r="8644" spans="1:11">
      <c r="A8644" s="76">
        <v>40904</v>
      </c>
      <c r="C8644" s="105">
        <v>0</v>
      </c>
      <c r="D8644" s="105">
        <v>0</v>
      </c>
      <c r="E8644" s="105">
        <v>0</v>
      </c>
      <c r="F8644" s="105">
        <v>0</v>
      </c>
      <c r="H8644" s="60">
        <f t="shared" si="268"/>
        <v>0</v>
      </c>
      <c r="I8644" s="37"/>
      <c r="J8644" s="106">
        <f t="shared" si="269"/>
        <v>0</v>
      </c>
      <c r="K8644" s="37"/>
    </row>
    <row r="8645" spans="1:11">
      <c r="A8645" s="76">
        <v>40904.041666666664</v>
      </c>
      <c r="C8645" s="105">
        <v>0</v>
      </c>
      <c r="D8645" s="105">
        <v>0</v>
      </c>
      <c r="E8645" s="105">
        <v>0</v>
      </c>
      <c r="F8645" s="105">
        <v>0</v>
      </c>
      <c r="H8645" s="60">
        <f t="shared" ref="H8645:H8708" si="270">AVERAGE(C8645:F8645)</f>
        <v>0</v>
      </c>
      <c r="I8645" s="37"/>
      <c r="J8645" s="106">
        <f t="shared" ref="J8645:J8708" si="271">H8645/$I$4/3600</f>
        <v>0</v>
      </c>
      <c r="K8645" s="37"/>
    </row>
    <row r="8646" spans="1:11">
      <c r="A8646" s="76">
        <v>40904.083333333336</v>
      </c>
      <c r="C8646" s="105">
        <v>0</v>
      </c>
      <c r="D8646" s="105">
        <v>0</v>
      </c>
      <c r="E8646" s="105">
        <v>0</v>
      </c>
      <c r="F8646" s="105">
        <v>0</v>
      </c>
      <c r="H8646" s="60">
        <f t="shared" si="270"/>
        <v>0</v>
      </c>
      <c r="I8646" s="37"/>
      <c r="J8646" s="106">
        <f t="shared" si="271"/>
        <v>0</v>
      </c>
      <c r="K8646" s="37"/>
    </row>
    <row r="8647" spans="1:11">
      <c r="A8647" s="76">
        <v>40904.125</v>
      </c>
      <c r="C8647" s="105">
        <v>0</v>
      </c>
      <c r="D8647" s="105">
        <v>0</v>
      </c>
      <c r="E8647" s="105">
        <v>0</v>
      </c>
      <c r="F8647" s="105">
        <v>0</v>
      </c>
      <c r="H8647" s="60">
        <f t="shared" si="270"/>
        <v>0</v>
      </c>
      <c r="I8647" s="37"/>
      <c r="J8647" s="106">
        <f t="shared" si="271"/>
        <v>0</v>
      </c>
      <c r="K8647" s="37"/>
    </row>
    <row r="8648" spans="1:11">
      <c r="A8648" s="76">
        <v>40904.166666666664</v>
      </c>
      <c r="C8648" s="105">
        <v>0</v>
      </c>
      <c r="D8648" s="105">
        <v>0</v>
      </c>
      <c r="E8648" s="105">
        <v>0</v>
      </c>
      <c r="F8648" s="105">
        <v>0</v>
      </c>
      <c r="H8648" s="60">
        <f t="shared" si="270"/>
        <v>0</v>
      </c>
      <c r="I8648" s="37"/>
      <c r="J8648" s="106">
        <f t="shared" si="271"/>
        <v>0</v>
      </c>
      <c r="K8648" s="37"/>
    </row>
    <row r="8649" spans="1:11">
      <c r="A8649" s="76">
        <v>40904.208333333336</v>
      </c>
      <c r="C8649" s="105">
        <v>0</v>
      </c>
      <c r="D8649" s="105">
        <v>0</v>
      </c>
      <c r="E8649" s="105">
        <v>0</v>
      </c>
      <c r="F8649" s="105">
        <v>6.1841889317289304E-5</v>
      </c>
      <c r="H8649" s="60">
        <f t="shared" si="270"/>
        <v>1.5460472329322326E-5</v>
      </c>
      <c r="I8649" s="37"/>
      <c r="J8649" s="106">
        <f t="shared" si="271"/>
        <v>4.248991915642382E-9</v>
      </c>
      <c r="K8649" s="37"/>
    </row>
    <row r="8650" spans="1:11">
      <c r="A8650" s="76">
        <v>40904.25</v>
      </c>
      <c r="C8650" s="105">
        <v>0</v>
      </c>
      <c r="D8650" s="105">
        <v>0</v>
      </c>
      <c r="E8650" s="105">
        <v>0</v>
      </c>
      <c r="F8650" s="105">
        <v>2.9255970715486902E-4</v>
      </c>
      <c r="H8650" s="60">
        <f t="shared" si="270"/>
        <v>7.3139926788717255E-5</v>
      </c>
      <c r="I8650" s="37"/>
      <c r="J8650" s="106">
        <f t="shared" si="271"/>
        <v>2.0101000216308219E-8</v>
      </c>
      <c r="K8650" s="37"/>
    </row>
    <row r="8651" spans="1:11">
      <c r="A8651" s="76">
        <v>40904.291666666664</v>
      </c>
      <c r="C8651" s="105">
        <v>0</v>
      </c>
      <c r="D8651" s="105">
        <v>4.6033740912149998E-6</v>
      </c>
      <c r="E8651" s="105">
        <v>5.9297293378056798E-5</v>
      </c>
      <c r="F8651" s="105">
        <v>3.7200274958553998E-4</v>
      </c>
      <c r="H8651" s="60">
        <f t="shared" si="270"/>
        <v>1.0897585426370294E-4</v>
      </c>
      <c r="I8651" s="37"/>
      <c r="J8651" s="106">
        <f t="shared" si="271"/>
        <v>2.994976569302475E-8</v>
      </c>
      <c r="K8651" s="37"/>
    </row>
    <row r="8652" spans="1:11">
      <c r="A8652" s="76">
        <v>40904.333333333336</v>
      </c>
      <c r="C8652" s="105">
        <v>0</v>
      </c>
      <c r="D8652" s="105">
        <v>4.5819630489302798E-5</v>
      </c>
      <c r="E8652" s="105">
        <v>2.8052181098080702E-4</v>
      </c>
      <c r="F8652" s="105">
        <v>4.0530222844869601E-4</v>
      </c>
      <c r="H8652" s="60">
        <f t="shared" si="270"/>
        <v>1.8291091747970147E-4</v>
      </c>
      <c r="I8652" s="37"/>
      <c r="J8652" s="106">
        <f t="shared" si="271"/>
        <v>5.0269292755045386E-8</v>
      </c>
      <c r="K8652" s="37"/>
    </row>
    <row r="8653" spans="1:11">
      <c r="A8653" s="76">
        <v>40904.375</v>
      </c>
      <c r="C8653" s="105">
        <v>3.7815133994776001E-6</v>
      </c>
      <c r="D8653" s="105">
        <v>1.21293554542944E-4</v>
      </c>
      <c r="E8653" s="105">
        <v>3.5669602632031099E-4</v>
      </c>
      <c r="F8653" s="105">
        <v>4.2004914051666501E-4</v>
      </c>
      <c r="H8653" s="60">
        <f t="shared" si="270"/>
        <v>2.2545505869484938E-4</v>
      </c>
      <c r="I8653" s="37"/>
      <c r="J8653" s="106">
        <f t="shared" si="271"/>
        <v>6.1961672407526223E-8</v>
      </c>
      <c r="K8653" s="37"/>
    </row>
    <row r="8654" spans="1:11">
      <c r="A8654" s="76">
        <v>40904.416666666664</v>
      </c>
      <c r="C8654" s="105">
        <v>1.6491600103277301E-5</v>
      </c>
      <c r="D8654" s="105">
        <v>2.1245106707014301E-4</v>
      </c>
      <c r="E8654" s="105">
        <v>3.8862533813926401E-4</v>
      </c>
      <c r="F8654" s="105">
        <v>4.1957343367576301E-4</v>
      </c>
      <c r="H8654" s="60">
        <f t="shared" si="270"/>
        <v>2.5928535974711182E-4</v>
      </c>
      <c r="I8654" s="37"/>
      <c r="J8654" s="106">
        <f t="shared" si="271"/>
        <v>7.1259232832131425E-8</v>
      </c>
      <c r="K8654" s="37"/>
    </row>
    <row r="8655" spans="1:11">
      <c r="A8655" s="76">
        <v>40904.458333333336</v>
      </c>
      <c r="C8655" s="105">
        <v>3.3823536517549698E-5</v>
      </c>
      <c r="D8655" s="105">
        <v>2.6646042123335201E-4</v>
      </c>
      <c r="E8655" s="105">
        <v>4.0276546194480101E-4</v>
      </c>
      <c r="F8655" s="105">
        <v>4.1053500369862101E-4</v>
      </c>
      <c r="H8655" s="60">
        <f t="shared" si="270"/>
        <v>2.7839610584858097E-4</v>
      </c>
      <c r="I8655" s="37"/>
      <c r="J8655" s="106">
        <f t="shared" si="271"/>
        <v>7.6511427199636629E-8</v>
      </c>
      <c r="K8655" s="37"/>
    </row>
    <row r="8656" spans="1:11">
      <c r="A8656" s="76">
        <v>40904.5</v>
      </c>
      <c r="C8656" s="105">
        <v>3.9285722539017299E-5</v>
      </c>
      <c r="D8656" s="105">
        <v>2.4215888824019401E-4</v>
      </c>
      <c r="E8656" s="105">
        <v>4.0230932891881601E-4</v>
      </c>
      <c r="F8656" s="105">
        <v>3.8484683428990099E-4</v>
      </c>
      <c r="H8656" s="60">
        <f t="shared" si="270"/>
        <v>2.6715019349698207E-4</v>
      </c>
      <c r="I8656" s="37"/>
      <c r="J8656" s="106">
        <f t="shared" si="271"/>
        <v>7.3420720159895028E-8</v>
      </c>
      <c r="K8656" s="37"/>
    </row>
    <row r="8657" spans="1:11">
      <c r="A8657" s="76">
        <v>40904.541666666664</v>
      </c>
      <c r="C8657" s="105">
        <v>3.9705890694514902E-5</v>
      </c>
      <c r="D8657" s="105">
        <v>1.3735183625648501E-4</v>
      </c>
      <c r="E8657" s="105">
        <v>3.9364280142509999E-4</v>
      </c>
      <c r="F8657" s="105">
        <v>2.9493824135937998E-4</v>
      </c>
      <c r="H8657" s="60">
        <f t="shared" si="270"/>
        <v>2.1640969243386996E-4</v>
      </c>
      <c r="I8657" s="37"/>
      <c r="J8657" s="106">
        <f t="shared" si="271"/>
        <v>5.9475740069997789E-8</v>
      </c>
      <c r="K8657" s="37"/>
    </row>
    <row r="8658" spans="1:11">
      <c r="A8658" s="76">
        <v>40904.583333333336</v>
      </c>
      <c r="C8658" s="105">
        <v>3.3928578556424101E-5</v>
      </c>
      <c r="D8658" s="105">
        <v>4.6087268517861803E-5</v>
      </c>
      <c r="E8658" s="105">
        <v>3.6901161802190701E-4</v>
      </c>
      <c r="F8658" s="105">
        <v>3.6629426749471397E-5</v>
      </c>
      <c r="H8658" s="60">
        <f t="shared" si="270"/>
        <v>1.2141422296141608E-4</v>
      </c>
      <c r="I8658" s="37"/>
      <c r="J8658" s="106">
        <f t="shared" si="271"/>
        <v>3.3368194762628662E-8</v>
      </c>
      <c r="K8658" s="37"/>
    </row>
    <row r="8659" spans="1:11">
      <c r="A8659" s="76">
        <v>40904.625</v>
      </c>
      <c r="C8659" s="105">
        <v>2.1008407774875599E-5</v>
      </c>
      <c r="D8659" s="105">
        <v>3.4257667655553499E-6</v>
      </c>
      <c r="E8659" s="105">
        <v>2.8280247611073202E-4</v>
      </c>
      <c r="F8659" s="105">
        <v>0</v>
      </c>
      <c r="H8659" s="60">
        <f t="shared" si="270"/>
        <v>7.6809162662790737E-5</v>
      </c>
      <c r="I8659" s="37"/>
      <c r="J8659" s="106">
        <f t="shared" si="271"/>
        <v>2.1109414010753179E-8</v>
      </c>
      <c r="K8659" s="37"/>
    </row>
    <row r="8660" spans="1:11">
      <c r="A8660" s="76">
        <v>40904.666666666664</v>
      </c>
      <c r="C8660" s="105">
        <v>8.2983210710758498E-6</v>
      </c>
      <c r="D8660" s="105">
        <v>0</v>
      </c>
      <c r="E8660" s="105">
        <v>3.5122243000849003E-5</v>
      </c>
      <c r="F8660" s="105">
        <v>0</v>
      </c>
      <c r="H8660" s="60">
        <f t="shared" si="270"/>
        <v>1.0855141017981213E-5</v>
      </c>
      <c r="I8660" s="37"/>
      <c r="J8660" s="106">
        <f t="shared" si="271"/>
        <v>2.9833115991600434E-9</v>
      </c>
      <c r="K8660" s="37"/>
    </row>
    <row r="8661" spans="1:11">
      <c r="A8661" s="76">
        <v>40904.708333333336</v>
      </c>
      <c r="C8661" s="105">
        <v>4.2016815549751202E-7</v>
      </c>
      <c r="D8661" s="105">
        <v>0</v>
      </c>
      <c r="E8661" s="105">
        <v>0</v>
      </c>
      <c r="F8661" s="105">
        <v>0</v>
      </c>
      <c r="H8661" s="60">
        <f t="shared" si="270"/>
        <v>1.05042038874378E-7</v>
      </c>
      <c r="I8661" s="37"/>
      <c r="J8661" s="106">
        <f t="shared" si="271"/>
        <v>2.8868637676310147E-11</v>
      </c>
      <c r="K8661" s="37"/>
    </row>
    <row r="8662" spans="1:11">
      <c r="A8662" s="76">
        <v>40904.75</v>
      </c>
      <c r="C8662" s="105">
        <v>0</v>
      </c>
      <c r="D8662" s="105">
        <v>0</v>
      </c>
      <c r="E8662" s="105">
        <v>0</v>
      </c>
      <c r="F8662" s="105">
        <v>0</v>
      </c>
      <c r="H8662" s="60">
        <f t="shared" si="270"/>
        <v>0</v>
      </c>
      <c r="I8662" s="37"/>
      <c r="J8662" s="106">
        <f t="shared" si="271"/>
        <v>0</v>
      </c>
      <c r="K8662" s="37"/>
    </row>
    <row r="8663" spans="1:11">
      <c r="A8663" s="76">
        <v>40904.791666666664</v>
      </c>
      <c r="C8663" s="105">
        <v>0</v>
      </c>
      <c r="D8663" s="105">
        <v>0</v>
      </c>
      <c r="E8663" s="105">
        <v>0</v>
      </c>
      <c r="F8663" s="105">
        <v>0</v>
      </c>
      <c r="H8663" s="60">
        <f t="shared" si="270"/>
        <v>0</v>
      </c>
      <c r="I8663" s="37"/>
      <c r="J8663" s="106">
        <f t="shared" si="271"/>
        <v>0</v>
      </c>
      <c r="K8663" s="37"/>
    </row>
    <row r="8664" spans="1:11">
      <c r="A8664" s="76">
        <v>40904.833333333336</v>
      </c>
      <c r="C8664" s="105">
        <v>0</v>
      </c>
      <c r="D8664" s="105">
        <v>0</v>
      </c>
      <c r="E8664" s="105">
        <v>0</v>
      </c>
      <c r="F8664" s="105">
        <v>0</v>
      </c>
      <c r="H8664" s="60">
        <f t="shared" si="270"/>
        <v>0</v>
      </c>
      <c r="I8664" s="37"/>
      <c r="J8664" s="106">
        <f t="shared" si="271"/>
        <v>0</v>
      </c>
      <c r="K8664" s="37"/>
    </row>
    <row r="8665" spans="1:11">
      <c r="A8665" s="76">
        <v>40904.875</v>
      </c>
      <c r="C8665" s="105">
        <v>0</v>
      </c>
      <c r="D8665" s="105">
        <v>0</v>
      </c>
      <c r="E8665" s="105">
        <v>0</v>
      </c>
      <c r="F8665" s="105">
        <v>0</v>
      </c>
      <c r="H8665" s="60">
        <f t="shared" si="270"/>
        <v>0</v>
      </c>
      <c r="I8665" s="37"/>
      <c r="J8665" s="106">
        <f t="shared" si="271"/>
        <v>0</v>
      </c>
      <c r="K8665" s="37"/>
    </row>
    <row r="8666" spans="1:11">
      <c r="A8666" s="76">
        <v>40904.916666666664</v>
      </c>
      <c r="C8666" s="105">
        <v>0</v>
      </c>
      <c r="D8666" s="105">
        <v>0</v>
      </c>
      <c r="E8666" s="105">
        <v>0</v>
      </c>
      <c r="F8666" s="105">
        <v>0</v>
      </c>
      <c r="H8666" s="60">
        <f t="shared" si="270"/>
        <v>0</v>
      </c>
      <c r="I8666" s="37"/>
      <c r="J8666" s="106">
        <f t="shared" si="271"/>
        <v>0</v>
      </c>
      <c r="K8666" s="37"/>
    </row>
    <row r="8667" spans="1:11">
      <c r="A8667" s="76">
        <v>40904.958333333336</v>
      </c>
      <c r="C8667" s="105">
        <v>0</v>
      </c>
      <c r="D8667" s="105">
        <v>0</v>
      </c>
      <c r="E8667" s="105">
        <v>0</v>
      </c>
      <c r="F8667" s="105">
        <v>0</v>
      </c>
      <c r="H8667" s="60">
        <f t="shared" si="270"/>
        <v>0</v>
      </c>
      <c r="I8667" s="37"/>
      <c r="J8667" s="106">
        <f t="shared" si="271"/>
        <v>0</v>
      </c>
      <c r="K8667" s="37"/>
    </row>
    <row r="8668" spans="1:11">
      <c r="A8668" s="76">
        <v>40905</v>
      </c>
      <c r="C8668" s="105">
        <v>0</v>
      </c>
      <c r="D8668" s="105">
        <v>0</v>
      </c>
      <c r="E8668" s="105">
        <v>0</v>
      </c>
      <c r="F8668" s="105">
        <v>0</v>
      </c>
      <c r="H8668" s="60">
        <f t="shared" si="270"/>
        <v>0</v>
      </c>
      <c r="I8668" s="37"/>
      <c r="J8668" s="106">
        <f t="shared" si="271"/>
        <v>0</v>
      </c>
      <c r="K8668" s="37"/>
    </row>
    <row r="8669" spans="1:11">
      <c r="A8669" s="76">
        <v>40905.041666666664</v>
      </c>
      <c r="C8669" s="105">
        <v>0</v>
      </c>
      <c r="D8669" s="105">
        <v>0</v>
      </c>
      <c r="E8669" s="105">
        <v>0</v>
      </c>
      <c r="F8669" s="105">
        <v>0</v>
      </c>
      <c r="H8669" s="60">
        <f t="shared" si="270"/>
        <v>0</v>
      </c>
      <c r="I8669" s="37"/>
      <c r="J8669" s="106">
        <f t="shared" si="271"/>
        <v>0</v>
      </c>
      <c r="K8669" s="37"/>
    </row>
    <row r="8670" spans="1:11">
      <c r="A8670" s="76">
        <v>40905.083333333336</v>
      </c>
      <c r="C8670" s="105">
        <v>0</v>
      </c>
      <c r="D8670" s="105">
        <v>0</v>
      </c>
      <c r="E8670" s="105">
        <v>0</v>
      </c>
      <c r="F8670" s="105">
        <v>0</v>
      </c>
      <c r="H8670" s="60">
        <f t="shared" si="270"/>
        <v>0</v>
      </c>
      <c r="I8670" s="37"/>
      <c r="J8670" s="106">
        <f t="shared" si="271"/>
        <v>0</v>
      </c>
      <c r="K8670" s="37"/>
    </row>
    <row r="8671" spans="1:11">
      <c r="A8671" s="76">
        <v>40905.125</v>
      </c>
      <c r="C8671" s="105">
        <v>0</v>
      </c>
      <c r="D8671" s="105">
        <v>0</v>
      </c>
      <c r="E8671" s="105">
        <v>0</v>
      </c>
      <c r="F8671" s="105">
        <v>0</v>
      </c>
      <c r="H8671" s="60">
        <f t="shared" si="270"/>
        <v>0</v>
      </c>
      <c r="I8671" s="37"/>
      <c r="J8671" s="106">
        <f t="shared" si="271"/>
        <v>0</v>
      </c>
      <c r="K8671" s="37"/>
    </row>
    <row r="8672" spans="1:11">
      <c r="A8672" s="76">
        <v>40905.166666666664</v>
      </c>
      <c r="C8672" s="105">
        <v>0</v>
      </c>
      <c r="D8672" s="105">
        <v>0</v>
      </c>
      <c r="E8672" s="105">
        <v>0</v>
      </c>
      <c r="F8672" s="105">
        <v>0</v>
      </c>
      <c r="H8672" s="60">
        <f t="shared" si="270"/>
        <v>0</v>
      </c>
      <c r="I8672" s="37"/>
      <c r="J8672" s="106">
        <f t="shared" si="271"/>
        <v>0</v>
      </c>
      <c r="K8672" s="37"/>
    </row>
    <row r="8673" spans="1:11">
      <c r="A8673" s="76">
        <v>40905.208333333336</v>
      </c>
      <c r="C8673" s="105">
        <v>0</v>
      </c>
      <c r="D8673" s="105">
        <v>0</v>
      </c>
      <c r="E8673" s="105">
        <v>0</v>
      </c>
      <c r="F8673" s="105">
        <v>6.2793302999093799E-5</v>
      </c>
      <c r="H8673" s="60">
        <f t="shared" si="270"/>
        <v>1.569832574977345E-5</v>
      </c>
      <c r="I8673" s="37"/>
      <c r="J8673" s="106">
        <f t="shared" si="271"/>
        <v>4.314361022036883E-9</v>
      </c>
      <c r="K8673" s="37"/>
    </row>
    <row r="8674" spans="1:11">
      <c r="A8674" s="76">
        <v>40905.25</v>
      </c>
      <c r="C8674" s="105">
        <v>0</v>
      </c>
      <c r="D8674" s="105">
        <v>0</v>
      </c>
      <c r="E8674" s="105">
        <v>0</v>
      </c>
      <c r="F8674" s="105">
        <v>1.99796873178935E-4</v>
      </c>
      <c r="H8674" s="60">
        <f t="shared" si="270"/>
        <v>4.9949218294733749E-5</v>
      </c>
      <c r="I8674" s="37"/>
      <c r="J8674" s="106">
        <f t="shared" si="271"/>
        <v>1.3727512342844643E-8</v>
      </c>
      <c r="K8674" s="37"/>
    </row>
    <row r="8675" spans="1:11">
      <c r="A8675" s="76">
        <v>40905.291666666664</v>
      </c>
      <c r="C8675" s="105">
        <v>0</v>
      </c>
      <c r="D8675" s="105">
        <v>1.87346619991308E-6</v>
      </c>
      <c r="E8675" s="105">
        <v>6.0209559430026899E-5</v>
      </c>
      <c r="F8675" s="105">
        <v>7.4210267180747195E-5</v>
      </c>
      <c r="H8675" s="60">
        <f t="shared" si="270"/>
        <v>3.407332320267179E-5</v>
      </c>
      <c r="I8675" s="37"/>
      <c r="J8675" s="106">
        <f t="shared" si="271"/>
        <v>9.3643500498130277E-9</v>
      </c>
      <c r="K8675" s="37"/>
    </row>
    <row r="8676" spans="1:11">
      <c r="A8676" s="76">
        <v>40905.333333333336</v>
      </c>
      <c r="C8676" s="105">
        <v>0</v>
      </c>
      <c r="D8676" s="105">
        <v>2.5693250741665101E-5</v>
      </c>
      <c r="E8676" s="105">
        <v>1.9157587091372201E-4</v>
      </c>
      <c r="F8676" s="105">
        <v>2.4403760938284199E-4</v>
      </c>
      <c r="H8676" s="60">
        <f t="shared" si="270"/>
        <v>1.1532668275955728E-4</v>
      </c>
      <c r="I8676" s="37"/>
      <c r="J8676" s="106">
        <f t="shared" si="271"/>
        <v>3.1695159906197485E-8</v>
      </c>
      <c r="K8676" s="37"/>
    </row>
    <row r="8677" spans="1:11">
      <c r="A8677" s="76">
        <v>40905.375</v>
      </c>
      <c r="C8677" s="105">
        <v>8.7184892265733694E-6</v>
      </c>
      <c r="D8677" s="105">
        <v>6.9157666579648604E-5</v>
      </c>
      <c r="E8677" s="105">
        <v>7.1156752053668101E-5</v>
      </c>
      <c r="F8677" s="105">
        <v>2.7115289931426898E-4</v>
      </c>
      <c r="H8677" s="60">
        <f t="shared" si="270"/>
        <v>1.0504645179353976E-4</v>
      </c>
      <c r="I8677" s="37"/>
      <c r="J8677" s="106">
        <f t="shared" si="271"/>
        <v>2.8869850476116212E-8</v>
      </c>
      <c r="K8677" s="37"/>
    </row>
    <row r="8678" spans="1:11">
      <c r="A8678" s="76">
        <v>40905.416666666664</v>
      </c>
      <c r="C8678" s="105">
        <v>4.4432782443861897E-5</v>
      </c>
      <c r="D8678" s="105">
        <v>9.9668401835375896E-5</v>
      </c>
      <c r="E8678" s="105">
        <v>2.33996242330332E-4</v>
      </c>
      <c r="F8678" s="105">
        <v>4.11962124221327E-4</v>
      </c>
      <c r="H8678" s="60">
        <f t="shared" si="270"/>
        <v>1.975148877077242E-4</v>
      </c>
      <c r="I8678" s="37"/>
      <c r="J8678" s="106">
        <f t="shared" si="271"/>
        <v>5.4282892735264782E-8</v>
      </c>
      <c r="K8678" s="37"/>
    </row>
    <row r="8679" spans="1:11">
      <c r="A8679" s="76">
        <v>40905.458333333336</v>
      </c>
      <c r="C8679" s="105">
        <v>1.32458011020591E-4</v>
      </c>
      <c r="D8679" s="105">
        <v>9.8009046058310096E-5</v>
      </c>
      <c r="E8679" s="105">
        <v>2.5999582481147997E-4</v>
      </c>
      <c r="F8679" s="105">
        <v>4.0482652160779402E-4</v>
      </c>
      <c r="H8679" s="60">
        <f t="shared" si="270"/>
        <v>2.2382235087454379E-4</v>
      </c>
      <c r="I8679" s="37"/>
      <c r="J8679" s="106">
        <f t="shared" si="271"/>
        <v>6.1512956341075447E-8</v>
      </c>
      <c r="K8679" s="37"/>
    </row>
    <row r="8680" spans="1:11">
      <c r="A8680" s="76">
        <v>40905.5</v>
      </c>
      <c r="C8680" s="105">
        <v>1.9747903308383E-4</v>
      </c>
      <c r="D8680" s="105">
        <v>1.08286346354976E-4</v>
      </c>
      <c r="E8680" s="105">
        <v>3.9501120050305499E-4</v>
      </c>
      <c r="F8680" s="105">
        <v>3.7818693851726897E-4</v>
      </c>
      <c r="H8680" s="60">
        <f t="shared" si="270"/>
        <v>2.6974087961478246E-4</v>
      </c>
      <c r="I8680" s="37"/>
      <c r="J8680" s="106">
        <f t="shared" si="271"/>
        <v>7.4132716801137574E-8</v>
      </c>
      <c r="K8680" s="37"/>
    </row>
    <row r="8681" spans="1:11">
      <c r="A8681" s="76">
        <v>40905.541666666664</v>
      </c>
      <c r="C8681" s="105">
        <v>2.4023114290570201E-4</v>
      </c>
      <c r="D8681" s="105">
        <v>6.9318249396784003E-5</v>
      </c>
      <c r="E8681" s="105">
        <v>3.8816920511327901E-4</v>
      </c>
      <c r="F8681" s="105">
        <v>3.2110211760900199E-4</v>
      </c>
      <c r="H8681" s="60">
        <f t="shared" si="270"/>
        <v>2.5470517875619174E-4</v>
      </c>
      <c r="I8681" s="37"/>
      <c r="J8681" s="106">
        <f t="shared" si="271"/>
        <v>7.0000464562439665E-8</v>
      </c>
      <c r="K8681" s="37"/>
    </row>
    <row r="8682" spans="1:11">
      <c r="A8682" s="76">
        <v>40905.583333333336</v>
      </c>
      <c r="C8682" s="105">
        <v>2.1376054910935899E-4</v>
      </c>
      <c r="D8682" s="105">
        <v>3.2651839484199403E-5</v>
      </c>
      <c r="E8682" s="105">
        <v>3.6262575565811599E-4</v>
      </c>
      <c r="F8682" s="105">
        <v>1.4318775911156999E-4</v>
      </c>
      <c r="H8682" s="60">
        <f t="shared" si="270"/>
        <v>1.8805647584081107E-4</v>
      </c>
      <c r="I8682" s="37"/>
      <c r="J8682" s="106">
        <f t="shared" si="271"/>
        <v>5.1683443332861468E-8</v>
      </c>
      <c r="K8682" s="37"/>
    </row>
    <row r="8683" spans="1:11">
      <c r="A8683" s="76">
        <v>40905.625</v>
      </c>
      <c r="C8683" s="105">
        <v>1.2552523645488199E-4</v>
      </c>
      <c r="D8683" s="105">
        <v>2.51579746845471E-6</v>
      </c>
      <c r="E8683" s="105">
        <v>3.0788979253990999E-4</v>
      </c>
      <c r="F8683" s="105">
        <v>9.5141368180445099E-7</v>
      </c>
      <c r="H8683" s="60">
        <f t="shared" si="270"/>
        <v>1.0922056003626278E-4</v>
      </c>
      <c r="I8683" s="37"/>
      <c r="J8683" s="106">
        <f t="shared" si="271"/>
        <v>3.0017018027052461E-8</v>
      </c>
      <c r="K8683" s="37"/>
    </row>
    <row r="8684" spans="1:11">
      <c r="A8684" s="76">
        <v>40905.666666666664</v>
      </c>
      <c r="C8684" s="105">
        <v>3.8445386228022297E-5</v>
      </c>
      <c r="D8684" s="105">
        <v>0</v>
      </c>
      <c r="E8684" s="105">
        <v>1.3729604082150101E-4</v>
      </c>
      <c r="F8684" s="105">
        <v>0</v>
      </c>
      <c r="H8684" s="60">
        <f t="shared" si="270"/>
        <v>4.3935356762380826E-5</v>
      </c>
      <c r="I8684" s="37"/>
      <c r="J8684" s="106">
        <f t="shared" si="271"/>
        <v>1.20747265489529E-8</v>
      </c>
      <c r="K8684" s="37"/>
    </row>
    <row r="8685" spans="1:11">
      <c r="A8685" s="76">
        <v>40905.708333333336</v>
      </c>
      <c r="C8685" s="105">
        <v>1.1554624276181599E-6</v>
      </c>
      <c r="D8685" s="105">
        <v>0</v>
      </c>
      <c r="E8685" s="105">
        <v>9.12266051970104E-7</v>
      </c>
      <c r="F8685" s="105">
        <v>0</v>
      </c>
      <c r="H8685" s="60">
        <f t="shared" si="270"/>
        <v>5.1693211989706593E-7</v>
      </c>
      <c r="I8685" s="37"/>
      <c r="J8685" s="106">
        <f t="shared" si="271"/>
        <v>1.4206813036447431E-10</v>
      </c>
      <c r="K8685" s="37"/>
    </row>
    <row r="8686" spans="1:11">
      <c r="A8686" s="76">
        <v>40905.75</v>
      </c>
      <c r="C8686" s="105">
        <v>0</v>
      </c>
      <c r="D8686" s="105">
        <v>0</v>
      </c>
      <c r="E8686" s="105">
        <v>0</v>
      </c>
      <c r="F8686" s="105">
        <v>0</v>
      </c>
      <c r="H8686" s="60">
        <f t="shared" si="270"/>
        <v>0</v>
      </c>
      <c r="I8686" s="37"/>
      <c r="J8686" s="106">
        <f t="shared" si="271"/>
        <v>0</v>
      </c>
      <c r="K8686" s="37"/>
    </row>
    <row r="8687" spans="1:11">
      <c r="A8687" s="76">
        <v>40905.791666666664</v>
      </c>
      <c r="C8687" s="105">
        <v>0</v>
      </c>
      <c r="D8687" s="105">
        <v>0</v>
      </c>
      <c r="E8687" s="105">
        <v>0</v>
      </c>
      <c r="F8687" s="105">
        <v>0</v>
      </c>
      <c r="H8687" s="60">
        <f t="shared" si="270"/>
        <v>0</v>
      </c>
      <c r="I8687" s="37"/>
      <c r="J8687" s="106">
        <f t="shared" si="271"/>
        <v>0</v>
      </c>
      <c r="K8687" s="37"/>
    </row>
    <row r="8688" spans="1:11">
      <c r="A8688" s="76">
        <v>40905.833333333336</v>
      </c>
      <c r="C8688" s="105">
        <v>0</v>
      </c>
      <c r="D8688" s="105">
        <v>0</v>
      </c>
      <c r="E8688" s="105">
        <v>0</v>
      </c>
      <c r="F8688" s="105">
        <v>0</v>
      </c>
      <c r="H8688" s="60">
        <f t="shared" si="270"/>
        <v>0</v>
      </c>
      <c r="I8688" s="37"/>
      <c r="J8688" s="106">
        <f t="shared" si="271"/>
        <v>0</v>
      </c>
      <c r="K8688" s="37"/>
    </row>
    <row r="8689" spans="1:11">
      <c r="A8689" s="76">
        <v>40905.875</v>
      </c>
      <c r="C8689" s="105">
        <v>0</v>
      </c>
      <c r="D8689" s="105">
        <v>0</v>
      </c>
      <c r="E8689" s="105">
        <v>0</v>
      </c>
      <c r="F8689" s="105">
        <v>0</v>
      </c>
      <c r="H8689" s="60">
        <f t="shared" si="270"/>
        <v>0</v>
      </c>
      <c r="I8689" s="37"/>
      <c r="J8689" s="106">
        <f t="shared" si="271"/>
        <v>0</v>
      </c>
      <c r="K8689" s="37"/>
    </row>
    <row r="8690" spans="1:11">
      <c r="A8690" s="76">
        <v>40905.916666666664</v>
      </c>
      <c r="C8690" s="105">
        <v>0</v>
      </c>
      <c r="D8690" s="105">
        <v>0</v>
      </c>
      <c r="E8690" s="105">
        <v>0</v>
      </c>
      <c r="F8690" s="105">
        <v>0</v>
      </c>
      <c r="H8690" s="60">
        <f t="shared" si="270"/>
        <v>0</v>
      </c>
      <c r="I8690" s="37"/>
      <c r="J8690" s="106">
        <f t="shared" si="271"/>
        <v>0</v>
      </c>
      <c r="K8690" s="37"/>
    </row>
    <row r="8691" spans="1:11">
      <c r="A8691" s="76">
        <v>40905.958333333336</v>
      </c>
      <c r="C8691" s="105">
        <v>0</v>
      </c>
      <c r="D8691" s="105">
        <v>0</v>
      </c>
      <c r="E8691" s="105">
        <v>0</v>
      </c>
      <c r="F8691" s="105">
        <v>0</v>
      </c>
      <c r="H8691" s="60">
        <f t="shared" si="270"/>
        <v>0</v>
      </c>
      <c r="I8691" s="37"/>
      <c r="J8691" s="106">
        <f t="shared" si="271"/>
        <v>0</v>
      </c>
      <c r="K8691" s="37"/>
    </row>
    <row r="8692" spans="1:11">
      <c r="A8692" s="76">
        <v>40906</v>
      </c>
      <c r="C8692" s="105">
        <v>0</v>
      </c>
      <c r="D8692" s="105">
        <v>0</v>
      </c>
      <c r="E8692" s="105">
        <v>0</v>
      </c>
      <c r="F8692" s="105">
        <v>0</v>
      </c>
      <c r="H8692" s="60">
        <f t="shared" si="270"/>
        <v>0</v>
      </c>
      <c r="I8692" s="37"/>
      <c r="J8692" s="106">
        <f t="shared" si="271"/>
        <v>0</v>
      </c>
      <c r="K8692" s="37"/>
    </row>
    <row r="8693" spans="1:11">
      <c r="A8693" s="76">
        <v>40906.041666666664</v>
      </c>
      <c r="C8693" s="105">
        <v>0</v>
      </c>
      <c r="D8693" s="105">
        <v>0</v>
      </c>
      <c r="E8693" s="105">
        <v>0</v>
      </c>
      <c r="F8693" s="105">
        <v>0</v>
      </c>
      <c r="H8693" s="60">
        <f t="shared" si="270"/>
        <v>0</v>
      </c>
      <c r="I8693" s="37"/>
      <c r="J8693" s="106">
        <f t="shared" si="271"/>
        <v>0</v>
      </c>
      <c r="K8693" s="37"/>
    </row>
    <row r="8694" spans="1:11">
      <c r="A8694" s="76">
        <v>40906.083333333336</v>
      </c>
      <c r="C8694" s="105">
        <v>0</v>
      </c>
      <c r="D8694" s="105">
        <v>0</v>
      </c>
      <c r="E8694" s="105">
        <v>0</v>
      </c>
      <c r="F8694" s="105">
        <v>0</v>
      </c>
      <c r="H8694" s="60">
        <f t="shared" si="270"/>
        <v>0</v>
      </c>
      <c r="I8694" s="37"/>
      <c r="J8694" s="106">
        <f t="shared" si="271"/>
        <v>0</v>
      </c>
      <c r="K8694" s="37"/>
    </row>
    <row r="8695" spans="1:11">
      <c r="A8695" s="76">
        <v>40906.125</v>
      </c>
      <c r="C8695" s="105">
        <v>0</v>
      </c>
      <c r="D8695" s="105">
        <v>0</v>
      </c>
      <c r="E8695" s="105">
        <v>0</v>
      </c>
      <c r="F8695" s="105">
        <v>0</v>
      </c>
      <c r="H8695" s="60">
        <f t="shared" si="270"/>
        <v>0</v>
      </c>
      <c r="I8695" s="37"/>
      <c r="J8695" s="106">
        <f t="shared" si="271"/>
        <v>0</v>
      </c>
      <c r="K8695" s="37"/>
    </row>
    <row r="8696" spans="1:11">
      <c r="A8696" s="76">
        <v>40906.166666666664</v>
      </c>
      <c r="C8696" s="105">
        <v>0</v>
      </c>
      <c r="D8696" s="105">
        <v>0</v>
      </c>
      <c r="E8696" s="105">
        <v>0</v>
      </c>
      <c r="F8696" s="105">
        <v>0</v>
      </c>
      <c r="H8696" s="60">
        <f t="shared" si="270"/>
        <v>0</v>
      </c>
      <c r="I8696" s="37"/>
      <c r="J8696" s="106">
        <f t="shared" si="271"/>
        <v>0</v>
      </c>
      <c r="K8696" s="37"/>
    </row>
    <row r="8697" spans="1:11">
      <c r="A8697" s="76">
        <v>40906.208333333336</v>
      </c>
      <c r="C8697" s="105">
        <v>0</v>
      </c>
      <c r="D8697" s="105">
        <v>0</v>
      </c>
      <c r="E8697" s="105">
        <v>0</v>
      </c>
      <c r="F8697" s="105">
        <v>3.6629426749471397E-5</v>
      </c>
      <c r="H8697" s="60">
        <f t="shared" si="270"/>
        <v>9.1573566873678494E-6</v>
      </c>
      <c r="I8697" s="37"/>
      <c r="J8697" s="106">
        <f t="shared" si="271"/>
        <v>2.5167105961881829E-9</v>
      </c>
      <c r="K8697" s="37"/>
    </row>
    <row r="8698" spans="1:11">
      <c r="A8698" s="76">
        <v>40906.25</v>
      </c>
      <c r="C8698" s="105">
        <v>0</v>
      </c>
      <c r="D8698" s="105">
        <v>0</v>
      </c>
      <c r="E8698" s="105">
        <v>0</v>
      </c>
      <c r="F8698" s="105">
        <v>1.7268158324750801E-4</v>
      </c>
      <c r="H8698" s="60">
        <f t="shared" si="270"/>
        <v>4.3170395811877003E-5</v>
      </c>
      <c r="I8698" s="37"/>
      <c r="J8698" s="106">
        <f t="shared" si="271"/>
        <v>1.1864492810601434E-8</v>
      </c>
      <c r="K8698" s="37"/>
    </row>
    <row r="8699" spans="1:11">
      <c r="A8699" s="76">
        <v>40906.291666666664</v>
      </c>
      <c r="C8699" s="105">
        <v>0</v>
      </c>
      <c r="D8699" s="105">
        <v>1.9269938056248801E-6</v>
      </c>
      <c r="E8699" s="105">
        <v>3.5122243000849003E-5</v>
      </c>
      <c r="F8699" s="105">
        <v>3.2871342706343801E-4</v>
      </c>
      <c r="H8699" s="60">
        <f t="shared" si="270"/>
        <v>9.1440665967477974E-5</v>
      </c>
      <c r="I8699" s="37"/>
      <c r="J8699" s="106">
        <f t="shared" si="271"/>
        <v>2.5130580889167424E-8</v>
      </c>
      <c r="K8699" s="37"/>
    </row>
    <row r="8700" spans="1:11">
      <c r="A8700" s="76">
        <v>40906.333333333336</v>
      </c>
      <c r="C8700" s="105">
        <v>0</v>
      </c>
      <c r="D8700" s="105">
        <v>3.84328209010741E-5</v>
      </c>
      <c r="E8700" s="105">
        <v>1.6557628843257401E-4</v>
      </c>
      <c r="F8700" s="105">
        <v>3.1682075604088202E-4</v>
      </c>
      <c r="H8700" s="60">
        <f t="shared" si="270"/>
        <v>1.3020746634363252E-4</v>
      </c>
      <c r="I8700" s="37"/>
      <c r="J8700" s="106">
        <f t="shared" si="271"/>
        <v>3.5784836327482531E-8</v>
      </c>
      <c r="K8700" s="37"/>
    </row>
    <row r="8701" spans="1:11">
      <c r="A8701" s="76">
        <v>40906.375</v>
      </c>
      <c r="C8701" s="105">
        <v>1.29201707815485E-5</v>
      </c>
      <c r="D8701" s="105">
        <v>1.0132775761244199E-4</v>
      </c>
      <c r="E8701" s="105">
        <v>3.1518792095567102E-4</v>
      </c>
      <c r="F8701" s="105">
        <v>1.18926710225556E-4</v>
      </c>
      <c r="H8701" s="60">
        <f t="shared" si="270"/>
        <v>1.3709063989380437E-4</v>
      </c>
      <c r="I8701" s="37"/>
      <c r="J8701" s="106">
        <f t="shared" si="271"/>
        <v>3.7676534598121705E-8</v>
      </c>
      <c r="K8701" s="37"/>
    </row>
    <row r="8702" spans="1:11">
      <c r="A8702" s="76">
        <v>40906.416666666664</v>
      </c>
      <c r="C8702" s="105">
        <v>4.9474800309831997E-5</v>
      </c>
      <c r="D8702" s="105">
        <v>1.4645152922749101E-4</v>
      </c>
      <c r="E8702" s="105">
        <v>3.03784595306045E-4</v>
      </c>
      <c r="F8702" s="105">
        <v>3.2443206549531798E-4</v>
      </c>
      <c r="H8702" s="60">
        <f t="shared" si="270"/>
        <v>2.060357475846715E-4</v>
      </c>
      <c r="I8702" s="37"/>
      <c r="J8702" s="106">
        <f t="shared" si="271"/>
        <v>5.6624675312166017E-8</v>
      </c>
      <c r="K8702" s="37"/>
    </row>
    <row r="8703" spans="1:11">
      <c r="A8703" s="76">
        <v>40906.458333333336</v>
      </c>
      <c r="C8703" s="105">
        <v>1.6680675773251199E-4</v>
      </c>
      <c r="D8703" s="105">
        <v>1.5046609965587601E-4</v>
      </c>
      <c r="E8703" s="105">
        <v>1.14033256496263E-4</v>
      </c>
      <c r="F8703" s="105">
        <v>3.9578809163065201E-4</v>
      </c>
      <c r="H8703" s="60">
        <f t="shared" si="270"/>
        <v>2.0677355137882576E-4</v>
      </c>
      <c r="I8703" s="37"/>
      <c r="J8703" s="106">
        <f t="shared" si="271"/>
        <v>5.6827445466267063E-8</v>
      </c>
      <c r="K8703" s="37"/>
    </row>
    <row r="8704" spans="1:11">
      <c r="A8704" s="76">
        <v>40906.5</v>
      </c>
      <c r="C8704" s="105">
        <v>2.47479043588034E-4</v>
      </c>
      <c r="D8704" s="105">
        <v>9.5546776195567194E-5</v>
      </c>
      <c r="E8704" s="105">
        <v>3.1108272372180602E-4</v>
      </c>
      <c r="F8704" s="105">
        <v>3.8056547272177999E-4</v>
      </c>
      <c r="H8704" s="60">
        <f t="shared" si="270"/>
        <v>2.5866850405679677E-4</v>
      </c>
      <c r="I8704" s="37"/>
      <c r="J8704" s="106">
        <f t="shared" si="271"/>
        <v>7.1089702769566928E-8</v>
      </c>
      <c r="K8704" s="37"/>
    </row>
    <row r="8705" spans="1:11">
      <c r="A8705" s="76">
        <v>40906.541666666664</v>
      </c>
      <c r="C8705" s="105">
        <v>2.1953786124744999E-4</v>
      </c>
      <c r="D8705" s="105">
        <v>7.2851071373763004E-5</v>
      </c>
      <c r="E8705" s="105">
        <v>3.7950267761956299E-4</v>
      </c>
      <c r="F8705" s="105">
        <v>3.2252923813170901E-4</v>
      </c>
      <c r="H8705" s="60">
        <f t="shared" si="270"/>
        <v>2.4860521209312122E-4</v>
      </c>
      <c r="I8705" s="37"/>
      <c r="J8705" s="106">
        <f t="shared" si="271"/>
        <v>6.8324014549465794E-8</v>
      </c>
      <c r="K8705" s="37"/>
    </row>
    <row r="8706" spans="1:11">
      <c r="A8706" s="76">
        <v>40906.583333333336</v>
      </c>
      <c r="C8706" s="105">
        <v>1.5766810035044101E-4</v>
      </c>
      <c r="D8706" s="105">
        <v>2.9654293564338499E-5</v>
      </c>
      <c r="E8706" s="105">
        <v>3.6490642078804202E-4</v>
      </c>
      <c r="F8706" s="105">
        <v>1.4699341383878799E-4</v>
      </c>
      <c r="H8706" s="60">
        <f t="shared" si="270"/>
        <v>1.7480555713540239E-4</v>
      </c>
      <c r="I8706" s="37"/>
      <c r="J8706" s="106">
        <f t="shared" si="271"/>
        <v>4.8041701654159226E-8</v>
      </c>
      <c r="K8706" s="37"/>
    </row>
    <row r="8707" spans="1:11">
      <c r="A8707" s="76">
        <v>40906.625</v>
      </c>
      <c r="C8707" s="105">
        <v>8.9915985276467505E-5</v>
      </c>
      <c r="D8707" s="105">
        <v>2.1411042284720898E-6</v>
      </c>
      <c r="E8707" s="105">
        <v>3.0925819161786499E-4</v>
      </c>
      <c r="F8707" s="105">
        <v>0</v>
      </c>
      <c r="H8707" s="60">
        <f t="shared" si="270"/>
        <v>1.0032882028070114E-4</v>
      </c>
      <c r="I8707" s="37"/>
      <c r="J8707" s="106">
        <f t="shared" si="271"/>
        <v>2.7573306765675145E-8</v>
      </c>
      <c r="K8707" s="37"/>
    </row>
    <row r="8708" spans="1:11">
      <c r="A8708" s="76">
        <v>40906.666666666664</v>
      </c>
      <c r="C8708" s="105">
        <v>2.87815186515795E-5</v>
      </c>
      <c r="D8708" s="105">
        <v>0</v>
      </c>
      <c r="E8708" s="105">
        <v>1.4094510502938101E-4</v>
      </c>
      <c r="F8708" s="105">
        <v>0</v>
      </c>
      <c r="H8708" s="60">
        <f t="shared" si="270"/>
        <v>4.2431655920240127E-5</v>
      </c>
      <c r="I8708" s="37"/>
      <c r="J8708" s="106">
        <f t="shared" si="271"/>
        <v>1.1661465389416225E-8</v>
      </c>
      <c r="K8708" s="37"/>
    </row>
    <row r="8709" spans="1:11">
      <c r="A8709" s="76">
        <v>40906.708333333336</v>
      </c>
      <c r="C8709" s="105">
        <v>1.2605044664925299E-6</v>
      </c>
      <c r="D8709" s="105">
        <v>0</v>
      </c>
      <c r="E8709" s="105">
        <v>0</v>
      </c>
      <c r="F8709" s="105">
        <v>0</v>
      </c>
      <c r="H8709" s="60">
        <f t="shared" ref="H8709:H8763" si="272">AVERAGE(C8709:F8709)</f>
        <v>3.1512611662313248E-7</v>
      </c>
      <c r="I8709" s="37"/>
      <c r="J8709" s="106">
        <f t="shared" ref="J8709:J8763" si="273">H8709/$I$4/3600</f>
        <v>8.660591302893002E-11</v>
      </c>
      <c r="K8709" s="37"/>
    </row>
    <row r="8710" spans="1:11">
      <c r="A8710" s="76">
        <v>40906.75</v>
      </c>
      <c r="C8710" s="105">
        <v>0</v>
      </c>
      <c r="D8710" s="105">
        <v>0</v>
      </c>
      <c r="E8710" s="105">
        <v>0</v>
      </c>
      <c r="F8710" s="105">
        <v>0</v>
      </c>
      <c r="H8710" s="60">
        <f t="shared" si="272"/>
        <v>0</v>
      </c>
      <c r="I8710" s="37"/>
      <c r="J8710" s="106">
        <f t="shared" si="273"/>
        <v>0</v>
      </c>
      <c r="K8710" s="37"/>
    </row>
    <row r="8711" spans="1:11">
      <c r="A8711" s="76">
        <v>40906.791666666664</v>
      </c>
      <c r="C8711" s="105">
        <v>0</v>
      </c>
      <c r="D8711" s="105">
        <v>0</v>
      </c>
      <c r="E8711" s="105">
        <v>0</v>
      </c>
      <c r="F8711" s="105">
        <v>0</v>
      </c>
      <c r="H8711" s="60">
        <f t="shared" si="272"/>
        <v>0</v>
      </c>
      <c r="I8711" s="37"/>
      <c r="J8711" s="106">
        <f t="shared" si="273"/>
        <v>0</v>
      </c>
      <c r="K8711" s="37"/>
    </row>
    <row r="8712" spans="1:11">
      <c r="A8712" s="76">
        <v>40906.833333333336</v>
      </c>
      <c r="C8712" s="105">
        <v>0</v>
      </c>
      <c r="D8712" s="105">
        <v>0</v>
      </c>
      <c r="E8712" s="105">
        <v>0</v>
      </c>
      <c r="F8712" s="105">
        <v>0</v>
      </c>
      <c r="H8712" s="60">
        <f t="shared" si="272"/>
        <v>0</v>
      </c>
      <c r="I8712" s="37"/>
      <c r="J8712" s="106">
        <f t="shared" si="273"/>
        <v>0</v>
      </c>
      <c r="K8712" s="37"/>
    </row>
    <row r="8713" spans="1:11">
      <c r="A8713" s="76">
        <v>40906.875</v>
      </c>
      <c r="C8713" s="105">
        <v>0</v>
      </c>
      <c r="D8713" s="105">
        <v>0</v>
      </c>
      <c r="E8713" s="105">
        <v>0</v>
      </c>
      <c r="F8713" s="105">
        <v>0</v>
      </c>
      <c r="H8713" s="60">
        <f t="shared" si="272"/>
        <v>0</v>
      </c>
      <c r="I8713" s="37"/>
      <c r="J8713" s="106">
        <f t="shared" si="273"/>
        <v>0</v>
      </c>
      <c r="K8713" s="37"/>
    </row>
    <row r="8714" spans="1:11">
      <c r="A8714" s="76">
        <v>40906.916666666664</v>
      </c>
      <c r="C8714" s="105">
        <v>0</v>
      </c>
      <c r="D8714" s="105">
        <v>0</v>
      </c>
      <c r="E8714" s="105">
        <v>0</v>
      </c>
      <c r="F8714" s="105">
        <v>0</v>
      </c>
      <c r="H8714" s="60">
        <f t="shared" si="272"/>
        <v>0</v>
      </c>
      <c r="I8714" s="37"/>
      <c r="J8714" s="106">
        <f t="shared" si="273"/>
        <v>0</v>
      </c>
      <c r="K8714" s="37"/>
    </row>
    <row r="8715" spans="1:11">
      <c r="A8715" s="76">
        <v>40906.958333333336</v>
      </c>
      <c r="C8715" s="105">
        <v>0</v>
      </c>
      <c r="D8715" s="105">
        <v>0</v>
      </c>
      <c r="E8715" s="105">
        <v>0</v>
      </c>
      <c r="F8715" s="105">
        <v>0</v>
      </c>
      <c r="H8715" s="60">
        <f t="shared" si="272"/>
        <v>0</v>
      </c>
      <c r="I8715" s="37"/>
      <c r="J8715" s="106">
        <f t="shared" si="273"/>
        <v>0</v>
      </c>
      <c r="K8715" s="37"/>
    </row>
    <row r="8716" spans="1:11">
      <c r="A8716" s="76">
        <v>40907</v>
      </c>
      <c r="C8716" s="105">
        <v>0</v>
      </c>
      <c r="D8716" s="105">
        <v>0</v>
      </c>
      <c r="E8716" s="105">
        <v>0</v>
      </c>
      <c r="F8716" s="105">
        <v>0</v>
      </c>
      <c r="H8716" s="60">
        <f t="shared" si="272"/>
        <v>0</v>
      </c>
      <c r="I8716" s="37"/>
      <c r="J8716" s="106">
        <f t="shared" si="273"/>
        <v>0</v>
      </c>
      <c r="K8716" s="37"/>
    </row>
    <row r="8717" spans="1:11">
      <c r="A8717" s="76">
        <v>40907.041666666664</v>
      </c>
      <c r="C8717" s="105">
        <v>0</v>
      </c>
      <c r="D8717" s="105">
        <v>0</v>
      </c>
      <c r="E8717" s="105">
        <v>0</v>
      </c>
      <c r="F8717" s="105">
        <v>0</v>
      </c>
      <c r="H8717" s="60">
        <f t="shared" si="272"/>
        <v>0</v>
      </c>
      <c r="I8717" s="37"/>
      <c r="J8717" s="106">
        <f t="shared" si="273"/>
        <v>0</v>
      </c>
      <c r="K8717" s="37"/>
    </row>
    <row r="8718" spans="1:11">
      <c r="A8718" s="76">
        <v>40907.083333333336</v>
      </c>
      <c r="C8718" s="105">
        <v>0</v>
      </c>
      <c r="D8718" s="105">
        <v>0</v>
      </c>
      <c r="E8718" s="105">
        <v>0</v>
      </c>
      <c r="F8718" s="105">
        <v>0</v>
      </c>
      <c r="H8718" s="60">
        <f t="shared" si="272"/>
        <v>0</v>
      </c>
      <c r="I8718" s="37"/>
      <c r="J8718" s="106">
        <f t="shared" si="273"/>
        <v>0</v>
      </c>
      <c r="K8718" s="37"/>
    </row>
    <row r="8719" spans="1:11">
      <c r="A8719" s="76">
        <v>40907.125</v>
      </c>
      <c r="C8719" s="105">
        <v>0</v>
      </c>
      <c r="D8719" s="105">
        <v>0</v>
      </c>
      <c r="E8719" s="105">
        <v>0</v>
      </c>
      <c r="F8719" s="105">
        <v>0</v>
      </c>
      <c r="H8719" s="60">
        <f t="shared" si="272"/>
        <v>0</v>
      </c>
      <c r="I8719" s="37"/>
      <c r="J8719" s="106">
        <f t="shared" si="273"/>
        <v>0</v>
      </c>
      <c r="K8719" s="37"/>
    </row>
    <row r="8720" spans="1:11">
      <c r="A8720" s="76">
        <v>40907.166666666664</v>
      </c>
      <c r="C8720" s="105">
        <v>0</v>
      </c>
      <c r="D8720" s="105">
        <v>0</v>
      </c>
      <c r="E8720" s="105">
        <v>0</v>
      </c>
      <c r="F8720" s="105">
        <v>0</v>
      </c>
      <c r="H8720" s="60">
        <f t="shared" si="272"/>
        <v>0</v>
      </c>
      <c r="I8720" s="37"/>
      <c r="J8720" s="106">
        <f t="shared" si="273"/>
        <v>0</v>
      </c>
      <c r="K8720" s="37"/>
    </row>
    <row r="8721" spans="1:11">
      <c r="A8721" s="76">
        <v>40907.208333333336</v>
      </c>
      <c r="C8721" s="105">
        <v>0</v>
      </c>
      <c r="D8721" s="105">
        <v>0</v>
      </c>
      <c r="E8721" s="105">
        <v>0</v>
      </c>
      <c r="F8721" s="105">
        <v>6.3269009839995999E-5</v>
      </c>
      <c r="H8721" s="60">
        <f t="shared" si="272"/>
        <v>1.5817252459999E-5</v>
      </c>
      <c r="I8721" s="37"/>
      <c r="J8721" s="106">
        <f t="shared" si="273"/>
        <v>4.347045575234131E-9</v>
      </c>
      <c r="K8721" s="37"/>
    </row>
    <row r="8722" spans="1:11">
      <c r="A8722" s="76">
        <v>40907.25</v>
      </c>
      <c r="C8722" s="105">
        <v>0</v>
      </c>
      <c r="D8722" s="105">
        <v>0</v>
      </c>
      <c r="E8722" s="105">
        <v>0</v>
      </c>
      <c r="F8722" s="105">
        <v>3.0112243029110903E-4</v>
      </c>
      <c r="H8722" s="60">
        <f t="shared" si="272"/>
        <v>7.5280607572777257E-5</v>
      </c>
      <c r="I8722" s="37"/>
      <c r="J8722" s="106">
        <f t="shared" si="273"/>
        <v>2.0689322173858701E-8</v>
      </c>
      <c r="K8722" s="37"/>
    </row>
    <row r="8723" spans="1:11">
      <c r="A8723" s="76">
        <v>40907.291666666664</v>
      </c>
      <c r="C8723" s="105">
        <v>0</v>
      </c>
      <c r="D8723" s="105">
        <v>2.6763802855901202E-7</v>
      </c>
      <c r="E8723" s="105">
        <v>6.0665692456011899E-5</v>
      </c>
      <c r="F8723" s="105">
        <v>3.8151688640358501E-4</v>
      </c>
      <c r="H8723" s="60">
        <f t="shared" si="272"/>
        <v>1.1061255422203898E-4</v>
      </c>
      <c r="I8723" s="37"/>
      <c r="J8723" s="106">
        <f t="shared" si="273"/>
        <v>3.0399578916267129E-8</v>
      </c>
      <c r="K8723" s="37"/>
    </row>
    <row r="8724" spans="1:11">
      <c r="A8724" s="76">
        <v>40907.333333333336</v>
      </c>
      <c r="C8724" s="105">
        <v>0</v>
      </c>
      <c r="D8724" s="105">
        <v>8.4573617024647703E-6</v>
      </c>
      <c r="E8724" s="105">
        <v>2.88732205448538E-4</v>
      </c>
      <c r="F8724" s="105">
        <v>4.1529207210764298E-4</v>
      </c>
      <c r="H8724" s="60">
        <f t="shared" si="272"/>
        <v>1.7812040981466144E-4</v>
      </c>
      <c r="I8724" s="37"/>
      <c r="J8724" s="106">
        <f t="shared" si="273"/>
        <v>4.8952720537392435E-8</v>
      </c>
      <c r="K8724" s="37"/>
    </row>
    <row r="8725" spans="1:11">
      <c r="A8725" s="76">
        <v>40907.375</v>
      </c>
      <c r="C8725" s="105">
        <v>5.3571439825932699E-6</v>
      </c>
      <c r="D8725" s="105">
        <v>2.19998459475508E-5</v>
      </c>
      <c r="E8725" s="105">
        <v>3.6581868684001202E-4</v>
      </c>
      <c r="F8725" s="105">
        <v>4.2956327733470999E-4</v>
      </c>
      <c r="H8725" s="60">
        <f t="shared" si="272"/>
        <v>2.056847385262165E-4</v>
      </c>
      <c r="I8725" s="37"/>
      <c r="J8725" s="106">
        <f t="shared" si="273"/>
        <v>5.6528207712734151E-8</v>
      </c>
      <c r="K8725" s="37"/>
    </row>
    <row r="8726" spans="1:11">
      <c r="A8726" s="76">
        <v>40907.416666666664</v>
      </c>
      <c r="C8726" s="105">
        <v>2.1323533891498701E-5</v>
      </c>
      <c r="D8726" s="105">
        <v>3.2491256667063997E-5</v>
      </c>
      <c r="E8726" s="105">
        <v>3.9820413168495101E-4</v>
      </c>
      <c r="F8726" s="105">
        <v>4.32417518380123E-4</v>
      </c>
      <c r="H8726" s="60">
        <f t="shared" si="272"/>
        <v>2.2110911015590917E-4</v>
      </c>
      <c r="I8726" s="37"/>
      <c r="J8726" s="106">
        <f t="shared" si="273"/>
        <v>6.0767278095734569E-8</v>
      </c>
      <c r="K8726" s="37"/>
    </row>
    <row r="8727" spans="1:11">
      <c r="A8727" s="76">
        <v>40907.458333333336</v>
      </c>
      <c r="C8727" s="105">
        <v>4.7584043610093202E-5</v>
      </c>
      <c r="D8727" s="105">
        <v>3.9717483438157303E-5</v>
      </c>
      <c r="E8727" s="105">
        <v>4.1188812246450198E-4</v>
      </c>
      <c r="F8727" s="105">
        <v>4.22903381562079E-4</v>
      </c>
      <c r="H8727" s="60">
        <f t="shared" si="272"/>
        <v>2.3052325776870788E-4</v>
      </c>
      <c r="I8727" s="37"/>
      <c r="J8727" s="106">
        <f t="shared" si="273"/>
        <v>6.3354562380935902E-8</v>
      </c>
      <c r="K8727" s="37"/>
    </row>
    <row r="8728" spans="1:11">
      <c r="A8728" s="76">
        <v>40907.5</v>
      </c>
      <c r="C8728" s="105">
        <v>7.3109259056567004E-5</v>
      </c>
      <c r="D8728" s="105">
        <v>3.5114109346942297E-5</v>
      </c>
      <c r="E8728" s="105">
        <v>4.1462492062041198E-4</v>
      </c>
      <c r="F8728" s="105">
        <v>3.9769091899426098E-4</v>
      </c>
      <c r="H8728" s="60">
        <f t="shared" si="272"/>
        <v>2.3013480200454557E-4</v>
      </c>
      <c r="I8728" s="37"/>
      <c r="J8728" s="106">
        <f t="shared" si="273"/>
        <v>6.3247803326855785E-8</v>
      </c>
      <c r="K8728" s="37"/>
    </row>
    <row r="8729" spans="1:11">
      <c r="A8729" s="76">
        <v>40907.541666666664</v>
      </c>
      <c r="C8729" s="105">
        <v>8.9810943237593103E-5</v>
      </c>
      <c r="D8729" s="105">
        <v>2.6067943981647702E-5</v>
      </c>
      <c r="E8729" s="105">
        <v>4.0550226010071101E-4</v>
      </c>
      <c r="F8729" s="105">
        <v>3.4250892544960198E-4</v>
      </c>
      <c r="H8729" s="60">
        <f t="shared" si="272"/>
        <v>2.1597251819238845E-4</v>
      </c>
      <c r="I8729" s="37"/>
      <c r="J8729" s="106">
        <f t="shared" si="273"/>
        <v>5.9355591747345379E-8</v>
      </c>
      <c r="K8729" s="37"/>
    </row>
    <row r="8730" spans="1:11">
      <c r="A8730" s="76">
        <v>40907.583333333336</v>
      </c>
      <c r="C8730" s="105">
        <v>8.5399177604869207E-5</v>
      </c>
      <c r="D8730" s="105">
        <v>9.5279138167008207E-6</v>
      </c>
      <c r="E8730" s="105">
        <v>3.8132720972350402E-4</v>
      </c>
      <c r="F8730" s="105">
        <v>1.6126461906585399E-4</v>
      </c>
      <c r="H8730" s="60">
        <f t="shared" si="272"/>
        <v>1.5937973005273202E-4</v>
      </c>
      <c r="I8730" s="37"/>
      <c r="J8730" s="106">
        <f t="shared" si="273"/>
        <v>4.3802231269929589E-8</v>
      </c>
      <c r="K8730" s="37"/>
    </row>
    <row r="8731" spans="1:11">
      <c r="A8731" s="76">
        <v>40907.625</v>
      </c>
      <c r="C8731" s="105">
        <v>6.2710097208003597E-5</v>
      </c>
      <c r="D8731" s="105">
        <v>9.0996929710063999E-7</v>
      </c>
      <c r="E8731" s="105">
        <v>3.2841577870923802E-4</v>
      </c>
      <c r="F8731" s="105">
        <v>0</v>
      </c>
      <c r="H8731" s="60">
        <f t="shared" si="272"/>
        <v>9.8008961303585563E-5</v>
      </c>
      <c r="I8731" s="37"/>
      <c r="J8731" s="106">
        <f t="shared" si="273"/>
        <v>2.6935741377682459E-8</v>
      </c>
      <c r="K8731" s="37"/>
    </row>
    <row r="8732" spans="1:11">
      <c r="A8732" s="76">
        <v>40907.666666666664</v>
      </c>
      <c r="C8732" s="105">
        <v>2.4369753018855699E-5</v>
      </c>
      <c r="D8732" s="105">
        <v>0</v>
      </c>
      <c r="E8732" s="105">
        <v>1.5462909580893301E-4</v>
      </c>
      <c r="F8732" s="105">
        <v>0</v>
      </c>
      <c r="H8732" s="60">
        <f t="shared" si="272"/>
        <v>4.474971220694718E-5</v>
      </c>
      <c r="I8732" s="37"/>
      <c r="J8732" s="106">
        <f t="shared" si="273"/>
        <v>1.2298535345134323E-8</v>
      </c>
      <c r="K8732" s="37"/>
    </row>
    <row r="8733" spans="1:11">
      <c r="A8733" s="76">
        <v>40907.708333333336</v>
      </c>
      <c r="C8733" s="105">
        <v>1.1554624276181599E-6</v>
      </c>
      <c r="D8733" s="105">
        <v>0</v>
      </c>
      <c r="E8733" s="105">
        <v>0</v>
      </c>
      <c r="F8733" s="105">
        <v>0</v>
      </c>
      <c r="H8733" s="60">
        <f t="shared" si="272"/>
        <v>2.8886560690453999E-7</v>
      </c>
      <c r="I8733" s="37"/>
      <c r="J8733" s="106">
        <f t="shared" si="273"/>
        <v>7.938875360985304E-11</v>
      </c>
      <c r="K8733" s="37"/>
    </row>
    <row r="8734" spans="1:11">
      <c r="A8734" s="76">
        <v>40907.75</v>
      </c>
      <c r="C8734" s="105">
        <v>0</v>
      </c>
      <c r="D8734" s="105">
        <v>0</v>
      </c>
      <c r="E8734" s="105">
        <v>0</v>
      </c>
      <c r="F8734" s="105">
        <v>0</v>
      </c>
      <c r="H8734" s="60">
        <f t="shared" si="272"/>
        <v>0</v>
      </c>
      <c r="I8734" s="37"/>
      <c r="J8734" s="106">
        <f t="shared" si="273"/>
        <v>0</v>
      </c>
      <c r="K8734" s="37"/>
    </row>
    <row r="8735" spans="1:11">
      <c r="A8735" s="76">
        <v>40907.791666666664</v>
      </c>
      <c r="C8735" s="105">
        <v>0</v>
      </c>
      <c r="D8735" s="105">
        <v>0</v>
      </c>
      <c r="E8735" s="105">
        <v>0</v>
      </c>
      <c r="F8735" s="105">
        <v>0</v>
      </c>
      <c r="H8735" s="60">
        <f t="shared" si="272"/>
        <v>0</v>
      </c>
      <c r="I8735" s="37"/>
      <c r="J8735" s="106">
        <f t="shared" si="273"/>
        <v>0</v>
      </c>
      <c r="K8735" s="37"/>
    </row>
    <row r="8736" spans="1:11">
      <c r="A8736" s="76">
        <v>40907.833333333336</v>
      </c>
      <c r="C8736" s="105">
        <v>0</v>
      </c>
      <c r="D8736" s="105">
        <v>0</v>
      </c>
      <c r="E8736" s="105">
        <v>0</v>
      </c>
      <c r="F8736" s="105">
        <v>0</v>
      </c>
      <c r="H8736" s="60">
        <f t="shared" si="272"/>
        <v>0</v>
      </c>
      <c r="I8736" s="37"/>
      <c r="J8736" s="106">
        <f t="shared" si="273"/>
        <v>0</v>
      </c>
      <c r="K8736" s="37"/>
    </row>
    <row r="8737" spans="1:11">
      <c r="A8737" s="76">
        <v>40907.875</v>
      </c>
      <c r="C8737" s="105">
        <v>0</v>
      </c>
      <c r="D8737" s="105">
        <v>0</v>
      </c>
      <c r="E8737" s="105">
        <v>0</v>
      </c>
      <c r="F8737" s="105">
        <v>0</v>
      </c>
      <c r="H8737" s="60">
        <f t="shared" si="272"/>
        <v>0</v>
      </c>
      <c r="I8737" s="37"/>
      <c r="J8737" s="106">
        <f t="shared" si="273"/>
        <v>0</v>
      </c>
      <c r="K8737" s="37"/>
    </row>
    <row r="8738" spans="1:11">
      <c r="A8738" s="76">
        <v>40907.916666666664</v>
      </c>
      <c r="C8738" s="105">
        <v>0</v>
      </c>
      <c r="D8738" s="105">
        <v>0</v>
      </c>
      <c r="E8738" s="105">
        <v>0</v>
      </c>
      <c r="F8738" s="105">
        <v>0</v>
      </c>
      <c r="H8738" s="60">
        <f t="shared" si="272"/>
        <v>0</v>
      </c>
      <c r="I8738" s="37"/>
      <c r="J8738" s="106">
        <f t="shared" si="273"/>
        <v>0</v>
      </c>
      <c r="K8738" s="37"/>
    </row>
    <row r="8739" spans="1:11">
      <c r="A8739" s="76">
        <v>40907.958333333336</v>
      </c>
      <c r="C8739" s="105">
        <v>0</v>
      </c>
      <c r="D8739" s="105">
        <v>0</v>
      </c>
      <c r="E8739" s="105">
        <v>0</v>
      </c>
      <c r="F8739" s="105">
        <v>0</v>
      </c>
      <c r="H8739" s="60">
        <f t="shared" si="272"/>
        <v>0</v>
      </c>
      <c r="I8739" s="37"/>
      <c r="J8739" s="106">
        <f t="shared" si="273"/>
        <v>0</v>
      </c>
      <c r="K8739" s="37"/>
    </row>
    <row r="8740" spans="1:11">
      <c r="A8740" s="76">
        <v>40908</v>
      </c>
      <c r="C8740" s="105">
        <v>0</v>
      </c>
      <c r="D8740" s="105">
        <v>0</v>
      </c>
      <c r="E8740" s="105">
        <v>0</v>
      </c>
      <c r="F8740" s="105">
        <v>0</v>
      </c>
      <c r="H8740" s="60">
        <f t="shared" si="272"/>
        <v>0</v>
      </c>
      <c r="I8740" s="37"/>
      <c r="J8740" s="106">
        <f t="shared" si="273"/>
        <v>0</v>
      </c>
      <c r="K8740" s="37"/>
    </row>
    <row r="8741" spans="1:11">
      <c r="A8741" s="76">
        <v>40908.041666666664</v>
      </c>
      <c r="C8741" s="105">
        <v>0</v>
      </c>
      <c r="D8741" s="105">
        <v>0</v>
      </c>
      <c r="E8741" s="105">
        <v>0</v>
      </c>
      <c r="F8741" s="105">
        <v>0</v>
      </c>
      <c r="H8741" s="60">
        <f t="shared" si="272"/>
        <v>0</v>
      </c>
      <c r="I8741" s="37"/>
      <c r="J8741" s="106">
        <f t="shared" si="273"/>
        <v>0</v>
      </c>
      <c r="K8741" s="37"/>
    </row>
    <row r="8742" spans="1:11">
      <c r="A8742" s="76">
        <v>40908.083333333336</v>
      </c>
      <c r="C8742" s="105">
        <v>0</v>
      </c>
      <c r="D8742" s="105">
        <v>0</v>
      </c>
      <c r="E8742" s="105">
        <v>0</v>
      </c>
      <c r="F8742" s="105">
        <v>0</v>
      </c>
      <c r="H8742" s="60">
        <f t="shared" si="272"/>
        <v>0</v>
      </c>
      <c r="I8742" s="37"/>
      <c r="J8742" s="106">
        <f t="shared" si="273"/>
        <v>0</v>
      </c>
      <c r="K8742" s="37"/>
    </row>
    <row r="8743" spans="1:11">
      <c r="A8743" s="76">
        <v>40908.125</v>
      </c>
      <c r="C8743" s="105">
        <v>0</v>
      </c>
      <c r="D8743" s="105">
        <v>0</v>
      </c>
      <c r="E8743" s="105">
        <v>0</v>
      </c>
      <c r="F8743" s="105">
        <v>0</v>
      </c>
      <c r="H8743" s="60">
        <f t="shared" si="272"/>
        <v>0</v>
      </c>
      <c r="I8743" s="37"/>
      <c r="J8743" s="106">
        <f t="shared" si="273"/>
        <v>0</v>
      </c>
      <c r="K8743" s="37"/>
    </row>
    <row r="8744" spans="1:11">
      <c r="A8744" s="76">
        <v>40908.166666666664</v>
      </c>
      <c r="C8744" s="105">
        <v>0</v>
      </c>
      <c r="D8744" s="105">
        <v>0</v>
      </c>
      <c r="E8744" s="105">
        <v>0</v>
      </c>
      <c r="F8744" s="105">
        <v>0</v>
      </c>
      <c r="H8744" s="60">
        <f t="shared" si="272"/>
        <v>0</v>
      </c>
      <c r="I8744" s="37"/>
      <c r="J8744" s="106">
        <f t="shared" si="273"/>
        <v>0</v>
      </c>
      <c r="K8744" s="37"/>
    </row>
    <row r="8745" spans="1:11">
      <c r="A8745" s="76">
        <v>40908.208333333336</v>
      </c>
      <c r="C8745" s="105">
        <v>0</v>
      </c>
      <c r="D8745" s="105">
        <v>0</v>
      </c>
      <c r="E8745" s="105">
        <v>0</v>
      </c>
      <c r="F8745" s="105">
        <v>3.9483667794884699E-5</v>
      </c>
      <c r="H8745" s="60">
        <f t="shared" si="272"/>
        <v>9.8709169487211747E-6</v>
      </c>
      <c r="I8745" s="37"/>
      <c r="J8745" s="106">
        <f t="shared" si="273"/>
        <v>2.7128179153716742E-9</v>
      </c>
      <c r="K8745" s="37"/>
    </row>
    <row r="8746" spans="1:11">
      <c r="A8746" s="76">
        <v>40908.25</v>
      </c>
      <c r="C8746" s="105">
        <v>0</v>
      </c>
      <c r="D8746" s="105">
        <v>0</v>
      </c>
      <c r="E8746" s="105">
        <v>0</v>
      </c>
      <c r="F8746" s="105">
        <v>2.5783310776900602E-4</v>
      </c>
      <c r="H8746" s="60">
        <f t="shared" si="272"/>
        <v>6.4458276942251506E-5</v>
      </c>
      <c r="I8746" s="37"/>
      <c r="J8746" s="106">
        <f t="shared" si="273"/>
        <v>1.7715027832908999E-8</v>
      </c>
      <c r="K8746" s="37"/>
    </row>
    <row r="8747" spans="1:11">
      <c r="A8747" s="76">
        <v>40908.291666666664</v>
      </c>
      <c r="C8747" s="105">
        <v>0</v>
      </c>
      <c r="D8747" s="105">
        <v>2.6763802855901202E-7</v>
      </c>
      <c r="E8747" s="105">
        <v>3.78590411567593E-5</v>
      </c>
      <c r="F8747" s="105">
        <v>3.4203321860869999E-4</v>
      </c>
      <c r="H8747" s="60">
        <f t="shared" si="272"/>
        <v>9.5039974448504576E-5</v>
      </c>
      <c r="I8747" s="37"/>
      <c r="J8747" s="106">
        <f t="shared" si="273"/>
        <v>2.6119776582029898E-8</v>
      </c>
      <c r="K8747" s="37"/>
    </row>
    <row r="8748" spans="1:11">
      <c r="A8748" s="76">
        <v>40908.333333333336</v>
      </c>
      <c r="C8748" s="105">
        <v>0</v>
      </c>
      <c r="D8748" s="105">
        <v>8.4573617024647703E-6</v>
      </c>
      <c r="E8748" s="105">
        <v>2.4722410008389797E-4</v>
      </c>
      <c r="F8748" s="105">
        <v>3.7485699063095402E-4</v>
      </c>
      <c r="H8748" s="60">
        <f t="shared" si="272"/>
        <v>1.5763461310432919E-4</v>
      </c>
      <c r="I8748" s="37"/>
      <c r="J8748" s="106">
        <f t="shared" si="273"/>
        <v>4.3322621873290987E-8</v>
      </c>
      <c r="K8748" s="37"/>
    </row>
    <row r="8749" spans="1:11">
      <c r="A8749" s="76">
        <v>40908.375</v>
      </c>
      <c r="C8749" s="105">
        <v>1.0294119809689E-5</v>
      </c>
      <c r="D8749" s="105">
        <v>2.19998459475508E-5</v>
      </c>
      <c r="E8749" s="105">
        <v>3.2795964568325302E-4</v>
      </c>
      <c r="F8749" s="105">
        <v>3.8912819585802102E-4</v>
      </c>
      <c r="H8749" s="60">
        <f t="shared" si="272"/>
        <v>1.8734545182462844E-4</v>
      </c>
      <c r="I8749" s="37"/>
      <c r="J8749" s="106">
        <f t="shared" si="273"/>
        <v>5.1488033048347865E-8</v>
      </c>
      <c r="K8749" s="37"/>
    </row>
    <row r="8750" spans="1:11">
      <c r="A8750" s="76">
        <v>40908.416666666664</v>
      </c>
      <c r="C8750" s="105">
        <v>5.1470599048445201E-5</v>
      </c>
      <c r="D8750" s="105">
        <v>3.2491256667063997E-5</v>
      </c>
      <c r="E8750" s="105">
        <v>3.5943282447622099E-4</v>
      </c>
      <c r="F8750" s="105">
        <v>3.97215212153358E-4</v>
      </c>
      <c r="H8750" s="60">
        <f t="shared" si="272"/>
        <v>2.1015247308627205E-4</v>
      </c>
      <c r="I8750" s="37"/>
      <c r="J8750" s="106">
        <f t="shared" si="273"/>
        <v>5.7756072400341924E-8</v>
      </c>
      <c r="K8750" s="37"/>
    </row>
    <row r="8751" spans="1:11">
      <c r="A8751" s="76">
        <v>40908.458333333336</v>
      </c>
      <c r="C8751" s="105">
        <v>1.7027314501536701E-4</v>
      </c>
      <c r="D8751" s="105">
        <v>3.9717483438157303E-5</v>
      </c>
      <c r="E8751" s="105">
        <v>3.7311681525577299E-4</v>
      </c>
      <c r="F8751" s="105">
        <v>3.8722536849441201E-4</v>
      </c>
      <c r="H8751" s="60">
        <f t="shared" si="272"/>
        <v>2.4258320305092733E-4</v>
      </c>
      <c r="I8751" s="37"/>
      <c r="J8751" s="106">
        <f t="shared" si="273"/>
        <v>6.666898958055343E-8</v>
      </c>
      <c r="K8751" s="37"/>
    </row>
    <row r="8752" spans="1:11">
      <c r="A8752" s="76">
        <v>40908.5</v>
      </c>
      <c r="C8752" s="105">
        <v>2.51260556987512E-4</v>
      </c>
      <c r="D8752" s="105">
        <v>3.5114109346942297E-5</v>
      </c>
      <c r="E8752" s="105">
        <v>3.8087107669751902E-4</v>
      </c>
      <c r="F8752" s="105">
        <v>3.6106149224478902E-4</v>
      </c>
      <c r="H8752" s="60">
        <f t="shared" si="272"/>
        <v>2.5707680881919057E-4</v>
      </c>
      <c r="I8752" s="37"/>
      <c r="J8752" s="106">
        <f t="shared" si="273"/>
        <v>7.0652258165502124E-8</v>
      </c>
      <c r="K8752" s="37"/>
    </row>
    <row r="8753" spans="1:11">
      <c r="A8753" s="76">
        <v>40908.541666666664</v>
      </c>
      <c r="C8753" s="105">
        <v>2.4926475824889902E-4</v>
      </c>
      <c r="D8753" s="105">
        <v>2.6067943981647702E-5</v>
      </c>
      <c r="E8753" s="105">
        <v>3.7129228315183299E-4</v>
      </c>
      <c r="F8753" s="105">
        <v>3.0207384397291302E-4</v>
      </c>
      <c r="H8753" s="60">
        <f t="shared" si="272"/>
        <v>2.3717470733882319E-4</v>
      </c>
      <c r="I8753" s="37"/>
      <c r="J8753" s="106">
        <f t="shared" si="273"/>
        <v>6.5182576095440687E-8</v>
      </c>
      <c r="K8753" s="37"/>
    </row>
    <row r="8754" spans="1:11">
      <c r="A8754" s="76">
        <v>40908.583333333336</v>
      </c>
      <c r="C8754" s="105">
        <v>1.8077734890280399E-4</v>
      </c>
      <c r="D8754" s="105">
        <v>9.5279138167008207E-6</v>
      </c>
      <c r="E8754" s="105">
        <v>3.4620496672265502E-4</v>
      </c>
      <c r="F8754" s="105">
        <v>1.3700357017984099E-4</v>
      </c>
      <c r="H8754" s="60">
        <f t="shared" si="272"/>
        <v>1.683784499055002E-4</v>
      </c>
      <c r="I8754" s="37"/>
      <c r="J8754" s="106">
        <f t="shared" si="273"/>
        <v>4.6275343804339372E-8</v>
      </c>
      <c r="K8754" s="37"/>
    </row>
    <row r="8755" spans="1:11">
      <c r="A8755" s="76">
        <v>40908.625</v>
      </c>
      <c r="C8755" s="105">
        <v>9.0861363626336896E-5</v>
      </c>
      <c r="D8755" s="105">
        <v>9.0996929710063999E-7</v>
      </c>
      <c r="E8755" s="105">
        <v>2.89644471500508E-4</v>
      </c>
      <c r="F8755" s="105">
        <v>0</v>
      </c>
      <c r="H8755" s="60">
        <f t="shared" si="272"/>
        <v>9.5353951105986388E-5</v>
      </c>
      <c r="I8755" s="37"/>
      <c r="J8755" s="106">
        <f t="shared" si="273"/>
        <v>2.62060665899238E-8</v>
      </c>
      <c r="K8755" s="37"/>
    </row>
    <row r="8756" spans="1:11">
      <c r="A8756" s="76">
        <v>40908.666666666664</v>
      </c>
      <c r="C8756" s="105">
        <v>2.93067288459514E-5</v>
      </c>
      <c r="D8756" s="105">
        <v>0</v>
      </c>
      <c r="E8756" s="105">
        <v>1.3136631148369501E-4</v>
      </c>
      <c r="F8756" s="105">
        <v>0</v>
      </c>
      <c r="H8756" s="60">
        <f t="shared" si="272"/>
        <v>4.0168260082411607E-5</v>
      </c>
      <c r="I8756" s="37"/>
      <c r="J8756" s="106">
        <f t="shared" si="273"/>
        <v>1.1039417730588096E-8</v>
      </c>
      <c r="K8756" s="37"/>
    </row>
    <row r="8757" spans="1:11">
      <c r="A8757" s="76">
        <v>40908.708333333336</v>
      </c>
      <c r="C8757" s="105">
        <v>1.4705885442412899E-6</v>
      </c>
      <c r="D8757" s="105">
        <v>0</v>
      </c>
      <c r="E8757" s="105">
        <v>0</v>
      </c>
      <c r="F8757" s="105">
        <v>0</v>
      </c>
      <c r="H8757" s="60">
        <f t="shared" si="272"/>
        <v>3.6764713606032248E-7</v>
      </c>
      <c r="I8757" s="37"/>
      <c r="J8757" s="106">
        <f t="shared" si="273"/>
        <v>1.0104023186708537E-10</v>
      </c>
      <c r="K8757" s="37"/>
    </row>
    <row r="8758" spans="1:11">
      <c r="A8758" s="76">
        <v>40908.75</v>
      </c>
      <c r="C8758" s="105">
        <v>0</v>
      </c>
      <c r="D8758" s="105">
        <v>0</v>
      </c>
      <c r="E8758" s="105">
        <v>0</v>
      </c>
      <c r="F8758" s="105">
        <v>0</v>
      </c>
      <c r="H8758" s="60">
        <f t="shared" si="272"/>
        <v>0</v>
      </c>
      <c r="I8758" s="37"/>
      <c r="J8758" s="106">
        <f t="shared" si="273"/>
        <v>0</v>
      </c>
      <c r="K8758" s="37"/>
    </row>
    <row r="8759" spans="1:11">
      <c r="A8759" s="76">
        <v>40908.791666666664</v>
      </c>
      <c r="C8759" s="105">
        <v>0</v>
      </c>
      <c r="D8759" s="105">
        <v>0</v>
      </c>
      <c r="E8759" s="105">
        <v>0</v>
      </c>
      <c r="F8759" s="105">
        <v>0</v>
      </c>
      <c r="H8759" s="60">
        <f t="shared" si="272"/>
        <v>0</v>
      </c>
      <c r="I8759" s="37"/>
      <c r="J8759" s="106">
        <f t="shared" si="273"/>
        <v>0</v>
      </c>
      <c r="K8759" s="37"/>
    </row>
    <row r="8760" spans="1:11">
      <c r="A8760" s="76">
        <v>40908.833333333336</v>
      </c>
      <c r="C8760" s="105">
        <v>0</v>
      </c>
      <c r="D8760" s="105">
        <v>0</v>
      </c>
      <c r="E8760" s="105">
        <v>0</v>
      </c>
      <c r="F8760" s="105">
        <v>0</v>
      </c>
      <c r="H8760" s="60">
        <f t="shared" si="272"/>
        <v>0</v>
      </c>
      <c r="I8760" s="37"/>
      <c r="J8760" s="106">
        <f t="shared" si="273"/>
        <v>0</v>
      </c>
      <c r="K8760" s="37"/>
    </row>
    <row r="8761" spans="1:11">
      <c r="A8761" s="76">
        <v>40908.875</v>
      </c>
      <c r="C8761" s="105">
        <v>0</v>
      </c>
      <c r="D8761" s="105">
        <v>0</v>
      </c>
      <c r="E8761" s="105">
        <v>0</v>
      </c>
      <c r="F8761" s="105">
        <v>0</v>
      </c>
      <c r="H8761" s="60">
        <f t="shared" si="272"/>
        <v>0</v>
      </c>
      <c r="I8761" s="37"/>
      <c r="J8761" s="106">
        <f t="shared" si="273"/>
        <v>0</v>
      </c>
      <c r="K8761" s="37"/>
    </row>
    <row r="8762" spans="1:11">
      <c r="A8762" s="76">
        <v>40908.916666666664</v>
      </c>
      <c r="C8762" s="105">
        <v>0</v>
      </c>
      <c r="D8762" s="105">
        <v>0</v>
      </c>
      <c r="E8762" s="105">
        <v>0</v>
      </c>
      <c r="F8762" s="105">
        <v>0</v>
      </c>
      <c r="H8762" s="60">
        <f t="shared" si="272"/>
        <v>0</v>
      </c>
      <c r="I8762" s="37"/>
      <c r="J8762" s="106">
        <f t="shared" si="273"/>
        <v>0</v>
      </c>
      <c r="K8762" s="37"/>
    </row>
    <row r="8763" spans="1:11">
      <c r="A8763" s="76">
        <v>40908.958333333336</v>
      </c>
      <c r="C8763" s="105">
        <v>0</v>
      </c>
      <c r="D8763" s="105">
        <v>0</v>
      </c>
      <c r="E8763" s="105">
        <v>0</v>
      </c>
      <c r="F8763" s="105">
        <v>0</v>
      </c>
      <c r="H8763" s="60">
        <f t="shared" si="272"/>
        <v>0</v>
      </c>
      <c r="I8763" s="37"/>
      <c r="J8763" s="106">
        <f t="shared" si="273"/>
        <v>0</v>
      </c>
      <c r="K8763" s="37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5" tint="0.39997558519241921"/>
  </sheetPr>
  <dimension ref="A1:Q8763"/>
  <sheetViews>
    <sheetView zoomScale="85" zoomScaleNormal="85" zoomScalePageLayoutView="85" workbookViewId="0">
      <pane ySplit="3" topLeftCell="A4" activePane="bottomLeft" state="frozen"/>
      <selection pane="bottomLeft"/>
    </sheetView>
  </sheetViews>
  <sheetFormatPr baseColWidth="10" defaultColWidth="11" defaultRowHeight="15" x14ac:dyDescent="0"/>
  <cols>
    <col min="1" max="1" width="15" style="35" customWidth="1"/>
    <col min="2" max="2" width="11" style="35"/>
    <col min="3" max="6" width="26.33203125" style="35" customWidth="1"/>
    <col min="7" max="7" width="14.5" style="35" customWidth="1"/>
    <col min="8" max="9" width="28" style="35" customWidth="1"/>
    <col min="10" max="10" width="11.5" style="35" bestFit="1" customWidth="1"/>
    <col min="11" max="11" width="67" style="35" bestFit="1" customWidth="1"/>
    <col min="12" max="12" width="14.6640625" style="35" customWidth="1"/>
    <col min="13" max="14" width="11" style="35"/>
    <col min="15" max="15" width="22" style="35" bestFit="1" customWidth="1"/>
    <col min="16" max="16384" width="11" style="35"/>
  </cols>
  <sheetData>
    <row r="1" spans="1:17" s="70" customFormat="1" ht="20" thickBot="1">
      <c r="A1" s="70" t="s">
        <v>38</v>
      </c>
      <c r="I1" s="70" t="s">
        <v>38</v>
      </c>
      <c r="N1" s="70" t="s">
        <v>38</v>
      </c>
    </row>
    <row r="2" spans="1:17" ht="16" thickTop="1">
      <c r="A2" s="36"/>
      <c r="B2" s="2"/>
      <c r="C2" s="33" t="s">
        <v>79</v>
      </c>
      <c r="D2" s="39"/>
      <c r="E2" s="39"/>
      <c r="F2" s="39"/>
      <c r="G2" s="39"/>
      <c r="H2" s="40" t="s">
        <v>31</v>
      </c>
      <c r="I2" s="39"/>
      <c r="K2" s="36" t="s">
        <v>3</v>
      </c>
      <c r="L2" s="33"/>
    </row>
    <row r="3" spans="1:17" ht="16" thickBot="1">
      <c r="A3" s="4" t="s">
        <v>27</v>
      </c>
      <c r="B3" s="5" t="s">
        <v>29</v>
      </c>
      <c r="C3" s="34" t="s">
        <v>80</v>
      </c>
      <c r="D3" s="34" t="s">
        <v>81</v>
      </c>
      <c r="E3" s="34" t="s">
        <v>82</v>
      </c>
      <c r="F3" s="34" t="s">
        <v>83</v>
      </c>
      <c r="G3" s="41"/>
      <c r="H3" s="38" t="s">
        <v>84</v>
      </c>
      <c r="I3" s="41" t="s">
        <v>26</v>
      </c>
      <c r="K3" s="8"/>
      <c r="L3" s="7"/>
    </row>
    <row r="4" spans="1:17">
      <c r="A4" s="44">
        <f>Solar!A4</f>
        <v>40544</v>
      </c>
      <c r="B4" s="9">
        <v>1</v>
      </c>
      <c r="C4" s="105">
        <v>7.2243536140366606E-5</v>
      </c>
      <c r="D4" s="105">
        <v>6.7194289663230001E-5</v>
      </c>
      <c r="E4" s="105">
        <v>2.7101356793374101E-4</v>
      </c>
      <c r="F4" s="105">
        <v>4.4037441549673403E-5</v>
      </c>
      <c r="H4" s="106">
        <f>AVERAGE(C4:F4)/3600</f>
        <v>3.15617246727091E-8</v>
      </c>
      <c r="I4" s="51">
        <f>SUM(H4:H8763)*3600</f>
        <v>0.99999999999999412</v>
      </c>
      <c r="K4" s="64" t="s">
        <v>35</v>
      </c>
      <c r="L4" s="65">
        <f>SUM(H:H)/MAX(H:H)</f>
        <v>2142.6089411399198</v>
      </c>
      <c r="N4" s="57"/>
      <c r="O4" s="104"/>
      <c r="P4" s="57"/>
      <c r="Q4" s="57"/>
    </row>
    <row r="5" spans="1:17">
      <c r="A5" s="44">
        <f>Solar!A5</f>
        <v>40544.041666666664</v>
      </c>
      <c r="B5" s="16">
        <v>2</v>
      </c>
      <c r="C5" s="105">
        <v>8.0950411831550906E-5</v>
      </c>
      <c r="D5" s="105">
        <v>7.9682351944886199E-5</v>
      </c>
      <c r="E5" s="105">
        <v>2.9617202123979902E-4</v>
      </c>
      <c r="F5" s="105">
        <v>4.26482478099361E-5</v>
      </c>
      <c r="G5" s="52"/>
      <c r="H5" s="106">
        <f t="shared" ref="H5:H68" si="0">AVERAGE(C5:F5)/3600</f>
        <v>3.4684238390706412E-8</v>
      </c>
      <c r="I5" s="37"/>
      <c r="K5" s="11" t="s">
        <v>36</v>
      </c>
      <c r="L5" s="63"/>
      <c r="N5" s="57"/>
      <c r="O5" s="104"/>
      <c r="P5" s="57"/>
      <c r="Q5" s="57"/>
    </row>
    <row r="6" spans="1:17">
      <c r="A6" s="44">
        <f>Solar!A6</f>
        <v>40544.083333333336</v>
      </c>
      <c r="B6" s="16">
        <v>3</v>
      </c>
      <c r="C6" s="105">
        <v>1.16483877490168E-4</v>
      </c>
      <c r="D6" s="105">
        <v>9.3589512213094301E-5</v>
      </c>
      <c r="E6" s="105">
        <v>3.1526561006887699E-4</v>
      </c>
      <c r="F6" s="105">
        <v>5.0844490874386301E-5</v>
      </c>
      <c r="H6" s="106">
        <f t="shared" si="0"/>
        <v>4.0012742406008719E-8</v>
      </c>
      <c r="I6" s="37"/>
      <c r="K6" s="11" t="s">
        <v>33</v>
      </c>
      <c r="L6" s="68">
        <f>MAX(H:H)</f>
        <v>1.2964464604072437E-7</v>
      </c>
      <c r="N6" s="57"/>
      <c r="O6" s="104"/>
      <c r="P6" s="57"/>
      <c r="Q6" s="57"/>
    </row>
    <row r="7" spans="1:17" ht="16" thickBot="1">
      <c r="A7" s="44">
        <f>Solar!A7</f>
        <v>40544.125</v>
      </c>
      <c r="B7" s="16">
        <v>4</v>
      </c>
      <c r="C7" s="105">
        <v>1.16483877490168E-4</v>
      </c>
      <c r="D7" s="105">
        <v>9.5753636642585902E-5</v>
      </c>
      <c r="E7" s="105">
        <v>3.33902992278005E-4</v>
      </c>
      <c r="F7" s="105">
        <v>5.7234782077177997E-5</v>
      </c>
      <c r="H7" s="106">
        <f t="shared" si="0"/>
        <v>4.1901061700551168E-8</v>
      </c>
      <c r="I7" s="37"/>
      <c r="K7" s="66" t="s">
        <v>34</v>
      </c>
      <c r="L7" s="67">
        <f>COUNTIF(H:H,L6)</f>
        <v>1</v>
      </c>
      <c r="O7" s="104"/>
      <c r="P7" s="32"/>
      <c r="Q7" s="32"/>
    </row>
    <row r="8" spans="1:17">
      <c r="A8" s="44">
        <f>Solar!A8</f>
        <v>40544.166666666664</v>
      </c>
      <c r="B8" s="16">
        <v>5</v>
      </c>
      <c r="C8" s="105">
        <v>8.65981149825893E-5</v>
      </c>
      <c r="D8" s="105">
        <v>1.13385929125493E-4</v>
      </c>
      <c r="E8" s="105">
        <v>3.4734766972476303E-4</v>
      </c>
      <c r="F8" s="105">
        <v>7.2376993840315003E-5</v>
      </c>
      <c r="H8" s="106">
        <f t="shared" si="0"/>
        <v>4.3035326921747248E-8</v>
      </c>
      <c r="I8" s="37"/>
      <c r="N8" s="57"/>
      <c r="O8" s="104"/>
      <c r="P8" s="57"/>
      <c r="Q8" s="57"/>
    </row>
    <row r="9" spans="1:17">
      <c r="A9" s="44">
        <f>Solar!A9</f>
        <v>40544.208333333336</v>
      </c>
      <c r="B9" s="16">
        <v>6</v>
      </c>
      <c r="C9" s="105">
        <v>8.65981149825893E-5</v>
      </c>
      <c r="D9" s="105">
        <v>1.31089176507727E-4</v>
      </c>
      <c r="E9" s="105">
        <v>3.48689453901086E-4</v>
      </c>
      <c r="F9" s="105">
        <v>6.2930476410101102E-5</v>
      </c>
      <c r="H9" s="106">
        <f t="shared" si="0"/>
        <v>4.3701890402882183E-8</v>
      </c>
      <c r="I9" s="37"/>
      <c r="O9" s="104"/>
    </row>
    <row r="10" spans="1:17">
      <c r="A10" s="44">
        <f>Solar!A10</f>
        <v>40544.25</v>
      </c>
      <c r="B10" s="16">
        <v>7</v>
      </c>
      <c r="C10" s="105">
        <v>8.65981149825893E-5</v>
      </c>
      <c r="D10" s="105">
        <v>1.3233088724596E-4</v>
      </c>
      <c r="E10" s="105">
        <v>3.45683857346122E-4</v>
      </c>
      <c r="F10" s="105">
        <v>7.0154283856735202E-5</v>
      </c>
      <c r="H10" s="106">
        <f t="shared" si="0"/>
        <v>4.4081051627181009E-8</v>
      </c>
      <c r="I10" s="37"/>
      <c r="O10" s="104"/>
      <c r="Q10" s="32"/>
    </row>
    <row r="11" spans="1:17">
      <c r="A11" s="44">
        <f>Solar!A11</f>
        <v>40544.291666666664</v>
      </c>
      <c r="B11" s="16">
        <v>8</v>
      </c>
      <c r="C11" s="105">
        <v>9.53049906737736E-5</v>
      </c>
      <c r="D11" s="105">
        <v>1.35240038118391E-4</v>
      </c>
      <c r="E11" s="105">
        <v>3.5790751119242598E-4</v>
      </c>
      <c r="F11" s="105">
        <v>7.1682396970446297E-5</v>
      </c>
      <c r="H11" s="106">
        <f t="shared" si="0"/>
        <v>4.5842703955210897E-8</v>
      </c>
      <c r="I11" s="37"/>
      <c r="O11" s="104"/>
    </row>
    <row r="12" spans="1:17">
      <c r="A12" s="44">
        <f>Solar!A12</f>
        <v>40544.333333333336</v>
      </c>
      <c r="B12" s="16">
        <v>9</v>
      </c>
      <c r="C12" s="105">
        <v>7.3890782892752904E-5</v>
      </c>
      <c r="D12" s="105">
        <v>1.24064641474295E-4</v>
      </c>
      <c r="E12" s="105">
        <v>3.6347591552416699E-4</v>
      </c>
      <c r="F12" s="105">
        <v>7.9461881912975404E-5</v>
      </c>
      <c r="H12" s="106">
        <f t="shared" si="0"/>
        <v>4.4506473736402103E-8</v>
      </c>
      <c r="I12" s="37"/>
      <c r="O12" s="104"/>
    </row>
    <row r="13" spans="1:17">
      <c r="A13" s="44">
        <f>Solar!A13</f>
        <v>40544.375</v>
      </c>
      <c r="B13" s="16">
        <v>10</v>
      </c>
      <c r="C13" s="105">
        <v>2.14142077810207E-5</v>
      </c>
      <c r="D13" s="105">
        <v>1.16827241742881E-4</v>
      </c>
      <c r="E13" s="105">
        <v>3.65864291358022E-4</v>
      </c>
      <c r="F13" s="105">
        <v>9.4604093676112295E-5</v>
      </c>
      <c r="H13" s="106">
        <f t="shared" si="0"/>
        <v>4.1577071844308051E-8</v>
      </c>
      <c r="I13" s="37"/>
      <c r="O13" s="104"/>
    </row>
    <row r="14" spans="1:17">
      <c r="A14" s="44">
        <f>Solar!A14</f>
        <v>40544.416666666664</v>
      </c>
      <c r="B14" s="16">
        <v>11</v>
      </c>
      <c r="C14" s="105">
        <v>5.0829328359345903E-5</v>
      </c>
      <c r="D14" s="105">
        <v>9.8237058119051606E-5</v>
      </c>
      <c r="E14" s="105">
        <v>3.5883334227408898E-4</v>
      </c>
      <c r="F14" s="105">
        <v>1.09190627943354E-4</v>
      </c>
      <c r="H14" s="106">
        <f t="shared" si="0"/>
        <v>4.2853496992766705E-8</v>
      </c>
      <c r="I14" s="37"/>
      <c r="O14" s="104"/>
    </row>
    <row r="15" spans="1:17">
      <c r="A15" s="44">
        <f>Solar!A15</f>
        <v>40544.458333333336</v>
      </c>
      <c r="B15" s="16">
        <v>12</v>
      </c>
      <c r="C15" s="105">
        <v>6.5183907201568604E-5</v>
      </c>
      <c r="D15" s="105">
        <v>7.9966171542196599E-5</v>
      </c>
      <c r="E15" s="105">
        <v>3.4324181014521398E-4</v>
      </c>
      <c r="F15" s="105">
        <v>1.0488412735016901E-4</v>
      </c>
      <c r="H15" s="106">
        <f t="shared" si="0"/>
        <v>4.1199723349940842E-8</v>
      </c>
      <c r="I15" s="37"/>
      <c r="O15" s="104"/>
    </row>
    <row r="16" spans="1:17">
      <c r="A16" s="44">
        <f>Solar!A16</f>
        <v>40544.5</v>
      </c>
      <c r="B16" s="16">
        <v>13</v>
      </c>
      <c r="C16" s="105">
        <v>5.0829328359345903E-5</v>
      </c>
      <c r="D16" s="105">
        <v>7.2090177716833799E-5</v>
      </c>
      <c r="E16" s="105">
        <v>3.3559364034017202E-4</v>
      </c>
      <c r="F16" s="105">
        <v>1.18498225999594E-4</v>
      </c>
      <c r="H16" s="106">
        <f t="shared" si="0"/>
        <v>4.0070234195551786E-8</v>
      </c>
      <c r="I16" s="37"/>
      <c r="O16" s="104"/>
    </row>
    <row r="17" spans="1:15">
      <c r="A17" s="44">
        <f>Solar!A17</f>
        <v>40544.541666666664</v>
      </c>
      <c r="B17" s="16">
        <v>14</v>
      </c>
      <c r="C17" s="105">
        <v>5.0829328359345903E-5</v>
      </c>
      <c r="D17" s="105">
        <v>6.2582221206936494E-5</v>
      </c>
      <c r="E17" s="105">
        <v>3.2970320780611399E-4</v>
      </c>
      <c r="F17" s="105">
        <v>1.46837778290236E-4</v>
      </c>
      <c r="H17" s="106">
        <f t="shared" si="0"/>
        <v>4.096892608768281E-8</v>
      </c>
      <c r="I17" s="37"/>
      <c r="O17" s="104"/>
    </row>
    <row r="18" spans="1:15">
      <c r="A18" s="44">
        <f>Solar!A18</f>
        <v>40544.583333333336</v>
      </c>
      <c r="B18" s="16">
        <v>15</v>
      </c>
      <c r="C18" s="105">
        <v>5.0829328359345903E-5</v>
      </c>
      <c r="D18" s="105">
        <v>6.8861729797428398E-5</v>
      </c>
      <c r="E18" s="105">
        <v>2.9644037807506401E-4</v>
      </c>
      <c r="F18" s="105">
        <v>1.6267458692324199E-4</v>
      </c>
      <c r="H18" s="106">
        <f t="shared" si="0"/>
        <v>4.0194862719102801E-8</v>
      </c>
      <c r="I18" s="37"/>
      <c r="O18" s="104"/>
    </row>
    <row r="19" spans="1:15">
      <c r="A19" s="44">
        <f>Solar!A19</f>
        <v>40544.625</v>
      </c>
      <c r="B19" s="16">
        <v>16</v>
      </c>
      <c r="C19" s="105">
        <v>2.7767873825939E-5</v>
      </c>
      <c r="D19" s="105">
        <v>6.5349462280712598E-5</v>
      </c>
      <c r="E19" s="105">
        <v>2.6926924850452098E-4</v>
      </c>
      <c r="F19" s="105">
        <v>1.54200505110844E-4</v>
      </c>
      <c r="H19" s="106">
        <f t="shared" si="0"/>
        <v>3.5874103452917818E-8</v>
      </c>
      <c r="I19" s="37"/>
      <c r="O19" s="104"/>
    </row>
    <row r="20" spans="1:15">
      <c r="A20" s="44">
        <f>Solar!A20</f>
        <v>40544.666666666664</v>
      </c>
      <c r="B20" s="16">
        <v>17</v>
      </c>
      <c r="C20" s="105">
        <v>1.9060998134754699E-5</v>
      </c>
      <c r="D20" s="105">
        <v>6.9039117045747295E-5</v>
      </c>
      <c r="E20" s="105">
        <v>2.4727740585458498E-4</v>
      </c>
      <c r="F20" s="105">
        <v>1.74065975589088E-4</v>
      </c>
      <c r="H20" s="106">
        <f t="shared" si="0"/>
        <v>3.5378020598901038E-8</v>
      </c>
      <c r="I20" s="37"/>
      <c r="O20" s="104"/>
    </row>
    <row r="21" spans="1:15">
      <c r="A21" s="44">
        <f>Solar!A21</f>
        <v>40544.708333333336</v>
      </c>
      <c r="B21" s="16">
        <v>18</v>
      </c>
      <c r="C21" s="105">
        <v>1.9060998134754699E-5</v>
      </c>
      <c r="D21" s="105">
        <v>9.14253877836027E-5</v>
      </c>
      <c r="E21" s="105">
        <v>2.27271403785608E-4</v>
      </c>
      <c r="F21" s="105">
        <v>2.7381008610222798E-4</v>
      </c>
      <c r="H21" s="106">
        <f t="shared" si="0"/>
        <v>4.2469991375430092E-8</v>
      </c>
      <c r="I21" s="37"/>
      <c r="O21" s="104"/>
    </row>
    <row r="22" spans="1:15">
      <c r="A22" s="44">
        <f>Solar!A22</f>
        <v>40544.75</v>
      </c>
      <c r="B22" s="16">
        <v>19</v>
      </c>
      <c r="C22" s="105">
        <v>1.2707332089836499E-5</v>
      </c>
      <c r="D22" s="105">
        <v>1.01607415837112E-4</v>
      </c>
      <c r="E22" s="105">
        <v>2.2181034218797299E-4</v>
      </c>
      <c r="F22" s="105">
        <v>3.5271629051930798E-4</v>
      </c>
      <c r="H22" s="106">
        <f t="shared" si="0"/>
        <v>4.7836206988488156E-8</v>
      </c>
      <c r="I22" s="37"/>
      <c r="O22" s="104"/>
    </row>
    <row r="23" spans="1:15">
      <c r="A23" s="44">
        <f>Solar!A23</f>
        <v>40544.791666666664</v>
      </c>
      <c r="B23" s="16">
        <v>20</v>
      </c>
      <c r="C23" s="105">
        <v>2.14142077810207E-5</v>
      </c>
      <c r="D23" s="105">
        <v>8.0108081340851805E-5</v>
      </c>
      <c r="E23" s="105">
        <v>2.11948228491998E-4</v>
      </c>
      <c r="F23" s="105">
        <v>3.3729624000822402E-4</v>
      </c>
      <c r="H23" s="106">
        <f t="shared" si="0"/>
        <v>4.5192135945978782E-8</v>
      </c>
      <c r="I23" s="37"/>
      <c r="O23" s="104"/>
    </row>
    <row r="24" spans="1:15">
      <c r="A24" s="44">
        <f>Solar!A24</f>
        <v>40544.833333333336</v>
      </c>
      <c r="B24" s="16">
        <v>21</v>
      </c>
      <c r="C24" s="105">
        <v>6.3536660449182404E-6</v>
      </c>
      <c r="D24" s="105">
        <v>7.3119023757083895E-5</v>
      </c>
      <c r="E24" s="105">
        <v>2.1241785295371101E-4</v>
      </c>
      <c r="F24" s="105">
        <v>3.5368872613712499E-4</v>
      </c>
      <c r="H24" s="106">
        <f t="shared" si="0"/>
        <v>4.4831893673113766E-8</v>
      </c>
      <c r="I24" s="37"/>
      <c r="O24" s="104"/>
    </row>
    <row r="25" spans="1:15">
      <c r="A25" s="44">
        <f>Solar!A25</f>
        <v>40544.875</v>
      </c>
      <c r="B25" s="16">
        <v>22</v>
      </c>
      <c r="C25" s="105">
        <v>1.2707332089836499E-5</v>
      </c>
      <c r="D25" s="105">
        <v>7.4538121743635799E-5</v>
      </c>
      <c r="E25" s="105">
        <v>1.9854380457052999E-4</v>
      </c>
      <c r="F25" s="105">
        <v>3.1701401140805902E-4</v>
      </c>
      <c r="H25" s="106">
        <f t="shared" si="0"/>
        <v>4.1861338181393147E-8</v>
      </c>
      <c r="I25" s="37"/>
      <c r="O25" s="104"/>
    </row>
    <row r="26" spans="1:15">
      <c r="A26" s="44">
        <f>Solar!A26</f>
        <v>40544.916666666664</v>
      </c>
      <c r="B26" s="16">
        <v>23</v>
      </c>
      <c r="C26" s="105">
        <v>3.6474749517123202E-5</v>
      </c>
      <c r="D26" s="105">
        <v>6.9287459193393897E-5</v>
      </c>
      <c r="E26" s="105">
        <v>1.9329742844110699E-4</v>
      </c>
      <c r="F26" s="105">
        <v>2.8214524854065201E-4</v>
      </c>
      <c r="H26" s="106">
        <f t="shared" si="0"/>
        <v>4.0361450395296953E-8</v>
      </c>
      <c r="I26" s="37"/>
      <c r="O26" s="104"/>
    </row>
    <row r="27" spans="1:15" ht="16" thickBot="1">
      <c r="A27" s="44">
        <f>Solar!A27</f>
        <v>40544.958333333336</v>
      </c>
      <c r="B27" s="16">
        <v>24</v>
      </c>
      <c r="C27" s="105">
        <v>4.2122452668161697E-5</v>
      </c>
      <c r="D27" s="105">
        <v>7.7021543220101503E-5</v>
      </c>
      <c r="E27" s="105">
        <v>1.88856122817477E-4</v>
      </c>
      <c r="F27" s="105">
        <v>2.5241650251027302E-4</v>
      </c>
      <c r="H27" s="106">
        <f t="shared" si="0"/>
        <v>3.8917820917778701E-8</v>
      </c>
      <c r="I27" s="37"/>
      <c r="O27" s="104"/>
    </row>
    <row r="28" spans="1:15">
      <c r="A28" s="44">
        <f>Solar!A28</f>
        <v>40545</v>
      </c>
      <c r="B28" s="9">
        <v>1</v>
      </c>
      <c r="C28" s="105">
        <v>2.7767873825939E-5</v>
      </c>
      <c r="D28" s="105">
        <v>7.4502644293972001E-5</v>
      </c>
      <c r="E28" s="105">
        <v>1.7928920164029399E-4</v>
      </c>
      <c r="F28" s="105">
        <v>2.1949261087849799E-4</v>
      </c>
      <c r="H28" s="106">
        <f t="shared" si="0"/>
        <v>3.4795300738798824E-8</v>
      </c>
      <c r="I28" s="37"/>
      <c r="O28" s="104"/>
    </row>
    <row r="29" spans="1:15">
      <c r="A29" s="44">
        <f>Solar!A29</f>
        <v>40545.041666666664</v>
      </c>
      <c r="B29" s="16">
        <v>2</v>
      </c>
      <c r="C29" s="105">
        <v>2.7767873825939E-5</v>
      </c>
      <c r="D29" s="105">
        <v>7.0671079730282003E-5</v>
      </c>
      <c r="E29" s="105">
        <v>1.70996975430617E-4</v>
      </c>
      <c r="F29" s="105">
        <v>2.3102291891831801E-4</v>
      </c>
      <c r="H29" s="106">
        <f t="shared" si="0"/>
        <v>3.4754086660080284E-8</v>
      </c>
      <c r="I29" s="37"/>
      <c r="O29" s="104"/>
    </row>
    <row r="30" spans="1:15">
      <c r="A30" s="44">
        <f>Solar!A30</f>
        <v>40545.083333333336</v>
      </c>
      <c r="B30" s="16">
        <v>3</v>
      </c>
      <c r="C30" s="105">
        <v>3.5768786623243397E-5</v>
      </c>
      <c r="D30" s="105">
        <v>8.2662457716645106E-5</v>
      </c>
      <c r="E30" s="105">
        <v>1.6855492822970901E-4</v>
      </c>
      <c r="F30" s="105">
        <v>2.0615635097702E-4</v>
      </c>
      <c r="H30" s="106">
        <f t="shared" si="0"/>
        <v>3.4246008579626218E-8</v>
      </c>
      <c r="I30" s="37"/>
      <c r="O30" s="104"/>
    </row>
    <row r="31" spans="1:15">
      <c r="A31" s="44">
        <f>Solar!A31</f>
        <v>40545.125</v>
      </c>
      <c r="B31" s="16">
        <v>4</v>
      </c>
      <c r="C31" s="105">
        <v>2.14142077810207E-5</v>
      </c>
      <c r="D31" s="105">
        <v>8.4613717448153903E-5</v>
      </c>
      <c r="E31" s="105">
        <v>1.56317856541642E-4</v>
      </c>
      <c r="F31" s="105">
        <v>1.73649217467166E-4</v>
      </c>
      <c r="H31" s="106">
        <f t="shared" si="0"/>
        <v>3.0277430502637681E-8</v>
      </c>
      <c r="I31" s="37"/>
      <c r="O31" s="104"/>
    </row>
    <row r="32" spans="1:15">
      <c r="A32" s="44">
        <f>Solar!A32</f>
        <v>40545.166666666664</v>
      </c>
      <c r="B32" s="16">
        <v>5</v>
      </c>
      <c r="C32" s="105">
        <v>2.7767873825939E-5</v>
      </c>
      <c r="D32" s="105">
        <v>8.7948597716550698E-5</v>
      </c>
      <c r="E32" s="105">
        <v>1.5136667293100999E-4</v>
      </c>
      <c r="F32" s="105">
        <v>1.4836589140394699E-4</v>
      </c>
      <c r="H32" s="106">
        <f t="shared" si="0"/>
        <v>2.8850627491489351E-8</v>
      </c>
      <c r="I32" s="37"/>
      <c r="O32" s="104"/>
    </row>
    <row r="33" spans="1:15">
      <c r="A33" s="44">
        <f>Solar!A33</f>
        <v>40545.208333333336</v>
      </c>
      <c r="B33" s="16">
        <v>6</v>
      </c>
      <c r="C33" s="105">
        <v>2.14142077810207E-5</v>
      </c>
      <c r="D33" s="105">
        <v>8.1172404830765605E-5</v>
      </c>
      <c r="E33" s="105">
        <v>1.4012252153342201E-4</v>
      </c>
      <c r="F33" s="105">
        <v>1.4933832702176299E-4</v>
      </c>
      <c r="H33" s="106">
        <f t="shared" si="0"/>
        <v>2.722551813659523E-8</v>
      </c>
      <c r="I33" s="37"/>
      <c r="O33" s="104"/>
    </row>
    <row r="34" spans="1:15">
      <c r="A34" s="44">
        <f>Solar!A34</f>
        <v>40545.25</v>
      </c>
      <c r="B34" s="16">
        <v>7</v>
      </c>
      <c r="C34" s="105">
        <v>2.14142077810207E-5</v>
      </c>
      <c r="D34" s="105">
        <v>6.54204171800401E-5</v>
      </c>
      <c r="E34" s="105">
        <v>1.3510424871397399E-4</v>
      </c>
      <c r="F34" s="105">
        <v>1.49060488273816E-4</v>
      </c>
      <c r="H34" s="106">
        <f t="shared" si="0"/>
        <v>2.5763844579781305E-8</v>
      </c>
      <c r="I34" s="37"/>
      <c r="O34" s="104"/>
    </row>
    <row r="35" spans="1:15">
      <c r="A35" s="44">
        <f>Solar!A35</f>
        <v>40545.291666666664</v>
      </c>
      <c r="B35" s="16">
        <v>8</v>
      </c>
      <c r="C35" s="105">
        <v>1.2707332089836499E-5</v>
      </c>
      <c r="D35" s="105">
        <v>6.5243029931721203E-5</v>
      </c>
      <c r="E35" s="105">
        <v>1.3362828612001801E-4</v>
      </c>
      <c r="F35" s="105">
        <v>1.3016745341338799E-4</v>
      </c>
      <c r="H35" s="106">
        <f t="shared" si="0"/>
        <v>2.3732368163539144E-8</v>
      </c>
      <c r="I35" s="37"/>
      <c r="O35" s="104"/>
    </row>
    <row r="36" spans="1:15">
      <c r="A36" s="44">
        <f>Solar!A36</f>
        <v>40545.333333333336</v>
      </c>
      <c r="B36" s="16">
        <v>9</v>
      </c>
      <c r="C36" s="105">
        <v>6.3536660449182404E-6</v>
      </c>
      <c r="D36" s="105">
        <v>6.1269555569375998E-5</v>
      </c>
      <c r="E36" s="105">
        <v>1.1962005931920499E-4</v>
      </c>
      <c r="F36" s="105">
        <v>1.4197560020115499E-4</v>
      </c>
      <c r="H36" s="106">
        <f t="shared" si="0"/>
        <v>2.2862422301017654E-8</v>
      </c>
      <c r="I36" s="37"/>
      <c r="O36" s="104"/>
    </row>
    <row r="37" spans="1:15">
      <c r="A37" s="44">
        <f>Solar!A37</f>
        <v>40545.375</v>
      </c>
      <c r="B37" s="16">
        <v>10</v>
      </c>
      <c r="C37" s="105">
        <v>1.2707332089836499E-5</v>
      </c>
      <c r="D37" s="105">
        <v>6.5349462280712598E-5</v>
      </c>
      <c r="E37" s="105">
        <v>1.20894754286712E-4</v>
      </c>
      <c r="F37" s="105">
        <v>1.4975508514368399E-4</v>
      </c>
      <c r="H37" s="106">
        <f t="shared" si="0"/>
        <v>2.4215738458398967E-8</v>
      </c>
      <c r="I37" s="37"/>
      <c r="O37" s="104"/>
    </row>
    <row r="38" spans="1:15">
      <c r="A38" s="44">
        <f>Solar!A38</f>
        <v>40545.416666666664</v>
      </c>
      <c r="B38" s="16">
        <v>11</v>
      </c>
      <c r="C38" s="105">
        <v>5.0829328359345903E-5</v>
      </c>
      <c r="D38" s="105">
        <v>5.7012261609720502E-5</v>
      </c>
      <c r="E38" s="105">
        <v>1.2420896120223001E-4</v>
      </c>
      <c r="F38" s="105">
        <v>1.8087302491380099E-4</v>
      </c>
      <c r="H38" s="106">
        <f t="shared" si="0"/>
        <v>2.8675248339242876E-8</v>
      </c>
      <c r="I38" s="37"/>
      <c r="O38" s="104"/>
    </row>
    <row r="39" spans="1:15">
      <c r="A39" s="44">
        <f>Solar!A39</f>
        <v>40545.458333333336</v>
      </c>
      <c r="B39" s="16">
        <v>12</v>
      </c>
      <c r="C39" s="105">
        <v>3.6474749517123202E-5</v>
      </c>
      <c r="D39" s="105">
        <v>4.3069623891848601E-5</v>
      </c>
      <c r="E39" s="105">
        <v>1.2104235054610799E-4</v>
      </c>
      <c r="F39" s="105">
        <v>2.2199315961002599E-4</v>
      </c>
      <c r="H39" s="106">
        <f t="shared" si="0"/>
        <v>2.9345825247576793E-8</v>
      </c>
      <c r="I39" s="37"/>
      <c r="O39" s="104"/>
    </row>
    <row r="40" spans="1:15">
      <c r="A40" s="44">
        <f>Solar!A40</f>
        <v>40545.5</v>
      </c>
      <c r="B40" s="16">
        <v>13</v>
      </c>
      <c r="C40" s="105">
        <v>8.0950411831550906E-5</v>
      </c>
      <c r="D40" s="105">
        <v>4.2431029797900198E-5</v>
      </c>
      <c r="E40" s="105">
        <v>1.20344622774419E-4</v>
      </c>
      <c r="F40" s="105">
        <v>2.3880240386084701E-4</v>
      </c>
      <c r="H40" s="106">
        <f t="shared" si="0"/>
        <v>3.350892140727202E-8</v>
      </c>
      <c r="I40" s="37"/>
      <c r="O40" s="104"/>
    </row>
    <row r="41" spans="1:15">
      <c r="A41" s="44">
        <f>Solar!A41</f>
        <v>40545.541666666664</v>
      </c>
      <c r="B41" s="16">
        <v>14</v>
      </c>
      <c r="C41" s="105">
        <v>7.2243536140366606E-5</v>
      </c>
      <c r="D41" s="105">
        <v>4.6369026710581598E-5</v>
      </c>
      <c r="E41" s="105">
        <v>1.14856725493258E-4</v>
      </c>
      <c r="F41" s="105">
        <v>2.32551032032029E-4</v>
      </c>
      <c r="H41" s="106">
        <f t="shared" si="0"/>
        <v>3.2362522248349666E-8</v>
      </c>
      <c r="I41" s="37"/>
      <c r="O41" s="104"/>
    </row>
    <row r="42" spans="1:15">
      <c r="A42" s="44">
        <f>Solar!A42</f>
        <v>40545.583333333336</v>
      </c>
      <c r="B42" s="16">
        <v>15</v>
      </c>
      <c r="C42" s="105">
        <v>3.6474749517123202E-5</v>
      </c>
      <c r="D42" s="105">
        <v>5.04134559722544E-5</v>
      </c>
      <c r="E42" s="105">
        <v>1.0652424575829099E-4</v>
      </c>
      <c r="F42" s="105">
        <v>2.0379472161946699E-4</v>
      </c>
      <c r="H42" s="106">
        <f t="shared" si="0"/>
        <v>2.7583831449106636E-8</v>
      </c>
      <c r="I42" s="37"/>
      <c r="O42" s="104"/>
    </row>
    <row r="43" spans="1:15">
      <c r="A43" s="44">
        <f>Solar!A43</f>
        <v>40545.625</v>
      </c>
      <c r="B43" s="16">
        <v>16</v>
      </c>
      <c r="C43" s="105">
        <v>2.7767873825939E-5</v>
      </c>
      <c r="D43" s="105">
        <v>5.3429039193676997E-5</v>
      </c>
      <c r="E43" s="105">
        <v>9.6286432492946193E-5</v>
      </c>
      <c r="F43" s="105">
        <v>1.7351029809319299E-4</v>
      </c>
      <c r="H43" s="106">
        <f t="shared" si="0"/>
        <v>2.4374558583732997E-8</v>
      </c>
      <c r="I43" s="37"/>
      <c r="O43" s="104"/>
    </row>
    <row r="44" spans="1:15">
      <c r="A44" s="44">
        <f>Solar!A44</f>
        <v>40545.666666666664</v>
      </c>
      <c r="B44" s="16">
        <v>17</v>
      </c>
      <c r="C44" s="105">
        <v>1.50605417361025E-5</v>
      </c>
      <c r="D44" s="105">
        <v>6.3398202549203801E-5</v>
      </c>
      <c r="E44" s="105">
        <v>9.5038573208965706E-5</v>
      </c>
      <c r="F44" s="105">
        <v>1.82817896149433E-4</v>
      </c>
      <c r="H44" s="106">
        <f t="shared" si="0"/>
        <v>2.4744112058590625E-8</v>
      </c>
      <c r="I44" s="37"/>
      <c r="O44" s="104"/>
    </row>
    <row r="45" spans="1:15">
      <c r="A45" s="44">
        <f>Solar!A45</f>
        <v>40545.708333333336</v>
      </c>
      <c r="B45" s="16">
        <v>18</v>
      </c>
      <c r="C45" s="105">
        <v>2.7767873825939E-5</v>
      </c>
      <c r="D45" s="105">
        <v>6.9606756240368095E-5</v>
      </c>
      <c r="E45" s="105">
        <v>9.9224939839093795E-5</v>
      </c>
      <c r="F45" s="105">
        <v>1.7392705621511399E-4</v>
      </c>
      <c r="H45" s="106">
        <f t="shared" si="0"/>
        <v>2.573101570281353E-8</v>
      </c>
      <c r="I45" s="37"/>
      <c r="O45" s="104"/>
    </row>
    <row r="46" spans="1:15">
      <c r="A46" s="44">
        <f>Solar!A46</f>
        <v>40545.75</v>
      </c>
      <c r="B46" s="16">
        <v>19</v>
      </c>
      <c r="C46" s="105">
        <v>3.0121083472205E-5</v>
      </c>
      <c r="D46" s="105">
        <v>7.5247670736911697E-5</v>
      </c>
      <c r="E46" s="105">
        <v>9.47970520572275E-5</v>
      </c>
      <c r="F46" s="105">
        <v>1.8559628362890701E-4</v>
      </c>
      <c r="H46" s="106">
        <f t="shared" si="0"/>
        <v>2.6789034020503554E-8</v>
      </c>
      <c r="I46" s="37"/>
      <c r="O46" s="104"/>
    </row>
    <row r="47" spans="1:15">
      <c r="A47" s="44">
        <f>Solar!A47</f>
        <v>40545.791666666664</v>
      </c>
      <c r="B47" s="16">
        <v>20</v>
      </c>
      <c r="C47" s="105">
        <v>1.2707332089836499E-5</v>
      </c>
      <c r="D47" s="105">
        <v>6.6839515166592004E-5</v>
      </c>
      <c r="E47" s="105">
        <v>8.9792197079542298E-5</v>
      </c>
      <c r="F47" s="105">
        <v>1.68925958752059E-4</v>
      </c>
      <c r="H47" s="106">
        <f t="shared" si="0"/>
        <v>2.3490625214446516E-8</v>
      </c>
      <c r="I47" s="37"/>
      <c r="O47" s="104"/>
    </row>
    <row r="48" spans="1:15">
      <c r="A48" s="44">
        <f>Solar!A48</f>
        <v>40545.833333333336</v>
      </c>
      <c r="B48" s="16">
        <v>21</v>
      </c>
      <c r="C48" s="105">
        <v>1.2707332089836499E-5</v>
      </c>
      <c r="D48" s="105">
        <v>5.7367036106358397E-5</v>
      </c>
      <c r="E48" s="105">
        <v>8.3418722242007594E-5</v>
      </c>
      <c r="F48" s="105">
        <v>1.9129197796183099E-4</v>
      </c>
      <c r="H48" s="106">
        <f t="shared" si="0"/>
        <v>2.3943407527780104E-8</v>
      </c>
      <c r="I48" s="37"/>
      <c r="O48" s="104"/>
    </row>
    <row r="49" spans="1:15">
      <c r="A49" s="44">
        <f>Solar!A49</f>
        <v>40545.875</v>
      </c>
      <c r="B49" s="16">
        <v>22</v>
      </c>
      <c r="C49" s="105">
        <v>6.3536660449182404E-6</v>
      </c>
      <c r="D49" s="105">
        <v>6.4462526039117695E-5</v>
      </c>
      <c r="E49" s="105">
        <v>7.3409012286637204E-5</v>
      </c>
      <c r="F49" s="105">
        <v>1.8295681552340701E-4</v>
      </c>
      <c r="H49" s="106">
        <f t="shared" si="0"/>
        <v>2.2720973603755569E-8</v>
      </c>
      <c r="I49" s="37"/>
      <c r="O49" s="104"/>
    </row>
    <row r="50" spans="1:15">
      <c r="A50" s="44">
        <f>Solar!A50</f>
        <v>40545.916666666664</v>
      </c>
      <c r="B50" s="16">
        <v>23</v>
      </c>
      <c r="C50" s="105">
        <v>6.3536660449182404E-6</v>
      </c>
      <c r="D50" s="105">
        <v>6.3149860401557199E-5</v>
      </c>
      <c r="E50" s="105">
        <v>6.6968448240286305E-5</v>
      </c>
      <c r="F50" s="105">
        <v>1.2683338843801799E-4</v>
      </c>
      <c r="H50" s="106">
        <f t="shared" si="0"/>
        <v>1.8285094661443037E-8</v>
      </c>
      <c r="I50" s="37"/>
      <c r="O50" s="104"/>
    </row>
    <row r="51" spans="1:15">
      <c r="A51" s="44">
        <f>Solar!A51</f>
        <v>40545.958333333336</v>
      </c>
      <c r="B51" s="16">
        <v>24</v>
      </c>
      <c r="C51" s="105">
        <v>6.3536660449182404E-6</v>
      </c>
      <c r="D51" s="105">
        <v>6.08083487237466E-5</v>
      </c>
      <c r="E51" s="105">
        <v>6.6096288525676304E-5</v>
      </c>
      <c r="F51" s="105">
        <v>1.2419392033251699E-4</v>
      </c>
      <c r="H51" s="106">
        <f t="shared" si="0"/>
        <v>1.7878626640754038E-8</v>
      </c>
      <c r="I51" s="37"/>
      <c r="O51" s="104"/>
    </row>
    <row r="52" spans="1:15">
      <c r="A52" s="44">
        <f>Solar!A52</f>
        <v>40546</v>
      </c>
      <c r="B52" s="16">
        <v>1</v>
      </c>
      <c r="C52" s="105">
        <v>1.50605417361025E-5</v>
      </c>
      <c r="D52" s="105">
        <v>6.0843826173410399E-5</v>
      </c>
      <c r="E52" s="105">
        <v>6.00716775739855E-5</v>
      </c>
      <c r="F52" s="105">
        <v>1.14052806032435E-4</v>
      </c>
      <c r="H52" s="106">
        <f t="shared" si="0"/>
        <v>1.7363114688606487E-8</v>
      </c>
      <c r="I52" s="37"/>
      <c r="O52" s="104"/>
    </row>
    <row r="53" spans="1:15">
      <c r="A53" s="44">
        <f>Solar!A53</f>
        <v>40546.041666666664</v>
      </c>
      <c r="B53" s="16">
        <v>5</v>
      </c>
      <c r="C53" s="105">
        <v>2.14142077810207E-5</v>
      </c>
      <c r="D53" s="105">
        <v>5.67639194620739E-5</v>
      </c>
      <c r="E53" s="105">
        <v>5.5737714684461898E-5</v>
      </c>
      <c r="F53" s="105">
        <v>1.2363824283662201E-4</v>
      </c>
      <c r="H53" s="106">
        <f t="shared" si="0"/>
        <v>1.7885700330845731E-8</v>
      </c>
      <c r="I53" s="37"/>
      <c r="O53" s="104"/>
    </row>
    <row r="54" spans="1:15">
      <c r="A54" s="44">
        <f>Solar!A54</f>
        <v>40546.083333333336</v>
      </c>
      <c r="B54" s="16">
        <v>9</v>
      </c>
      <c r="C54" s="105">
        <v>1.2707332089836499E-5</v>
      </c>
      <c r="D54" s="105">
        <v>4.9242700133349097E-5</v>
      </c>
      <c r="E54" s="105">
        <v>4.81700519299995E-5</v>
      </c>
      <c r="F54" s="105">
        <v>1.75455169328825E-4</v>
      </c>
      <c r="H54" s="106">
        <f t="shared" si="0"/>
        <v>1.9831614825139592E-8</v>
      </c>
      <c r="I54" s="37"/>
      <c r="O54" s="104"/>
    </row>
    <row r="55" spans="1:15">
      <c r="A55" s="44">
        <f>Solar!A55</f>
        <v>40546.125</v>
      </c>
      <c r="B55" s="16">
        <v>13</v>
      </c>
      <c r="C55" s="105">
        <v>1.2707332089836499E-5</v>
      </c>
      <c r="D55" s="105">
        <v>4.1508616106641497E-5</v>
      </c>
      <c r="E55" s="105">
        <v>4.58890188302503E-5</v>
      </c>
      <c r="F55" s="105">
        <v>1.45587503924472E-4</v>
      </c>
      <c r="H55" s="106">
        <f t="shared" si="0"/>
        <v>1.7061977149388908E-8</v>
      </c>
      <c r="I55" s="37"/>
      <c r="O55" s="104"/>
    </row>
    <row r="56" spans="1:15">
      <c r="A56" s="44">
        <f>Solar!A56</f>
        <v>40546.166666666664</v>
      </c>
      <c r="B56" s="17">
        <v>17</v>
      </c>
      <c r="C56" s="105">
        <v>0</v>
      </c>
      <c r="D56" s="105">
        <v>3.9699266173787899E-5</v>
      </c>
      <c r="E56" s="105">
        <v>5.1028052225567797E-5</v>
      </c>
      <c r="F56" s="105">
        <v>1.09607386065275E-4</v>
      </c>
      <c r="H56" s="106">
        <f t="shared" si="0"/>
        <v>1.3912132254488243E-8</v>
      </c>
      <c r="I56" s="37"/>
      <c r="O56" s="104"/>
    </row>
    <row r="57" spans="1:15">
      <c r="A57" s="44">
        <f>Solar!A57</f>
        <v>40546.208333333336</v>
      </c>
      <c r="B57" s="17">
        <v>21</v>
      </c>
      <c r="C57" s="105">
        <v>0</v>
      </c>
      <c r="D57" s="105">
        <v>3.93090142274862E-5</v>
      </c>
      <c r="E57" s="105">
        <v>5.25308505030496E-5</v>
      </c>
      <c r="F57" s="105">
        <v>1.06134401715932E-4</v>
      </c>
      <c r="H57" s="106">
        <f t="shared" si="0"/>
        <v>1.3748212947671375E-8</v>
      </c>
      <c r="I57" s="37"/>
      <c r="O57" s="104"/>
    </row>
    <row r="58" spans="1:15">
      <c r="A58" s="44">
        <f>Solar!A58</f>
        <v>40546.25</v>
      </c>
      <c r="B58" s="17">
        <v>1</v>
      </c>
      <c r="C58" s="105">
        <v>0</v>
      </c>
      <c r="D58" s="105">
        <v>3.3810009529597797E-5</v>
      </c>
      <c r="E58" s="105">
        <v>4.6291554083147197E-5</v>
      </c>
      <c r="F58" s="105">
        <v>1.4280911644499799E-4</v>
      </c>
      <c r="H58" s="106">
        <f t="shared" si="0"/>
        <v>1.5479908337343263E-8</v>
      </c>
      <c r="I58" s="37"/>
      <c r="O58" s="104"/>
    </row>
    <row r="59" spans="1:15">
      <c r="A59" s="44">
        <f>Solar!A59</f>
        <v>40546.291666666664</v>
      </c>
      <c r="B59" s="17">
        <v>5</v>
      </c>
      <c r="C59" s="105">
        <v>0</v>
      </c>
      <c r="D59" s="105">
        <v>2.8985076375321501E-5</v>
      </c>
      <c r="E59" s="105">
        <v>4.7029535380124897E-5</v>
      </c>
      <c r="F59" s="105">
        <v>1.2183229097496399E-4</v>
      </c>
      <c r="H59" s="106">
        <f t="shared" si="0"/>
        <v>1.3739368245167388E-8</v>
      </c>
      <c r="I59" s="37"/>
      <c r="O59" s="104"/>
    </row>
    <row r="60" spans="1:15">
      <c r="A60" s="44">
        <f>Solar!A60</f>
        <v>40546.333333333336</v>
      </c>
      <c r="B60" s="17">
        <v>9</v>
      </c>
      <c r="C60" s="105">
        <v>0</v>
      </c>
      <c r="D60" s="105">
        <v>2.4479440268019399E-5</v>
      </c>
      <c r="E60" s="105">
        <v>4.5365723001484301E-5</v>
      </c>
      <c r="F60" s="105">
        <v>1.20443097235227E-4</v>
      </c>
      <c r="H60" s="106">
        <f t="shared" si="0"/>
        <v>1.3214462535050743E-8</v>
      </c>
      <c r="I60" s="37"/>
      <c r="O60" s="104"/>
    </row>
    <row r="61" spans="1:15">
      <c r="A61" s="44">
        <f>Solar!A61</f>
        <v>40546.375</v>
      </c>
      <c r="B61" s="17">
        <v>13</v>
      </c>
      <c r="C61" s="105">
        <v>0</v>
      </c>
      <c r="D61" s="105">
        <v>1.80225444292085E-5</v>
      </c>
      <c r="E61" s="105">
        <v>4.1447713206620801E-5</v>
      </c>
      <c r="F61" s="105">
        <v>1.22110129722911E-4</v>
      </c>
      <c r="H61" s="106">
        <f t="shared" si="0"/>
        <v>1.2609749122134744E-8</v>
      </c>
      <c r="I61" s="37"/>
      <c r="O61" s="104"/>
    </row>
    <row r="62" spans="1:15">
      <c r="A62" s="44">
        <f>Solar!A62</f>
        <v>40546.416666666664</v>
      </c>
      <c r="B62" s="17">
        <v>17</v>
      </c>
      <c r="C62" s="105">
        <v>1.9060998134754699E-5</v>
      </c>
      <c r="D62" s="105">
        <v>1.6851788590303201E-5</v>
      </c>
      <c r="E62" s="105">
        <v>3.9153262265108301E-5</v>
      </c>
      <c r="F62" s="105">
        <v>1.4503182642857699E-4</v>
      </c>
      <c r="H62" s="106">
        <f t="shared" si="0"/>
        <v>1.5284574681857166E-8</v>
      </c>
      <c r="I62" s="37"/>
      <c r="O62" s="104"/>
    </row>
    <row r="63" spans="1:15">
      <c r="A63" s="44">
        <f>Solar!A63</f>
        <v>40546.458333333336</v>
      </c>
      <c r="B63" s="17">
        <v>21</v>
      </c>
      <c r="C63" s="105">
        <v>1.9060998134754699E-5</v>
      </c>
      <c r="D63" s="105">
        <v>1.2949269127285599E-5</v>
      </c>
      <c r="E63" s="105">
        <v>3.9314276366266999E-5</v>
      </c>
      <c r="F63" s="105">
        <v>1.6003511881774099E-4</v>
      </c>
      <c r="H63" s="106">
        <f t="shared" si="0"/>
        <v>1.6066643225420021E-8</v>
      </c>
      <c r="I63" s="37"/>
      <c r="O63" s="104"/>
    </row>
    <row r="64" spans="1:15">
      <c r="A64" s="44">
        <f>Solar!A64</f>
        <v>40546.5</v>
      </c>
      <c r="B64" s="17">
        <v>1</v>
      </c>
      <c r="C64" s="105">
        <v>2.7767873825939E-5</v>
      </c>
      <c r="D64" s="105">
        <v>1.0962531946113E-5</v>
      </c>
      <c r="E64" s="105">
        <v>3.6255008444250403E-5</v>
      </c>
      <c r="F64" s="105">
        <v>1.6059079631363499E-4</v>
      </c>
      <c r="H64" s="106">
        <f t="shared" si="0"/>
        <v>1.6359459064578985E-8</v>
      </c>
      <c r="I64" s="37"/>
      <c r="O64" s="104"/>
    </row>
    <row r="65" spans="1:15">
      <c r="A65" s="44">
        <f>Solar!A65</f>
        <v>40546.541666666664</v>
      </c>
      <c r="B65" s="17">
        <v>5</v>
      </c>
      <c r="C65" s="105">
        <v>1.50605417361025E-5</v>
      </c>
      <c r="D65" s="105">
        <v>1.14237387917424E-5</v>
      </c>
      <c r="E65" s="105">
        <v>3.22162380735178E-5</v>
      </c>
      <c r="F65" s="105">
        <v>1.7489949183292999E-4</v>
      </c>
      <c r="H65" s="106">
        <f t="shared" si="0"/>
        <v>1.6222222946825882E-8</v>
      </c>
      <c r="I65" s="37"/>
      <c r="O65" s="104"/>
    </row>
    <row r="66" spans="1:15">
      <c r="A66" s="44">
        <f>Solar!A66</f>
        <v>40546.583333333336</v>
      </c>
      <c r="B66" s="17">
        <v>9</v>
      </c>
      <c r="C66" s="105">
        <v>2.14142077810207E-5</v>
      </c>
      <c r="D66" s="105">
        <v>1.12818289930872E-5</v>
      </c>
      <c r="E66" s="105">
        <v>2.8942284683289398E-5</v>
      </c>
      <c r="F66" s="105">
        <v>1.6670324876848E-4</v>
      </c>
      <c r="H66" s="106">
        <f t="shared" si="0"/>
        <v>1.5857053487908145E-8</v>
      </c>
      <c r="I66" s="37"/>
      <c r="O66" s="104"/>
    </row>
    <row r="67" spans="1:15">
      <c r="A67" s="44">
        <f>Solar!A67</f>
        <v>40546.625</v>
      </c>
      <c r="B67" s="17">
        <v>13</v>
      </c>
      <c r="C67" s="105">
        <v>1.9060998134754699E-5</v>
      </c>
      <c r="D67" s="105">
        <v>1.1139919194432E-5</v>
      </c>
      <c r="E67" s="105">
        <v>2.7305307988175199E-5</v>
      </c>
      <c r="F67" s="105">
        <v>1.10718741057065E-4</v>
      </c>
      <c r="H67" s="106">
        <f t="shared" si="0"/>
        <v>1.1682289331557423E-8</v>
      </c>
      <c r="I67" s="37"/>
      <c r="O67" s="104"/>
    </row>
    <row r="68" spans="1:15">
      <c r="A68" s="44">
        <f>Solar!A68</f>
        <v>40546.666666666664</v>
      </c>
      <c r="B68" s="17">
        <v>17</v>
      </c>
      <c r="C68" s="105">
        <v>4.2122452668161697E-5</v>
      </c>
      <c r="D68" s="105">
        <v>1.3623340670897701E-5</v>
      </c>
      <c r="E68" s="105">
        <v>2.8580002955682198E-5</v>
      </c>
      <c r="F68" s="105">
        <v>8.9602996213057902E-5</v>
      </c>
      <c r="H68" s="106">
        <f t="shared" si="0"/>
        <v>1.2078388368597189E-8</v>
      </c>
      <c r="I68" s="37"/>
      <c r="O68" s="104"/>
    </row>
    <row r="69" spans="1:15">
      <c r="A69" s="44">
        <f>Solar!A69</f>
        <v>40546.708333333336</v>
      </c>
      <c r="B69" s="17">
        <v>21</v>
      </c>
      <c r="C69" s="105">
        <v>6.3536660449182404E-6</v>
      </c>
      <c r="D69" s="105">
        <v>1.62486719460186E-5</v>
      </c>
      <c r="E69" s="105">
        <v>3.0954960947774101E-5</v>
      </c>
      <c r="F69" s="105">
        <v>5.7929378947046703E-5</v>
      </c>
      <c r="H69" s="106">
        <f t="shared" ref="H69:H132" si="1">AVERAGE(C69:F69)/3600</f>
        <v>7.7421304087331687E-9</v>
      </c>
      <c r="I69" s="37"/>
      <c r="O69" s="104"/>
    </row>
    <row r="70" spans="1:15">
      <c r="A70" s="44">
        <f>Solar!A70</f>
        <v>40546.75</v>
      </c>
      <c r="B70" s="17">
        <v>1</v>
      </c>
      <c r="C70" s="105">
        <v>1.50605417361025E-5</v>
      </c>
      <c r="D70" s="105">
        <v>2.1570289395588099E-5</v>
      </c>
      <c r="E70" s="105">
        <v>3.1491674618303298E-5</v>
      </c>
      <c r="F70" s="105">
        <v>6.3208315158048606E-5</v>
      </c>
      <c r="H70" s="106">
        <f t="shared" si="1"/>
        <v>9.120195896391841E-9</v>
      </c>
      <c r="I70" s="37"/>
      <c r="O70" s="104"/>
    </row>
    <row r="71" spans="1:15">
      <c r="A71" s="44">
        <f>Solar!A71</f>
        <v>40546.791666666664</v>
      </c>
      <c r="B71" s="17">
        <v>5</v>
      </c>
      <c r="C71" s="105">
        <v>1.2707332089836499E-5</v>
      </c>
      <c r="D71" s="105">
        <v>2.1889586442562199E-5</v>
      </c>
      <c r="E71" s="105">
        <v>3.1572181668882698E-5</v>
      </c>
      <c r="F71" s="105">
        <v>9.0158673708952801E-5</v>
      </c>
      <c r="H71" s="106">
        <f t="shared" si="1"/>
        <v>1.0856095410432928E-8</v>
      </c>
      <c r="I71" s="37"/>
      <c r="O71" s="104"/>
    </row>
    <row r="72" spans="1:15">
      <c r="A72" s="44">
        <f>Solar!A72</f>
        <v>40546.833333333336</v>
      </c>
      <c r="B72" s="17">
        <v>9</v>
      </c>
      <c r="C72" s="105">
        <v>1.2707332089836499E-5</v>
      </c>
      <c r="D72" s="105">
        <v>2.5188989261295301E-5</v>
      </c>
      <c r="E72" s="105">
        <v>4.38226711987127E-5</v>
      </c>
      <c r="F72" s="105">
        <v>6.8904009490971597E-5</v>
      </c>
      <c r="H72" s="106">
        <f t="shared" si="1"/>
        <v>1.0459930697278895E-8</v>
      </c>
      <c r="I72" s="37"/>
      <c r="O72" s="104"/>
    </row>
    <row r="73" spans="1:15">
      <c r="A73" s="44">
        <f>Solar!A73</f>
        <v>40546.875</v>
      </c>
      <c r="B73" s="17">
        <v>13</v>
      </c>
      <c r="C73" s="105">
        <v>6.3536660449182404E-6</v>
      </c>
      <c r="D73" s="105">
        <v>2.36989363754158E-5</v>
      </c>
      <c r="E73" s="105">
        <v>5.1967301148993897E-5</v>
      </c>
      <c r="F73" s="105">
        <v>7.3210510084157406E-5</v>
      </c>
      <c r="H73" s="106">
        <f t="shared" si="1"/>
        <v>1.0779889837047592E-8</v>
      </c>
      <c r="I73" s="37"/>
      <c r="O73" s="104"/>
    </row>
    <row r="74" spans="1:15">
      <c r="A74" s="44">
        <f>Solar!A74</f>
        <v>40546.916666666664</v>
      </c>
      <c r="B74" s="17">
        <v>17</v>
      </c>
      <c r="C74" s="105">
        <v>2.7767873825939E-5</v>
      </c>
      <c r="D74" s="105">
        <v>2.25636579861744E-5</v>
      </c>
      <c r="E74" s="105">
        <v>4.9699685891007903E-5</v>
      </c>
      <c r="F74" s="105">
        <v>8.8491641221267995E-5</v>
      </c>
      <c r="H74" s="106">
        <f t="shared" si="1"/>
        <v>1.309186520308259E-8</v>
      </c>
      <c r="I74" s="37"/>
      <c r="O74" s="104"/>
    </row>
    <row r="75" spans="1:15">
      <c r="A75" s="44">
        <f>Solar!A75</f>
        <v>40546.958333333336</v>
      </c>
      <c r="B75" s="17">
        <v>21</v>
      </c>
      <c r="C75" s="105">
        <v>2.7767873825939E-5</v>
      </c>
      <c r="D75" s="105">
        <v>2.4089188321717601E-5</v>
      </c>
      <c r="E75" s="105">
        <v>4.6627000127228E-5</v>
      </c>
      <c r="F75" s="105">
        <v>8.0434317530791506E-5</v>
      </c>
      <c r="H75" s="106">
        <f t="shared" si="1"/>
        <v>1.2424887486505285E-8</v>
      </c>
      <c r="I75" s="37"/>
      <c r="O75" s="104"/>
    </row>
    <row r="76" spans="1:15">
      <c r="A76" s="44">
        <f>Solar!A76</f>
        <v>40547</v>
      </c>
      <c r="B76" s="17">
        <v>1</v>
      </c>
      <c r="C76" s="105">
        <v>6.3536660449182404E-6</v>
      </c>
      <c r="D76" s="105">
        <v>2.22088834895364E-5</v>
      </c>
      <c r="E76" s="105">
        <v>4.8894615385214002E-5</v>
      </c>
      <c r="F76" s="105">
        <v>5.2511523362071101E-5</v>
      </c>
      <c r="H76" s="106">
        <f t="shared" si="1"/>
        <v>9.0256033528985941E-9</v>
      </c>
      <c r="I76" s="37"/>
      <c r="O76" s="104"/>
    </row>
    <row r="77" spans="1:15">
      <c r="A77" s="44">
        <f>Solar!A77</f>
        <v>40547.041666666664</v>
      </c>
      <c r="B77" s="17">
        <v>5</v>
      </c>
      <c r="C77" s="105">
        <v>1.2707332089836499E-5</v>
      </c>
      <c r="D77" s="105">
        <v>2.32377295297865E-5</v>
      </c>
      <c r="E77" s="105">
        <v>4.7861441569445201E-5</v>
      </c>
      <c r="F77" s="105">
        <v>3.32017303797222E-5</v>
      </c>
      <c r="H77" s="106">
        <f t="shared" si="1"/>
        <v>8.1255717756104459E-9</v>
      </c>
      <c r="I77" s="37"/>
      <c r="O77" s="104"/>
    </row>
    <row r="78" spans="1:15">
      <c r="A78" s="44">
        <f>Solar!A78</f>
        <v>40547.083333333336</v>
      </c>
      <c r="B78" s="17">
        <v>9</v>
      </c>
      <c r="C78" s="105">
        <v>1.9060998134754699E-5</v>
      </c>
      <c r="D78" s="105">
        <v>2.1605766845251901E-5</v>
      </c>
      <c r="E78" s="105">
        <v>4.2816333066470398E-5</v>
      </c>
      <c r="F78" s="105">
        <v>2.8756310412562801E-5</v>
      </c>
      <c r="H78" s="106">
        <f t="shared" si="1"/>
        <v>7.794403365211096E-9</v>
      </c>
      <c r="I78" s="37"/>
      <c r="O78" s="104"/>
    </row>
    <row r="79" spans="1:15">
      <c r="A79" s="44">
        <f>Solar!A79</f>
        <v>40547.125</v>
      </c>
      <c r="B79" s="17">
        <v>13</v>
      </c>
      <c r="C79" s="105">
        <v>4.5181625208307502E-5</v>
      </c>
      <c r="D79" s="105">
        <v>1.9902849261389701E-5</v>
      </c>
      <c r="E79" s="105">
        <v>4.1165938529592899E-5</v>
      </c>
      <c r="F79" s="105">
        <v>1.6114647380952999E-5</v>
      </c>
      <c r="H79" s="106">
        <f t="shared" si="1"/>
        <v>8.4975736375168817E-9</v>
      </c>
      <c r="I79" s="37"/>
      <c r="O79" s="104"/>
    </row>
    <row r="80" spans="1:15">
      <c r="A80" s="44">
        <f>Solar!A80</f>
        <v>40547.166666666664</v>
      </c>
      <c r="B80" s="17">
        <v>17</v>
      </c>
      <c r="C80" s="105">
        <v>7.3890782892752904E-5</v>
      </c>
      <c r="D80" s="105">
        <v>2.1357424697605299E-5</v>
      </c>
      <c r="E80" s="105">
        <v>4.4480145445111E-5</v>
      </c>
      <c r="F80" s="105">
        <v>8.0573236904765197E-6</v>
      </c>
      <c r="H80" s="106">
        <f t="shared" si="1"/>
        <v>1.0262894217079564E-8</v>
      </c>
      <c r="I80" s="37"/>
      <c r="O80" s="104"/>
    </row>
    <row r="81" spans="1:15">
      <c r="A81" s="44">
        <f>Solar!A81</f>
        <v>40547.208333333336</v>
      </c>
      <c r="B81" s="17">
        <v>21</v>
      </c>
      <c r="C81" s="105">
        <v>8.8245361734975503E-5</v>
      </c>
      <c r="D81" s="105">
        <v>2.4514917717683201E-5</v>
      </c>
      <c r="E81" s="105">
        <v>4.4802173647428599E-5</v>
      </c>
      <c r="F81" s="105">
        <v>5.4178555849755897E-6</v>
      </c>
      <c r="H81" s="106">
        <f t="shared" si="1"/>
        <v>1.1318076992018257E-8</v>
      </c>
      <c r="I81" s="37"/>
      <c r="O81" s="104"/>
    </row>
    <row r="82" spans="1:15">
      <c r="A82" s="44">
        <f>Solar!A82</f>
        <v>40547.25</v>
      </c>
      <c r="B82" s="17">
        <v>1</v>
      </c>
      <c r="C82" s="105">
        <v>7.3890782892752904E-5</v>
      </c>
      <c r="D82" s="105">
        <v>2.6927384294821302E-5</v>
      </c>
      <c r="E82" s="105">
        <v>4.5929272355539997E-5</v>
      </c>
      <c r="F82" s="105">
        <v>6.1124524548442598E-6</v>
      </c>
      <c r="H82" s="106">
        <f t="shared" si="1"/>
        <v>1.0615270277636004E-8</v>
      </c>
      <c r="I82" s="37"/>
      <c r="O82" s="104"/>
    </row>
    <row r="83" spans="1:15">
      <c r="A83" s="44">
        <f>Solar!A83</f>
        <v>40547.291666666664</v>
      </c>
      <c r="B83" s="17">
        <v>5</v>
      </c>
      <c r="C83" s="105">
        <v>8.8245361734975503E-5</v>
      </c>
      <c r="D83" s="105">
        <v>3.1362065502795803E-5</v>
      </c>
      <c r="E83" s="105">
        <v>4.0401121549088802E-5</v>
      </c>
      <c r="F83" s="105">
        <v>1.2502743657636E-5</v>
      </c>
      <c r="H83" s="106">
        <f t="shared" si="1"/>
        <v>1.1979950864201118E-8</v>
      </c>
      <c r="I83" s="37"/>
      <c r="O83" s="104"/>
    </row>
    <row r="84" spans="1:15">
      <c r="A84" s="44">
        <f>Solar!A84</f>
        <v>40547.333333333336</v>
      </c>
      <c r="B84" s="17">
        <v>9</v>
      </c>
      <c r="C84" s="105">
        <v>9.53049906737736E-5</v>
      </c>
      <c r="D84" s="105">
        <v>3.7854438791270497E-5</v>
      </c>
      <c r="E84" s="105">
        <v>4.2695572490601302E-5</v>
      </c>
      <c r="F84" s="105">
        <v>2.0560067348112499E-5</v>
      </c>
      <c r="H84" s="106">
        <f t="shared" si="1"/>
        <v>1.3639935368316519E-8</v>
      </c>
      <c r="I84" s="37"/>
      <c r="O84" s="104"/>
    </row>
    <row r="85" spans="1:15">
      <c r="A85" s="44">
        <f>Solar!A85</f>
        <v>40547.375</v>
      </c>
      <c r="B85" s="17">
        <v>13</v>
      </c>
      <c r="C85" s="105">
        <v>1.16719198454794E-4</v>
      </c>
      <c r="D85" s="105">
        <v>4.8533151140073199E-5</v>
      </c>
      <c r="E85" s="105">
        <v>3.9918079245612398E-5</v>
      </c>
      <c r="F85" s="105">
        <v>3.2507133509853501E-5</v>
      </c>
      <c r="H85" s="106">
        <f t="shared" si="1"/>
        <v>1.6505386274328685E-8</v>
      </c>
      <c r="I85" s="37"/>
      <c r="O85" s="104"/>
    </row>
    <row r="86" spans="1:15">
      <c r="A86" s="44">
        <f>Solar!A86</f>
        <v>40547.416666666664</v>
      </c>
      <c r="B86" s="17">
        <v>17</v>
      </c>
      <c r="C86" s="105">
        <v>1.8237374758561599E-4</v>
      </c>
      <c r="D86" s="105">
        <v>5.5096479327875503E-5</v>
      </c>
      <c r="E86" s="105">
        <v>4.1944173351860302E-5</v>
      </c>
      <c r="F86" s="105">
        <v>4.3759602801725899E-5</v>
      </c>
      <c r="H86" s="106">
        <f t="shared" si="1"/>
        <v>2.2442639101880397E-8</v>
      </c>
      <c r="I86" s="37"/>
      <c r="O86" s="104"/>
    </row>
    <row r="87" spans="1:15">
      <c r="A87" s="44">
        <f>Solar!A87</f>
        <v>40547.458333333336</v>
      </c>
      <c r="B87" s="17">
        <v>21</v>
      </c>
      <c r="C87" s="105">
        <v>2.1225951009319399E-4</v>
      </c>
      <c r="D87" s="105">
        <v>6.1163123220384603E-5</v>
      </c>
      <c r="E87" s="105">
        <v>3.9435036942136102E-5</v>
      </c>
      <c r="F87" s="105">
        <v>5.2233684614123699E-5</v>
      </c>
      <c r="H87" s="106">
        <f t="shared" si="1"/>
        <v>2.5353566310405445E-8</v>
      </c>
      <c r="I87" s="37"/>
      <c r="O87" s="104"/>
    </row>
    <row r="88" spans="1:15">
      <c r="A88" s="44">
        <f>Solar!A88</f>
        <v>40547.5</v>
      </c>
      <c r="B88" s="17">
        <v>1</v>
      </c>
      <c r="C88" s="105">
        <v>1.8237374758561599E-4</v>
      </c>
      <c r="D88" s="105">
        <v>6.8081225904824904E-5</v>
      </c>
      <c r="E88" s="105">
        <v>4.4426474078058099E-5</v>
      </c>
      <c r="F88" s="105">
        <v>5.8623975816915401E-5</v>
      </c>
      <c r="H88" s="106">
        <f t="shared" si="1"/>
        <v>2.4548987735098221E-8</v>
      </c>
      <c r="I88" s="37"/>
      <c r="O88" s="104"/>
    </row>
    <row r="89" spans="1:15">
      <c r="A89" s="44">
        <f>Solar!A89</f>
        <v>40547.541666666664</v>
      </c>
      <c r="B89" s="17">
        <v>5</v>
      </c>
      <c r="C89" s="105">
        <v>1.8237374758561599E-4</v>
      </c>
      <c r="D89" s="105">
        <v>7.0990376777256106E-5</v>
      </c>
      <c r="E89" s="105">
        <v>4.2937093642339399E-5</v>
      </c>
      <c r="F89" s="105">
        <v>1.08496031073486E-4</v>
      </c>
      <c r="H89" s="106">
        <f t="shared" si="1"/>
        <v>2.8110920074909546E-8</v>
      </c>
      <c r="I89" s="37"/>
      <c r="O89" s="104"/>
    </row>
    <row r="90" spans="1:15">
      <c r="A90" s="44">
        <f>Solar!A90</f>
        <v>40547.583333333336</v>
      </c>
      <c r="B90" s="17">
        <v>9</v>
      </c>
      <c r="C90" s="105">
        <v>1.52487985078038E-4</v>
      </c>
      <c r="D90" s="105">
        <v>7.3260933555739102E-5</v>
      </c>
      <c r="E90" s="105">
        <v>4.4372802711005197E-5</v>
      </c>
      <c r="F90" s="105">
        <v>1.3669666399015299E-4</v>
      </c>
      <c r="H90" s="106">
        <f t="shared" si="1"/>
        <v>2.8251276759370505E-8</v>
      </c>
      <c r="I90" s="37"/>
      <c r="O90" s="104"/>
    </row>
    <row r="91" spans="1:15">
      <c r="A91" s="44">
        <f>Solar!A91</f>
        <v>40547.625</v>
      </c>
      <c r="B91" s="17">
        <v>13</v>
      </c>
      <c r="C91" s="105">
        <v>1.8237374758561599E-4</v>
      </c>
      <c r="D91" s="105">
        <v>7.2835204159773495E-5</v>
      </c>
      <c r="E91" s="105">
        <v>4.6224464874331002E-5</v>
      </c>
      <c r="F91" s="105">
        <v>1.6225782880131999E-4</v>
      </c>
      <c r="H91" s="106">
        <f t="shared" si="1"/>
        <v>3.2200780932016703E-8</v>
      </c>
      <c r="I91" s="37"/>
      <c r="O91" s="104"/>
    </row>
    <row r="92" spans="1:15">
      <c r="A92" s="44">
        <f>Solar!A92</f>
        <v>40547.666666666664</v>
      </c>
      <c r="B92" s="17">
        <v>17</v>
      </c>
      <c r="C92" s="105">
        <v>2.1225951009319399E-4</v>
      </c>
      <c r="D92" s="105">
        <v>8.06047656361449E-5</v>
      </c>
      <c r="E92" s="105">
        <v>4.6425732500779498E-5</v>
      </c>
      <c r="F92" s="105">
        <v>1.81845460531617E-4</v>
      </c>
      <c r="H92" s="106">
        <f t="shared" si="1"/>
        <v>3.6189963108453847E-8</v>
      </c>
      <c r="I92" s="37"/>
      <c r="O92" s="104"/>
    </row>
    <row r="93" spans="1:15">
      <c r="A93" s="44">
        <f>Solar!A93</f>
        <v>40547.708333333336</v>
      </c>
      <c r="B93" s="17">
        <v>21</v>
      </c>
      <c r="C93" s="105">
        <v>2.1225951009319399E-4</v>
      </c>
      <c r="D93" s="105">
        <v>1.07496672481302E-4</v>
      </c>
      <c r="E93" s="105">
        <v>5.5174165330406203E-5</v>
      </c>
      <c r="F93" s="105">
        <v>1.85874122376855E-4</v>
      </c>
      <c r="H93" s="106">
        <f t="shared" si="1"/>
        <v>3.8944754880677582E-8</v>
      </c>
      <c r="I93" s="37"/>
      <c r="O93" s="104"/>
    </row>
    <row r="94" spans="1:15">
      <c r="A94" s="44">
        <f>Solar!A94</f>
        <v>40547.75</v>
      </c>
      <c r="B94" s="17">
        <v>1</v>
      </c>
      <c r="C94" s="105">
        <v>2.1225951009319399E-4</v>
      </c>
      <c r="D94" s="105">
        <v>1.18743024024726E-4</v>
      </c>
      <c r="E94" s="105">
        <v>6.1024344339174901E-5</v>
      </c>
      <c r="F94" s="105">
        <v>2.29494805804607E-4</v>
      </c>
      <c r="H94" s="106">
        <f t="shared" si="1"/>
        <v>4.3161228073729293E-8</v>
      </c>
      <c r="I94" s="37"/>
      <c r="O94" s="104"/>
    </row>
    <row r="95" spans="1:15">
      <c r="A95" s="44">
        <f>Solar!A95</f>
        <v>40547.791666666664</v>
      </c>
      <c r="B95" s="17">
        <v>5</v>
      </c>
      <c r="C95" s="105">
        <v>2.1225951009319399E-4</v>
      </c>
      <c r="D95" s="105">
        <v>1.16791764293217E-4</v>
      </c>
      <c r="E95" s="105">
        <v>6.9450748966484E-5</v>
      </c>
      <c r="F95" s="105">
        <v>2.6825331114327898E-4</v>
      </c>
      <c r="H95" s="106">
        <f t="shared" si="1"/>
        <v>4.6302453784456524E-8</v>
      </c>
      <c r="I95" s="37"/>
      <c r="O95" s="104"/>
    </row>
    <row r="96" spans="1:15">
      <c r="A96" s="44">
        <f>Solar!A96</f>
        <v>40547.833333333336</v>
      </c>
      <c r="B96" s="17">
        <v>9</v>
      </c>
      <c r="C96" s="105">
        <v>1.52487985078038E-4</v>
      </c>
      <c r="D96" s="105">
        <v>1.21829562145476E-4</v>
      </c>
      <c r="E96" s="105">
        <v>8.2264787850369698E-5</v>
      </c>
      <c r="F96" s="105">
        <v>2.8867445911741698E-4</v>
      </c>
      <c r="H96" s="106">
        <f t="shared" si="1"/>
        <v>4.4809499596618103E-8</v>
      </c>
      <c r="I96" s="37"/>
      <c r="O96" s="104"/>
    </row>
    <row r="97" spans="1:15">
      <c r="A97" s="44">
        <f>Solar!A97</f>
        <v>40547.875</v>
      </c>
      <c r="B97" s="17">
        <v>13</v>
      </c>
      <c r="C97" s="105">
        <v>1.52487985078038E-4</v>
      </c>
      <c r="D97" s="105">
        <v>1.1945257301800201E-4</v>
      </c>
      <c r="E97" s="105">
        <v>9.1093727730575796E-5</v>
      </c>
      <c r="F97" s="105">
        <v>3.0478910649836999E-4</v>
      </c>
      <c r="H97" s="106">
        <f t="shared" si="1"/>
        <v>4.6376624467012897E-8</v>
      </c>
      <c r="I97" s="37"/>
      <c r="O97" s="104"/>
    </row>
    <row r="98" spans="1:15">
      <c r="A98" s="44">
        <f>Solar!A98</f>
        <v>40547.916666666664</v>
      </c>
      <c r="B98" s="17">
        <v>17</v>
      </c>
      <c r="C98" s="105">
        <v>1.31073777297017E-4</v>
      </c>
      <c r="D98" s="105">
        <v>1.10405823353734E-4</v>
      </c>
      <c r="E98" s="105">
        <v>9.0919295787653703E-5</v>
      </c>
      <c r="F98" s="105">
        <v>3.0562262274221302E-4</v>
      </c>
      <c r="H98" s="106">
        <f t="shared" si="1"/>
        <v>4.4307049943098448E-8</v>
      </c>
      <c r="I98" s="37"/>
      <c r="O98" s="104"/>
    </row>
    <row r="99" spans="1:15">
      <c r="A99" s="44">
        <f>Solar!A99</f>
        <v>40547.958333333336</v>
      </c>
      <c r="B99" s="17">
        <v>21</v>
      </c>
      <c r="C99" s="105">
        <v>1.52487985078038E-4</v>
      </c>
      <c r="D99" s="105">
        <v>1.01713848186104E-4</v>
      </c>
      <c r="E99" s="105">
        <v>8.87456054220103E-5</v>
      </c>
      <c r="F99" s="105">
        <v>3.2368214135879798E-4</v>
      </c>
      <c r="H99" s="106">
        <f t="shared" si="1"/>
        <v>4.6293720836454883E-8</v>
      </c>
      <c r="I99" s="37"/>
      <c r="O99" s="104"/>
    </row>
    <row r="100" spans="1:15">
      <c r="A100" s="44">
        <f>Solar!A100</f>
        <v>40548</v>
      </c>
      <c r="B100" s="17">
        <v>1</v>
      </c>
      <c r="C100" s="105">
        <v>1.8237374758561599E-4</v>
      </c>
      <c r="D100" s="105">
        <v>1.0100429919282799E-4</v>
      </c>
      <c r="E100" s="105">
        <v>8.8718769738483795E-5</v>
      </c>
      <c r="F100" s="105">
        <v>3.44797886202806E-4</v>
      </c>
      <c r="H100" s="106">
        <f t="shared" si="1"/>
        <v>4.9784354355537068E-8</v>
      </c>
      <c r="I100" s="37"/>
      <c r="O100" s="104"/>
    </row>
    <row r="101" spans="1:15">
      <c r="A101" s="44">
        <f>Solar!A101</f>
        <v>40548.041666666664</v>
      </c>
      <c r="B101" s="17">
        <v>5</v>
      </c>
      <c r="C101" s="105">
        <v>1.8237374758561599E-4</v>
      </c>
      <c r="D101" s="105">
        <v>1.12037786038268E-4</v>
      </c>
      <c r="E101" s="105">
        <v>8.6155961961706693E-5</v>
      </c>
      <c r="F101" s="105">
        <v>3.5063249990970199E-4</v>
      </c>
      <c r="H101" s="106">
        <f t="shared" si="1"/>
        <v>5.0777777464950875E-8</v>
      </c>
      <c r="I101" s="37"/>
      <c r="O101" s="104"/>
    </row>
    <row r="102" spans="1:15">
      <c r="A102" s="44">
        <f>Solar!A102</f>
        <v>40548.083333333336</v>
      </c>
      <c r="B102" s="17">
        <v>9</v>
      </c>
      <c r="C102" s="105">
        <v>1.52487985078038E-4</v>
      </c>
      <c r="D102" s="105">
        <v>1.13527838924148E-4</v>
      </c>
      <c r="E102" s="105">
        <v>8.8638262687904497E-5</v>
      </c>
      <c r="F102" s="105">
        <v>3.4201949872333102E-4</v>
      </c>
      <c r="H102" s="106">
        <f t="shared" si="1"/>
        <v>4.838011009815428E-8</v>
      </c>
      <c r="I102" s="37"/>
      <c r="O102" s="104"/>
    </row>
    <row r="103" spans="1:15">
      <c r="A103" s="44">
        <f>Solar!A103</f>
        <v>40548.125</v>
      </c>
      <c r="B103" s="17">
        <v>13</v>
      </c>
      <c r="C103" s="105">
        <v>2.1225951009319399E-4</v>
      </c>
      <c r="D103" s="105">
        <v>1.24525848319925E-4</v>
      </c>
      <c r="E103" s="105">
        <v>9.0704610319442003E-5</v>
      </c>
      <c r="F103" s="105">
        <v>3.3424001378080199E-4</v>
      </c>
      <c r="H103" s="106">
        <f t="shared" si="1"/>
        <v>5.2897915452316875E-8</v>
      </c>
      <c r="I103" s="37"/>
      <c r="O103" s="104"/>
    </row>
    <row r="104" spans="1:15">
      <c r="A104" s="44">
        <f>Solar!A104</f>
        <v>40548.166666666664</v>
      </c>
      <c r="B104" s="17">
        <v>17</v>
      </c>
      <c r="C104" s="105">
        <v>1.8237374758561599E-4</v>
      </c>
      <c r="D104" s="105">
        <v>1.2225529154144199E-4</v>
      </c>
      <c r="E104" s="105">
        <v>9.7010995948160593E-5</v>
      </c>
      <c r="F104" s="105">
        <v>3.17986447025875E-4</v>
      </c>
      <c r="H104" s="106">
        <f t="shared" si="1"/>
        <v>4.9974061257020386E-8</v>
      </c>
      <c r="I104" s="37"/>
      <c r="O104" s="104"/>
    </row>
    <row r="105" spans="1:15">
      <c r="A105" s="44">
        <f>Solar!A105</f>
        <v>40548.208333333336</v>
      </c>
      <c r="B105" s="17">
        <v>21</v>
      </c>
      <c r="C105" s="105">
        <v>2.1225951009319399E-4</v>
      </c>
      <c r="D105" s="105">
        <v>1.3878778308477099E-4</v>
      </c>
      <c r="E105" s="105">
        <v>1.00459381281311E-4</v>
      </c>
      <c r="F105" s="105">
        <v>3.1354102705871603E-4</v>
      </c>
      <c r="H105" s="106">
        <f t="shared" si="1"/>
        <v>5.3128312605416109E-8</v>
      </c>
      <c r="I105" s="37"/>
      <c r="O105" s="104"/>
    </row>
    <row r="106" spans="1:15">
      <c r="A106" s="44">
        <f>Solar!A106</f>
        <v>40548.25</v>
      </c>
      <c r="B106" s="17">
        <v>1</v>
      </c>
      <c r="C106" s="105">
        <v>2.1225951009319399E-4</v>
      </c>
      <c r="D106" s="105">
        <v>1.4428678778265899E-4</v>
      </c>
      <c r="E106" s="105">
        <v>1.0353206704509099E-4</v>
      </c>
      <c r="F106" s="105">
        <v>2.9131392722291799E-4</v>
      </c>
      <c r="H106" s="106">
        <f t="shared" si="1"/>
        <v>5.2180020287768195E-8</v>
      </c>
      <c r="I106" s="37"/>
      <c r="O106" s="104"/>
    </row>
    <row r="107" spans="1:15">
      <c r="A107" s="44">
        <f>Solar!A107</f>
        <v>40548.291666666664</v>
      </c>
      <c r="B107" s="17">
        <v>5</v>
      </c>
      <c r="C107" s="105">
        <v>2.1225951009319399E-4</v>
      </c>
      <c r="D107" s="105">
        <v>1.3857491838678801E-4</v>
      </c>
      <c r="E107" s="105">
        <v>1.00606977540707E-4</v>
      </c>
      <c r="F107" s="105">
        <v>2.8270092603654702E-4</v>
      </c>
      <c r="H107" s="106">
        <f t="shared" si="1"/>
        <v>5.0982106392863609E-8</v>
      </c>
      <c r="I107" s="37"/>
      <c r="O107" s="104"/>
    </row>
    <row r="108" spans="1:15">
      <c r="A108" s="44">
        <f>Solar!A108</f>
        <v>40548.333333333336</v>
      </c>
      <c r="B108" s="17">
        <v>9</v>
      </c>
      <c r="C108" s="105">
        <v>2.1225951009319399E-4</v>
      </c>
      <c r="D108" s="105">
        <v>1.3130204120571001E-4</v>
      </c>
      <c r="E108" s="105">
        <v>1.09489588787966E-4</v>
      </c>
      <c r="F108" s="105">
        <v>2.6644735928161998E-4</v>
      </c>
      <c r="H108" s="106">
        <f t="shared" si="1"/>
        <v>4.9965173567256248E-8</v>
      </c>
      <c r="I108" s="37"/>
      <c r="O108" s="104"/>
    </row>
    <row r="109" spans="1:15">
      <c r="A109" s="44">
        <f>Solar!A109</f>
        <v>40548.375</v>
      </c>
      <c r="B109" s="17">
        <v>13</v>
      </c>
      <c r="C109" s="105">
        <v>2.1225951009319399E-4</v>
      </c>
      <c r="D109" s="105">
        <v>1.1505336925969101E-4</v>
      </c>
      <c r="E109" s="105">
        <v>1.05088536689626E-4</v>
      </c>
      <c r="F109" s="105">
        <v>2.54639212493853E-4</v>
      </c>
      <c r="H109" s="106">
        <f t="shared" si="1"/>
        <v>4.7711154759469724E-8</v>
      </c>
      <c r="I109" s="37"/>
      <c r="O109" s="104"/>
    </row>
    <row r="110" spans="1:15">
      <c r="A110" s="44">
        <f>Solar!A110</f>
        <v>40548.416666666664</v>
      </c>
      <c r="B110" s="17">
        <v>17</v>
      </c>
      <c r="C110" s="105">
        <v>2.8191451562266899E-4</v>
      </c>
      <c r="D110" s="105">
        <v>1.0444561181021599E-4</v>
      </c>
      <c r="E110" s="105">
        <v>8.7685595922715103E-5</v>
      </c>
      <c r="F110" s="105">
        <v>2.2893912830871199E-4</v>
      </c>
      <c r="H110" s="106">
        <f t="shared" si="1"/>
        <v>4.8818392476688332E-8</v>
      </c>
      <c r="I110" s="37"/>
      <c r="O110" s="104"/>
    </row>
    <row r="111" spans="1:15">
      <c r="A111" s="44">
        <f>Solar!A111</f>
        <v>40548.458333333336</v>
      </c>
      <c r="B111" s="17">
        <v>21</v>
      </c>
      <c r="C111" s="105">
        <v>2.1225951009319399E-4</v>
      </c>
      <c r="D111" s="105">
        <v>9.1531820132594095E-5</v>
      </c>
      <c r="E111" s="105">
        <v>7.8467538631375294E-5</v>
      </c>
      <c r="F111" s="105">
        <v>2.3921916198276801E-4</v>
      </c>
      <c r="H111" s="106">
        <f t="shared" si="1"/>
        <v>4.3158196586106352E-8</v>
      </c>
      <c r="I111" s="37"/>
      <c r="O111" s="104"/>
    </row>
    <row r="112" spans="1:15">
      <c r="A112" s="44">
        <f>Solar!A112</f>
        <v>40548.5</v>
      </c>
      <c r="B112" s="17">
        <v>1</v>
      </c>
      <c r="C112" s="105">
        <v>1.8237374758561599E-4</v>
      </c>
      <c r="D112" s="105">
        <v>9.5540771944603098E-5</v>
      </c>
      <c r="E112" s="105">
        <v>7.1114561345124704E-5</v>
      </c>
      <c r="F112" s="105">
        <v>2.29078047682686E-4</v>
      </c>
      <c r="H112" s="106">
        <f t="shared" si="1"/>
        <v>4.01463283720854E-8</v>
      </c>
      <c r="I112" s="37"/>
      <c r="O112" s="104"/>
    </row>
    <row r="113" spans="1:15">
      <c r="A113" s="44">
        <f>Solar!A113</f>
        <v>40548.541666666664</v>
      </c>
      <c r="B113" s="17">
        <v>5</v>
      </c>
      <c r="C113" s="105">
        <v>2.1225951009319399E-4</v>
      </c>
      <c r="D113" s="105">
        <v>1.15479098655657E-4</v>
      </c>
      <c r="E113" s="105">
        <v>7.89908344601413E-5</v>
      </c>
      <c r="F113" s="105">
        <v>2.07823383464705E-4</v>
      </c>
      <c r="H113" s="106">
        <f t="shared" si="1"/>
        <v>4.2677279630117867E-8</v>
      </c>
      <c r="I113" s="37"/>
      <c r="O113" s="104"/>
    </row>
    <row r="114" spans="1:15">
      <c r="A114" s="44">
        <f>Solar!A114</f>
        <v>40548.583333333336</v>
      </c>
      <c r="B114" s="17">
        <v>9</v>
      </c>
      <c r="C114" s="105">
        <v>1.60959539804595E-4</v>
      </c>
      <c r="D114" s="105">
        <v>1.21758607246148E-4</v>
      </c>
      <c r="E114" s="105">
        <v>8.6880525416921202E-5</v>
      </c>
      <c r="F114" s="105">
        <v>1.9657091417283199E-4</v>
      </c>
      <c r="H114" s="106">
        <f t="shared" si="1"/>
        <v>3.9317332405590014E-8</v>
      </c>
      <c r="I114" s="37"/>
      <c r="O114" s="104"/>
    </row>
    <row r="115" spans="1:15">
      <c r="A115" s="44">
        <f>Solar!A115</f>
        <v>40548.625</v>
      </c>
      <c r="B115" s="17">
        <v>13</v>
      </c>
      <c r="C115" s="105">
        <v>1.52487985078038E-4</v>
      </c>
      <c r="D115" s="105">
        <v>1.14308342816751E-4</v>
      </c>
      <c r="E115" s="105">
        <v>1.0448473381027999E-4</v>
      </c>
      <c r="F115" s="105">
        <v>1.86707638620697E-4</v>
      </c>
      <c r="H115" s="106">
        <f t="shared" si="1"/>
        <v>3.8749215300400418E-8</v>
      </c>
      <c r="I115" s="37"/>
      <c r="O115" s="104"/>
    </row>
    <row r="116" spans="1:15">
      <c r="A116" s="44">
        <f>Solar!A116</f>
        <v>40548.666666666664</v>
      </c>
      <c r="B116" s="17">
        <v>17</v>
      </c>
      <c r="C116" s="105">
        <v>1.60959539804595E-4</v>
      </c>
      <c r="D116" s="105">
        <v>1.5716510201061701E-4</v>
      </c>
      <c r="E116" s="105">
        <v>1.27885449845355E-4</v>
      </c>
      <c r="F116" s="105">
        <v>1.76705443694589E-4</v>
      </c>
      <c r="H116" s="106">
        <f t="shared" si="1"/>
        <v>4.3244134399663605E-8</v>
      </c>
      <c r="I116" s="37"/>
      <c r="O116" s="104"/>
    </row>
    <row r="117" spans="1:15">
      <c r="A117" s="44">
        <f>Solar!A117</f>
        <v>40548.708333333336</v>
      </c>
      <c r="B117" s="17">
        <v>21</v>
      </c>
      <c r="C117" s="105">
        <v>2.1225951009319399E-4</v>
      </c>
      <c r="D117" s="105">
        <v>2.0495322670775E-4</v>
      </c>
      <c r="E117" s="105">
        <v>1.56908241579224E-4</v>
      </c>
      <c r="F117" s="105">
        <v>1.9337576857143601E-4</v>
      </c>
      <c r="H117" s="106">
        <f t="shared" si="1"/>
        <v>5.3298385204972496E-8</v>
      </c>
      <c r="I117" s="37"/>
      <c r="O117" s="104"/>
    </row>
    <row r="118" spans="1:15">
      <c r="A118" s="44">
        <f>Solar!A118</f>
        <v>40548.75</v>
      </c>
      <c r="B118" s="17">
        <v>1</v>
      </c>
      <c r="C118" s="105">
        <v>2.5202875311508999E-4</v>
      </c>
      <c r="D118" s="105">
        <v>2.1690912724445E-4</v>
      </c>
      <c r="E118" s="105">
        <v>2.0813756143123999E-4</v>
      </c>
      <c r="F118" s="105">
        <v>1.8906926797825099E-4</v>
      </c>
      <c r="H118" s="106">
        <f t="shared" si="1"/>
        <v>6.014893817840493E-8</v>
      </c>
      <c r="I118" s="37"/>
      <c r="O118" s="104"/>
    </row>
    <row r="119" spans="1:15">
      <c r="A119" s="44">
        <f>Solar!A119</f>
        <v>40548.791666666664</v>
      </c>
      <c r="B119" s="17">
        <v>5</v>
      </c>
      <c r="C119" s="105">
        <v>2.8191451562266899E-4</v>
      </c>
      <c r="D119" s="105">
        <v>2.3869228133802101E-4</v>
      </c>
      <c r="E119" s="105">
        <v>2.3965607173306999E-4</v>
      </c>
      <c r="F119" s="105">
        <v>1.89763864848119E-4</v>
      </c>
      <c r="H119" s="106">
        <f t="shared" si="1"/>
        <v>6.5974078718186038E-8</v>
      </c>
      <c r="I119" s="37"/>
      <c r="O119" s="104"/>
    </row>
    <row r="120" spans="1:15">
      <c r="A120" s="44">
        <f>Solar!A120</f>
        <v>40548.833333333336</v>
      </c>
      <c r="B120" s="17">
        <v>9</v>
      </c>
      <c r="C120" s="105">
        <v>3.2168375864456402E-4</v>
      </c>
      <c r="D120" s="105">
        <v>2.4734877905598698E-4</v>
      </c>
      <c r="E120" s="105">
        <v>2.4148089821286999E-4</v>
      </c>
      <c r="F120" s="105">
        <v>2.01849850383834E-4</v>
      </c>
      <c r="H120" s="106">
        <f t="shared" si="1"/>
        <v>7.0303005992864925E-8</v>
      </c>
      <c r="I120" s="37"/>
      <c r="O120" s="104"/>
    </row>
    <row r="121" spans="1:15">
      <c r="A121" s="44">
        <f>Solar!A121</f>
        <v>40548.875</v>
      </c>
      <c r="B121" s="17">
        <v>13</v>
      </c>
      <c r="C121" s="105">
        <v>3.2168375864456402E-4</v>
      </c>
      <c r="D121" s="105">
        <v>2.4270123315003E-4</v>
      </c>
      <c r="E121" s="105">
        <v>2.3666389301986999E-4</v>
      </c>
      <c r="F121" s="105">
        <v>2.1032393219623199E-4</v>
      </c>
      <c r="H121" s="106">
        <f t="shared" si="1"/>
        <v>7.0234223403520561E-8</v>
      </c>
      <c r="I121" s="37"/>
      <c r="O121" s="104"/>
    </row>
    <row r="122" spans="1:15">
      <c r="A122" s="44">
        <f>Solar!A122</f>
        <v>40548.916666666664</v>
      </c>
      <c r="B122" s="17">
        <v>17</v>
      </c>
      <c r="C122" s="105">
        <v>2.8191451562266899E-4</v>
      </c>
      <c r="D122" s="105">
        <v>2.6430699999528099E-4</v>
      </c>
      <c r="E122" s="105">
        <v>2.5852155725217301E-4</v>
      </c>
      <c r="F122" s="105">
        <v>2.2366019209771001E-4</v>
      </c>
      <c r="H122" s="106">
        <f t="shared" si="1"/>
        <v>7.1416893400543967E-8</v>
      </c>
      <c r="I122" s="37"/>
      <c r="O122" s="104"/>
    </row>
    <row r="123" spans="1:15">
      <c r="A123" s="44">
        <f>Solar!A123</f>
        <v>40548.958333333336</v>
      </c>
      <c r="B123" s="17">
        <v>21</v>
      </c>
      <c r="C123" s="105">
        <v>2.1225951009319399E-4</v>
      </c>
      <c r="D123" s="105">
        <v>3.0319028482680201E-4</v>
      </c>
      <c r="E123" s="105">
        <v>2.7839338090351803E-4</v>
      </c>
      <c r="F123" s="105">
        <v>2.48526760039009E-4</v>
      </c>
      <c r="H123" s="106">
        <f t="shared" si="1"/>
        <v>7.2386801101564085E-8</v>
      </c>
      <c r="I123" s="37"/>
      <c r="O123" s="104"/>
    </row>
    <row r="124" spans="1:15">
      <c r="A124" s="44">
        <f>Solar!A124</f>
        <v>40549</v>
      </c>
      <c r="B124" s="17">
        <v>1</v>
      </c>
      <c r="C124" s="105">
        <v>1.52487985078038E-4</v>
      </c>
      <c r="D124" s="105">
        <v>2.86303018786835E-4</v>
      </c>
      <c r="E124" s="105">
        <v>2.8633674322735102E-4</v>
      </c>
      <c r="F124" s="105">
        <v>2.42136468836217E-4</v>
      </c>
      <c r="H124" s="106">
        <f t="shared" si="1"/>
        <v>6.7171126106141745E-8</v>
      </c>
      <c r="I124" s="37"/>
      <c r="O124" s="104"/>
    </row>
    <row r="125" spans="1:15">
      <c r="A125" s="44">
        <f>Solar!A125</f>
        <v>40549.041666666664</v>
      </c>
      <c r="B125" s="17">
        <v>5</v>
      </c>
      <c r="C125" s="105">
        <v>1.31073777297017E-4</v>
      </c>
      <c r="D125" s="105">
        <v>2.9286634697463698E-4</v>
      </c>
      <c r="E125" s="105">
        <v>3.1239419193154598E-4</v>
      </c>
      <c r="F125" s="105">
        <v>2.5325001875411599E-4</v>
      </c>
      <c r="H125" s="106">
        <f t="shared" si="1"/>
        <v>6.872113437203583E-8</v>
      </c>
      <c r="I125" s="37"/>
      <c r="O125" s="104"/>
    </row>
    <row r="126" spans="1:15">
      <c r="A126" s="44">
        <f>Solar!A126</f>
        <v>40549.083333333336</v>
      </c>
      <c r="B126" s="17">
        <v>9</v>
      </c>
      <c r="C126" s="105">
        <v>1.31073777297017E-4</v>
      </c>
      <c r="D126" s="105">
        <v>3.2284479194054502E-4</v>
      </c>
      <c r="E126" s="105">
        <v>3.1285039855149599E-4</v>
      </c>
      <c r="F126" s="105">
        <v>2.65474923663804E-4</v>
      </c>
      <c r="H126" s="106">
        <f t="shared" si="1"/>
        <v>7.168360357311542E-8</v>
      </c>
      <c r="I126" s="37"/>
      <c r="O126" s="104"/>
    </row>
    <row r="127" spans="1:15">
      <c r="A127" s="44">
        <f>Solar!A127</f>
        <v>40549.125</v>
      </c>
      <c r="B127" s="17">
        <v>13</v>
      </c>
      <c r="C127" s="105">
        <v>1.09659569515996E-4</v>
      </c>
      <c r="D127" s="105">
        <v>2.8303909341776599E-4</v>
      </c>
      <c r="E127" s="105">
        <v>3.2997156464137898E-4</v>
      </c>
      <c r="F127" s="105">
        <v>2.84923636020127E-4</v>
      </c>
      <c r="H127" s="106">
        <f t="shared" si="1"/>
        <v>6.9971796083004716E-8</v>
      </c>
      <c r="I127" s="37"/>
      <c r="O127" s="104"/>
    </row>
    <row r="128" spans="1:15">
      <c r="A128" s="44">
        <f>Solar!A128</f>
        <v>40549.166666666664</v>
      </c>
      <c r="B128" s="17">
        <v>17</v>
      </c>
      <c r="C128" s="105">
        <v>9.53049906737736E-5</v>
      </c>
      <c r="D128" s="105">
        <v>2.9744293798126701E-4</v>
      </c>
      <c r="E128" s="105">
        <v>3.3002523600843102E-4</v>
      </c>
      <c r="F128" s="105">
        <v>2.9645394405994601E-4</v>
      </c>
      <c r="H128" s="106">
        <f t="shared" si="1"/>
        <v>7.077966032801511E-8</v>
      </c>
      <c r="I128" s="37"/>
      <c r="O128" s="104"/>
    </row>
    <row r="129" spans="1:15">
      <c r="A129" s="44">
        <f>Solar!A129</f>
        <v>40549.208333333336</v>
      </c>
      <c r="B129" s="17">
        <v>21</v>
      </c>
      <c r="C129" s="105">
        <v>7.3890782892752904E-5</v>
      </c>
      <c r="D129" s="105">
        <v>2.75446919189713E-4</v>
      </c>
      <c r="E129" s="105">
        <v>3.3529844782138098E-4</v>
      </c>
      <c r="F129" s="105">
        <v>2.9353663720649802E-4</v>
      </c>
      <c r="H129" s="106">
        <f t="shared" si="1"/>
        <v>6.7928665771551738E-8</v>
      </c>
      <c r="I129" s="37"/>
      <c r="O129" s="104"/>
    </row>
    <row r="130" spans="1:15">
      <c r="A130" s="44">
        <f>Solar!A130</f>
        <v>40549.25</v>
      </c>
      <c r="B130" s="17">
        <v>1</v>
      </c>
      <c r="C130" s="105">
        <v>7.3890782892752904E-5</v>
      </c>
      <c r="D130" s="105">
        <v>2.41849774358099E-4</v>
      </c>
      <c r="E130" s="105">
        <v>3.4014228869790801E-4</v>
      </c>
      <c r="F130" s="105">
        <v>2.9437015345034099E-4</v>
      </c>
      <c r="H130" s="106">
        <f t="shared" si="1"/>
        <v>6.5989791624937567E-8</v>
      </c>
      <c r="I130" s="37"/>
      <c r="O130" s="104"/>
    </row>
    <row r="131" spans="1:15">
      <c r="A131" s="44">
        <f>Solar!A131</f>
        <v>40549.291666666664</v>
      </c>
      <c r="B131" s="17">
        <v>5</v>
      </c>
      <c r="C131" s="105">
        <v>3.6474749517123202E-5</v>
      </c>
      <c r="D131" s="105">
        <v>2.23330545633597E-4</v>
      </c>
      <c r="E131" s="105">
        <v>3.1484965697421702E-4</v>
      </c>
      <c r="F131" s="105">
        <v>3.1409670455461098E-4</v>
      </c>
      <c r="H131" s="106">
        <f t="shared" si="1"/>
        <v>6.1718865047190851E-8</v>
      </c>
      <c r="I131" s="37"/>
      <c r="O131" s="104"/>
    </row>
    <row r="132" spans="1:15">
      <c r="A132" s="44">
        <f>Solar!A132</f>
        <v>40549.333333333336</v>
      </c>
      <c r="B132" s="17">
        <v>9</v>
      </c>
      <c r="C132" s="105">
        <v>3.6474749517123202E-5</v>
      </c>
      <c r="D132" s="105">
        <v>2.32661114895175E-4</v>
      </c>
      <c r="E132" s="105">
        <v>2.8962411445934298E-4</v>
      </c>
      <c r="F132" s="105">
        <v>-5.5567749589493195E-7</v>
      </c>
      <c r="H132" s="106">
        <f t="shared" si="1"/>
        <v>3.8764187595537926E-8</v>
      </c>
      <c r="I132" s="37"/>
      <c r="O132" s="104"/>
    </row>
    <row r="133" spans="1:15">
      <c r="A133" s="44">
        <f>Solar!A133</f>
        <v>40549.375</v>
      </c>
      <c r="B133" s="17">
        <v>13</v>
      </c>
      <c r="C133" s="105">
        <v>3.6474749517123202E-5</v>
      </c>
      <c r="D133" s="105">
        <v>2.02115030734647E-4</v>
      </c>
      <c r="E133" s="105">
        <v>2.8233822638190799E-4</v>
      </c>
      <c r="F133" s="105">
        <v>-5.5567749589493195E-7</v>
      </c>
      <c r="H133" s="106">
        <f t="shared" ref="H133:H196" si="2">AVERAGE(C133:F133)/3600</f>
        <v>3.613696730123494E-8</v>
      </c>
      <c r="I133" s="37"/>
      <c r="O133" s="104"/>
    </row>
    <row r="134" spans="1:15">
      <c r="A134" s="44">
        <f>Solar!A134</f>
        <v>40549.416666666664</v>
      </c>
      <c r="B134" s="17">
        <v>17</v>
      </c>
      <c r="C134" s="105">
        <v>2.7767873825939E-5</v>
      </c>
      <c r="D134" s="105">
        <v>1.8593731368795599E-4</v>
      </c>
      <c r="E134" s="105">
        <v>2.6894722030220401E-4</v>
      </c>
      <c r="F134" s="105">
        <v>-5.5567749589493195E-7</v>
      </c>
      <c r="H134" s="106">
        <f t="shared" si="2"/>
        <v>3.3478939605569724E-8</v>
      </c>
      <c r="I134" s="37"/>
      <c r="O134" s="104"/>
    </row>
    <row r="135" spans="1:15">
      <c r="A135" s="44">
        <f>Solar!A135</f>
        <v>40549.458333333336</v>
      </c>
      <c r="B135" s="17">
        <v>21</v>
      </c>
      <c r="C135" s="105">
        <v>1.9060998134754699E-5</v>
      </c>
      <c r="D135" s="105">
        <v>1.8324102751350699E-4</v>
      </c>
      <c r="E135" s="105">
        <v>2.5297998860395902E-4</v>
      </c>
      <c r="F135" s="105">
        <v>-5.5567749589493195E-7</v>
      </c>
      <c r="H135" s="106">
        <f t="shared" si="2"/>
        <v>3.15782178303004E-8</v>
      </c>
      <c r="I135" s="37"/>
      <c r="O135" s="104"/>
    </row>
    <row r="136" spans="1:15">
      <c r="A136" s="44">
        <f>Solar!A136</f>
        <v>40549.5</v>
      </c>
      <c r="B136" s="17">
        <v>1</v>
      </c>
      <c r="C136" s="105">
        <v>0</v>
      </c>
      <c r="D136" s="105">
        <v>1.68305021205049E-4</v>
      </c>
      <c r="E136" s="105">
        <v>2.0770819049481699E-4</v>
      </c>
      <c r="F136" s="105">
        <v>-5.5567749589493195E-7</v>
      </c>
      <c r="H136" s="106">
        <f t="shared" si="2"/>
        <v>2.6073439875275768E-8</v>
      </c>
      <c r="I136" s="37"/>
      <c r="O136" s="104"/>
    </row>
    <row r="137" spans="1:15">
      <c r="A137" s="44">
        <f>Solar!A137</f>
        <v>40549.541666666664</v>
      </c>
      <c r="B137" s="17">
        <v>5</v>
      </c>
      <c r="C137" s="105">
        <v>0</v>
      </c>
      <c r="D137" s="105">
        <v>1.7880634630553299E-4</v>
      </c>
      <c r="E137" s="105">
        <v>1.8056389660780101E-4</v>
      </c>
      <c r="F137" s="105">
        <v>-5.5567749589493195E-7</v>
      </c>
      <c r="H137" s="106">
        <f t="shared" si="2"/>
        <v>2.4917678153988821E-8</v>
      </c>
      <c r="I137" s="37"/>
      <c r="O137" s="104"/>
    </row>
    <row r="138" spans="1:15">
      <c r="A138" s="44">
        <f>Solar!A138</f>
        <v>40549.583333333336</v>
      </c>
      <c r="B138" s="17">
        <v>9</v>
      </c>
      <c r="C138" s="105">
        <v>6.3536660449182404E-6</v>
      </c>
      <c r="D138" s="105">
        <v>2.05733730600354E-4</v>
      </c>
      <c r="E138" s="105">
        <v>1.63831847929051E-4</v>
      </c>
      <c r="F138" s="105">
        <v>-5.5567749589493195E-7</v>
      </c>
      <c r="H138" s="106">
        <f t="shared" si="2"/>
        <v>2.6066914380446407E-8</v>
      </c>
      <c r="I138" s="37"/>
      <c r="O138" s="104"/>
    </row>
    <row r="139" spans="1:15">
      <c r="A139" s="44">
        <f>Solar!A139</f>
        <v>40549.625</v>
      </c>
      <c r="B139" s="17">
        <v>13</v>
      </c>
      <c r="C139" s="105">
        <v>1.50605417361025E-5</v>
      </c>
      <c r="D139" s="105">
        <v>2.1875395462696699E-4</v>
      </c>
      <c r="E139" s="105">
        <v>1.5795483323675601E-4</v>
      </c>
      <c r="F139" s="105">
        <v>-5.5567749589493195E-7</v>
      </c>
      <c r="H139" s="106">
        <f t="shared" si="2"/>
        <v>2.7167614729439619E-8</v>
      </c>
      <c r="I139" s="37"/>
      <c r="O139" s="104"/>
    </row>
    <row r="140" spans="1:15">
      <c r="A140" s="44">
        <f>Solar!A140</f>
        <v>40549.666666666664</v>
      </c>
      <c r="B140" s="17">
        <v>17</v>
      </c>
      <c r="C140" s="105">
        <v>6.3536660449182404E-6</v>
      </c>
      <c r="D140" s="105">
        <v>2.3989851462659001E-4</v>
      </c>
      <c r="E140" s="105">
        <v>1.6089334058290401E-4</v>
      </c>
      <c r="F140" s="105">
        <v>-5.5567749589493195E-7</v>
      </c>
      <c r="H140" s="106">
        <f t="shared" si="2"/>
        <v>2.8235405816563704E-8</v>
      </c>
      <c r="I140" s="37"/>
      <c r="O140" s="104"/>
    </row>
    <row r="141" spans="1:15">
      <c r="A141" s="44">
        <f>Solar!A141</f>
        <v>40549.708333333336</v>
      </c>
      <c r="B141" s="17">
        <v>21</v>
      </c>
      <c r="C141" s="105">
        <v>4.2122452668161697E-5</v>
      </c>
      <c r="D141" s="105">
        <v>2.9126986173976698E-4</v>
      </c>
      <c r="E141" s="105">
        <v>1.8621280799012099E-4</v>
      </c>
      <c r="F141" s="105">
        <v>-5.5567749589493195E-7</v>
      </c>
      <c r="H141" s="106">
        <f t="shared" si="2"/>
        <v>3.6045100340427407E-8</v>
      </c>
      <c r="I141" s="37"/>
      <c r="O141" s="104"/>
    </row>
    <row r="142" spans="1:15">
      <c r="A142" s="44">
        <f>Solar!A142</f>
        <v>40549.75</v>
      </c>
      <c r="B142" s="17">
        <v>1</v>
      </c>
      <c r="C142" s="105">
        <v>1.26837999933738E-4</v>
      </c>
      <c r="D142" s="105">
        <v>2.7601455838433399E-4</v>
      </c>
      <c r="E142" s="105">
        <v>2.36717564386923E-4</v>
      </c>
      <c r="F142" s="105">
        <v>-5.5567749589493195E-7</v>
      </c>
      <c r="H142" s="106">
        <f t="shared" si="2"/>
        <v>4.4376003139520829E-8</v>
      </c>
      <c r="I142" s="37"/>
      <c r="O142" s="104"/>
    </row>
    <row r="143" spans="1:15">
      <c r="A143" s="44">
        <f>Solar!A143</f>
        <v>40549.791666666664</v>
      </c>
      <c r="B143" s="17">
        <v>5</v>
      </c>
      <c r="C143" s="105">
        <v>4.4475662314427698E-5</v>
      </c>
      <c r="D143" s="105">
        <v>2.87154477578766E-4</v>
      </c>
      <c r="E143" s="105">
        <v>2.4376193131261901E-4</v>
      </c>
      <c r="F143" s="105">
        <v>-5.5567749589493195E-7</v>
      </c>
      <c r="H143" s="106">
        <f t="shared" si="2"/>
        <v>3.991919400763318E-8</v>
      </c>
      <c r="I143" s="37"/>
      <c r="O143" s="104"/>
    </row>
    <row r="144" spans="1:15">
      <c r="A144" s="44">
        <f>Solar!A144</f>
        <v>40549.833333333336</v>
      </c>
      <c r="B144" s="17">
        <v>9</v>
      </c>
      <c r="C144" s="105">
        <v>1.9060998134754699E-5</v>
      </c>
      <c r="D144" s="105">
        <v>3.2639253690692501E-4</v>
      </c>
      <c r="E144" s="105">
        <v>2.6676011209479699E-4</v>
      </c>
      <c r="F144" s="105">
        <v>-5.5567749589493195E-7</v>
      </c>
      <c r="H144" s="106">
        <f t="shared" si="2"/>
        <v>4.2476247891707065E-8</v>
      </c>
      <c r="I144" s="37"/>
      <c r="O144" s="104"/>
    </row>
    <row r="145" spans="1:15">
      <c r="A145" s="44">
        <f>Solar!A145</f>
        <v>40549.875</v>
      </c>
      <c r="B145" s="17">
        <v>13</v>
      </c>
      <c r="C145" s="105">
        <v>1.9060998134754699E-5</v>
      </c>
      <c r="D145" s="105">
        <v>3.69036431402808E-4</v>
      </c>
      <c r="E145" s="105">
        <v>2.8659168222085202E-4</v>
      </c>
      <c r="F145" s="105">
        <v>-5.5567749589493195E-7</v>
      </c>
      <c r="H145" s="106">
        <f t="shared" si="2"/>
        <v>4.6814821823786093E-8</v>
      </c>
      <c r="I145" s="37"/>
      <c r="O145" s="104"/>
    </row>
    <row r="146" spans="1:15">
      <c r="A146" s="44">
        <f>Solar!A146</f>
        <v>40549.916666666664</v>
      </c>
      <c r="B146" s="17">
        <v>17</v>
      </c>
      <c r="C146" s="105">
        <v>1.2707332089836499E-5</v>
      </c>
      <c r="D146" s="105">
        <v>3.4157688536303003E-4</v>
      </c>
      <c r="E146" s="105">
        <v>3.0467893291768799E-4</v>
      </c>
      <c r="F146" s="105">
        <v>-5.5567749589493195E-7</v>
      </c>
      <c r="H146" s="106">
        <f t="shared" si="2"/>
        <v>4.5722741171851363E-8</v>
      </c>
      <c r="I146" s="37"/>
      <c r="O146" s="104"/>
    </row>
    <row r="147" spans="1:15">
      <c r="A147" s="44">
        <f>Solar!A147</f>
        <v>40549.958333333336</v>
      </c>
      <c r="B147" s="17">
        <v>21</v>
      </c>
      <c r="C147" s="105">
        <v>1.2707332089836499E-5</v>
      </c>
      <c r="D147" s="105">
        <v>2.8541608254523999E-4</v>
      </c>
      <c r="E147" s="105">
        <v>3.2895180866737299E-4</v>
      </c>
      <c r="F147" s="105">
        <v>1.8601304175082901E-4</v>
      </c>
      <c r="H147" s="106">
        <f t="shared" si="2"/>
        <v>5.6464462850922116E-8</v>
      </c>
      <c r="I147" s="37"/>
      <c r="O147" s="104"/>
    </row>
    <row r="148" spans="1:15">
      <c r="A148" s="44">
        <f>Solar!A148</f>
        <v>40550</v>
      </c>
      <c r="B148" s="17">
        <v>1</v>
      </c>
      <c r="C148" s="105">
        <v>6.3536660449182404E-6</v>
      </c>
      <c r="D148" s="105">
        <v>2.0605302764732799E-4</v>
      </c>
      <c r="E148" s="105">
        <v>3.4552284324496302E-4</v>
      </c>
      <c r="F148" s="105">
        <v>1.49894004517658E-4</v>
      </c>
      <c r="H148" s="106">
        <f t="shared" si="2"/>
        <v>4.9154412601032448E-8</v>
      </c>
      <c r="I148" s="37"/>
      <c r="O148" s="104"/>
    </row>
    <row r="149" spans="1:15">
      <c r="A149" s="44">
        <f>Solar!A149</f>
        <v>40550.041666666664</v>
      </c>
      <c r="B149" s="17">
        <v>5</v>
      </c>
      <c r="C149" s="105">
        <v>0</v>
      </c>
      <c r="D149" s="105">
        <v>1.99454222009862E-4</v>
      </c>
      <c r="E149" s="105">
        <v>3.6599846977565401E-4</v>
      </c>
      <c r="F149" s="105">
        <v>1.00021949261088E-4</v>
      </c>
      <c r="H149" s="106">
        <f t="shared" si="2"/>
        <v>4.6213516739347495E-8</v>
      </c>
      <c r="I149" s="37"/>
      <c r="O149" s="104"/>
    </row>
    <row r="150" spans="1:15">
      <c r="A150" s="44">
        <f>Solar!A150</f>
        <v>40550.083333333336</v>
      </c>
      <c r="B150" s="17">
        <v>9</v>
      </c>
      <c r="C150" s="105">
        <v>0</v>
      </c>
      <c r="D150" s="105">
        <v>1.3963924187670201E-4</v>
      </c>
      <c r="E150" s="105">
        <v>3.7614235814865699E-4</v>
      </c>
      <c r="F150" s="105">
        <v>6.9181848238919101E-5</v>
      </c>
      <c r="H150" s="106">
        <f t="shared" si="2"/>
        <v>4.062246168501931E-8</v>
      </c>
      <c r="I150" s="37"/>
      <c r="O150" s="104"/>
    </row>
    <row r="151" spans="1:15">
      <c r="A151" s="44">
        <f>Solar!A151</f>
        <v>40550.125</v>
      </c>
      <c r="B151" s="17">
        <v>13</v>
      </c>
      <c r="C151" s="105">
        <v>6.3536660449182404E-6</v>
      </c>
      <c r="D151" s="105">
        <v>1.0373606281694E-4</v>
      </c>
      <c r="E151" s="105">
        <v>3.8026163556996901E-4</v>
      </c>
      <c r="F151" s="105">
        <v>6.6542380133418206E-5</v>
      </c>
      <c r="H151" s="106">
        <f t="shared" si="2"/>
        <v>3.8673176705919821E-8</v>
      </c>
      <c r="I151" s="37"/>
      <c r="O151" s="104"/>
    </row>
    <row r="152" spans="1:15">
      <c r="A152" s="44">
        <f>Solar!A152</f>
        <v>40550.166666666664</v>
      </c>
      <c r="B152" s="17">
        <v>17</v>
      </c>
      <c r="C152" s="105">
        <v>0</v>
      </c>
      <c r="D152" s="105">
        <v>9.3199260266792506E-5</v>
      </c>
      <c r="E152" s="105">
        <v>3.4950794224864297E-4</v>
      </c>
      <c r="F152" s="105">
        <v>6.0568847052547597E-5</v>
      </c>
      <c r="H152" s="106">
        <f t="shared" si="2"/>
        <v>3.494972566444327E-8</v>
      </c>
      <c r="I152" s="37"/>
      <c r="O152" s="104"/>
    </row>
    <row r="153" spans="1:15">
      <c r="A153" s="44">
        <f>Solar!A153</f>
        <v>40550.208333333336</v>
      </c>
      <c r="B153" s="17">
        <v>21</v>
      </c>
      <c r="C153" s="105">
        <v>6.3536660449182404E-6</v>
      </c>
      <c r="D153" s="105">
        <v>8.1314314629420798E-5</v>
      </c>
      <c r="E153" s="105">
        <v>2.7090622519963499E-4</v>
      </c>
      <c r="F153" s="105">
        <v>6.5569944515601997E-5</v>
      </c>
      <c r="H153" s="106">
        <f t="shared" si="2"/>
        <v>2.9454454888164999E-8</v>
      </c>
      <c r="I153" s="37"/>
      <c r="O153" s="104"/>
    </row>
    <row r="154" spans="1:15">
      <c r="A154" s="44">
        <f>Solar!A154</f>
        <v>40550.25</v>
      </c>
      <c r="B154" s="17">
        <v>1</v>
      </c>
      <c r="C154" s="105">
        <v>6.3536660449182404E-6</v>
      </c>
      <c r="D154" s="105">
        <v>8.3939645904541695E-5</v>
      </c>
      <c r="E154" s="105">
        <v>1.9255944714412901E-4</v>
      </c>
      <c r="F154" s="105">
        <v>6.4458589523812198E-5</v>
      </c>
      <c r="H154" s="106">
        <f t="shared" si="2"/>
        <v>2.4118843653986193E-8</v>
      </c>
      <c r="I154" s="37"/>
      <c r="O154" s="104"/>
    </row>
    <row r="155" spans="1:15">
      <c r="A155" s="44">
        <f>Solar!A155</f>
        <v>40550.291666666664</v>
      </c>
      <c r="B155" s="17">
        <v>5</v>
      </c>
      <c r="C155" s="105">
        <v>3.5768786623243397E-5</v>
      </c>
      <c r="D155" s="105">
        <v>1.01536460937785E-4</v>
      </c>
      <c r="E155" s="105">
        <v>1.17593965212957E-4</v>
      </c>
      <c r="F155" s="105">
        <v>5.9596411434731502E-5</v>
      </c>
      <c r="H155" s="106">
        <f t="shared" si="2"/>
        <v>2.1839973903383115E-8</v>
      </c>
      <c r="I155" s="37"/>
      <c r="O155" s="104"/>
    </row>
    <row r="156" spans="1:15">
      <c r="A156" s="44">
        <f>Solar!A156</f>
        <v>40550.333333333336</v>
      </c>
      <c r="B156" s="17">
        <v>9</v>
      </c>
      <c r="C156" s="105">
        <v>5.7182994404264101E-5</v>
      </c>
      <c r="D156" s="105">
        <v>1.2846384523260601E-4</v>
      </c>
      <c r="E156" s="105">
        <v>6.5747424639832296E-5</v>
      </c>
      <c r="F156" s="105">
        <v>5.64012658333356E-5</v>
      </c>
      <c r="H156" s="106">
        <f t="shared" si="2"/>
        <v>2.1374689590974862E-8</v>
      </c>
      <c r="I156" s="37"/>
      <c r="O156" s="104"/>
    </row>
    <row r="157" spans="1:15">
      <c r="A157" s="44">
        <f>Solar!A157</f>
        <v>40550.375</v>
      </c>
      <c r="B157" s="17">
        <v>13</v>
      </c>
      <c r="C157" s="105">
        <v>7.2243536140366606E-5</v>
      </c>
      <c r="D157" s="105">
        <v>1.60961189124643E-4</v>
      </c>
      <c r="E157" s="105">
        <v>3.3074979946364603E-5</v>
      </c>
      <c r="F157" s="105">
        <v>6.1263443922416296E-5</v>
      </c>
      <c r="H157" s="106">
        <f t="shared" si="2"/>
        <v>2.2746052023179898E-8</v>
      </c>
      <c r="I157" s="37"/>
      <c r="O157" s="104"/>
    </row>
    <row r="158" spans="1:15">
      <c r="A158" s="44">
        <f>Solar!A158</f>
        <v>40550.416666666664</v>
      </c>
      <c r="B158" s="17">
        <v>17</v>
      </c>
      <c r="C158" s="105">
        <v>7.3890782892752796E-5</v>
      </c>
      <c r="D158" s="105">
        <v>1.17572268185821E-4</v>
      </c>
      <c r="E158" s="105">
        <v>1.95766311325541E-5</v>
      </c>
      <c r="F158" s="105">
        <v>7.0709961352630196E-5</v>
      </c>
      <c r="H158" s="106">
        <f t="shared" si="2"/>
        <v>1.9565947469705419E-8</v>
      </c>
      <c r="I158" s="37"/>
      <c r="O158" s="104"/>
    </row>
    <row r="159" spans="1:15">
      <c r="A159" s="44">
        <f>Solar!A159</f>
        <v>40550.458333333336</v>
      </c>
      <c r="B159" s="17">
        <v>21</v>
      </c>
      <c r="C159" s="105">
        <v>9.53049906737736E-5</v>
      </c>
      <c r="D159" s="105">
        <v>1.2878314227958001E-4</v>
      </c>
      <c r="E159" s="105">
        <v>1.99523307019246E-5</v>
      </c>
      <c r="F159" s="105">
        <v>6.5153186393680795E-5</v>
      </c>
      <c r="H159" s="106">
        <f t="shared" si="2"/>
        <v>2.1471781253399933E-8</v>
      </c>
      <c r="I159" s="37"/>
      <c r="O159" s="104"/>
    </row>
    <row r="160" spans="1:15">
      <c r="A160" s="44">
        <f>Solar!A160</f>
        <v>40550.5</v>
      </c>
      <c r="B160" s="17">
        <v>1</v>
      </c>
      <c r="C160" s="105">
        <v>1.10836174339129E-4</v>
      </c>
      <c r="D160" s="105">
        <v>1.21155490601864E-4</v>
      </c>
      <c r="E160" s="105">
        <v>2.5467063666612599E-5</v>
      </c>
      <c r="F160" s="105">
        <v>7.3905106954026003E-5</v>
      </c>
      <c r="H160" s="106">
        <f t="shared" si="2"/>
        <v>2.3011377469557751E-8</v>
      </c>
      <c r="I160" s="37"/>
      <c r="O160" s="104"/>
    </row>
    <row r="161" spans="1:15">
      <c r="A161" s="44">
        <f>Solar!A161</f>
        <v>40550.541666666664</v>
      </c>
      <c r="B161" s="17">
        <v>5</v>
      </c>
      <c r="C161" s="105">
        <v>1.2519075318135199E-4</v>
      </c>
      <c r="D161" s="105">
        <v>1.4744428080273701E-4</v>
      </c>
      <c r="E161" s="105">
        <v>3.40679002368437E-5</v>
      </c>
      <c r="F161" s="105">
        <v>7.97397206609228E-5</v>
      </c>
      <c r="H161" s="106">
        <f t="shared" si="2"/>
        <v>2.6836295477906634E-8</v>
      </c>
      <c r="I161" s="37"/>
      <c r="O161" s="104"/>
    </row>
    <row r="162" spans="1:15">
      <c r="A162" s="44">
        <f>Solar!A162</f>
        <v>40550.583333333336</v>
      </c>
      <c r="B162" s="17">
        <v>9</v>
      </c>
      <c r="C162" s="105">
        <v>5.9536204050530203E-5</v>
      </c>
      <c r="D162" s="105">
        <v>1.0756762738063E-4</v>
      </c>
      <c r="E162" s="105">
        <v>5.6274428354991103E-5</v>
      </c>
      <c r="F162" s="105">
        <v>8.6130011863714496E-5</v>
      </c>
      <c r="H162" s="106">
        <f t="shared" si="2"/>
        <v>2.1493629975685127E-8</v>
      </c>
      <c r="I162" s="37"/>
      <c r="O162" s="104"/>
    </row>
    <row r="163" spans="1:15">
      <c r="A163" s="44">
        <f>Solar!A163</f>
        <v>40550.625</v>
      </c>
      <c r="B163" s="17">
        <v>13</v>
      </c>
      <c r="C163" s="105">
        <v>5.0829328359345903E-5</v>
      </c>
      <c r="D163" s="105">
        <v>1.2509348751454501E-4</v>
      </c>
      <c r="E163" s="105">
        <v>7.3543190704269498E-5</v>
      </c>
      <c r="F163" s="105">
        <v>9.2381383692532494E-5</v>
      </c>
      <c r="H163" s="106">
        <f t="shared" si="2"/>
        <v>2.3739402102131452E-8</v>
      </c>
      <c r="I163" s="37"/>
      <c r="O163" s="104"/>
    </row>
    <row r="164" spans="1:15">
      <c r="A164" s="44">
        <f>Solar!A164</f>
        <v>40550.666666666664</v>
      </c>
      <c r="B164" s="17">
        <v>17</v>
      </c>
      <c r="C164" s="105">
        <v>3.6474749517123202E-5</v>
      </c>
      <c r="D164" s="105">
        <v>1.9931231221120699E-4</v>
      </c>
      <c r="E164" s="105">
        <v>9.4542113063726096E-5</v>
      </c>
      <c r="F164" s="105">
        <v>9.5159771172007195E-5</v>
      </c>
      <c r="H164" s="106">
        <f t="shared" si="2"/>
        <v>2.9547843469726631E-8</v>
      </c>
      <c r="I164" s="37"/>
      <c r="O164" s="104"/>
    </row>
    <row r="165" spans="1:15">
      <c r="A165" s="44">
        <f>Solar!A165</f>
        <v>40550.708333333336</v>
      </c>
      <c r="B165" s="17">
        <v>21</v>
      </c>
      <c r="C165" s="105">
        <v>3.6474749517123202E-5</v>
      </c>
      <c r="D165" s="105">
        <v>2.27233065096614E-4</v>
      </c>
      <c r="E165" s="105">
        <v>1.08375907921617E-4</v>
      </c>
      <c r="F165" s="105">
        <v>1.06967917959775E-4</v>
      </c>
      <c r="H165" s="106">
        <f t="shared" si="2"/>
        <v>3.3267475034383971E-8</v>
      </c>
      <c r="I165" s="37"/>
      <c r="O165" s="104"/>
    </row>
    <row r="166" spans="1:15">
      <c r="A166" s="44">
        <f>Solar!A166</f>
        <v>40550.75</v>
      </c>
      <c r="B166" s="17">
        <v>1</v>
      </c>
      <c r="C166" s="105">
        <v>5.0829328359345903E-5</v>
      </c>
      <c r="D166" s="105">
        <v>2.2038591731150201E-4</v>
      </c>
      <c r="E166" s="105">
        <v>1.2869052035114901E-4</v>
      </c>
      <c r="F166" s="105">
        <v>1.01827901122746E-4</v>
      </c>
      <c r="H166" s="106">
        <f t="shared" si="2"/>
        <v>3.4842615773940485E-8</v>
      </c>
      <c r="I166" s="37"/>
      <c r="O166" s="104"/>
    </row>
    <row r="167" spans="1:15">
      <c r="A167" s="44">
        <f>Solar!A167</f>
        <v>40550.791666666664</v>
      </c>
      <c r="B167" s="17">
        <v>5</v>
      </c>
      <c r="C167" s="105">
        <v>5.9536204050530203E-5</v>
      </c>
      <c r="D167" s="105">
        <v>2.3145488160660599E-4</v>
      </c>
      <c r="E167" s="105">
        <v>1.3953213649584001E-4</v>
      </c>
      <c r="F167" s="105">
        <v>8.7935963725373095E-5</v>
      </c>
      <c r="H167" s="106">
        <f t="shared" si="2"/>
        <v>3.6004110130440928E-8</v>
      </c>
      <c r="I167" s="37"/>
      <c r="O167" s="104"/>
    </row>
    <row r="168" spans="1:15">
      <c r="A168" s="44">
        <f>Solar!A168</f>
        <v>40550.833333333336</v>
      </c>
      <c r="B168" s="17">
        <v>9</v>
      </c>
      <c r="C168" s="105">
        <v>1.09659569515996E-4</v>
      </c>
      <c r="D168" s="105">
        <v>2.2581396711006299E-4</v>
      </c>
      <c r="E168" s="105">
        <v>1.44993198093475E-4</v>
      </c>
      <c r="F168" s="105">
        <v>9.7382481155586901E-5</v>
      </c>
      <c r="H168" s="106">
        <f t="shared" si="2"/>
        <v>4.0128417769105616E-8</v>
      </c>
      <c r="I168" s="37"/>
      <c r="O168" s="104"/>
    </row>
    <row r="169" spans="1:15">
      <c r="A169" s="44">
        <f>Solar!A169</f>
        <v>40550.875</v>
      </c>
      <c r="B169" s="17">
        <v>13</v>
      </c>
      <c r="C169" s="105">
        <v>1.8237374758561599E-4</v>
      </c>
      <c r="D169" s="105">
        <v>2.1765415368739E-4</v>
      </c>
      <c r="E169" s="105">
        <v>1.54922400998266E-4</v>
      </c>
      <c r="F169" s="105">
        <v>9.9327352391219198E-5</v>
      </c>
      <c r="H169" s="106">
        <f t="shared" si="2"/>
        <v>4.5435948240450784E-8</v>
      </c>
      <c r="I169" s="37"/>
      <c r="O169" s="104"/>
    </row>
    <row r="170" spans="1:15">
      <c r="A170" s="44">
        <f>Solar!A170</f>
        <v>40550.916666666664</v>
      </c>
      <c r="B170" s="17">
        <v>17</v>
      </c>
      <c r="C170" s="105">
        <v>1.60959539804595E-4</v>
      </c>
      <c r="D170" s="105">
        <v>2.12438968586811E-4</v>
      </c>
      <c r="E170" s="105">
        <v>1.67159472686333E-4</v>
      </c>
      <c r="F170" s="105">
        <v>8.0017559408870304E-5</v>
      </c>
      <c r="H170" s="106">
        <f t="shared" si="2"/>
        <v>4.3095523644903425E-8</v>
      </c>
      <c r="I170" s="37"/>
      <c r="O170" s="104"/>
    </row>
    <row r="171" spans="1:15">
      <c r="A171" s="44">
        <f>Solar!A171</f>
        <v>40550.958333333336</v>
      </c>
      <c r="B171" s="17">
        <v>21</v>
      </c>
      <c r="C171" s="105">
        <v>1.52487985078038E-4</v>
      </c>
      <c r="D171" s="105">
        <v>1.8778214107047301E-4</v>
      </c>
      <c r="E171" s="105">
        <v>1.6180575382280301E-4</v>
      </c>
      <c r="F171" s="105">
        <v>7.9045123791054094E-5</v>
      </c>
      <c r="H171" s="106">
        <f t="shared" si="2"/>
        <v>4.0355625261275555E-8</v>
      </c>
      <c r="I171" s="37"/>
      <c r="O171" s="104"/>
    </row>
    <row r="172" spans="1:15">
      <c r="A172" s="44">
        <f>Solar!A172</f>
        <v>40551</v>
      </c>
      <c r="B172" s="17">
        <v>1</v>
      </c>
      <c r="C172" s="105">
        <v>1.31073777297017E-4</v>
      </c>
      <c r="D172" s="105">
        <v>1.8011901194309299E-4</v>
      </c>
      <c r="E172" s="105">
        <v>1.4518104787815999E-4</v>
      </c>
      <c r="F172" s="105">
        <v>5.2372603988097403E-5</v>
      </c>
      <c r="H172" s="106">
        <f t="shared" si="2"/>
        <v>3.5329613965719957E-8</v>
      </c>
      <c r="I172" s="37"/>
      <c r="O172" s="104"/>
    </row>
    <row r="173" spans="1:15">
      <c r="A173" s="44">
        <f>Solar!A173</f>
        <v>40551.041666666664</v>
      </c>
      <c r="B173" s="17">
        <v>5</v>
      </c>
      <c r="C173" s="105">
        <v>1.8237374758561599E-4</v>
      </c>
      <c r="D173" s="105">
        <v>1.8760475382215399E-4</v>
      </c>
      <c r="E173" s="105">
        <v>1.2712063286485101E-4</v>
      </c>
      <c r="F173" s="105">
        <v>5.5428830215519499E-5</v>
      </c>
      <c r="H173" s="106">
        <f t="shared" si="2"/>
        <v>3.8369997533898645E-8</v>
      </c>
      <c r="I173" s="37"/>
      <c r="O173" s="104"/>
    </row>
    <row r="174" spans="1:15">
      <c r="A174" s="44">
        <f>Solar!A174</f>
        <v>40551.083333333336</v>
      </c>
      <c r="B174" s="17">
        <v>9</v>
      </c>
      <c r="C174" s="105">
        <v>1.31073777297017E-4</v>
      </c>
      <c r="D174" s="105">
        <v>2.4216907140507299E-4</v>
      </c>
      <c r="E174" s="105">
        <v>1.3463462425226101E-4</v>
      </c>
      <c r="F174" s="105">
        <v>5.32061202319398E-5</v>
      </c>
      <c r="H174" s="106">
        <f t="shared" si="2"/>
        <v>3.8964138415714647E-8</v>
      </c>
      <c r="I174" s="37"/>
      <c r="O174" s="104"/>
    </row>
    <row r="175" spans="1:15">
      <c r="A175" s="44">
        <f>Solar!A175</f>
        <v>40551.125</v>
      </c>
      <c r="B175" s="17">
        <v>13</v>
      </c>
      <c r="C175" s="105">
        <v>1.60959539804595E-4</v>
      </c>
      <c r="D175" s="105">
        <v>2.2045687221082901E-4</v>
      </c>
      <c r="E175" s="105">
        <v>1.3761338512369801E-4</v>
      </c>
      <c r="F175" s="105">
        <v>4.4593119045568303E-5</v>
      </c>
      <c r="H175" s="106">
        <f t="shared" si="2"/>
        <v>3.9140480290603497E-8</v>
      </c>
      <c r="I175" s="37"/>
      <c r="O175" s="104"/>
    </row>
    <row r="176" spans="1:15">
      <c r="A176" s="44">
        <f>Solar!A176</f>
        <v>40551.166666666664</v>
      </c>
      <c r="B176" s="17">
        <v>17</v>
      </c>
      <c r="C176" s="105">
        <v>1.8237374758561599E-4</v>
      </c>
      <c r="D176" s="105">
        <v>2.1637696549949299E-4</v>
      </c>
      <c r="E176" s="105">
        <v>1.3935770455291799E-4</v>
      </c>
      <c r="F176" s="105">
        <v>3.7508230972907901E-5</v>
      </c>
      <c r="H176" s="106">
        <f t="shared" si="2"/>
        <v>3.9973378375759364E-8</v>
      </c>
      <c r="I176" s="37"/>
      <c r="O176" s="104"/>
    </row>
    <row r="177" spans="1:15">
      <c r="A177" s="44">
        <f>Solar!A177</f>
        <v>40551.208333333336</v>
      </c>
      <c r="B177" s="17">
        <v>21</v>
      </c>
      <c r="C177" s="105">
        <v>2.8191451562266899E-4</v>
      </c>
      <c r="D177" s="105">
        <v>2.1463857046596699E-4</v>
      </c>
      <c r="E177" s="105">
        <v>1.37157178503748E-4</v>
      </c>
      <c r="F177" s="105">
        <v>3.7647150346881701E-5</v>
      </c>
      <c r="H177" s="106">
        <f t="shared" si="2"/>
        <v>4.6622042704115664E-8</v>
      </c>
      <c r="I177" s="37"/>
      <c r="O177" s="104"/>
    </row>
    <row r="178" spans="1:15">
      <c r="A178" s="44">
        <f>Solar!A178</f>
        <v>40551.25</v>
      </c>
      <c r="B178" s="17">
        <v>1</v>
      </c>
      <c r="C178" s="105">
        <v>3.2168375864456402E-4</v>
      </c>
      <c r="D178" s="105">
        <v>2.6764188026367802E-4</v>
      </c>
      <c r="E178" s="105">
        <v>1.5386239149897099E-4</v>
      </c>
      <c r="F178" s="105">
        <v>3.0840101022168803E-5</v>
      </c>
      <c r="H178" s="106">
        <f t="shared" si="2"/>
        <v>5.3751953571484843E-8</v>
      </c>
      <c r="I178" s="37"/>
      <c r="O178" s="104"/>
    </row>
    <row r="179" spans="1:15">
      <c r="A179" s="44">
        <f>Solar!A179</f>
        <v>40551.291666666664</v>
      </c>
      <c r="B179" s="17">
        <v>5</v>
      </c>
      <c r="C179" s="105">
        <v>3.39776782549513E-4</v>
      </c>
      <c r="D179" s="105">
        <v>3.6431793059752299E-4</v>
      </c>
      <c r="E179" s="105">
        <v>1.6106777252582601E-4</v>
      </c>
      <c r="F179" s="105">
        <v>3.7924989094829103E-5</v>
      </c>
      <c r="H179" s="106">
        <f t="shared" si="2"/>
        <v>6.2714407969978544E-8</v>
      </c>
      <c r="I179" s="37"/>
      <c r="O179" s="104"/>
    </row>
    <row r="180" spans="1:15">
      <c r="A180" s="44">
        <f>Solar!A180</f>
        <v>40551.333333333336</v>
      </c>
      <c r="B180" s="17">
        <v>9</v>
      </c>
      <c r="C180" s="105">
        <v>4.1573207338130801E-4</v>
      </c>
      <c r="D180" s="105">
        <v>4.08984039724242E-4</v>
      </c>
      <c r="E180" s="105">
        <v>1.91995897790073E-4</v>
      </c>
      <c r="F180" s="105">
        <v>2.9450907282431398E-5</v>
      </c>
      <c r="H180" s="106">
        <f t="shared" si="2"/>
        <v>7.2650202651253759E-8</v>
      </c>
      <c r="I180" s="37"/>
      <c r="O180" s="104"/>
    </row>
    <row r="181" spans="1:15">
      <c r="A181" s="44">
        <f>Solar!A181</f>
        <v>40551.375</v>
      </c>
      <c r="B181" s="17">
        <v>13</v>
      </c>
      <c r="C181" s="105">
        <v>3.9763904947635799E-4</v>
      </c>
      <c r="D181" s="105">
        <v>4.47725414757108E-4</v>
      </c>
      <c r="E181" s="105">
        <v>2.0872794646882299E-4</v>
      </c>
      <c r="F181" s="105">
        <v>2.9173068534484E-5</v>
      </c>
      <c r="H181" s="106">
        <f t="shared" si="2"/>
        <v>7.5226769391442577E-8</v>
      </c>
      <c r="I181" s="37"/>
      <c r="O181" s="104"/>
    </row>
    <row r="182" spans="1:15">
      <c r="A182" s="44">
        <f>Solar!A182</f>
        <v>40551.416666666664</v>
      </c>
      <c r="B182" s="17">
        <v>17</v>
      </c>
      <c r="C182" s="105">
        <v>4.1573207338130801E-4</v>
      </c>
      <c r="D182" s="105">
        <v>4.7908748025990401E-4</v>
      </c>
      <c r="E182" s="105">
        <v>2.38113019930299E-4</v>
      </c>
      <c r="F182" s="105">
        <v>2.2088180461823601E-5</v>
      </c>
      <c r="H182" s="106">
        <f t="shared" si="2"/>
        <v>8.020977458564823E-8</v>
      </c>
      <c r="I182" s="37"/>
      <c r="O182" s="104"/>
    </row>
    <row r="183" spans="1:15">
      <c r="A183" s="44">
        <f>Solar!A183</f>
        <v>40551.458333333336</v>
      </c>
      <c r="B183" s="17">
        <v>21</v>
      </c>
      <c r="C183" s="105">
        <v>4.1573207338130801E-4</v>
      </c>
      <c r="D183" s="105">
        <v>4.72524152072101E-4</v>
      </c>
      <c r="E183" s="105">
        <v>2.2609063371044401E-4</v>
      </c>
      <c r="F183" s="105">
        <v>1.73649217467166E-5</v>
      </c>
      <c r="H183" s="106">
        <f t="shared" si="2"/>
        <v>7.8591095896567334E-8</v>
      </c>
      <c r="I183" s="37"/>
      <c r="O183" s="104"/>
    </row>
    <row r="184" spans="1:15">
      <c r="A184" s="44">
        <f>Solar!A184</f>
        <v>40551.5</v>
      </c>
      <c r="B184" s="17">
        <v>1</v>
      </c>
      <c r="C184" s="105">
        <v>4.1573207338130801E-4</v>
      </c>
      <c r="D184" s="105">
        <v>5.2400193153426895E-4</v>
      </c>
      <c r="E184" s="105">
        <v>2.39951264251861E-4</v>
      </c>
      <c r="F184" s="105">
        <v>1.2224904909688499E-5</v>
      </c>
      <c r="H184" s="106">
        <f t="shared" si="2"/>
        <v>8.2771539866467116E-8</v>
      </c>
      <c r="I184" s="37"/>
      <c r="O184" s="104"/>
    </row>
    <row r="185" spans="1:15">
      <c r="A185" s="44">
        <f>Solar!A185</f>
        <v>40551.541666666664</v>
      </c>
      <c r="B185" s="17">
        <v>5</v>
      </c>
      <c r="C185" s="105">
        <v>4.1573207338130801E-4</v>
      </c>
      <c r="D185" s="105">
        <v>5.1754503569545896E-4</v>
      </c>
      <c r="E185" s="105">
        <v>2.6701505108829798E-4</v>
      </c>
      <c r="F185" s="105">
        <v>1.7226002372742899E-5</v>
      </c>
      <c r="H185" s="106">
        <f t="shared" si="2"/>
        <v>8.4549872398458868E-8</v>
      </c>
      <c r="I185" s="37"/>
      <c r="O185" s="104"/>
    </row>
    <row r="186" spans="1:15">
      <c r="A186" s="44">
        <f>Solar!A186</f>
        <v>40551.583333333336</v>
      </c>
      <c r="B186" s="17">
        <v>9</v>
      </c>
      <c r="C186" s="105">
        <v>3.9763904947635799E-4</v>
      </c>
      <c r="D186" s="105">
        <v>5.0289284898431103E-4</v>
      </c>
      <c r="E186" s="105">
        <v>2.8983879992755399E-4</v>
      </c>
      <c r="F186" s="105">
        <v>1.1947066161741E-5</v>
      </c>
      <c r="H186" s="106">
        <f t="shared" si="2"/>
        <v>8.3494289204858607E-8</v>
      </c>
      <c r="I186" s="37"/>
      <c r="O186" s="104"/>
    </row>
    <row r="187" spans="1:15">
      <c r="A187" s="44">
        <f>Solar!A187</f>
        <v>40551.625</v>
      </c>
      <c r="B187" s="17">
        <v>13</v>
      </c>
      <c r="C187" s="105">
        <v>3.9763904947635799E-4</v>
      </c>
      <c r="D187" s="105">
        <v>4.95158764957603E-4</v>
      </c>
      <c r="E187" s="105">
        <v>3.1374939394963202E-4</v>
      </c>
      <c r="F187" s="105">
        <v>1.90319542344014E-5</v>
      </c>
      <c r="H187" s="106">
        <f t="shared" si="2"/>
        <v>8.5109664070694056E-8</v>
      </c>
      <c r="I187" s="37"/>
      <c r="O187" s="104"/>
    </row>
    <row r="188" spans="1:15">
      <c r="A188" s="44">
        <f>Solar!A188</f>
        <v>40551.666666666664</v>
      </c>
      <c r="B188" s="17">
        <v>17</v>
      </c>
      <c r="C188" s="105">
        <v>3.39776782549513E-4</v>
      </c>
      <c r="D188" s="105">
        <v>4.54608039991884E-4</v>
      </c>
      <c r="E188" s="105">
        <v>3.4148407287423098E-4</v>
      </c>
      <c r="F188" s="105">
        <v>1.4308695519294499E-5</v>
      </c>
      <c r="H188" s="106">
        <f t="shared" si="2"/>
        <v>7.9873443814925166E-8</v>
      </c>
      <c r="I188" s="37"/>
      <c r="O188" s="104"/>
    </row>
    <row r="189" spans="1:15">
      <c r="A189" s="44">
        <f>Solar!A189</f>
        <v>40551.708333333336</v>
      </c>
      <c r="B189" s="17">
        <v>21</v>
      </c>
      <c r="C189" s="105">
        <v>3.0000753952761798E-4</v>
      </c>
      <c r="D189" s="105">
        <v>4.30731716368149E-4</v>
      </c>
      <c r="E189" s="105">
        <v>3.7349904332130001E-4</v>
      </c>
      <c r="F189" s="105">
        <v>1.9448712356322599E-5</v>
      </c>
      <c r="H189" s="106">
        <f t="shared" si="2"/>
        <v>7.8033820248152058E-8</v>
      </c>
      <c r="I189" s="37"/>
      <c r="O189" s="104"/>
    </row>
    <row r="190" spans="1:15">
      <c r="A190" s="44">
        <f>Solar!A190</f>
        <v>40551.75</v>
      </c>
      <c r="B190" s="17">
        <v>1</v>
      </c>
      <c r="C190" s="105">
        <v>1.31073777297017E-4</v>
      </c>
      <c r="D190" s="105">
        <v>3.6293431006063502E-4</v>
      </c>
      <c r="E190" s="105">
        <v>3.8348191759314402E-4</v>
      </c>
      <c r="F190" s="105">
        <v>3.1256859144089998E-5</v>
      </c>
      <c r="H190" s="106">
        <f t="shared" si="2"/>
        <v>6.3107421117700419E-8</v>
      </c>
      <c r="I190" s="37"/>
      <c r="O190" s="104"/>
    </row>
    <row r="191" spans="1:15">
      <c r="A191" s="44">
        <f>Solar!A191</f>
        <v>40551.791666666664</v>
      </c>
      <c r="B191" s="17">
        <v>5</v>
      </c>
      <c r="C191" s="105">
        <v>5.9536204050530203E-5</v>
      </c>
      <c r="D191" s="105">
        <v>2.97726757578578E-4</v>
      </c>
      <c r="E191" s="105">
        <v>3.7353929684659E-4</v>
      </c>
      <c r="F191" s="105">
        <v>1.8893034860427699E-5</v>
      </c>
      <c r="H191" s="106">
        <f t="shared" si="2"/>
        <v>5.2062173148342077E-8</v>
      </c>
      <c r="I191" s="37"/>
      <c r="O191" s="104"/>
    </row>
    <row r="192" spans="1:15">
      <c r="A192" s="44">
        <f>Solar!A192</f>
        <v>40551.833333333336</v>
      </c>
      <c r="B192" s="17">
        <v>9</v>
      </c>
      <c r="C192" s="105">
        <v>1.9060998134754699E-5</v>
      </c>
      <c r="D192" s="105">
        <v>2.37415093150124E-4</v>
      </c>
      <c r="E192" s="105">
        <v>3.6603872330094399E-4</v>
      </c>
      <c r="F192" s="105">
        <v>1.7642760494664101E-5</v>
      </c>
      <c r="H192" s="106">
        <f t="shared" si="2"/>
        <v>4.4455387158367134E-8</v>
      </c>
      <c r="I192" s="37"/>
      <c r="O192" s="104"/>
    </row>
    <row r="193" spans="1:15">
      <c r="A193" s="44">
        <f>Solar!A193</f>
        <v>40551.875</v>
      </c>
      <c r="B193" s="17">
        <v>13</v>
      </c>
      <c r="C193" s="105">
        <v>1.2707332089836499E-5</v>
      </c>
      <c r="D193" s="105">
        <v>1.96012909392474E-4</v>
      </c>
      <c r="E193" s="105">
        <v>3.3736479545291902E-4</v>
      </c>
      <c r="F193" s="105">
        <v>2.083790609606E-5</v>
      </c>
      <c r="H193" s="106">
        <f t="shared" si="2"/>
        <v>3.9369648821617321E-8</v>
      </c>
      <c r="I193" s="37"/>
      <c r="O193" s="104"/>
    </row>
    <row r="194" spans="1:15">
      <c r="A194" s="44">
        <f>Solar!A194</f>
        <v>40551.916666666664</v>
      </c>
      <c r="B194" s="17">
        <v>17</v>
      </c>
      <c r="C194" s="105">
        <v>6.3536660449182404E-6</v>
      </c>
      <c r="D194" s="105">
        <v>1.8065117368804999E-4</v>
      </c>
      <c r="E194" s="105">
        <v>3.1326635164615602E-4</v>
      </c>
      <c r="F194" s="105">
        <v>2.66725198029568E-5</v>
      </c>
      <c r="H194" s="106">
        <f t="shared" si="2"/>
        <v>3.65933132765334E-8</v>
      </c>
      <c r="I194" s="37"/>
      <c r="O194" s="104"/>
    </row>
    <row r="195" spans="1:15">
      <c r="A195" s="44">
        <f>Solar!A195</f>
        <v>40551.958333333336</v>
      </c>
      <c r="B195" s="17">
        <v>21</v>
      </c>
      <c r="C195" s="105">
        <v>1.9060998134754699E-5</v>
      </c>
      <c r="D195" s="105">
        <v>1.79161120802171E-4</v>
      </c>
      <c r="E195" s="105">
        <v>2.8125138119908699E-4</v>
      </c>
      <c r="F195" s="105">
        <v>3.1812536639984897E-5</v>
      </c>
      <c r="H195" s="106">
        <f t="shared" si="2"/>
        <v>3.5505974776110944E-8</v>
      </c>
      <c r="I195" s="37"/>
      <c r="O195" s="104"/>
    </row>
    <row r="196" spans="1:15">
      <c r="A196" s="44">
        <f>Solar!A196</f>
        <v>40552</v>
      </c>
      <c r="B196" s="17">
        <v>1</v>
      </c>
      <c r="C196" s="105">
        <v>2.7767873825939E-5</v>
      </c>
      <c r="D196" s="105">
        <v>1.6007425288304801E-4</v>
      </c>
      <c r="E196" s="105">
        <v>2.51141744282396E-4</v>
      </c>
      <c r="F196" s="105">
        <v>3.4035246623564597E-5</v>
      </c>
      <c r="H196" s="106">
        <f t="shared" si="2"/>
        <v>3.2848549834371363E-8</v>
      </c>
      <c r="I196" s="37"/>
      <c r="O196" s="104"/>
    </row>
    <row r="197" spans="1:15">
      <c r="A197" s="44">
        <f>Solar!A197</f>
        <v>40552.041666666664</v>
      </c>
      <c r="B197" s="17">
        <v>5</v>
      </c>
      <c r="C197" s="105">
        <v>4.2122452668161697E-5</v>
      </c>
      <c r="D197" s="105">
        <v>1.19842824964303E-4</v>
      </c>
      <c r="E197" s="105">
        <v>2.34959827115939E-4</v>
      </c>
      <c r="F197" s="105">
        <v>3.6674714729065498E-5</v>
      </c>
      <c r="H197" s="106">
        <f t="shared" ref="H197:H260" si="3">AVERAGE(C197:F197)/3600</f>
        <v>3.0111098574824248E-8</v>
      </c>
      <c r="I197" s="37"/>
      <c r="O197" s="104"/>
    </row>
    <row r="198" spans="1:15">
      <c r="A198" s="44">
        <f>Solar!A198</f>
        <v>40552.083333333336</v>
      </c>
      <c r="B198" s="17">
        <v>9</v>
      </c>
      <c r="C198" s="105">
        <v>4.5181625208307502E-5</v>
      </c>
      <c r="D198" s="105">
        <v>1.22219814091778E-4</v>
      </c>
      <c r="E198" s="105">
        <v>2.3581856898878599E-4</v>
      </c>
      <c r="F198" s="105">
        <v>4.3481764053778497E-5</v>
      </c>
      <c r="H198" s="106">
        <f t="shared" si="3"/>
        <v>3.102095641268403E-8</v>
      </c>
      <c r="I198" s="37"/>
      <c r="O198" s="104"/>
    </row>
    <row r="199" spans="1:15">
      <c r="A199" s="44">
        <f>Solar!A199</f>
        <v>40552.125</v>
      </c>
      <c r="B199" s="17">
        <v>13</v>
      </c>
      <c r="C199" s="105">
        <v>7.3890782892752904E-5</v>
      </c>
      <c r="D199" s="105">
        <v>1.3687200080292599E-4</v>
      </c>
      <c r="E199" s="105">
        <v>2.4058190281473301E-4</v>
      </c>
      <c r="F199" s="105">
        <v>5.9596411434731502E-5</v>
      </c>
      <c r="H199" s="106">
        <f t="shared" si="3"/>
        <v>3.5482020690634957E-8</v>
      </c>
      <c r="I199" s="37"/>
      <c r="O199" s="104"/>
    </row>
    <row r="200" spans="1:15">
      <c r="A200" s="44">
        <f>Solar!A200</f>
        <v>40552.166666666664</v>
      </c>
      <c r="B200" s="17">
        <v>17</v>
      </c>
      <c r="C200" s="105">
        <v>5.9536204050530203E-5</v>
      </c>
      <c r="D200" s="105">
        <v>1.51843484561048E-4</v>
      </c>
      <c r="E200" s="105">
        <v>2.4458041966017601E-4</v>
      </c>
      <c r="F200" s="105">
        <v>7.0015364482761504E-5</v>
      </c>
      <c r="H200" s="106">
        <f t="shared" si="3"/>
        <v>3.6526074496841372E-8</v>
      </c>
      <c r="I200" s="37"/>
      <c r="O200" s="104"/>
    </row>
    <row r="201" spans="1:15">
      <c r="A201" s="44">
        <f>Solar!A201</f>
        <v>40552.208333333336</v>
      </c>
      <c r="B201" s="17">
        <v>21</v>
      </c>
      <c r="C201" s="105">
        <v>8.8245361734975503E-5</v>
      </c>
      <c r="D201" s="105">
        <v>1.5929374899044499E-4</v>
      </c>
      <c r="E201" s="105">
        <v>2.37790991727981E-4</v>
      </c>
      <c r="F201" s="105">
        <v>6.8765090116997899E-5</v>
      </c>
      <c r="H201" s="106">
        <f t="shared" si="3"/>
        <v>3.8478832817388848E-8</v>
      </c>
      <c r="I201" s="37"/>
      <c r="O201" s="104"/>
    </row>
    <row r="202" spans="1:15">
      <c r="A202" s="44">
        <f>Solar!A202</f>
        <v>40552.25</v>
      </c>
      <c r="B202" s="17">
        <v>1</v>
      </c>
      <c r="C202" s="105">
        <v>1.31073777297017E-4</v>
      </c>
      <c r="D202" s="105">
        <v>1.63160791003799E-4</v>
      </c>
      <c r="E202" s="105">
        <v>2.3748238136742699E-4</v>
      </c>
      <c r="F202" s="105">
        <v>7.7655930051316805E-5</v>
      </c>
      <c r="H202" s="106">
        <f t="shared" si="3"/>
        <v>4.2317561091636098E-8</v>
      </c>
      <c r="I202" s="37"/>
      <c r="O202" s="104"/>
    </row>
    <row r="203" spans="1:15">
      <c r="A203" s="44">
        <f>Solar!A203</f>
        <v>40552.291666666664</v>
      </c>
      <c r="B203" s="17">
        <v>5</v>
      </c>
      <c r="C203" s="105">
        <v>1.31073777297017E-4</v>
      </c>
      <c r="D203" s="105">
        <v>1.36304361608305E-4</v>
      </c>
      <c r="E203" s="105">
        <v>2.38877836910803E-4</v>
      </c>
      <c r="F203" s="105">
        <v>6.7375896377260596E-5</v>
      </c>
      <c r="H203" s="106">
        <f t="shared" si="3"/>
        <v>3.9835546680096221E-8</v>
      </c>
      <c r="I203" s="37"/>
      <c r="O203" s="104"/>
    </row>
    <row r="204" spans="1:15">
      <c r="A204" s="44">
        <f>Solar!A204</f>
        <v>40552.333333333336</v>
      </c>
      <c r="B204" s="17">
        <v>9</v>
      </c>
      <c r="C204" s="105">
        <v>1.16719198454794E-4</v>
      </c>
      <c r="D204" s="105">
        <v>1.02849126575345E-4</v>
      </c>
      <c r="E204" s="105">
        <v>2.34771977331254E-4</v>
      </c>
      <c r="F204" s="105">
        <v>6.5292105767654601E-5</v>
      </c>
      <c r="H204" s="106">
        <f t="shared" si="3"/>
        <v>3.6085583897850529E-8</v>
      </c>
      <c r="I204" s="37"/>
      <c r="O204" s="104"/>
    </row>
    <row r="205" spans="1:15">
      <c r="A205" s="44">
        <f>Solar!A205</f>
        <v>40552.375</v>
      </c>
      <c r="B205" s="17">
        <v>13</v>
      </c>
      <c r="C205" s="105">
        <v>1.31073777297017E-4</v>
      </c>
      <c r="D205" s="105">
        <v>1.18849456373717E-4</v>
      </c>
      <c r="E205" s="105">
        <v>2.06178556533809E-4</v>
      </c>
      <c r="F205" s="105">
        <v>6.0985605174468799E-5</v>
      </c>
      <c r="H205" s="106">
        <f t="shared" si="3"/>
        <v>3.5908846901320266E-8</v>
      </c>
      <c r="I205" s="37"/>
      <c r="O205" s="104"/>
    </row>
    <row r="206" spans="1:15">
      <c r="A206" s="44">
        <f>Solar!A206</f>
        <v>40552.416666666664</v>
      </c>
      <c r="B206" s="17">
        <v>17</v>
      </c>
      <c r="C206" s="105">
        <v>2.22142990607512E-4</v>
      </c>
      <c r="D206" s="105">
        <v>1.27186657044709E-4</v>
      </c>
      <c r="E206" s="105">
        <v>1.7565296652245801E-4</v>
      </c>
      <c r="F206" s="105">
        <v>5.7651540199099199E-5</v>
      </c>
      <c r="H206" s="106">
        <f t="shared" si="3"/>
        <v>4.046070516484571E-8</v>
      </c>
      <c r="I206" s="37"/>
      <c r="O206" s="104"/>
    </row>
    <row r="207" spans="1:15">
      <c r="A207" s="44">
        <f>Solar!A207</f>
        <v>40552.458333333336</v>
      </c>
      <c r="B207" s="17">
        <v>21</v>
      </c>
      <c r="C207" s="105">
        <v>2.7012177702003898E-4</v>
      </c>
      <c r="D207" s="105">
        <v>1.18210862279769E-4</v>
      </c>
      <c r="E207" s="105">
        <v>1.4935399666652499E-4</v>
      </c>
      <c r="F207" s="105">
        <v>4.7927184020937903E-5</v>
      </c>
      <c r="H207" s="106">
        <f t="shared" si="3"/>
        <v>4.0667626388004926E-8</v>
      </c>
      <c r="I207" s="37"/>
      <c r="O207" s="104"/>
    </row>
    <row r="208" spans="1:15">
      <c r="A208" s="44">
        <f>Solar!A208</f>
        <v>40552.5</v>
      </c>
      <c r="B208" s="17">
        <v>1</v>
      </c>
      <c r="C208" s="105">
        <v>3.0000753952761798E-4</v>
      </c>
      <c r="D208" s="105">
        <v>1.2417107382328699E-4</v>
      </c>
      <c r="E208" s="105">
        <v>1.3601666195387299E-4</v>
      </c>
      <c r="F208" s="105">
        <v>5.65401852073094E-5</v>
      </c>
      <c r="H208" s="106">
        <f t="shared" si="3"/>
        <v>4.2828851424450514E-8</v>
      </c>
      <c r="I208" s="37"/>
      <c r="O208" s="104"/>
    </row>
    <row r="209" spans="1:15">
      <c r="A209" s="44">
        <f>Solar!A209</f>
        <v>40552.541666666664</v>
      </c>
      <c r="B209" s="17">
        <v>5</v>
      </c>
      <c r="C209" s="105">
        <v>3.0989102004193498E-4</v>
      </c>
      <c r="D209" s="105">
        <v>1.2761238644067499E-4</v>
      </c>
      <c r="E209" s="105">
        <v>1.2815380668062E-4</v>
      </c>
      <c r="F209" s="105">
        <v>4.26482478099361E-5</v>
      </c>
      <c r="H209" s="106">
        <f t="shared" si="3"/>
        <v>4.2243434789803202E-8</v>
      </c>
      <c r="I209" s="37"/>
      <c r="O209" s="104"/>
    </row>
    <row r="210" spans="1:15">
      <c r="A210" s="44">
        <f>Solar!A210</f>
        <v>40552.583333333336</v>
      </c>
      <c r="B210" s="17">
        <v>9</v>
      </c>
      <c r="C210" s="105">
        <v>2.5202875311508999E-4</v>
      </c>
      <c r="D210" s="105">
        <v>1.10831552749699E-4</v>
      </c>
      <c r="E210" s="105">
        <v>9.3616281982063194E-5</v>
      </c>
      <c r="F210" s="105">
        <v>4.0425537826356299E-5</v>
      </c>
      <c r="H210" s="106">
        <f t="shared" si="3"/>
        <v>3.4507092060639481E-8</v>
      </c>
      <c r="I210" s="37"/>
      <c r="O210" s="104"/>
    </row>
    <row r="211" spans="1:15">
      <c r="A211" s="44">
        <f>Solar!A211</f>
        <v>40552.625</v>
      </c>
      <c r="B211" s="17">
        <v>13</v>
      </c>
      <c r="C211" s="105">
        <v>1.09659569515996E-4</v>
      </c>
      <c r="D211" s="105">
        <v>9.23832789245252E-5</v>
      </c>
      <c r="E211" s="105">
        <v>7.1060889978071803E-5</v>
      </c>
      <c r="F211" s="105">
        <v>4.0564457200330099E-5</v>
      </c>
      <c r="H211" s="106">
        <f t="shared" si="3"/>
        <v>2.1782513584647436E-8</v>
      </c>
      <c r="I211" s="37"/>
      <c r="O211" s="104"/>
    </row>
    <row r="212" spans="1:15">
      <c r="A212" s="44">
        <f>Solar!A212</f>
        <v>40552.666666666664</v>
      </c>
      <c r="B212" s="17">
        <v>17</v>
      </c>
      <c r="C212" s="105">
        <v>7.3890782892752796E-5</v>
      </c>
      <c r="D212" s="105">
        <v>9.0041767246714703E-5</v>
      </c>
      <c r="E212" s="105">
        <v>7.8427285106085604E-5</v>
      </c>
      <c r="F212" s="105">
        <v>3.32017303797222E-5</v>
      </c>
      <c r="H212" s="106">
        <f t="shared" si="3"/>
        <v>1.9136219835088562E-8</v>
      </c>
      <c r="I212" s="37"/>
      <c r="O212" s="104"/>
    </row>
    <row r="213" spans="1:15">
      <c r="A213" s="44">
        <f>Solar!A213</f>
        <v>40552.708333333336</v>
      </c>
      <c r="B213" s="17">
        <v>21</v>
      </c>
      <c r="C213" s="105">
        <v>4.5181625208307502E-5</v>
      </c>
      <c r="D213" s="105">
        <v>1.1019295865575101E-4</v>
      </c>
      <c r="E213" s="105">
        <v>7.97422335988823E-5</v>
      </c>
      <c r="F213" s="105">
        <v>3.3479569127669697E-5</v>
      </c>
      <c r="H213" s="106">
        <f t="shared" si="3"/>
        <v>1.8652526846570176E-8</v>
      </c>
      <c r="I213" s="37"/>
      <c r="O213" s="104"/>
    </row>
    <row r="214" spans="1:15">
      <c r="A214" s="44">
        <f>Solar!A214</f>
        <v>40552.75</v>
      </c>
      <c r="B214" s="17">
        <v>1</v>
      </c>
      <c r="C214" s="105">
        <v>3.6474749517123202E-5</v>
      </c>
      <c r="D214" s="105">
        <v>1.12782812481208E-4</v>
      </c>
      <c r="E214" s="105">
        <v>1.05169043740205E-4</v>
      </c>
      <c r="F214" s="105">
        <v>2.40330516974558E-5</v>
      </c>
      <c r="H214" s="106">
        <f t="shared" si="3"/>
        <v>1.9337476210832776E-8</v>
      </c>
      <c r="I214" s="37"/>
      <c r="O214" s="104"/>
    </row>
    <row r="215" spans="1:15">
      <c r="A215" s="44">
        <f>Solar!A215</f>
        <v>40552.791666666664</v>
      </c>
      <c r="B215" s="17">
        <v>5</v>
      </c>
      <c r="C215" s="105">
        <v>4.2122452668161697E-5</v>
      </c>
      <c r="D215" s="105">
        <v>1.06219484293406E-4</v>
      </c>
      <c r="E215" s="105">
        <v>1.2249147745653599E-4</v>
      </c>
      <c r="F215" s="105">
        <v>3.4729843493433302E-5</v>
      </c>
      <c r="H215" s="106">
        <f t="shared" si="3"/>
        <v>2.1219670688301181E-8</v>
      </c>
      <c r="I215" s="37"/>
      <c r="O215" s="104"/>
    </row>
    <row r="216" spans="1:15">
      <c r="A216" s="44">
        <f>Solar!A216</f>
        <v>40552.833333333336</v>
      </c>
      <c r="B216" s="17">
        <v>9</v>
      </c>
      <c r="C216" s="105">
        <v>5.0829328359345903E-5</v>
      </c>
      <c r="D216" s="105">
        <v>9.0715838790326802E-5</v>
      </c>
      <c r="E216" s="105">
        <v>1.2763051085185401E-4</v>
      </c>
      <c r="F216" s="105">
        <v>4.6815829029148097E-5</v>
      </c>
      <c r="H216" s="106">
        <f t="shared" si="3"/>
        <v>2.1943854654907976E-8</v>
      </c>
      <c r="I216" s="37"/>
      <c r="O216" s="104"/>
    </row>
    <row r="217" spans="1:15">
      <c r="A217" s="44">
        <f>Solar!A217</f>
        <v>40552.875</v>
      </c>
      <c r="B217" s="17">
        <v>13</v>
      </c>
      <c r="C217" s="105">
        <v>3.6474749517123202E-5</v>
      </c>
      <c r="D217" s="105">
        <v>9.1744684830576898E-5</v>
      </c>
      <c r="E217" s="105">
        <v>1.1854663197814701E-4</v>
      </c>
      <c r="F217" s="105">
        <v>5.0010974630543898E-5</v>
      </c>
      <c r="H217" s="106">
        <f t="shared" si="3"/>
        <v>2.0609516733082705E-8</v>
      </c>
      <c r="I217" s="37"/>
      <c r="O217" s="104"/>
    </row>
    <row r="218" spans="1:15">
      <c r="A218" s="44">
        <f>Solar!A218</f>
        <v>40552.916666666664</v>
      </c>
      <c r="B218" s="17">
        <v>17</v>
      </c>
      <c r="C218" s="105">
        <v>3.6474749517123202E-5</v>
      </c>
      <c r="D218" s="105">
        <v>8.5713518387731596E-5</v>
      </c>
      <c r="E218" s="105">
        <v>1.0715488432116299E-4</v>
      </c>
      <c r="F218" s="105">
        <v>5.2789362110018598E-5</v>
      </c>
      <c r="H218" s="106">
        <f t="shared" si="3"/>
        <v>1.9592535717780305E-8</v>
      </c>
      <c r="I218" s="37"/>
      <c r="O218" s="104"/>
    </row>
    <row r="219" spans="1:15">
      <c r="A219" s="44">
        <f>Solar!A219</f>
        <v>40552.958333333336</v>
      </c>
      <c r="B219" s="17">
        <v>21</v>
      </c>
      <c r="C219" s="105">
        <v>3.6474749517123202E-5</v>
      </c>
      <c r="D219" s="105">
        <v>7.9434009797239597E-5</v>
      </c>
      <c r="E219" s="105">
        <v>9.8661390485038099E-5</v>
      </c>
      <c r="F219" s="105">
        <v>4.82050227688854E-5</v>
      </c>
      <c r="H219" s="106">
        <f t="shared" si="3"/>
        <v>1.8248275872797659E-8</v>
      </c>
      <c r="I219" s="37"/>
      <c r="O219" s="104"/>
    </row>
    <row r="220" spans="1:15">
      <c r="A220" s="44">
        <f>Solar!A220</f>
        <v>40553</v>
      </c>
      <c r="B220" s="17">
        <v>1</v>
      </c>
      <c r="C220" s="105">
        <v>3.6474749517123202E-5</v>
      </c>
      <c r="D220" s="105">
        <v>7.6311994226825605E-5</v>
      </c>
      <c r="E220" s="105">
        <v>9.3025896944480993E-5</v>
      </c>
      <c r="F220" s="105">
        <v>5.2233684614123699E-5</v>
      </c>
      <c r="H220" s="106">
        <f t="shared" si="3"/>
        <v>1.7919883701566216E-8</v>
      </c>
      <c r="I220" s="37"/>
      <c r="O220" s="104"/>
    </row>
    <row r="221" spans="1:15">
      <c r="A221" s="44">
        <f>Solar!A221</f>
        <v>40553.041666666664</v>
      </c>
      <c r="B221" s="17">
        <v>5</v>
      </c>
      <c r="C221" s="105">
        <v>3.6474749517123202E-5</v>
      </c>
      <c r="D221" s="105">
        <v>7.3793095300695995E-5</v>
      </c>
      <c r="E221" s="105">
        <v>9.6044911341208001E-5</v>
      </c>
      <c r="F221" s="105">
        <v>4.5426635289410699E-5</v>
      </c>
      <c r="H221" s="106">
        <f t="shared" si="3"/>
        <v>1.74819021839193E-8</v>
      </c>
      <c r="I221" s="37"/>
      <c r="O221" s="104"/>
    </row>
    <row r="222" spans="1:15">
      <c r="A222" s="44">
        <f>Solar!A222</f>
        <v>40553.083333333336</v>
      </c>
      <c r="B222" s="17">
        <v>9</v>
      </c>
      <c r="C222" s="105">
        <v>3.6474749517123202E-5</v>
      </c>
      <c r="D222" s="105">
        <v>6.0063322280806897E-5</v>
      </c>
      <c r="E222" s="105">
        <v>8.2653905261503396E-5</v>
      </c>
      <c r="F222" s="105">
        <v>2.98676654043526E-5</v>
      </c>
      <c r="H222" s="106">
        <f t="shared" si="3"/>
        <v>1.4518030726651812E-8</v>
      </c>
      <c r="I222" s="37"/>
      <c r="O222" s="104"/>
    </row>
    <row r="223" spans="1:15">
      <c r="A223" s="44">
        <f>Solar!A223</f>
        <v>40553.125</v>
      </c>
      <c r="B223" s="17">
        <v>13</v>
      </c>
      <c r="C223" s="105">
        <v>3.6474749517123202E-5</v>
      </c>
      <c r="D223" s="105">
        <v>5.0519888321245801E-5</v>
      </c>
      <c r="E223" s="105">
        <v>7.6562205100996506E-5</v>
      </c>
      <c r="F223" s="105">
        <v>3.32017303797222E-5</v>
      </c>
      <c r="H223" s="106">
        <f t="shared" si="3"/>
        <v>1.3663789813825535E-8</v>
      </c>
      <c r="I223" s="37"/>
      <c r="O223" s="104"/>
    </row>
    <row r="224" spans="1:15">
      <c r="A224" s="44">
        <f>Solar!A224</f>
        <v>40553.166666666664</v>
      </c>
      <c r="B224" s="17">
        <v>17</v>
      </c>
      <c r="C224" s="105">
        <v>1.9060998134754699E-5</v>
      </c>
      <c r="D224" s="105">
        <v>5.1052050066202701E-5</v>
      </c>
      <c r="E224" s="105">
        <v>6.8202889682503499E-5</v>
      </c>
      <c r="F224" s="105">
        <v>4.1814731566093697E-5</v>
      </c>
      <c r="H224" s="106">
        <f t="shared" si="3"/>
        <v>1.2509074267330181E-8</v>
      </c>
      <c r="I224" s="37"/>
      <c r="O224" s="104"/>
    </row>
    <row r="225" spans="1:15">
      <c r="A225" s="44">
        <f>Solar!A225</f>
        <v>40553.208333333336</v>
      </c>
      <c r="B225" s="17">
        <v>21</v>
      </c>
      <c r="C225" s="105">
        <v>1.9060998134754699E-5</v>
      </c>
      <c r="D225" s="105">
        <v>5.4919092079556498E-5</v>
      </c>
      <c r="E225" s="105">
        <v>6.8900617454191598E-5</v>
      </c>
      <c r="F225" s="105">
        <v>4.7927184020937903E-5</v>
      </c>
      <c r="H225" s="106">
        <f t="shared" si="3"/>
        <v>1.3250548033988938E-8</v>
      </c>
      <c r="I225" s="37"/>
      <c r="O225" s="104"/>
    </row>
    <row r="226" spans="1:15">
      <c r="A226" s="44">
        <f>Solar!A226</f>
        <v>40553.25</v>
      </c>
      <c r="B226" s="17">
        <v>1</v>
      </c>
      <c r="C226" s="105">
        <v>2.7767873825939E-5</v>
      </c>
      <c r="D226" s="105">
        <v>6.1730762415005295E-5</v>
      </c>
      <c r="E226" s="105">
        <v>6.8592007093637198E-5</v>
      </c>
      <c r="F226" s="105">
        <v>3.0423342900247601E-5</v>
      </c>
      <c r="H226" s="106">
        <f t="shared" si="3"/>
        <v>1.3091249044085353E-8</v>
      </c>
      <c r="I226" s="37"/>
      <c r="O226" s="104"/>
    </row>
    <row r="227" spans="1:15">
      <c r="A227" s="44">
        <f>Solar!A227</f>
        <v>40553.291666666664</v>
      </c>
      <c r="B227" s="17">
        <v>5</v>
      </c>
      <c r="C227" s="105">
        <v>2.7767873825939E-5</v>
      </c>
      <c r="D227" s="105">
        <v>6.6697605367936798E-5</v>
      </c>
      <c r="E227" s="105">
        <v>6.7679593853737493E-5</v>
      </c>
      <c r="F227" s="105">
        <v>3.3479569127669697E-5</v>
      </c>
      <c r="H227" s="106">
        <f t="shared" si="3"/>
        <v>1.3585044595505762E-8</v>
      </c>
      <c r="I227" s="37"/>
      <c r="O227" s="104"/>
    </row>
    <row r="228" spans="1:15">
      <c r="A228" s="44">
        <f>Solar!A228</f>
        <v>40553.333333333336</v>
      </c>
      <c r="B228" s="17">
        <v>9</v>
      </c>
      <c r="C228" s="105">
        <v>3.6474749517123202E-5</v>
      </c>
      <c r="D228" s="105">
        <v>6.7478109260540306E-5</v>
      </c>
      <c r="E228" s="105">
        <v>6.27418280848685E-5</v>
      </c>
      <c r="F228" s="105">
        <v>2.98676654043526E-5</v>
      </c>
      <c r="H228" s="106">
        <f t="shared" si="3"/>
        <v>1.3650163351866988E-8</v>
      </c>
      <c r="I228" s="37"/>
      <c r="O228" s="104"/>
    </row>
    <row r="229" spans="1:15">
      <c r="A229" s="44">
        <f>Solar!A229</f>
        <v>40553.375</v>
      </c>
      <c r="B229" s="17">
        <v>13</v>
      </c>
      <c r="C229" s="105">
        <v>3.6474749517123202E-5</v>
      </c>
      <c r="D229" s="105">
        <v>6.5668759327686702E-5</v>
      </c>
      <c r="E229" s="105">
        <v>5.7160005911364397E-5</v>
      </c>
      <c r="F229" s="105">
        <v>4.1814731566093697E-5</v>
      </c>
      <c r="H229" s="106">
        <f t="shared" si="3"/>
        <v>1.3966544883490832E-8</v>
      </c>
      <c r="I229" s="37"/>
      <c r="O229" s="104"/>
    </row>
    <row r="230" spans="1:15">
      <c r="A230" s="44">
        <f>Solar!A230</f>
        <v>40553.416666666664</v>
      </c>
      <c r="B230" s="17">
        <v>17</v>
      </c>
      <c r="C230" s="105">
        <v>3.6474749517123202E-5</v>
      </c>
      <c r="D230" s="105">
        <v>4.8923403086374899E-5</v>
      </c>
      <c r="E230" s="105">
        <v>3.9327694208030299E-5</v>
      </c>
      <c r="F230" s="105">
        <v>3.2507133509853501E-5</v>
      </c>
      <c r="H230" s="106">
        <f t="shared" si="3"/>
        <v>1.0918956966762632E-8</v>
      </c>
      <c r="I230" s="37"/>
      <c r="O230" s="104"/>
    </row>
    <row r="231" spans="1:15">
      <c r="A231" s="44">
        <f>Solar!A231</f>
        <v>40553.458333333336</v>
      </c>
      <c r="B231" s="17">
        <v>21</v>
      </c>
      <c r="C231" s="105">
        <v>5.9536204050530203E-5</v>
      </c>
      <c r="D231" s="105">
        <v>4.3495353287814099E-5</v>
      </c>
      <c r="E231" s="105">
        <v>2.60842843877212E-5</v>
      </c>
      <c r="F231" s="105">
        <v>3.9314182834566501E-5</v>
      </c>
      <c r="H231" s="106">
        <f t="shared" si="3"/>
        <v>1.1696529483377223E-8</v>
      </c>
      <c r="I231" s="37"/>
      <c r="O231" s="104"/>
    </row>
    <row r="232" spans="1:15">
      <c r="A232" s="44">
        <f>Solar!A232</f>
        <v>40553.5</v>
      </c>
      <c r="B232" s="17">
        <v>1</v>
      </c>
      <c r="C232" s="105">
        <v>5.0829328359345903E-5</v>
      </c>
      <c r="D232" s="105">
        <v>3.04751292612009E-5</v>
      </c>
      <c r="E232" s="105">
        <v>2.1079429410036001E-5</v>
      </c>
      <c r="F232" s="105">
        <v>2.48665679412982E-5</v>
      </c>
      <c r="H232" s="106">
        <f t="shared" si="3"/>
        <v>8.8368371508250698E-9</v>
      </c>
      <c r="I232" s="37"/>
      <c r="O232" s="104"/>
    </row>
    <row r="233" spans="1:15">
      <c r="A233" s="44">
        <f>Solar!A233</f>
        <v>40553.541666666664</v>
      </c>
      <c r="B233" s="17">
        <v>5</v>
      </c>
      <c r="C233" s="105">
        <v>5.9536204050530203E-5</v>
      </c>
      <c r="D233" s="105">
        <v>2.39827559727262E-5</v>
      </c>
      <c r="E233" s="105">
        <v>1.7054076881066702E-5</v>
      </c>
      <c r="F233" s="105">
        <v>3.1951456013958602E-5</v>
      </c>
      <c r="H233" s="106">
        <f t="shared" si="3"/>
        <v>9.2030897859917859E-9</v>
      </c>
      <c r="I233" s="37"/>
      <c r="O233" s="104"/>
    </row>
    <row r="234" spans="1:15">
      <c r="A234" s="44">
        <f>Solar!A234</f>
        <v>40553.583333333336</v>
      </c>
      <c r="B234" s="17">
        <v>9</v>
      </c>
      <c r="C234" s="105">
        <v>5.9536204050530203E-5</v>
      </c>
      <c r="D234" s="105">
        <v>2.3557026576760701E-5</v>
      </c>
      <c r="E234" s="105">
        <v>1.34580952885208E-5</v>
      </c>
      <c r="F234" s="105">
        <v>2.0976825470033701E-5</v>
      </c>
      <c r="H234" s="106">
        <f t="shared" si="3"/>
        <v>8.161677179572598E-9</v>
      </c>
      <c r="I234" s="37"/>
      <c r="O234" s="104"/>
    </row>
    <row r="235" spans="1:15">
      <c r="A235" s="44">
        <f>Solar!A235</f>
        <v>40553.625</v>
      </c>
      <c r="B235" s="17">
        <v>13</v>
      </c>
      <c r="C235" s="105">
        <v>7.3890782892752796E-5</v>
      </c>
      <c r="D235" s="105">
        <v>3.3384280133632197E-5</v>
      </c>
      <c r="E235" s="105">
        <v>1.59269781729553E-5</v>
      </c>
      <c r="F235" s="105">
        <v>1.27805824055834E-5</v>
      </c>
      <c r="H235" s="106">
        <f t="shared" si="3"/>
        <v>9.4432377503419228E-9</v>
      </c>
      <c r="I235" s="37"/>
      <c r="O235" s="104"/>
    </row>
    <row r="236" spans="1:15">
      <c r="A236" s="44">
        <f>Solar!A236</f>
        <v>40553.666666666664</v>
      </c>
      <c r="B236" s="17">
        <v>17</v>
      </c>
      <c r="C236" s="105">
        <v>7.3890782892752796E-5</v>
      </c>
      <c r="D236" s="105">
        <v>5.4138588186953003E-5</v>
      </c>
      <c r="E236" s="105">
        <v>1.9080170987314599E-5</v>
      </c>
      <c r="F236" s="105">
        <v>1.00021949261088E-5</v>
      </c>
      <c r="H236" s="106">
        <f t="shared" si="3"/>
        <v>1.0910537291189528E-8</v>
      </c>
      <c r="I236" s="37"/>
      <c r="O236" s="104"/>
    </row>
    <row r="237" spans="1:15">
      <c r="A237" s="44">
        <f>Solar!A237</f>
        <v>40553.708333333336</v>
      </c>
      <c r="B237" s="17">
        <v>21</v>
      </c>
      <c r="C237" s="105">
        <v>1.31073777297017E-4</v>
      </c>
      <c r="D237" s="105">
        <v>7.4644554092627194E-5</v>
      </c>
      <c r="E237" s="105">
        <v>2.74797399310972E-5</v>
      </c>
      <c r="F237" s="105">
        <v>1.00021949261088E-5</v>
      </c>
      <c r="H237" s="106">
        <f t="shared" si="3"/>
        <v>1.6888907378253485E-8</v>
      </c>
      <c r="I237" s="37"/>
      <c r="O237" s="104"/>
    </row>
    <row r="238" spans="1:15">
      <c r="A238" s="44">
        <f>Solar!A238</f>
        <v>40553.75</v>
      </c>
      <c r="B238" s="17">
        <v>1</v>
      </c>
      <c r="C238" s="105">
        <v>1.31073777297017E-4</v>
      </c>
      <c r="D238" s="105">
        <v>7.8014911810687801E-5</v>
      </c>
      <c r="E238" s="105">
        <v>3.97436473026904E-5</v>
      </c>
      <c r="F238" s="105">
        <v>1.29195017795572E-5</v>
      </c>
      <c r="H238" s="106">
        <f t="shared" si="3"/>
        <v>1.817721098541336E-8</v>
      </c>
      <c r="I238" s="37"/>
      <c r="O238" s="104"/>
    </row>
    <row r="239" spans="1:15">
      <c r="A239" s="44">
        <f>Solar!A239</f>
        <v>40553.791666666664</v>
      </c>
      <c r="B239" s="17">
        <v>5</v>
      </c>
      <c r="C239" s="105">
        <v>1.09659569515996E-4</v>
      </c>
      <c r="D239" s="105">
        <v>7.7163453018756696E-5</v>
      </c>
      <c r="E239" s="105">
        <v>5.3107817698868602E-5</v>
      </c>
      <c r="F239" s="105">
        <v>1.0557872422003699E-5</v>
      </c>
      <c r="H239" s="106">
        <f t="shared" si="3"/>
        <v>1.7395049489973958E-8</v>
      </c>
      <c r="I239" s="37"/>
      <c r="O239" s="104"/>
    </row>
    <row r="240" spans="1:15">
      <c r="A240" s="44">
        <f>Solar!A240</f>
        <v>40553.833333333336</v>
      </c>
      <c r="B240" s="17">
        <v>9</v>
      </c>
      <c r="C240" s="105">
        <v>1.31073777297017E-4</v>
      </c>
      <c r="D240" s="105">
        <v>7.8085866710015398E-5</v>
      </c>
      <c r="E240" s="105">
        <v>7.1154814870414394E-5</v>
      </c>
      <c r="F240" s="105">
        <v>1.29195017795572E-5</v>
      </c>
      <c r="H240" s="106">
        <f t="shared" si="3"/>
        <v>2.0363469490069724E-8</v>
      </c>
      <c r="I240" s="37"/>
      <c r="O240" s="104"/>
    </row>
    <row r="241" spans="1:15">
      <c r="A241" s="44">
        <f>Solar!A241</f>
        <v>40553.875</v>
      </c>
      <c r="B241" s="17">
        <v>13</v>
      </c>
      <c r="C241" s="105">
        <v>1.2519075318135199E-4</v>
      </c>
      <c r="D241" s="105">
        <v>8.2378638119334706E-5</v>
      </c>
      <c r="E241" s="105">
        <v>7.8507792156664997E-5</v>
      </c>
      <c r="F241" s="105">
        <v>2.3060616079639699E-5</v>
      </c>
      <c r="H241" s="106">
        <f t="shared" si="3"/>
        <v>2.1467902745624402E-8</v>
      </c>
      <c r="I241" s="37"/>
      <c r="O241" s="104"/>
    </row>
    <row r="242" spans="1:15">
      <c r="A242" s="44">
        <f>Solar!A242</f>
        <v>40553.916666666664</v>
      </c>
      <c r="B242" s="17">
        <v>17</v>
      </c>
      <c r="C242" s="105">
        <v>1.3954533202357501E-4</v>
      </c>
      <c r="D242" s="105">
        <v>8.7700255568904097E-5</v>
      </c>
      <c r="E242" s="105">
        <v>8.4773924260093898E-5</v>
      </c>
      <c r="F242" s="105">
        <v>3.0423342900247601E-5</v>
      </c>
      <c r="H242" s="106">
        <f t="shared" si="3"/>
        <v>2.3780753802279207E-8</v>
      </c>
      <c r="I242" s="37"/>
      <c r="O242" s="104"/>
    </row>
    <row r="243" spans="1:15">
      <c r="A243" s="44">
        <f>Solar!A243</f>
        <v>40553.958333333336</v>
      </c>
      <c r="B243" s="17">
        <v>21</v>
      </c>
      <c r="C243" s="105">
        <v>1.60959539804595E-4</v>
      </c>
      <c r="D243" s="105">
        <v>9.5753636642585902E-5</v>
      </c>
      <c r="E243" s="105">
        <v>8.7497746138029799E-5</v>
      </c>
      <c r="F243" s="105">
        <v>3.6674714729065498E-5</v>
      </c>
      <c r="H243" s="106">
        <f t="shared" si="3"/>
        <v>2.6450391480158067E-8</v>
      </c>
      <c r="I243" s="37"/>
      <c r="O243" s="104"/>
    </row>
    <row r="244" spans="1:15">
      <c r="A244" s="44">
        <f>Solar!A244</f>
        <v>40554</v>
      </c>
      <c r="B244" s="17">
        <v>1</v>
      </c>
      <c r="C244" s="105">
        <v>2.1225951009319399E-4</v>
      </c>
      <c r="D244" s="105">
        <v>1.11079894897346E-4</v>
      </c>
      <c r="E244" s="105">
        <v>8.3177201090269402E-5</v>
      </c>
      <c r="F244" s="105">
        <v>4.5843393411331901E-5</v>
      </c>
      <c r="H244" s="106">
        <f t="shared" si="3"/>
        <v>3.1413888853620921E-8</v>
      </c>
      <c r="I244" s="37"/>
      <c r="O244" s="104"/>
    </row>
    <row r="245" spans="1:15">
      <c r="A245" s="44">
        <f>Solar!A245</f>
        <v>40554.041666666664</v>
      </c>
      <c r="B245" s="17">
        <v>5</v>
      </c>
      <c r="C245" s="105">
        <v>2.8191451562266899E-4</v>
      </c>
      <c r="D245" s="105">
        <v>1.3931994482972799E-4</v>
      </c>
      <c r="E245" s="105">
        <v>8.2667323103266594E-5</v>
      </c>
      <c r="F245" s="105">
        <v>9.58543680418759E-5</v>
      </c>
      <c r="H245" s="106">
        <f t="shared" si="3"/>
        <v>4.1649732749829127E-8</v>
      </c>
      <c r="I245" s="37"/>
      <c r="O245" s="104"/>
    </row>
    <row r="246" spans="1:15">
      <c r="A246" s="44">
        <f>Solar!A246</f>
        <v>40554.083333333336</v>
      </c>
      <c r="B246" s="17">
        <v>9</v>
      </c>
      <c r="C246" s="105">
        <v>2.5202875311508999E-4</v>
      </c>
      <c r="D246" s="105">
        <v>1.6018068523204E-4</v>
      </c>
      <c r="E246" s="105">
        <v>8.3888346703720699E-5</v>
      </c>
      <c r="F246" s="105">
        <v>1.17664709755752E-4</v>
      </c>
      <c r="H246" s="106">
        <f t="shared" si="3"/>
        <v>4.2622395472680747E-8</v>
      </c>
      <c r="I246" s="37"/>
      <c r="O246" s="104"/>
    </row>
    <row r="247" spans="1:15">
      <c r="A247" s="44">
        <f>Solar!A247</f>
        <v>40554.125</v>
      </c>
      <c r="B247" s="17">
        <v>13</v>
      </c>
      <c r="C247" s="105">
        <v>2.30614545334069E-4</v>
      </c>
      <c r="D247" s="105">
        <v>1.6582159972858301E-4</v>
      </c>
      <c r="E247" s="105">
        <v>8.2882008571478295E-5</v>
      </c>
      <c r="F247" s="105">
        <v>1.2919501779557201E-4</v>
      </c>
      <c r="H247" s="106">
        <f t="shared" si="3"/>
        <v>4.2257859127062663E-8</v>
      </c>
      <c r="I247" s="37"/>
      <c r="O247" s="104"/>
    </row>
    <row r="248" spans="1:15">
      <c r="A248" s="44">
        <f>Solar!A248</f>
        <v>40554.166666666664</v>
      </c>
      <c r="B248" s="17">
        <v>17</v>
      </c>
      <c r="C248" s="105">
        <v>2.9179799613698599E-4</v>
      </c>
      <c r="D248" s="105">
        <v>2.06336847244639E-4</v>
      </c>
      <c r="E248" s="105">
        <v>8.2667323103266594E-5</v>
      </c>
      <c r="F248" s="105">
        <v>1.31695566527099E-4</v>
      </c>
      <c r="H248" s="106">
        <f t="shared" si="3"/>
        <v>4.9479009236943791E-8</v>
      </c>
      <c r="I248" s="37"/>
      <c r="O248" s="104"/>
    </row>
    <row r="249" spans="1:15">
      <c r="A249" s="44">
        <f>Solar!A249</f>
        <v>40554.208333333336</v>
      </c>
      <c r="B249" s="17">
        <v>21</v>
      </c>
      <c r="C249" s="105">
        <v>2.30614545334069E-4</v>
      </c>
      <c r="D249" s="105">
        <v>2.0023472590246599E-4</v>
      </c>
      <c r="E249" s="105">
        <v>8.0721736047598104E-5</v>
      </c>
      <c r="F249" s="105">
        <v>1.31278808405178E-4</v>
      </c>
      <c r="H249" s="106">
        <f t="shared" si="3"/>
        <v>4.4642348311757711E-8</v>
      </c>
      <c r="I249" s="37"/>
      <c r="O249" s="104"/>
    </row>
    <row r="250" spans="1:15">
      <c r="A250" s="44">
        <f>Solar!A250</f>
        <v>40554.25</v>
      </c>
      <c r="B250" s="17">
        <v>1</v>
      </c>
      <c r="C250" s="105">
        <v>2.1225951009319399E-4</v>
      </c>
      <c r="D250" s="105">
        <v>2.5121582106934099E-4</v>
      </c>
      <c r="E250" s="105">
        <v>7.1262157604520197E-5</v>
      </c>
      <c r="F250" s="105">
        <v>1.5322806949302799E-4</v>
      </c>
      <c r="H250" s="106">
        <f t="shared" si="3"/>
        <v>4.7775385990283559E-8</v>
      </c>
      <c r="I250" s="37"/>
      <c r="O250" s="104"/>
    </row>
    <row r="251" spans="1:15">
      <c r="A251" s="44">
        <f>Solar!A251</f>
        <v>40554.291666666664</v>
      </c>
      <c r="B251" s="17">
        <v>5</v>
      </c>
      <c r="C251" s="105">
        <v>2.1225951009319399E-4</v>
      </c>
      <c r="D251" s="105">
        <v>2.6217835301545401E-4</v>
      </c>
      <c r="E251" s="105">
        <v>6.9745941485275094E-5</v>
      </c>
      <c r="F251" s="105">
        <v>1.39058293347707E-4</v>
      </c>
      <c r="H251" s="106">
        <f t="shared" si="3"/>
        <v>4.7447367912613198E-8</v>
      </c>
      <c r="I251" s="37"/>
      <c r="O251" s="104"/>
    </row>
    <row r="252" spans="1:15">
      <c r="A252" s="44">
        <f>Solar!A252</f>
        <v>40554.333333333336</v>
      </c>
      <c r="B252" s="17">
        <v>9</v>
      </c>
      <c r="C252" s="105">
        <v>1.90845302312174E-4</v>
      </c>
      <c r="D252" s="105">
        <v>2.6959313999518698E-4</v>
      </c>
      <c r="E252" s="105">
        <v>7.2952805666687298E-5</v>
      </c>
      <c r="F252" s="105">
        <v>1.2683338843801799E-4</v>
      </c>
      <c r="H252" s="106">
        <f t="shared" si="3"/>
        <v>4.5848933084171263E-8</v>
      </c>
      <c r="I252" s="37"/>
      <c r="O252" s="104"/>
    </row>
    <row r="253" spans="1:15">
      <c r="A253" s="44">
        <f>Solar!A253</f>
        <v>40554.375</v>
      </c>
      <c r="B253" s="17">
        <v>13</v>
      </c>
      <c r="C253" s="105">
        <v>2.1225951009319399E-4</v>
      </c>
      <c r="D253" s="105">
        <v>2.25246327915442E-4</v>
      </c>
      <c r="E253" s="105">
        <v>7.1074307819835001E-5</v>
      </c>
      <c r="F253" s="105">
        <v>1.3405719588465201E-4</v>
      </c>
      <c r="H253" s="106">
        <f t="shared" si="3"/>
        <v>4.4627593174522431E-8</v>
      </c>
      <c r="I253" s="37"/>
      <c r="O253" s="104"/>
    </row>
    <row r="254" spans="1:15">
      <c r="A254" s="44">
        <f>Solar!A254</f>
        <v>40554.416666666664</v>
      </c>
      <c r="B254" s="17">
        <v>17</v>
      </c>
      <c r="C254" s="105">
        <v>2.4214527260077299E-4</v>
      </c>
      <c r="D254" s="105">
        <v>2.44687970331202E-4</v>
      </c>
      <c r="E254" s="105">
        <v>7.4576364520038298E-5</v>
      </c>
      <c r="F254" s="105">
        <v>1.3502963150246899E-4</v>
      </c>
      <c r="H254" s="106">
        <f t="shared" si="3"/>
        <v>4.836383603850571E-8</v>
      </c>
      <c r="I254" s="37"/>
      <c r="O254" s="104"/>
    </row>
    <row r="255" spans="1:15">
      <c r="A255" s="44">
        <f>Solar!A255</f>
        <v>40554.458333333336</v>
      </c>
      <c r="B255" s="17">
        <v>21</v>
      </c>
      <c r="C255" s="105">
        <v>2.1225951009319399E-4</v>
      </c>
      <c r="D255" s="105">
        <v>2.13290427378743E-4</v>
      </c>
      <c r="E255" s="105">
        <v>8.1231614034600898E-5</v>
      </c>
      <c r="F255" s="105">
        <v>1.61979990053373E-4</v>
      </c>
      <c r="H255" s="106">
        <f t="shared" si="3"/>
        <v>4.6441773719438257E-8</v>
      </c>
      <c r="I255" s="37"/>
      <c r="O255" s="104"/>
    </row>
    <row r="256" spans="1:15">
      <c r="A256" s="44">
        <f>Solar!A256</f>
        <v>40554.5</v>
      </c>
      <c r="B256" s="17">
        <v>1</v>
      </c>
      <c r="C256" s="105">
        <v>1.3954533202357501E-4</v>
      </c>
      <c r="D256" s="105">
        <v>2.5359281019681499E-4</v>
      </c>
      <c r="E256" s="105">
        <v>7.9876412016514594E-5</v>
      </c>
      <c r="F256" s="105">
        <v>1.6948163624795401E-4</v>
      </c>
      <c r="H256" s="106">
        <f t="shared" si="3"/>
        <v>4.4617791005892953E-8</v>
      </c>
      <c r="I256" s="37"/>
      <c r="O256" s="104"/>
    </row>
    <row r="257" spans="1:15">
      <c r="A257" s="44">
        <f>Solar!A257</f>
        <v>40554.541666666664</v>
      </c>
      <c r="B257" s="17">
        <v>5</v>
      </c>
      <c r="C257" s="105">
        <v>1.2519075318135199E-4</v>
      </c>
      <c r="D257" s="105">
        <v>2.1669626254646699E-4</v>
      </c>
      <c r="E257" s="105">
        <v>7.8319942371979801E-5</v>
      </c>
      <c r="F257" s="105">
        <v>1.8392925114122299E-4</v>
      </c>
      <c r="H257" s="106">
        <f t="shared" si="3"/>
        <v>4.19539034195154E-8</v>
      </c>
      <c r="I257" s="37"/>
      <c r="O257" s="104"/>
    </row>
    <row r="258" spans="1:15">
      <c r="A258" s="44">
        <f>Solar!A258</f>
        <v>40554.583333333336</v>
      </c>
      <c r="B258" s="17">
        <v>9</v>
      </c>
      <c r="C258" s="105">
        <v>8.0950411831550906E-5</v>
      </c>
      <c r="D258" s="105">
        <v>1.7806131986259301E-4</v>
      </c>
      <c r="E258" s="105">
        <v>8.5740008867046504E-5</v>
      </c>
      <c r="F258" s="105">
        <v>1.9031954234401401E-4</v>
      </c>
      <c r="H258" s="106">
        <f t="shared" si="3"/>
        <v>3.7157727979528081E-8</v>
      </c>
      <c r="I258" s="37"/>
      <c r="O258" s="104"/>
    </row>
    <row r="259" spans="1:15">
      <c r="A259" s="44">
        <f>Solar!A259</f>
        <v>40554.625</v>
      </c>
      <c r="B259" s="17">
        <v>13</v>
      </c>
      <c r="C259" s="105">
        <v>1.10836174339129E-4</v>
      </c>
      <c r="D259" s="105">
        <v>1.66531148721859E-4</v>
      </c>
      <c r="E259" s="105">
        <v>9.3830967450274895E-5</v>
      </c>
      <c r="F259" s="105">
        <v>1.6725892626437501E-4</v>
      </c>
      <c r="H259" s="106">
        <f t="shared" si="3"/>
        <v>3.7392862276085967E-8</v>
      </c>
      <c r="I259" s="37"/>
      <c r="O259" s="104"/>
    </row>
    <row r="260" spans="1:15">
      <c r="A260" s="44">
        <f>Solar!A260</f>
        <v>40554.666666666664</v>
      </c>
      <c r="B260" s="17">
        <v>17</v>
      </c>
      <c r="C260" s="105">
        <v>1.60959539804595E-4</v>
      </c>
      <c r="D260" s="105">
        <v>1.5989686563472899E-4</v>
      </c>
      <c r="E260" s="105">
        <v>1.05678921727208E-4</v>
      </c>
      <c r="F260" s="105">
        <v>1.58090247582108E-4</v>
      </c>
      <c r="H260" s="106">
        <f t="shared" si="3"/>
        <v>4.0598998246433335E-8</v>
      </c>
      <c r="I260" s="37"/>
      <c r="O260" s="104"/>
    </row>
    <row r="261" spans="1:15">
      <c r="A261" s="44">
        <f>Solar!A261</f>
        <v>40554.708333333336</v>
      </c>
      <c r="B261" s="17">
        <v>21</v>
      </c>
      <c r="C261" s="105">
        <v>1.31073777297017E-4</v>
      </c>
      <c r="D261" s="105">
        <v>1.7107226227882499E-4</v>
      </c>
      <c r="E261" s="105">
        <v>1.14601786499757E-4</v>
      </c>
      <c r="F261" s="105">
        <v>1.5670105384237099E-4</v>
      </c>
      <c r="H261" s="106">
        <f t="shared" ref="H261:H324" si="4">AVERAGE(C261:F261)/3600</f>
        <v>3.982283888319236E-8</v>
      </c>
      <c r="I261" s="37"/>
      <c r="O261" s="104"/>
    </row>
    <row r="262" spans="1:15">
      <c r="A262" s="44">
        <f>Solar!A262</f>
        <v>40554.75</v>
      </c>
      <c r="B262" s="17">
        <v>1</v>
      </c>
      <c r="C262" s="105">
        <v>2.5202875311508999E-4</v>
      </c>
      <c r="D262" s="105">
        <v>2.0129904939237899E-4</v>
      </c>
      <c r="E262" s="105">
        <v>1.22317045513614E-4</v>
      </c>
      <c r="F262" s="105">
        <v>1.7920599242611599E-4</v>
      </c>
      <c r="H262" s="106">
        <f t="shared" si="4"/>
        <v>5.242019725327771E-8</v>
      </c>
      <c r="I262" s="37"/>
      <c r="O262" s="104"/>
    </row>
    <row r="263" spans="1:15">
      <c r="A263" s="44">
        <f>Solar!A263</f>
        <v>40554.791666666664</v>
      </c>
      <c r="B263" s="17">
        <v>5</v>
      </c>
      <c r="C263" s="105">
        <v>3.39776782549513E-4</v>
      </c>
      <c r="D263" s="105">
        <v>1.8937862630534399E-4</v>
      </c>
      <c r="E263" s="105">
        <v>1.42819507727832E-4</v>
      </c>
      <c r="F263" s="105">
        <v>1.66286490646559E-4</v>
      </c>
      <c r="H263" s="106">
        <f t="shared" si="4"/>
        <v>5.8212597724253332E-8</v>
      </c>
      <c r="I263" s="37"/>
      <c r="O263" s="104"/>
    </row>
    <row r="264" spans="1:15">
      <c r="A264" s="44">
        <f>Solar!A264</f>
        <v>40554.833333333336</v>
      </c>
      <c r="B264" s="17">
        <v>9</v>
      </c>
      <c r="C264" s="105">
        <v>3.39776782549513E-4</v>
      </c>
      <c r="D264" s="105">
        <v>1.9391973986231001E-4</v>
      </c>
      <c r="E264" s="105">
        <v>1.6471742548542501E-4</v>
      </c>
      <c r="F264" s="105">
        <v>1.40864245209365E-4</v>
      </c>
      <c r="H264" s="106">
        <f t="shared" si="4"/>
        <v>5.8283207854625893E-8</v>
      </c>
      <c r="I264" s="37"/>
      <c r="O264" s="104"/>
    </row>
    <row r="265" spans="1:15">
      <c r="A265" s="44">
        <f>Solar!A265</f>
        <v>40554.875</v>
      </c>
      <c r="B265" s="17">
        <v>13</v>
      </c>
      <c r="C265" s="105">
        <v>3.7954602557140901E-4</v>
      </c>
      <c r="D265" s="105">
        <v>2.4844857999556499E-4</v>
      </c>
      <c r="E265" s="105">
        <v>1.8661534324301799E-4</v>
      </c>
      <c r="F265" s="105">
        <v>1.2919501779557201E-4</v>
      </c>
      <c r="H265" s="106">
        <f t="shared" si="4"/>
        <v>6.5542011569830833E-8</v>
      </c>
      <c r="I265" s="37"/>
      <c r="O265" s="104"/>
    </row>
    <row r="266" spans="1:15">
      <c r="A266" s="44">
        <f>Solar!A266</f>
        <v>40554.916666666664</v>
      </c>
      <c r="B266" s="17">
        <v>17</v>
      </c>
      <c r="C266" s="105">
        <v>2.5202875311508999E-4</v>
      </c>
      <c r="D266" s="105">
        <v>2.7271515556560102E-4</v>
      </c>
      <c r="E266" s="105">
        <v>1.8978195389913999E-4</v>
      </c>
      <c r="F266" s="105">
        <v>9.8910594269297996E-5</v>
      </c>
      <c r="H266" s="106">
        <f t="shared" si="4"/>
        <v>5.6488642836745073E-8</v>
      </c>
      <c r="I266" s="37"/>
      <c r="O266" s="104"/>
    </row>
    <row r="267" spans="1:15">
      <c r="A267" s="44">
        <f>Solar!A267</f>
        <v>40554.958333333336</v>
      </c>
      <c r="B267" s="17">
        <v>21</v>
      </c>
      <c r="C267" s="105">
        <v>1.31073777297017E-4</v>
      </c>
      <c r="D267" s="105">
        <v>2.8052019449163599E-4</v>
      </c>
      <c r="E267" s="105">
        <v>1.97765569748263E-4</v>
      </c>
      <c r="F267" s="105">
        <v>6.8626170743024201E-5</v>
      </c>
      <c r="H267" s="106">
        <f t="shared" si="4"/>
        <v>4.7082341130551405E-8</v>
      </c>
      <c r="I267" s="37"/>
      <c r="O267" s="104"/>
    </row>
    <row r="268" spans="1:15">
      <c r="A268" s="44">
        <f>Solar!A268</f>
        <v>40555</v>
      </c>
      <c r="B268" s="17">
        <v>1</v>
      </c>
      <c r="C268" s="105">
        <v>8.8245361734975503E-5</v>
      </c>
      <c r="D268" s="105">
        <v>2.3056794536501101E-4</v>
      </c>
      <c r="E268" s="105">
        <v>2.1817410707013701E-4</v>
      </c>
      <c r="F268" s="105">
        <v>7.3210510084157406E-5</v>
      </c>
      <c r="H268" s="106">
        <f t="shared" si="4"/>
        <v>4.2374855850991738E-8</v>
      </c>
      <c r="I268" s="37"/>
      <c r="O268" s="104"/>
    </row>
    <row r="269" spans="1:15">
      <c r="A269" s="44">
        <f>Solar!A269</f>
        <v>40555.041666666664</v>
      </c>
      <c r="B269" s="17">
        <v>5</v>
      </c>
      <c r="C269" s="105">
        <v>4.5181625208307502E-5</v>
      </c>
      <c r="D269" s="105">
        <v>1.9619029664079299E-4</v>
      </c>
      <c r="E269" s="105">
        <v>2.36274775608736E-4</v>
      </c>
      <c r="F269" s="105">
        <v>8.4879737497950904E-5</v>
      </c>
      <c r="H269" s="106">
        <f t="shared" si="4"/>
        <v>3.9064335760818568E-8</v>
      </c>
      <c r="I269" s="37"/>
      <c r="O269" s="104"/>
    </row>
    <row r="270" spans="1:15">
      <c r="A270" s="44">
        <f>Solar!A270</f>
        <v>40555.083333333336</v>
      </c>
      <c r="B270" s="17">
        <v>9</v>
      </c>
      <c r="C270" s="105">
        <v>3.6474749517123202E-5</v>
      </c>
      <c r="D270" s="105">
        <v>1.7054010053386799E-4</v>
      </c>
      <c r="E270" s="105">
        <v>2.3614059719110399E-4</v>
      </c>
      <c r="F270" s="105">
        <v>1.1599767726806699E-4</v>
      </c>
      <c r="H270" s="106">
        <f t="shared" si="4"/>
        <v>3.8830078090983478E-8</v>
      </c>
      <c r="I270" s="37"/>
      <c r="O270" s="104"/>
    </row>
    <row r="271" spans="1:15">
      <c r="A271" s="44">
        <f>Solar!A271</f>
        <v>40555.125</v>
      </c>
      <c r="B271" s="17">
        <v>13</v>
      </c>
      <c r="C271" s="105">
        <v>2.7767873825939E-5</v>
      </c>
      <c r="D271" s="105">
        <v>1.6284149395682401E-4</v>
      </c>
      <c r="E271" s="105">
        <v>2.45949039520026E-4</v>
      </c>
      <c r="F271" s="105">
        <v>1.1127441855296E-4</v>
      </c>
      <c r="H271" s="106">
        <f t="shared" si="4"/>
        <v>3.8043946239982575E-8</v>
      </c>
      <c r="I271" s="37"/>
      <c r="O271" s="104"/>
    </row>
    <row r="272" spans="1:15">
      <c r="A272" s="44">
        <f>Solar!A272</f>
        <v>40555.166666666664</v>
      </c>
      <c r="B272" s="17">
        <v>17</v>
      </c>
      <c r="C272" s="105">
        <v>3.6474749517123202E-5</v>
      </c>
      <c r="D272" s="105">
        <v>1.13740703622131E-4</v>
      </c>
      <c r="E272" s="105">
        <v>2.7667589715782502E-4</v>
      </c>
      <c r="F272" s="105">
        <v>1.06273321089906E-4</v>
      </c>
      <c r="H272" s="106">
        <f t="shared" si="4"/>
        <v>3.7025324401873974E-8</v>
      </c>
      <c r="I272" s="37"/>
      <c r="O272" s="104"/>
    </row>
    <row r="273" spans="1:15">
      <c r="A273" s="44">
        <f>Solar!A273</f>
        <v>40555.208333333336</v>
      </c>
      <c r="B273" s="17">
        <v>21</v>
      </c>
      <c r="C273" s="105">
        <v>3.6474749517123202E-5</v>
      </c>
      <c r="D273" s="105">
        <v>1.3066344711176099E-4</v>
      </c>
      <c r="E273" s="105">
        <v>3.0520222874645398E-4</v>
      </c>
      <c r="F273" s="105">
        <v>1.07245756707722E-4</v>
      </c>
      <c r="H273" s="106">
        <f t="shared" si="4"/>
        <v>4.0249040422434738E-8</v>
      </c>
      <c r="I273" s="37"/>
      <c r="O273" s="104"/>
    </row>
    <row r="274" spans="1:15">
      <c r="A274" s="44">
        <f>Solar!A274</f>
        <v>40555.25</v>
      </c>
      <c r="B274" s="17">
        <v>1</v>
      </c>
      <c r="C274" s="105">
        <v>3.6474749517123202E-5</v>
      </c>
      <c r="D274" s="105">
        <v>1.39355422279391E-4</v>
      </c>
      <c r="E274" s="105">
        <v>3.1943855885724202E-4</v>
      </c>
      <c r="F274" s="105">
        <v>1.01411143000825E-4</v>
      </c>
      <c r="H274" s="106">
        <f t="shared" si="4"/>
        <v>4.1436102337123693E-8</v>
      </c>
      <c r="I274" s="37"/>
      <c r="O274" s="104"/>
    </row>
    <row r="275" spans="1:15">
      <c r="A275" s="44">
        <f>Solar!A275</f>
        <v>40555.291666666664</v>
      </c>
      <c r="B275" s="17">
        <v>5</v>
      </c>
      <c r="C275" s="105">
        <v>5.0829328359345903E-5</v>
      </c>
      <c r="D275" s="105">
        <v>1.6319626845346199E-4</v>
      </c>
      <c r="E275" s="105">
        <v>3.2728799628873201E-4</v>
      </c>
      <c r="F275" s="105">
        <v>8.9325157465110398E-5</v>
      </c>
      <c r="H275" s="106">
        <f t="shared" si="4"/>
        <v>4.3794357678239609E-8</v>
      </c>
      <c r="I275" s="37"/>
      <c r="O275" s="104"/>
    </row>
    <row r="276" spans="1:15">
      <c r="A276" s="44">
        <f>Solar!A276</f>
        <v>40555.333333333336</v>
      </c>
      <c r="B276" s="17">
        <v>9</v>
      </c>
      <c r="C276" s="105">
        <v>5.0829328359345903E-5</v>
      </c>
      <c r="D276" s="105">
        <v>1.4882790133962501E-4</v>
      </c>
      <c r="E276" s="105">
        <v>3.0053281981284999E-4</v>
      </c>
      <c r="F276" s="105">
        <v>9.5159771172007195E-5</v>
      </c>
      <c r="H276" s="106">
        <f t="shared" si="4"/>
        <v>4.1343737547488059E-8</v>
      </c>
      <c r="I276" s="37"/>
      <c r="O276" s="104"/>
    </row>
    <row r="277" spans="1:15">
      <c r="A277" s="44">
        <f>Solar!A277</f>
        <v>40555.375</v>
      </c>
      <c r="B277" s="17">
        <v>13</v>
      </c>
      <c r="C277" s="105">
        <v>9.53049906737736E-5</v>
      </c>
      <c r="D277" s="105">
        <v>1.5429142858785E-4</v>
      </c>
      <c r="E277" s="105">
        <v>2.3983050367599201E-4</v>
      </c>
      <c r="F277" s="105">
        <v>1.0405061110632601E-4</v>
      </c>
      <c r="H277" s="106">
        <f t="shared" si="4"/>
        <v>4.121371764194039E-8</v>
      </c>
      <c r="I277" s="37"/>
      <c r="O277" s="104"/>
    </row>
    <row r="278" spans="1:15">
      <c r="A278" s="44">
        <f>Solar!A278</f>
        <v>40555.416666666664</v>
      </c>
      <c r="B278" s="17">
        <v>17</v>
      </c>
      <c r="C278" s="105">
        <v>1.7931457504547001E-4</v>
      </c>
      <c r="D278" s="105">
        <v>1.6273506160783299E-4</v>
      </c>
      <c r="E278" s="105">
        <v>2.21783506504446E-4</v>
      </c>
      <c r="F278" s="105">
        <v>1.3572422837233701E-4</v>
      </c>
      <c r="H278" s="106">
        <f t="shared" si="4"/>
        <v>4.8580373022922643E-8</v>
      </c>
      <c r="I278" s="37"/>
      <c r="O278" s="104"/>
    </row>
    <row r="279" spans="1:15">
      <c r="A279" s="44">
        <f>Solar!A279</f>
        <v>40555.458333333336</v>
      </c>
      <c r="B279" s="17">
        <v>21</v>
      </c>
      <c r="C279" s="105">
        <v>1.3954533202357501E-4</v>
      </c>
      <c r="D279" s="105">
        <v>2.0913956576807801E-4</v>
      </c>
      <c r="E279" s="105">
        <v>2.3356437157256299E-4</v>
      </c>
      <c r="F279" s="105">
        <v>1.60729715687609E-4</v>
      </c>
      <c r="H279" s="106">
        <f t="shared" si="4"/>
        <v>5.1595762850821181E-8</v>
      </c>
      <c r="I279" s="37"/>
      <c r="O279" s="104"/>
    </row>
    <row r="280" spans="1:15">
      <c r="A280" s="44">
        <f>Solar!A280</f>
        <v>40555.5</v>
      </c>
      <c r="B280" s="17">
        <v>1</v>
      </c>
      <c r="C280" s="105">
        <v>1.8237374758561599E-4</v>
      </c>
      <c r="D280" s="105">
        <v>2.5742437476050498E-4</v>
      </c>
      <c r="E280" s="105">
        <v>2.29109648107171E-4</v>
      </c>
      <c r="F280" s="105">
        <v>1.7698328244253599E-4</v>
      </c>
      <c r="H280" s="106">
        <f t="shared" si="4"/>
        <v>5.8742434228876942E-8</v>
      </c>
      <c r="I280" s="37"/>
      <c r="O280" s="104"/>
    </row>
    <row r="281" spans="1:15">
      <c r="A281" s="44">
        <f>Solar!A281</f>
        <v>40555.541666666664</v>
      </c>
      <c r="B281" s="17">
        <v>5</v>
      </c>
      <c r="C281" s="105">
        <v>1.90845302312174E-4</v>
      </c>
      <c r="D281" s="105">
        <v>2.6820951945829901E-4</v>
      </c>
      <c r="E281" s="105">
        <v>2.0856693236766401E-4</v>
      </c>
      <c r="F281" s="105">
        <v>2.4324782382800699E-4</v>
      </c>
      <c r="H281" s="106">
        <f t="shared" si="4"/>
        <v>6.3254831803204447E-8</v>
      </c>
      <c r="I281" s="37"/>
      <c r="O281" s="104"/>
    </row>
    <row r="282" spans="1:15">
      <c r="A282" s="44">
        <f>Solar!A282</f>
        <v>40555.583333333336</v>
      </c>
      <c r="B282" s="17">
        <v>9</v>
      </c>
      <c r="C282" s="105">
        <v>1.31073777297017E-4</v>
      </c>
      <c r="D282" s="105">
        <v>2.71544399726696E-4</v>
      </c>
      <c r="E282" s="105">
        <v>1.65173632105374E-4</v>
      </c>
      <c r="F282" s="105">
        <v>2.15325029659286E-4</v>
      </c>
      <c r="H282" s="106">
        <f t="shared" si="4"/>
        <v>5.4383113804748127E-8</v>
      </c>
      <c r="I282" s="37"/>
      <c r="O282" s="104"/>
    </row>
    <row r="283" spans="1:15">
      <c r="A283" s="44">
        <f>Solar!A283</f>
        <v>40555.625</v>
      </c>
      <c r="B283" s="17">
        <v>13</v>
      </c>
      <c r="C283" s="105">
        <v>1.60959539804595E-4</v>
      </c>
      <c r="D283" s="105">
        <v>2.91979410733043E-4</v>
      </c>
      <c r="E283" s="105">
        <v>1.3471513130284001E-4</v>
      </c>
      <c r="F283" s="105">
        <v>1.87957912986461E-4</v>
      </c>
      <c r="H283" s="106">
        <f t="shared" si="4"/>
        <v>5.3861944085204095E-8</v>
      </c>
      <c r="I283" s="37"/>
      <c r="O283" s="104"/>
    </row>
    <row r="284" spans="1:15">
      <c r="A284" s="44">
        <f>Solar!A284</f>
        <v>40555.666666666664</v>
      </c>
      <c r="B284" s="17">
        <v>17</v>
      </c>
      <c r="C284" s="105">
        <v>1.3954533202357501E-4</v>
      </c>
      <c r="D284" s="105">
        <v>3.0272907798117301E-4</v>
      </c>
      <c r="E284" s="105">
        <v>1.20170190831497E-4</v>
      </c>
      <c r="F284" s="105">
        <v>1.3586314774631099E-4</v>
      </c>
      <c r="H284" s="106">
        <f t="shared" si="4"/>
        <v>4.8493593651566393E-8</v>
      </c>
      <c r="I284" s="37"/>
      <c r="O284" s="104"/>
    </row>
    <row r="285" spans="1:15">
      <c r="A285" s="44">
        <f>Solar!A285</f>
        <v>40555.708333333336</v>
      </c>
      <c r="B285" s="17">
        <v>21</v>
      </c>
      <c r="C285" s="105">
        <v>2.1882180673143999E-4</v>
      </c>
      <c r="D285" s="105">
        <v>2.8346482281373098E-4</v>
      </c>
      <c r="E285" s="105">
        <v>1.1811726104172299E-4</v>
      </c>
      <c r="F285" s="105">
        <v>1.5864592507800301E-4</v>
      </c>
      <c r="H285" s="106">
        <f t="shared" si="4"/>
        <v>5.4100681643395629E-8</v>
      </c>
      <c r="I285" s="37"/>
      <c r="O285" s="104"/>
    </row>
    <row r="286" spans="1:15">
      <c r="A286" s="44">
        <f>Solar!A286</f>
        <v>40555.75</v>
      </c>
      <c r="B286" s="17">
        <v>1</v>
      </c>
      <c r="C286" s="105">
        <v>1.8305302010819701E-4</v>
      </c>
      <c r="D286" s="105">
        <v>2.8059114939096402E-4</v>
      </c>
      <c r="E286" s="105">
        <v>1.10482509078445E-4</v>
      </c>
      <c r="F286" s="105">
        <v>2.2588290208128999E-4</v>
      </c>
      <c r="H286" s="106">
        <f t="shared" si="4"/>
        <v>5.555622087909001E-8</v>
      </c>
      <c r="I286" s="37"/>
      <c r="O286" s="104"/>
    </row>
    <row r="287" spans="1:15">
      <c r="A287" s="44">
        <f>Solar!A287</f>
        <v>40555.791666666664</v>
      </c>
      <c r="B287" s="17">
        <v>5</v>
      </c>
      <c r="C287" s="105">
        <v>1.9740759895042E-4</v>
      </c>
      <c r="D287" s="105">
        <v>2.7207656147165297E-4</v>
      </c>
      <c r="E287" s="105">
        <v>1.2402111141754499E-4</v>
      </c>
      <c r="F287" s="105">
        <v>1.5628429572045E-4</v>
      </c>
      <c r="H287" s="106">
        <f t="shared" si="4"/>
        <v>5.2068719969449161E-8</v>
      </c>
      <c r="I287" s="37"/>
      <c r="O287" s="104"/>
    </row>
    <row r="288" spans="1:15">
      <c r="A288" s="44">
        <f>Solar!A288</f>
        <v>40555.833333333336</v>
      </c>
      <c r="B288" s="17">
        <v>9</v>
      </c>
      <c r="C288" s="105">
        <v>1.6869844126597401E-4</v>
      </c>
      <c r="D288" s="105">
        <v>2.7477284764610099E-4</v>
      </c>
      <c r="E288" s="105">
        <v>1.20612979609684E-4</v>
      </c>
      <c r="F288" s="105">
        <v>1.24332839706491E-4</v>
      </c>
      <c r="H288" s="106">
        <f t="shared" si="4"/>
        <v>4.780674362696181E-8</v>
      </c>
      <c r="I288" s="37"/>
      <c r="O288" s="104"/>
    </row>
    <row r="289" spans="1:15">
      <c r="A289" s="44">
        <f>Solar!A289</f>
        <v>40555.875</v>
      </c>
      <c r="B289" s="17">
        <v>13</v>
      </c>
      <c r="C289" s="105">
        <v>1.6869844126597401E-4</v>
      </c>
      <c r="D289" s="105">
        <v>2.80945923887602E-4</v>
      </c>
      <c r="E289" s="105">
        <v>1.2496036034097101E-4</v>
      </c>
      <c r="F289" s="105">
        <v>6.9320767612892798E-5</v>
      </c>
      <c r="H289" s="106">
        <f t="shared" si="4"/>
        <v>4.4717048132461108E-8</v>
      </c>
      <c r="I289" s="37"/>
      <c r="O289" s="104"/>
    </row>
    <row r="290" spans="1:15">
      <c r="A290" s="44">
        <f>Solar!A290</f>
        <v>40555.916666666664</v>
      </c>
      <c r="B290" s="17">
        <v>17</v>
      </c>
      <c r="C290" s="105">
        <v>1.5999156557479E-4</v>
      </c>
      <c r="D290" s="105">
        <v>2.9517238120278398E-4</v>
      </c>
      <c r="E290" s="105">
        <v>1.3008597589452499E-4</v>
      </c>
      <c r="F290" s="105">
        <v>6.6681299507391904E-5</v>
      </c>
      <c r="H290" s="106">
        <f t="shared" si="4"/>
        <v>4.5273001540242419E-8</v>
      </c>
      <c r="I290" s="37"/>
      <c r="O290" s="104"/>
    </row>
    <row r="291" spans="1:15">
      <c r="A291" s="44">
        <f>Solar!A291</f>
        <v>40555.958333333336</v>
      </c>
      <c r="B291" s="17">
        <v>21</v>
      </c>
      <c r="C291" s="105">
        <v>1.5999156557479E-4</v>
      </c>
      <c r="D291" s="105">
        <v>3.4139949811471098E-4</v>
      </c>
      <c r="E291" s="105">
        <v>1.24799346239812E-4</v>
      </c>
      <c r="F291" s="105">
        <v>7.4599703823894695E-5</v>
      </c>
      <c r="H291" s="106">
        <f t="shared" si="4"/>
        <v>4.8665980121750531E-8</v>
      </c>
      <c r="I291" s="37"/>
      <c r="O291" s="104"/>
    </row>
    <row r="292" spans="1:15">
      <c r="A292" s="44">
        <f>Solar!A292</f>
        <v>40556</v>
      </c>
      <c r="B292" s="17">
        <v>1</v>
      </c>
      <c r="C292" s="105">
        <v>1.5128468988360601E-4</v>
      </c>
      <c r="D292" s="105">
        <v>3.2671183395389898E-4</v>
      </c>
      <c r="E292" s="105">
        <v>1.3275612640540799E-4</v>
      </c>
      <c r="F292" s="105">
        <v>9.4187335554191093E-5</v>
      </c>
      <c r="H292" s="106">
        <f t="shared" si="4"/>
        <v>4.8954165680354452E-8</v>
      </c>
      <c r="I292" s="37"/>
      <c r="O292" s="104"/>
    </row>
    <row r="293" spans="1:15">
      <c r="A293" s="44">
        <f>Solar!A293</f>
        <v>40556.041666666664</v>
      </c>
      <c r="B293" s="17">
        <v>5</v>
      </c>
      <c r="C293" s="105">
        <v>1.5128468988360601E-4</v>
      </c>
      <c r="D293" s="105">
        <v>3.0524797690730199E-4</v>
      </c>
      <c r="E293" s="105">
        <v>1.28140388838857E-4</v>
      </c>
      <c r="F293" s="105">
        <v>9.4048416180217301E-5</v>
      </c>
      <c r="H293" s="106">
        <f t="shared" si="4"/>
        <v>4.7133435542359887E-8</v>
      </c>
      <c r="I293" s="37"/>
      <c r="O293" s="104"/>
    </row>
    <row r="294" spans="1:15">
      <c r="A294" s="44">
        <f>Solar!A294</f>
        <v>40556.083333333336</v>
      </c>
      <c r="B294" s="17">
        <v>9</v>
      </c>
      <c r="C294" s="105">
        <v>1.5128468988360601E-4</v>
      </c>
      <c r="D294" s="105">
        <v>2.5834678845176401E-4</v>
      </c>
      <c r="E294" s="105">
        <v>1.19633477160968E-4</v>
      </c>
      <c r="F294" s="105">
        <v>9.2103544944585099E-5</v>
      </c>
      <c r="H294" s="106">
        <f t="shared" si="4"/>
        <v>4.3150590308397439E-8</v>
      </c>
      <c r="I294" s="37"/>
      <c r="O294" s="104"/>
    </row>
    <row r="295" spans="1:15">
      <c r="A295" s="44">
        <f>Solar!A295</f>
        <v>40556.125</v>
      </c>
      <c r="B295" s="17">
        <v>13</v>
      </c>
      <c r="C295" s="105">
        <v>1.5128468988360601E-4</v>
      </c>
      <c r="D295" s="105">
        <v>2.3681197650583899E-4</v>
      </c>
      <c r="E295" s="105">
        <v>1.16118002619002E-4</v>
      </c>
      <c r="F295" s="105">
        <v>1.01411143000825E-4</v>
      </c>
      <c r="H295" s="106">
        <f t="shared" si="4"/>
        <v>4.2057348056199447E-8</v>
      </c>
      <c r="I295" s="37"/>
      <c r="O295" s="104"/>
    </row>
    <row r="296" spans="1:15">
      <c r="A296" s="44">
        <f>Solar!A296</f>
        <v>40556.166666666664</v>
      </c>
      <c r="B296" s="17">
        <v>17</v>
      </c>
      <c r="C296" s="105">
        <v>1.5128468988360601E-4</v>
      </c>
      <c r="D296" s="105">
        <v>2.1630601060016499E-4</v>
      </c>
      <c r="E296" s="105">
        <v>1.1566179599905199E-4</v>
      </c>
      <c r="F296" s="105">
        <v>8.9602996213057902E-5</v>
      </c>
      <c r="H296" s="106">
        <f t="shared" si="4"/>
        <v>3.9781631437213959E-8</v>
      </c>
      <c r="I296" s="37"/>
      <c r="O296" s="104"/>
    </row>
    <row r="297" spans="1:15">
      <c r="A297" s="44">
        <f>Solar!A297</f>
        <v>40556.208333333336</v>
      </c>
      <c r="B297" s="17">
        <v>21</v>
      </c>
      <c r="C297" s="105">
        <v>1.5999156557479E-4</v>
      </c>
      <c r="D297" s="105">
        <v>2.10629618653958E-4</v>
      </c>
      <c r="E297" s="105">
        <v>9.8916329478539503E-5</v>
      </c>
      <c r="F297" s="105">
        <v>1.17664709755752E-4</v>
      </c>
      <c r="H297" s="106">
        <f t="shared" si="4"/>
        <v>4.07779321849333E-8</v>
      </c>
      <c r="I297" s="37"/>
      <c r="O297" s="104"/>
    </row>
    <row r="298" spans="1:15">
      <c r="A298" s="44">
        <f>Solar!A298</f>
        <v>40556.25</v>
      </c>
      <c r="B298" s="17">
        <v>1</v>
      </c>
      <c r="C298" s="105">
        <v>1.6869844126597401E-4</v>
      </c>
      <c r="D298" s="105">
        <v>2.28155478787873E-4</v>
      </c>
      <c r="E298" s="105">
        <v>8.1674402812787497E-5</v>
      </c>
      <c r="F298" s="105">
        <v>1.3878045459975901E-4</v>
      </c>
      <c r="H298" s="106">
        <f t="shared" si="4"/>
        <v>4.2868665101832882E-8</v>
      </c>
      <c r="I298" s="37"/>
      <c r="O298" s="104"/>
    </row>
    <row r="299" spans="1:15">
      <c r="A299" s="44">
        <f>Solar!A299</f>
        <v>40556.291666666664</v>
      </c>
      <c r="B299" s="17">
        <v>5</v>
      </c>
      <c r="C299" s="105">
        <v>1.6869844126597401E-4</v>
      </c>
      <c r="D299" s="105">
        <v>2.3447046482802901E-4</v>
      </c>
      <c r="E299" s="105">
        <v>6.9652016592932503E-5</v>
      </c>
      <c r="F299" s="105">
        <v>1.1641443538998801E-4</v>
      </c>
      <c r="H299" s="106">
        <f t="shared" si="4"/>
        <v>4.0919122088675241E-8</v>
      </c>
      <c r="I299" s="37"/>
      <c r="O299" s="104"/>
    </row>
    <row r="300" spans="1:15">
      <c r="A300" s="44">
        <f>Solar!A300</f>
        <v>40556.333333333336</v>
      </c>
      <c r="B300" s="17">
        <v>9</v>
      </c>
      <c r="C300" s="105">
        <v>2.04467227889218E-4</v>
      </c>
      <c r="D300" s="105">
        <v>2.7097676053207501E-4</v>
      </c>
      <c r="E300" s="105">
        <v>5.14305874784647E-5</v>
      </c>
      <c r="F300" s="105">
        <v>1.10440902309118E-4</v>
      </c>
      <c r="H300" s="106">
        <f t="shared" si="4"/>
        <v>4.4258019320060817E-8</v>
      </c>
      <c r="I300" s="37"/>
      <c r="O300" s="104"/>
    </row>
    <row r="301" spans="1:15">
      <c r="A301" s="44">
        <f>Solar!A301</f>
        <v>40556.375</v>
      </c>
      <c r="B301" s="17">
        <v>13</v>
      </c>
      <c r="C301" s="105">
        <v>2.74122233418692E-4</v>
      </c>
      <c r="D301" s="105">
        <v>2.7828511516281702E-4</v>
      </c>
      <c r="E301" s="105">
        <v>4.2252783712414601E-5</v>
      </c>
      <c r="F301" s="105">
        <v>1.12246854170776E-4</v>
      </c>
      <c r="H301" s="106">
        <f t="shared" si="4"/>
        <v>4.9090762948937472E-8</v>
      </c>
      <c r="I301" s="37"/>
      <c r="O301" s="104"/>
    </row>
    <row r="302" spans="1:15">
      <c r="A302" s="44">
        <f>Solar!A302</f>
        <v>40556.416666666664</v>
      </c>
      <c r="B302" s="17">
        <v>17</v>
      </c>
      <c r="C302" s="105">
        <v>2.8847681226091399E-4</v>
      </c>
      <c r="D302" s="105">
        <v>2.8825427851834402E-4</v>
      </c>
      <c r="E302" s="105">
        <v>2.5198706831348001E-5</v>
      </c>
      <c r="F302" s="105">
        <v>1.1238577354475E-4</v>
      </c>
      <c r="H302" s="106">
        <f t="shared" si="4"/>
        <v>4.9605247996899727E-8</v>
      </c>
      <c r="I302" s="37"/>
      <c r="O302" s="104"/>
    </row>
    <row r="303" spans="1:15">
      <c r="A303" s="44">
        <f>Solar!A303</f>
        <v>40556.458333333336</v>
      </c>
      <c r="B303" s="17">
        <v>21</v>
      </c>
      <c r="C303" s="105">
        <v>3.2798404394688402E-4</v>
      </c>
      <c r="D303" s="105">
        <v>2.9393067046455098E-4</v>
      </c>
      <c r="E303" s="105">
        <v>1.9227767246710102E-5</v>
      </c>
      <c r="F303" s="105">
        <v>1.18220387251647E-4</v>
      </c>
      <c r="H303" s="106">
        <f t="shared" si="4"/>
        <v>5.2733532563180015E-8</v>
      </c>
      <c r="I303" s="37"/>
      <c r="O303" s="104"/>
    </row>
    <row r="304" spans="1:15">
      <c r="A304" s="44">
        <f>Solar!A304</f>
        <v>40556.5</v>
      </c>
      <c r="B304" s="17">
        <v>1</v>
      </c>
      <c r="C304" s="105">
        <v>3.5786980645446302E-4</v>
      </c>
      <c r="D304" s="105">
        <v>3.1032125220922498E-4</v>
      </c>
      <c r="E304" s="105">
        <v>1.55915321288745E-5</v>
      </c>
      <c r="F304" s="105">
        <v>9.4743013050086006E-5</v>
      </c>
      <c r="H304" s="106">
        <f t="shared" si="4"/>
        <v>5.4064278044628369E-8</v>
      </c>
      <c r="I304" s="37"/>
      <c r="O304" s="104"/>
    </row>
    <row r="305" spans="1:15">
      <c r="A305" s="44">
        <f>Solar!A305</f>
        <v>40556.541666666664</v>
      </c>
      <c r="B305" s="17">
        <v>5</v>
      </c>
      <c r="C305" s="105">
        <v>3.9763904947635799E-4</v>
      </c>
      <c r="D305" s="105">
        <v>3.49665743886375E-4</v>
      </c>
      <c r="E305" s="105">
        <v>1.4652283205448299E-5</v>
      </c>
      <c r="F305" s="105">
        <v>9.25203030665063E-5</v>
      </c>
      <c r="H305" s="106">
        <f t="shared" si="4"/>
        <v>5.9338706919075526E-8</v>
      </c>
      <c r="I305" s="37"/>
      <c r="O305" s="104"/>
    </row>
    <row r="306" spans="1:15">
      <c r="A306" s="44">
        <f>Solar!A306</f>
        <v>40556.583333333336</v>
      </c>
      <c r="B306" s="17">
        <v>9</v>
      </c>
      <c r="C306" s="105">
        <v>3.7954602557140901E-4</v>
      </c>
      <c r="D306" s="105">
        <v>3.5292966925544401E-4</v>
      </c>
      <c r="E306" s="105">
        <v>1.56720391794539E-5</v>
      </c>
      <c r="F306" s="105">
        <v>1.0516196609811599E-4</v>
      </c>
      <c r="H306" s="106">
        <f t="shared" si="4"/>
        <v>5.9257618062807147E-8</v>
      </c>
      <c r="I306" s="37"/>
      <c r="O306" s="104"/>
    </row>
    <row r="307" spans="1:15">
      <c r="A307" s="44">
        <f>Solar!A307</f>
        <v>40556.625</v>
      </c>
      <c r="B307" s="17">
        <v>13</v>
      </c>
      <c r="C307" s="105">
        <v>3.0000753952761798E-4</v>
      </c>
      <c r="D307" s="105">
        <v>3.84185302409249E-4</v>
      </c>
      <c r="E307" s="105">
        <v>2.0529297897743501E-5</v>
      </c>
      <c r="F307" s="105">
        <v>8.9464076839084096E-5</v>
      </c>
      <c r="H307" s="106">
        <f t="shared" si="4"/>
        <v>5.5151820602339898E-8</v>
      </c>
      <c r="I307" s="37"/>
      <c r="O307" s="104"/>
    </row>
    <row r="308" spans="1:15">
      <c r="A308" s="44">
        <f>Solar!A308</f>
        <v>40556.666666666664</v>
      </c>
      <c r="B308" s="17">
        <v>17</v>
      </c>
      <c r="C308" s="105">
        <v>3.0989102004193498E-4</v>
      </c>
      <c r="D308" s="105">
        <v>4.0635870844912098E-4</v>
      </c>
      <c r="E308" s="105">
        <v>3.8750727012211303E-5</v>
      </c>
      <c r="F308" s="105">
        <v>-5.5567749589493195E-7</v>
      </c>
      <c r="H308" s="106">
        <f t="shared" si="4"/>
        <v>5.2391998472734193E-8</v>
      </c>
      <c r="I308" s="37"/>
      <c r="O308" s="104"/>
    </row>
    <row r="309" spans="1:15">
      <c r="A309" s="44">
        <f>Solar!A309</f>
        <v>40556.708333333336</v>
      </c>
      <c r="B309" s="17">
        <v>21</v>
      </c>
      <c r="C309" s="105">
        <v>3.0000753952761798E-4</v>
      </c>
      <c r="D309" s="105">
        <v>3.65453208986764E-4</v>
      </c>
      <c r="E309" s="105">
        <v>6.8699349827743095E-5</v>
      </c>
      <c r="F309" s="105">
        <v>-5.5567749589493195E-7</v>
      </c>
      <c r="H309" s="106">
        <f t="shared" si="4"/>
        <v>5.0944751447654875E-8</v>
      </c>
      <c r="I309" s="37"/>
      <c r="O309" s="104"/>
    </row>
    <row r="310" spans="1:15">
      <c r="A310" s="44">
        <f>Solar!A310</f>
        <v>40556.75</v>
      </c>
      <c r="B310" s="17">
        <v>1</v>
      </c>
      <c r="C310" s="105">
        <v>2.7012177702003898E-4</v>
      </c>
      <c r="D310" s="105">
        <v>3.4906262724209098E-4</v>
      </c>
      <c r="E310" s="105">
        <v>1.11139983324843E-4</v>
      </c>
      <c r="F310" s="105">
        <v>1.1488632227627701E-4</v>
      </c>
      <c r="H310" s="106">
        <f t="shared" si="4"/>
        <v>5.8695188184947908E-8</v>
      </c>
      <c r="I310" s="37"/>
      <c r="O310" s="104"/>
    </row>
    <row r="311" spans="1:15">
      <c r="A311" s="44">
        <f>Solar!A311</f>
        <v>40556.791666666664</v>
      </c>
      <c r="B311" s="17">
        <v>5</v>
      </c>
      <c r="C311" s="105">
        <v>2.7012177702003898E-4</v>
      </c>
      <c r="D311" s="105">
        <v>3.23128611537856E-4</v>
      </c>
      <c r="E311" s="105">
        <v>1.52923142575545E-4</v>
      </c>
      <c r="F311" s="105">
        <v>1.20026339113305E-4</v>
      </c>
      <c r="H311" s="106">
        <f t="shared" si="4"/>
        <v>6.015276876713507E-8</v>
      </c>
      <c r="I311" s="37"/>
      <c r="O311" s="104"/>
    </row>
    <row r="312" spans="1:15">
      <c r="A312" s="44">
        <f>Solar!A312</f>
        <v>40556.833333333336</v>
      </c>
      <c r="B312" s="17">
        <v>9</v>
      </c>
      <c r="C312" s="105">
        <v>2.5202875311508999E-4</v>
      </c>
      <c r="D312" s="105">
        <v>2.9903942321613799E-4</v>
      </c>
      <c r="E312" s="105">
        <v>1.81261624379489E-4</v>
      </c>
      <c r="F312" s="105">
        <v>1.30306372787362E-4</v>
      </c>
      <c r="H312" s="106">
        <f t="shared" si="4"/>
        <v>5.9905289826255489E-8</v>
      </c>
      <c r="I312" s="37"/>
      <c r="O312" s="104"/>
    </row>
    <row r="313" spans="1:15">
      <c r="A313" s="44">
        <f>Solar!A313</f>
        <v>40556.875</v>
      </c>
      <c r="B313" s="17">
        <v>13</v>
      </c>
      <c r="C313" s="105">
        <v>2.4023601451246101E-4</v>
      </c>
      <c r="D313" s="105">
        <v>2.7810772791449798E-4</v>
      </c>
      <c r="E313" s="105">
        <v>2.11518857555575E-4</v>
      </c>
      <c r="F313" s="105">
        <v>1.15858757894093E-4</v>
      </c>
      <c r="H313" s="106">
        <f t="shared" si="4"/>
        <v>5.8730649852543541E-8</v>
      </c>
      <c r="I313" s="37"/>
      <c r="O313" s="104"/>
    </row>
    <row r="314" spans="1:15">
      <c r="A314" s="44">
        <f>Solar!A314</f>
        <v>40556.916666666664</v>
      </c>
      <c r="B314" s="17">
        <v>17</v>
      </c>
      <c r="C314" s="105">
        <v>2.1882180673143999E-4</v>
      </c>
      <c r="D314" s="105">
        <v>2.7707888187424799E-4</v>
      </c>
      <c r="E314" s="105">
        <v>2.2454758190767199E-4</v>
      </c>
      <c r="F314" s="105">
        <v>1.16970112885883E-4</v>
      </c>
      <c r="H314" s="106">
        <f t="shared" si="4"/>
        <v>5.8154054402725206E-8</v>
      </c>
      <c r="I314" s="37"/>
      <c r="O314" s="104"/>
    </row>
    <row r="315" spans="1:15">
      <c r="A315" s="44">
        <f>Solar!A315</f>
        <v>40556.958333333336</v>
      </c>
      <c r="B315" s="17">
        <v>21</v>
      </c>
      <c r="C315" s="105">
        <v>2.1882180673143999E-4</v>
      </c>
      <c r="D315" s="105">
        <v>3.0492867986032802E-4</v>
      </c>
      <c r="E315" s="105">
        <v>2.1983791944877801E-4</v>
      </c>
      <c r="F315" s="105">
        <v>1.205820166092E-4</v>
      </c>
      <c r="H315" s="106">
        <f t="shared" si="4"/>
        <v>6.001183490623236E-8</v>
      </c>
      <c r="I315" s="37"/>
      <c r="O315" s="104"/>
    </row>
    <row r="316" spans="1:15">
      <c r="A316" s="44">
        <f>Solar!A316</f>
        <v>40557</v>
      </c>
      <c r="B316" s="17">
        <v>1</v>
      </c>
      <c r="C316" s="105">
        <v>2.4870756923901902E-4</v>
      </c>
      <c r="D316" s="105">
        <v>2.93966147914215E-4</v>
      </c>
      <c r="E316" s="105">
        <v>2.0805705438066099E-4</v>
      </c>
      <c r="F316" s="105">
        <v>1.20165258487279E-4</v>
      </c>
      <c r="H316" s="106">
        <f t="shared" si="4"/>
        <v>6.0478890973692636E-8</v>
      </c>
      <c r="I316" s="37"/>
      <c r="O316" s="104"/>
    </row>
    <row r="317" spans="1:15">
      <c r="A317" s="44">
        <f>Solar!A317</f>
        <v>40557.041666666664</v>
      </c>
      <c r="B317" s="17">
        <v>5</v>
      </c>
      <c r="C317" s="105">
        <v>2.4870756923901902E-4</v>
      </c>
      <c r="D317" s="105">
        <v>2.79207528854076E-4</v>
      </c>
      <c r="E317" s="105">
        <v>2.0970744891753799E-4</v>
      </c>
      <c r="F317" s="105">
        <v>1.2530527532430701E-4</v>
      </c>
      <c r="H317" s="106">
        <f t="shared" si="4"/>
        <v>5.9925543217704157E-8</v>
      </c>
      <c r="I317" s="37"/>
      <c r="O317" s="104"/>
    </row>
    <row r="318" spans="1:15">
      <c r="A318" s="44">
        <f>Solar!A318</f>
        <v>40557.083333333336</v>
      </c>
      <c r="B318" s="17">
        <v>9</v>
      </c>
      <c r="C318" s="105">
        <v>2.7012177702003898E-4</v>
      </c>
      <c r="D318" s="105">
        <v>2.93504941068586E-4</v>
      </c>
      <c r="E318" s="105">
        <v>1.9980508169627399E-4</v>
      </c>
      <c r="F318" s="105">
        <v>1.6864812000411201E-4</v>
      </c>
      <c r="H318" s="106">
        <f t="shared" si="4"/>
        <v>6.4727772207570217E-8</v>
      </c>
      <c r="I318" s="37"/>
      <c r="O318" s="104"/>
    </row>
    <row r="319" spans="1:15">
      <c r="A319" s="44">
        <f>Solar!A319</f>
        <v>40557.125</v>
      </c>
      <c r="B319" s="17">
        <v>13</v>
      </c>
      <c r="C319" s="105">
        <v>3.39776782549513E-4</v>
      </c>
      <c r="D319" s="105">
        <v>2.8538060509557598E-4</v>
      </c>
      <c r="E319" s="105">
        <v>1.8263024423933799E-4</v>
      </c>
      <c r="F319" s="105">
        <v>1.6948163624795401E-4</v>
      </c>
      <c r="H319" s="106">
        <f t="shared" si="4"/>
        <v>6.7865921398082005E-8</v>
      </c>
      <c r="I319" s="37"/>
      <c r="O319" s="104"/>
    </row>
    <row r="320" spans="1:15">
      <c r="A320" s="44">
        <f>Solar!A320</f>
        <v>40557.166666666664</v>
      </c>
      <c r="B320" s="17">
        <v>17</v>
      </c>
      <c r="C320" s="105">
        <v>4.1573207338130801E-4</v>
      </c>
      <c r="D320" s="105">
        <v>2.8612563153851601E-4</v>
      </c>
      <c r="E320" s="105">
        <v>1.7086279701298399E-4</v>
      </c>
      <c r="F320" s="105">
        <v>1.69342716873981E-4</v>
      </c>
      <c r="H320" s="106">
        <f t="shared" si="4"/>
        <v>7.2365501306027012E-8</v>
      </c>
      <c r="I320" s="37"/>
      <c r="O320" s="104"/>
    </row>
    <row r="321" spans="1:15">
      <c r="A321" s="44">
        <f>Solar!A321</f>
        <v>40557.208333333336</v>
      </c>
      <c r="B321" s="17">
        <v>21</v>
      </c>
      <c r="C321" s="105">
        <v>4.1573207338130801E-4</v>
      </c>
      <c r="D321" s="105">
        <v>2.9038292549817202E-4</v>
      </c>
      <c r="E321" s="105">
        <v>1.5855863611610201E-4</v>
      </c>
      <c r="F321" s="105">
        <v>1.6920379750000699E-4</v>
      </c>
      <c r="H321" s="106">
        <f t="shared" si="4"/>
        <v>7.1797043923304798E-8</v>
      </c>
      <c r="I321" s="37"/>
      <c r="O321" s="104"/>
    </row>
    <row r="322" spans="1:15">
      <c r="A322" s="44">
        <f>Solar!A322</f>
        <v>40557.25</v>
      </c>
      <c r="B322" s="17">
        <v>1</v>
      </c>
      <c r="C322" s="105">
        <v>4.1573207338130801E-4</v>
      </c>
      <c r="D322" s="105">
        <v>3.3522642187321002E-4</v>
      </c>
      <c r="E322" s="105">
        <v>1.53406184879021E-4</v>
      </c>
      <c r="F322" s="105">
        <v>1.7226002372742899E-4</v>
      </c>
      <c r="H322" s="106">
        <f t="shared" si="4"/>
        <v>7.4765604434789439E-8</v>
      </c>
      <c r="I322" s="37"/>
      <c r="O322" s="104"/>
    </row>
    <row r="323" spans="1:15">
      <c r="A323" s="44">
        <f>Solar!A323</f>
        <v>40557.291666666664</v>
      </c>
      <c r="B323" s="17">
        <v>5</v>
      </c>
      <c r="C323" s="105">
        <v>4.1573207338130801E-4</v>
      </c>
      <c r="D323" s="105">
        <v>3.5112031932259101E-4</v>
      </c>
      <c r="E323" s="105">
        <v>1.5176920818390699E-4</v>
      </c>
      <c r="F323" s="105">
        <v>1.7253786247537701E-4</v>
      </c>
      <c r="H323" s="106">
        <f t="shared" si="4"/>
        <v>7.5774962733554378E-8</v>
      </c>
      <c r="I323" s="37"/>
      <c r="O323" s="104"/>
    </row>
    <row r="324" spans="1:15">
      <c r="A324" s="44">
        <f>Solar!A324</f>
        <v>40557.333333333336</v>
      </c>
      <c r="B324" s="17">
        <v>9</v>
      </c>
      <c r="C324" s="105">
        <v>4.1573207338130801E-4</v>
      </c>
      <c r="D324" s="105">
        <v>3.3700029435639999E-4</v>
      </c>
      <c r="E324" s="105">
        <v>1.47394991769093E-4</v>
      </c>
      <c r="F324" s="105">
        <v>1.4961616576971101E-4</v>
      </c>
      <c r="H324" s="106">
        <f t="shared" si="4"/>
        <v>7.2898855921980011E-8</v>
      </c>
      <c r="I324" s="37"/>
      <c r="O324" s="104"/>
    </row>
    <row r="325" spans="1:15">
      <c r="A325" s="44">
        <f>Solar!A325</f>
        <v>40557.375</v>
      </c>
      <c r="B325" s="17">
        <v>13</v>
      </c>
      <c r="C325" s="105">
        <v>3.9763904947635799E-4</v>
      </c>
      <c r="D325" s="105">
        <v>3.6928477355045399E-4</v>
      </c>
      <c r="E325" s="105">
        <v>1.4577143291574199E-4</v>
      </c>
      <c r="F325" s="105">
        <v>1.5878484445197699E-4</v>
      </c>
      <c r="H325" s="106">
        <f t="shared" ref="H325:H388" si="5">AVERAGE(C325:F325)/3600</f>
        <v>7.4408340305175756E-8</v>
      </c>
      <c r="I325" s="37"/>
      <c r="O325" s="104"/>
    </row>
    <row r="326" spans="1:15">
      <c r="A326" s="44">
        <f>Solar!A326</f>
        <v>40557.416666666664</v>
      </c>
      <c r="B326" s="17">
        <v>17</v>
      </c>
      <c r="C326" s="105">
        <v>3.9763904947635799E-4</v>
      </c>
      <c r="D326" s="105">
        <v>3.8287263677168798E-4</v>
      </c>
      <c r="E326" s="105">
        <v>1.68514674704419E-4</v>
      </c>
      <c r="F326" s="105">
        <v>1.3766909960797E-4</v>
      </c>
      <c r="H326" s="106">
        <f t="shared" si="5"/>
        <v>7.5464962538919103E-8</v>
      </c>
      <c r="I326" s="37"/>
      <c r="O326" s="104"/>
    </row>
    <row r="327" spans="1:15">
      <c r="A327" s="44">
        <f>Solar!A327</f>
        <v>40557.458333333336</v>
      </c>
      <c r="B327" s="17">
        <v>21</v>
      </c>
      <c r="C327" s="105">
        <v>3.9763904947635799E-4</v>
      </c>
      <c r="D327" s="105">
        <v>3.7719624482548101E-4</v>
      </c>
      <c r="E327" s="105">
        <v>1.7621651587651399E-4</v>
      </c>
      <c r="F327" s="105">
        <v>2.0254444725370299E-4</v>
      </c>
      <c r="H327" s="106">
        <f t="shared" si="5"/>
        <v>8.0110851210559444E-8</v>
      </c>
      <c r="I327" s="37"/>
      <c r="O327" s="104"/>
    </row>
    <row r="328" spans="1:15">
      <c r="A328" s="44">
        <f>Solar!A328</f>
        <v>40557.5</v>
      </c>
      <c r="B328" s="17">
        <v>1</v>
      </c>
      <c r="C328" s="105">
        <v>3.9763904947635799E-4</v>
      </c>
      <c r="D328" s="105">
        <v>3.7059743918801502E-4</v>
      </c>
      <c r="E328" s="105">
        <v>2.0988188086045999E-4</v>
      </c>
      <c r="F328" s="105">
        <v>2.1754773964286601E-4</v>
      </c>
      <c r="H328" s="106">
        <f t="shared" si="5"/>
        <v>8.303236869220133E-8</v>
      </c>
      <c r="I328" s="37"/>
      <c r="O328" s="104"/>
    </row>
    <row r="329" spans="1:15">
      <c r="A329" s="44">
        <f>Solar!A329</f>
        <v>40557.541666666664</v>
      </c>
      <c r="B329" s="17">
        <v>5</v>
      </c>
      <c r="C329" s="105">
        <v>3.5786980645446302E-4</v>
      </c>
      <c r="D329" s="105">
        <v>3.5190082321519403E-4</v>
      </c>
      <c r="E329" s="105">
        <v>2.30115986239413E-4</v>
      </c>
      <c r="F329" s="105">
        <v>1.9379252669335801E-4</v>
      </c>
      <c r="H329" s="106">
        <f t="shared" si="5"/>
        <v>7.872771823627972E-8</v>
      </c>
      <c r="I329" s="37"/>
      <c r="O329" s="104"/>
    </row>
    <row r="330" spans="1:15">
      <c r="A330" s="44">
        <f>Solar!A330</f>
        <v>40557.583333333336</v>
      </c>
      <c r="B330" s="17">
        <v>9</v>
      </c>
      <c r="C330" s="105">
        <v>3.7954602557140901E-4</v>
      </c>
      <c r="D330" s="105">
        <v>2.8491939824994698E-4</v>
      </c>
      <c r="E330" s="105">
        <v>2.20777168372204E-4</v>
      </c>
      <c r="F330" s="105">
        <v>2.3199535453613399E-4</v>
      </c>
      <c r="H330" s="106">
        <f t="shared" si="5"/>
        <v>7.7585968522895402E-8</v>
      </c>
      <c r="I330" s="37"/>
      <c r="O330" s="104"/>
    </row>
    <row r="331" spans="1:15">
      <c r="A331" s="44">
        <f>Solar!A331</f>
        <v>40557.625</v>
      </c>
      <c r="B331" s="17">
        <v>13</v>
      </c>
      <c r="C331" s="105">
        <v>3.39776782549513E-4</v>
      </c>
      <c r="D331" s="105">
        <v>2.6217835301545401E-4</v>
      </c>
      <c r="E331" s="105">
        <v>2.2614430507749599E-4</v>
      </c>
      <c r="F331" s="105">
        <v>2.1254664217981199E-4</v>
      </c>
      <c r="H331" s="106">
        <f t="shared" si="5"/>
        <v>7.2267089084880205E-8</v>
      </c>
      <c r="I331" s="37"/>
      <c r="O331" s="104"/>
    </row>
    <row r="332" spans="1:15">
      <c r="A332" s="44">
        <f>Solar!A332</f>
        <v>40557.666666666664</v>
      </c>
      <c r="B332" s="17">
        <v>17</v>
      </c>
      <c r="C332" s="105">
        <v>3.39776782549513E-4</v>
      </c>
      <c r="D332" s="105">
        <v>2.3539287851928801E-4</v>
      </c>
      <c r="E332" s="105">
        <v>2.1864373153184999E-4</v>
      </c>
      <c r="F332" s="105">
        <v>2.00599576018071E-4</v>
      </c>
      <c r="H332" s="106">
        <f t="shared" si="5"/>
        <v>6.905645615407792E-8</v>
      </c>
      <c r="I332" s="37"/>
      <c r="O332" s="104"/>
    </row>
    <row r="333" spans="1:15">
      <c r="A333" s="44">
        <f>Solar!A333</f>
        <v>40557.708333333336</v>
      </c>
      <c r="B333" s="17">
        <v>21</v>
      </c>
      <c r="C333" s="105">
        <v>3.7954602557140901E-4</v>
      </c>
      <c r="D333" s="105">
        <v>2.26984722948968E-4</v>
      </c>
      <c r="E333" s="105">
        <v>2.33618042939616E-4</v>
      </c>
      <c r="F333" s="105">
        <v>1.98376866034491E-4</v>
      </c>
      <c r="H333" s="106">
        <f t="shared" si="5"/>
        <v>7.2119837326005833E-8</v>
      </c>
      <c r="I333" s="37"/>
      <c r="O333" s="104"/>
    </row>
    <row r="334" spans="1:15">
      <c r="A334" s="44">
        <f>Solar!A334</f>
        <v>40557.75</v>
      </c>
      <c r="B334" s="17">
        <v>1</v>
      </c>
      <c r="C334" s="105">
        <v>3.7954602557140901E-4</v>
      </c>
      <c r="D334" s="105">
        <v>2.5008054268009901E-4</v>
      </c>
      <c r="E334" s="105">
        <v>2.2721773241855499E-4</v>
      </c>
      <c r="F334" s="105">
        <v>1.89208187352225E-4</v>
      </c>
      <c r="H334" s="106">
        <f t="shared" si="5"/>
        <v>7.264253389043666E-8</v>
      </c>
      <c r="I334" s="37"/>
      <c r="O334" s="104"/>
    </row>
    <row r="335" spans="1:15">
      <c r="A335" s="44">
        <f>Solar!A335</f>
        <v>40557.791666666664</v>
      </c>
      <c r="B335" s="17">
        <v>5</v>
      </c>
      <c r="C335" s="105">
        <v>3.9763904947635799E-4</v>
      </c>
      <c r="D335" s="105">
        <v>3.09115018920656E-4</v>
      </c>
      <c r="E335" s="105">
        <v>2.44110795198463E-4</v>
      </c>
      <c r="F335" s="105">
        <v>1.57256731338266E-4</v>
      </c>
      <c r="H335" s="106">
        <f t="shared" si="5"/>
        <v>7.695288853706548E-8</v>
      </c>
      <c r="I335" s="37"/>
      <c r="O335" s="104"/>
    </row>
    <row r="336" spans="1:15">
      <c r="A336" s="44">
        <f>Solar!A336</f>
        <v>40557.833333333336</v>
      </c>
      <c r="B336" s="17">
        <v>9</v>
      </c>
      <c r="C336" s="105">
        <v>3.5786980645446302E-4</v>
      </c>
      <c r="D336" s="105">
        <v>3.32317271000779E-4</v>
      </c>
      <c r="E336" s="105">
        <v>2.3372538567372199E-4</v>
      </c>
      <c r="F336" s="105">
        <v>1.64619458158874E-4</v>
      </c>
      <c r="H336" s="106">
        <f t="shared" si="5"/>
        <v>7.5592494533877639E-8</v>
      </c>
      <c r="I336" s="37"/>
      <c r="O336" s="104"/>
    </row>
    <row r="337" spans="1:15">
      <c r="A337" s="44">
        <f>Solar!A337</f>
        <v>40557.875</v>
      </c>
      <c r="B337" s="17">
        <v>13</v>
      </c>
      <c r="C337" s="105">
        <v>3.5786980645446302E-4</v>
      </c>
      <c r="D337" s="105">
        <v>3.2192237824928599E-4</v>
      </c>
      <c r="E337" s="105">
        <v>2.44124213040226E-4</v>
      </c>
      <c r="F337" s="105">
        <v>1.11552257300908E-4</v>
      </c>
      <c r="H337" s="106">
        <f t="shared" si="5"/>
        <v>7.1907545489227994E-8</v>
      </c>
      <c r="I337" s="37"/>
      <c r="O337" s="104"/>
    </row>
    <row r="338" spans="1:15">
      <c r="A338" s="44">
        <f>Solar!A338</f>
        <v>40557.916666666664</v>
      </c>
      <c r="B338" s="17">
        <v>17</v>
      </c>
      <c r="C338" s="105">
        <v>3.5786980645446302E-4</v>
      </c>
      <c r="D338" s="105">
        <v>2.8169095033054198E-4</v>
      </c>
      <c r="E338" s="105">
        <v>2.49719453055493E-4</v>
      </c>
      <c r="F338" s="105">
        <v>7.4044026327999796E-5</v>
      </c>
      <c r="H338" s="106">
        <f t="shared" si="5"/>
        <v>6.6897516400590123E-8</v>
      </c>
      <c r="I338" s="37"/>
      <c r="O338" s="104"/>
    </row>
    <row r="339" spans="1:15">
      <c r="A339" s="44">
        <f>Solar!A339</f>
        <v>40557.958333333336</v>
      </c>
      <c r="B339" s="17">
        <v>21</v>
      </c>
      <c r="C339" s="105">
        <v>3.39776782549513E-4</v>
      </c>
      <c r="D339" s="105">
        <v>3.0106163784697401E-4</v>
      </c>
      <c r="E339" s="105">
        <v>2.5707243034174402E-4</v>
      </c>
      <c r="F339" s="105">
        <v>1.1683119351190999E-4</v>
      </c>
      <c r="H339" s="106">
        <f t="shared" si="5"/>
        <v>7.0468197517370907E-8</v>
      </c>
      <c r="I339" s="37"/>
      <c r="O339" s="104"/>
    </row>
    <row r="340" spans="1:15">
      <c r="A340" s="44">
        <f>Solar!A340</f>
        <v>40558</v>
      </c>
      <c r="B340" s="17">
        <v>1</v>
      </c>
      <c r="C340" s="105">
        <v>3.39776782549513E-4</v>
      </c>
      <c r="D340" s="105">
        <v>3.1876488522920903E-4</v>
      </c>
      <c r="E340" s="105">
        <v>2.7558905197500299E-4</v>
      </c>
      <c r="F340" s="105">
        <v>1.02800336740563E-4</v>
      </c>
      <c r="H340" s="106">
        <f t="shared" si="5"/>
        <v>7.2009101145436671E-8</v>
      </c>
      <c r="I340" s="37"/>
      <c r="O340" s="104"/>
    </row>
    <row r="341" spans="1:15">
      <c r="A341" s="44">
        <f>Solar!A341</f>
        <v>40558.041666666664</v>
      </c>
      <c r="B341" s="17">
        <v>5</v>
      </c>
      <c r="C341" s="105">
        <v>2.9179799613698599E-4</v>
      </c>
      <c r="D341" s="105">
        <v>3.2390911543045902E-4</v>
      </c>
      <c r="E341" s="105">
        <v>2.84968123367502E-4</v>
      </c>
      <c r="F341" s="105">
        <v>1.04745207976195E-4</v>
      </c>
      <c r="H341" s="106">
        <f t="shared" si="5"/>
        <v>6.9820864091051525E-8</v>
      </c>
      <c r="I341" s="37"/>
      <c r="O341" s="104"/>
    </row>
    <row r="342" spans="1:15">
      <c r="A342" s="44">
        <f>Solar!A342</f>
        <v>40558.083333333336</v>
      </c>
      <c r="B342" s="17">
        <v>9</v>
      </c>
      <c r="C342" s="105">
        <v>2.1225951009319399E-4</v>
      </c>
      <c r="D342" s="105">
        <v>2.7668862992794599E-4</v>
      </c>
      <c r="E342" s="105">
        <v>2.8625623617677202E-4</v>
      </c>
      <c r="F342" s="105">
        <v>1.20859855357148E-4</v>
      </c>
      <c r="H342" s="106">
        <f t="shared" si="5"/>
        <v>6.2226682746879166E-8</v>
      </c>
      <c r="I342" s="37"/>
      <c r="O342" s="104"/>
    </row>
    <row r="343" spans="1:15">
      <c r="A343" s="44">
        <f>Solar!A343</f>
        <v>40558.125</v>
      </c>
      <c r="B343" s="17">
        <v>13</v>
      </c>
      <c r="C343" s="105">
        <v>1.60959539804595E-4</v>
      </c>
      <c r="D343" s="105">
        <v>2.82861706169447E-4</v>
      </c>
      <c r="E343" s="105">
        <v>2.9096589863566601E-4</v>
      </c>
      <c r="F343" s="105">
        <v>2.5839003559114402E-4</v>
      </c>
      <c r="H343" s="106">
        <f t="shared" si="5"/>
        <v>6.8970637513948063E-8</v>
      </c>
      <c r="I343" s="37"/>
      <c r="O343" s="104"/>
    </row>
    <row r="344" spans="1:15">
      <c r="A344" s="44">
        <f>Solar!A344</f>
        <v>40558.166666666664</v>
      </c>
      <c r="B344" s="17">
        <v>17</v>
      </c>
      <c r="C344" s="105">
        <v>1.60959539804595E-4</v>
      </c>
      <c r="D344" s="105">
        <v>2.6083020992822902E-4</v>
      </c>
      <c r="E344" s="105">
        <v>2.8373368192528402E-4</v>
      </c>
      <c r="F344" s="105">
        <v>2.36857532625215E-4</v>
      </c>
      <c r="H344" s="106">
        <f t="shared" si="5"/>
        <v>6.5443122519675206E-8</v>
      </c>
      <c r="I344" s="37"/>
      <c r="O344" s="104"/>
    </row>
    <row r="345" spans="1:15">
      <c r="A345" s="44">
        <f>Solar!A345</f>
        <v>40558.208333333336</v>
      </c>
      <c r="B345" s="17">
        <v>21</v>
      </c>
      <c r="C345" s="105">
        <v>8.8245361734975503E-5</v>
      </c>
      <c r="D345" s="105">
        <v>2.1343233717739801E-4</v>
      </c>
      <c r="E345" s="105">
        <v>2.7984250781394702E-4</v>
      </c>
      <c r="F345" s="105">
        <v>2.3963592010469001E-4</v>
      </c>
      <c r="H345" s="106">
        <f t="shared" si="5"/>
        <v>5.7024731029931285E-8</v>
      </c>
      <c r="I345" s="37"/>
      <c r="O345" s="104"/>
    </row>
    <row r="346" spans="1:15">
      <c r="A346" s="44">
        <f>Solar!A346</f>
        <v>40558.25</v>
      </c>
      <c r="B346" s="17">
        <v>1</v>
      </c>
      <c r="C346" s="105">
        <v>1.60959539804595E-4</v>
      </c>
      <c r="D346" s="105">
        <v>2.02115030734647E-4</v>
      </c>
      <c r="E346" s="105">
        <v>2.85397494303925E-4</v>
      </c>
      <c r="F346" s="105">
        <v>2.7353224735428099E-4</v>
      </c>
      <c r="H346" s="106">
        <f t="shared" si="5"/>
        <v>6.4028077235933891E-8</v>
      </c>
      <c r="I346" s="37"/>
      <c r="O346" s="104"/>
    </row>
    <row r="347" spans="1:15">
      <c r="A347" s="44">
        <f>Solar!A347</f>
        <v>40558.291666666664</v>
      </c>
      <c r="B347" s="17">
        <v>5</v>
      </c>
      <c r="C347" s="105">
        <v>2.22142990607512E-4</v>
      </c>
      <c r="D347" s="105">
        <v>2.0878479127144E-4</v>
      </c>
      <c r="E347" s="105">
        <v>2.7285181225530399E-4</v>
      </c>
      <c r="F347" s="105">
        <v>2.28661289560765E-4</v>
      </c>
      <c r="H347" s="106">
        <f t="shared" si="5"/>
        <v>6.4752839145487566E-8</v>
      </c>
      <c r="I347" s="37"/>
      <c r="O347" s="104"/>
    </row>
    <row r="348" spans="1:15">
      <c r="A348" s="44">
        <f>Solar!A348</f>
        <v>40558.333333333336</v>
      </c>
      <c r="B348" s="17">
        <v>9</v>
      </c>
      <c r="C348" s="105">
        <v>2.7012177702003898E-4</v>
      </c>
      <c r="D348" s="105">
        <v>2.13609724425717E-4</v>
      </c>
      <c r="E348" s="105">
        <v>2.4566726484299799E-4</v>
      </c>
      <c r="F348" s="105">
        <v>3.1423562392858399E-4</v>
      </c>
      <c r="H348" s="106">
        <f t="shared" si="5"/>
        <v>7.247461043175958E-8</v>
      </c>
      <c r="I348" s="37"/>
      <c r="O348" s="104"/>
    </row>
    <row r="349" spans="1:15">
      <c r="A349" s="44">
        <f>Solar!A349</f>
        <v>40558.375</v>
      </c>
      <c r="B349" s="17">
        <v>13</v>
      </c>
      <c r="C349" s="105">
        <v>3.0000753952761798E-4</v>
      </c>
      <c r="D349" s="105">
        <v>2.3138392670727899E-4</v>
      </c>
      <c r="E349" s="105">
        <v>2.6112461855424E-4</v>
      </c>
      <c r="F349" s="105">
        <v>3.6883093790026099E-4</v>
      </c>
      <c r="H349" s="106">
        <f t="shared" si="5"/>
        <v>8.0649098797874855E-8</v>
      </c>
      <c r="I349" s="37"/>
      <c r="O349" s="104"/>
    </row>
    <row r="350" spans="1:15">
      <c r="A350" s="44">
        <f>Solar!A350</f>
        <v>40558.416666666664</v>
      </c>
      <c r="B350" s="17">
        <v>17</v>
      </c>
      <c r="C350" s="105">
        <v>3.7954602557140901E-4</v>
      </c>
      <c r="D350" s="105">
        <v>2.5465713368672899E-4</v>
      </c>
      <c r="E350" s="105">
        <v>2.6048056214960502E-4</v>
      </c>
      <c r="F350" s="105">
        <v>4.5648906287768702E-4</v>
      </c>
      <c r="H350" s="106">
        <f t="shared" si="5"/>
        <v>9.383144335315487E-8</v>
      </c>
      <c r="I350" s="37"/>
      <c r="O350" s="104"/>
    </row>
    <row r="351" spans="1:15">
      <c r="A351" s="44">
        <f>Solar!A351</f>
        <v>40558.458333333336</v>
      </c>
      <c r="B351" s="17">
        <v>21</v>
      </c>
      <c r="C351" s="105">
        <v>4.1573207338130801E-4</v>
      </c>
      <c r="D351" s="105">
        <v>2.9616574979337E-4</v>
      </c>
      <c r="E351" s="105">
        <v>2.7169787786366598E-4</v>
      </c>
      <c r="F351" s="105">
        <v>4.7885508208745801E-4</v>
      </c>
      <c r="H351" s="106">
        <f t="shared" si="5"/>
        <v>1.0155908216151403E-7</v>
      </c>
      <c r="I351" s="37"/>
      <c r="O351" s="104"/>
    </row>
    <row r="352" spans="1:15">
      <c r="A352" s="44">
        <f>Solar!A352</f>
        <v>40558.5</v>
      </c>
      <c r="B352" s="17">
        <v>1</v>
      </c>
      <c r="C352" s="105">
        <v>3.9763904947635799E-4</v>
      </c>
      <c r="D352" s="105">
        <v>3.1464950106820799E-4</v>
      </c>
      <c r="E352" s="105">
        <v>2.6439857194446802E-4</v>
      </c>
      <c r="F352" s="105">
        <v>4.5676690162563499E-4</v>
      </c>
      <c r="H352" s="106">
        <f t="shared" si="5"/>
        <v>9.9545418341296458E-8</v>
      </c>
      <c r="I352" s="37"/>
      <c r="O352" s="104"/>
    </row>
    <row r="353" spans="1:15">
      <c r="A353" s="44">
        <f>Solar!A353</f>
        <v>40558.541666666664</v>
      </c>
      <c r="B353" s="17">
        <v>5</v>
      </c>
      <c r="C353" s="105">
        <v>3.9763904947635799E-4</v>
      </c>
      <c r="D353" s="105">
        <v>3.6091209542979798E-4</v>
      </c>
      <c r="E353" s="105">
        <v>2.2415846449653801E-4</v>
      </c>
      <c r="F353" s="105">
        <v>4.5857285348729302E-4</v>
      </c>
      <c r="H353" s="106">
        <f t="shared" si="5"/>
        <v>1.0008905992291575E-7</v>
      </c>
      <c r="I353" s="37"/>
      <c r="O353" s="104"/>
    </row>
    <row r="354" spans="1:15">
      <c r="A354" s="44">
        <f>Solar!A354</f>
        <v>40558.583333333336</v>
      </c>
      <c r="B354" s="17">
        <v>9</v>
      </c>
      <c r="C354" s="105">
        <v>3.9763904947635799E-4</v>
      </c>
      <c r="D354" s="105">
        <v>3.10569594356872E-4</v>
      </c>
      <c r="E354" s="105">
        <v>1.9418300599748E-4</v>
      </c>
      <c r="F354" s="105">
        <v>4.2509328435962301E-4</v>
      </c>
      <c r="H354" s="106">
        <f t="shared" si="5"/>
        <v>9.2186453763217573E-8</v>
      </c>
      <c r="I354" s="37"/>
      <c r="O354" s="104"/>
    </row>
    <row r="355" spans="1:15">
      <c r="A355" s="44">
        <f>Solar!A355</f>
        <v>40558.625</v>
      </c>
      <c r="B355" s="17">
        <v>13</v>
      </c>
      <c r="C355" s="105">
        <v>3.9763904947635799E-4</v>
      </c>
      <c r="D355" s="105">
        <v>3.4657920576562499E-4</v>
      </c>
      <c r="E355" s="105">
        <v>1.14548115132704E-4</v>
      </c>
      <c r="F355" s="105">
        <v>3.8994668274426901E-4</v>
      </c>
      <c r="H355" s="106">
        <f t="shared" si="5"/>
        <v>8.6716184244371956E-8</v>
      </c>
      <c r="I355" s="37"/>
      <c r="O355" s="104"/>
    </row>
    <row r="356" spans="1:15">
      <c r="A356" s="44">
        <f>Solar!A356</f>
        <v>40558.666666666664</v>
      </c>
      <c r="B356" s="17">
        <v>17</v>
      </c>
      <c r="C356" s="105">
        <v>3.5786980645446302E-4</v>
      </c>
      <c r="D356" s="105">
        <v>3.17452219591648E-4</v>
      </c>
      <c r="E356" s="105">
        <v>8.6598750739893307E-5</v>
      </c>
      <c r="F356" s="105">
        <v>3.2812756132595799E-4</v>
      </c>
      <c r="H356" s="106">
        <f t="shared" si="5"/>
        <v>7.5697801257775168E-8</v>
      </c>
      <c r="I356" s="37"/>
      <c r="O356" s="104"/>
    </row>
    <row r="357" spans="1:15">
      <c r="A357" s="44">
        <f>Solar!A357</f>
        <v>40558.708333333336</v>
      </c>
      <c r="B357" s="17">
        <v>21</v>
      </c>
      <c r="C357" s="105">
        <v>3.9763904947635799E-4</v>
      </c>
      <c r="D357" s="105">
        <v>2.9758484777992199E-4</v>
      </c>
      <c r="E357" s="105">
        <v>9.5669211771837501E-5</v>
      </c>
      <c r="F357" s="105">
        <v>2.3463482264163499E-4</v>
      </c>
      <c r="H357" s="106">
        <f t="shared" si="5"/>
        <v>7.1217217477066136E-8</v>
      </c>
      <c r="I357" s="37"/>
      <c r="O357" s="104"/>
    </row>
    <row r="358" spans="1:15">
      <c r="A358" s="44">
        <f>Solar!A358</f>
        <v>40558.75</v>
      </c>
      <c r="B358" s="17">
        <v>1</v>
      </c>
      <c r="C358" s="105">
        <v>3.5786980645446302E-4</v>
      </c>
      <c r="D358" s="105">
        <v>3.1844558818223397E-4</v>
      </c>
      <c r="E358" s="105">
        <v>1.2679860466253401E-4</v>
      </c>
      <c r="F358" s="105">
        <v>2.2115964336618299E-4</v>
      </c>
      <c r="H358" s="106">
        <f t="shared" si="5"/>
        <v>7.1130114073987076E-8</v>
      </c>
      <c r="I358" s="37"/>
      <c r="O358" s="104"/>
    </row>
    <row r="359" spans="1:15">
      <c r="A359" s="44">
        <f>Solar!A359</f>
        <v>40558.791666666664</v>
      </c>
      <c r="B359" s="17">
        <v>5</v>
      </c>
      <c r="C359" s="105">
        <v>3.5786980645446302E-4</v>
      </c>
      <c r="D359" s="105">
        <v>3.4462794603411597E-4</v>
      </c>
      <c r="E359" s="105">
        <v>1.7095672190532699E-4</v>
      </c>
      <c r="F359" s="105">
        <v>1.71982184979482E-4</v>
      </c>
      <c r="H359" s="106">
        <f t="shared" si="5"/>
        <v>7.2599768012040832E-8</v>
      </c>
      <c r="I359" s="37"/>
      <c r="O359" s="104"/>
    </row>
    <row r="360" spans="1:15">
      <c r="A360" s="44">
        <f>Solar!A360</f>
        <v>40558.833333333336</v>
      </c>
      <c r="B360" s="17">
        <v>9</v>
      </c>
      <c r="C360" s="105">
        <v>3.5786980645446302E-4</v>
      </c>
      <c r="D360" s="105">
        <v>3.4835307824881501E-4</v>
      </c>
      <c r="E360" s="105">
        <v>1.87594845691734E-4</v>
      </c>
      <c r="F360" s="105">
        <v>1.6920379750000699E-4</v>
      </c>
      <c r="H360" s="106">
        <f t="shared" si="5"/>
        <v>7.3820939437154101E-8</v>
      </c>
      <c r="I360" s="37"/>
      <c r="O360" s="104"/>
    </row>
    <row r="361" spans="1:15">
      <c r="A361" s="44">
        <f>Solar!A361</f>
        <v>40558.875</v>
      </c>
      <c r="B361" s="17">
        <v>13</v>
      </c>
      <c r="C361" s="105">
        <v>3.5786980645446302E-4</v>
      </c>
      <c r="D361" s="105">
        <v>3.9209677368427499E-4</v>
      </c>
      <c r="E361" s="105">
        <v>1.94102498946901E-4</v>
      </c>
      <c r="F361" s="105">
        <v>1.18498225999594E-4</v>
      </c>
      <c r="H361" s="106">
        <f t="shared" si="5"/>
        <v>7.3789396186474509E-8</v>
      </c>
      <c r="I361" s="37"/>
      <c r="O361" s="104"/>
    </row>
    <row r="362" spans="1:15">
      <c r="A362" s="44">
        <f>Solar!A362</f>
        <v>40558.916666666664</v>
      </c>
      <c r="B362" s="17">
        <v>17</v>
      </c>
      <c r="C362" s="105">
        <v>3.39776782549513E-4</v>
      </c>
      <c r="D362" s="105">
        <v>3.4508915287974503E-4</v>
      </c>
      <c r="E362" s="105">
        <v>1.90774874189619E-4</v>
      </c>
      <c r="F362" s="105">
        <v>8.4046221254108501E-5</v>
      </c>
      <c r="H362" s="106">
        <f t="shared" si="5"/>
        <v>6.6644932699512886E-8</v>
      </c>
      <c r="I362" s="37"/>
      <c r="O362" s="104"/>
    </row>
    <row r="363" spans="1:15">
      <c r="A363" s="44">
        <f>Solar!A363</f>
        <v>40558.958333333336</v>
      </c>
      <c r="B363" s="17">
        <v>21</v>
      </c>
      <c r="C363" s="105">
        <v>3.2168375864456402E-4</v>
      </c>
      <c r="D363" s="105">
        <v>3.40193264826142E-4</v>
      </c>
      <c r="E363" s="105">
        <v>1.9419642383924299E-4</v>
      </c>
      <c r="F363" s="105">
        <v>7.7378091303369396E-5</v>
      </c>
      <c r="H363" s="106">
        <f t="shared" si="5"/>
        <v>6.4823023514813776E-8</v>
      </c>
      <c r="I363" s="37"/>
      <c r="O363" s="104"/>
    </row>
    <row r="364" spans="1:15">
      <c r="A364" s="44">
        <f>Solar!A364</f>
        <v>40559</v>
      </c>
      <c r="B364" s="17">
        <v>1</v>
      </c>
      <c r="C364" s="105">
        <v>3.39776782549513E-4</v>
      </c>
      <c r="D364" s="105">
        <v>3.1237894428972501E-4</v>
      </c>
      <c r="E364" s="105">
        <v>1.9836937262760799E-4</v>
      </c>
      <c r="F364" s="105">
        <v>5.82072176949942E-5</v>
      </c>
      <c r="H364" s="106">
        <f t="shared" si="5"/>
        <v>6.3106410914016684E-8</v>
      </c>
      <c r="I364" s="37"/>
      <c r="O364" s="104"/>
    </row>
    <row r="365" spans="1:15">
      <c r="A365" s="44">
        <f>Solar!A365</f>
        <v>40559.041666666664</v>
      </c>
      <c r="B365" s="17">
        <v>5</v>
      </c>
      <c r="C365" s="105">
        <v>3.5786980645446302E-4</v>
      </c>
      <c r="D365" s="105">
        <v>2.6828047435762699E-4</v>
      </c>
      <c r="E365" s="105">
        <v>2.0605779595793999E-4</v>
      </c>
      <c r="F365" s="105">
        <v>5.8623975816915401E-5</v>
      </c>
      <c r="H365" s="106">
        <f t="shared" si="5"/>
        <v>6.1863336985204539E-8</v>
      </c>
      <c r="I365" s="37"/>
      <c r="O365" s="104"/>
    </row>
    <row r="366" spans="1:15">
      <c r="A366" s="44">
        <f>Solar!A366</f>
        <v>40559.083333333336</v>
      </c>
      <c r="B366" s="17">
        <v>9</v>
      </c>
      <c r="C366" s="105">
        <v>3.5786980645446302E-4</v>
      </c>
      <c r="D366" s="105">
        <v>2.37947254895081E-4</v>
      </c>
      <c r="E366" s="105">
        <v>1.9324375707405401E-4</v>
      </c>
      <c r="F366" s="105">
        <v>5.3761797727834699E-5</v>
      </c>
      <c r="H366" s="106">
        <f t="shared" si="5"/>
        <v>5.8529348343849497E-8</v>
      </c>
      <c r="I366" s="37"/>
      <c r="O366" s="104"/>
    </row>
    <row r="367" spans="1:15">
      <c r="A367" s="44">
        <f>Solar!A367</f>
        <v>40559.125</v>
      </c>
      <c r="B367" s="17">
        <v>13</v>
      </c>
      <c r="C367" s="105">
        <v>3.2168375864456402E-4</v>
      </c>
      <c r="D367" s="105">
        <v>2.24394869123511E-4</v>
      </c>
      <c r="E367" s="105">
        <v>1.84186713883873E-4</v>
      </c>
      <c r="F367" s="105">
        <v>4.4454199671594598E-5</v>
      </c>
      <c r="H367" s="106">
        <f t="shared" si="5"/>
        <v>5.3799968147468233E-8</v>
      </c>
      <c r="I367" s="37"/>
      <c r="O367" s="104"/>
    </row>
    <row r="368" spans="1:15">
      <c r="A368" s="44">
        <f>Solar!A368</f>
        <v>40559.166666666664</v>
      </c>
      <c r="B368" s="17">
        <v>17</v>
      </c>
      <c r="C368" s="105">
        <v>2.8191451562266899E-4</v>
      </c>
      <c r="D368" s="105">
        <v>2.21875970197381E-4</v>
      </c>
      <c r="E368" s="105">
        <v>1.7647145487001501E-4</v>
      </c>
      <c r="F368" s="105">
        <v>3.3896327249590899E-5</v>
      </c>
      <c r="H368" s="106">
        <f t="shared" si="5"/>
        <v>4.9594324162476104E-8</v>
      </c>
      <c r="I368" s="37"/>
      <c r="O368" s="104"/>
    </row>
    <row r="369" spans="1:15">
      <c r="A369" s="44">
        <f>Solar!A369</f>
        <v>40559.208333333336</v>
      </c>
      <c r="B369" s="17">
        <v>21</v>
      </c>
      <c r="C369" s="105">
        <v>3.6145300166646002E-4</v>
      </c>
      <c r="D369" s="105">
        <v>2.0552086590237099E-4</v>
      </c>
      <c r="E369" s="105">
        <v>1.7855122034331601E-4</v>
      </c>
      <c r="F369" s="105">
        <v>3.6813634103039297E-5</v>
      </c>
      <c r="H369" s="106">
        <f t="shared" si="5"/>
        <v>5.4329077917721279E-8</v>
      </c>
      <c r="I369" s="37"/>
      <c r="O369" s="104"/>
    </row>
    <row r="370" spans="1:15">
      <c r="A370" s="44">
        <f>Solar!A370</f>
        <v>40559.25</v>
      </c>
      <c r="B370" s="17">
        <v>1</v>
      </c>
      <c r="C370" s="105">
        <v>2.5202875311508999E-4</v>
      </c>
      <c r="D370" s="105">
        <v>1.89733400801982E-4</v>
      </c>
      <c r="E370" s="105">
        <v>1.8171783099943801E-4</v>
      </c>
      <c r="F370" s="105">
        <v>3.82028278427766E-5</v>
      </c>
      <c r="H370" s="106">
        <f t="shared" si="5"/>
        <v>4.595019533050602E-8</v>
      </c>
      <c r="I370" s="37"/>
      <c r="O370" s="104"/>
    </row>
    <row r="371" spans="1:15">
      <c r="A371" s="44">
        <f>Solar!A371</f>
        <v>40559.291666666664</v>
      </c>
      <c r="B371" s="17">
        <v>5</v>
      </c>
      <c r="C371" s="105">
        <v>2.8191451562266899E-4</v>
      </c>
      <c r="D371" s="105">
        <v>1.8923671650668901E-4</v>
      </c>
      <c r="E371" s="105">
        <v>1.7247293802457201E-4</v>
      </c>
      <c r="F371" s="105">
        <v>3.9175263460592701E-5</v>
      </c>
      <c r="H371" s="106">
        <f t="shared" si="5"/>
        <v>4.7416627334341848E-8</v>
      </c>
      <c r="I371" s="37"/>
      <c r="O371" s="104"/>
    </row>
    <row r="372" spans="1:15">
      <c r="A372" s="44">
        <f>Solar!A372</f>
        <v>40559.333333333336</v>
      </c>
      <c r="B372" s="17">
        <v>9</v>
      </c>
      <c r="C372" s="105">
        <v>2.1225951009319399E-4</v>
      </c>
      <c r="D372" s="105">
        <v>1.7820322966124799E-4</v>
      </c>
      <c r="E372" s="105">
        <v>1.6604579181998499E-4</v>
      </c>
      <c r="F372" s="105">
        <v>3.32017303797222E-5</v>
      </c>
      <c r="H372" s="106">
        <f t="shared" si="5"/>
        <v>4.0952101524593694E-8</v>
      </c>
      <c r="I372" s="37"/>
      <c r="O372" s="104"/>
    </row>
    <row r="373" spans="1:15">
      <c r="A373" s="44">
        <f>Solar!A373</f>
        <v>40559.375</v>
      </c>
      <c r="B373" s="17">
        <v>13</v>
      </c>
      <c r="C373" s="105">
        <v>2.9179799613698599E-4</v>
      </c>
      <c r="D373" s="105">
        <v>1.9700627798306E-4</v>
      </c>
      <c r="E373" s="105">
        <v>1.6422096534018501E-4</v>
      </c>
      <c r="F373" s="105">
        <v>2.2366019209771E-5</v>
      </c>
      <c r="H373" s="106">
        <f t="shared" si="5"/>
        <v>4.6902170740972365E-8</v>
      </c>
      <c r="I373" s="37"/>
      <c r="O373" s="104"/>
    </row>
    <row r="374" spans="1:15">
      <c r="A374" s="44">
        <f>Solar!A374</f>
        <v>40559.416666666664</v>
      </c>
      <c r="B374" s="17">
        <v>17</v>
      </c>
      <c r="C374" s="105">
        <v>3.5786980645446302E-4</v>
      </c>
      <c r="D374" s="105">
        <v>1.9498406335222401E-4</v>
      </c>
      <c r="E374" s="105">
        <v>1.5311099236022999E-4</v>
      </c>
      <c r="F374" s="105">
        <v>2.0976825470033701E-5</v>
      </c>
      <c r="H374" s="106">
        <f t="shared" si="5"/>
        <v>5.0482061641454906E-8</v>
      </c>
      <c r="I374" s="37"/>
      <c r="O374" s="104"/>
    </row>
    <row r="375" spans="1:15">
      <c r="A375" s="44">
        <f>Solar!A375</f>
        <v>40559.458333333336</v>
      </c>
      <c r="B375" s="17">
        <v>21</v>
      </c>
      <c r="C375" s="105">
        <v>3.39776782549513E-4</v>
      </c>
      <c r="D375" s="105">
        <v>1.6497014093665201E-4</v>
      </c>
      <c r="E375" s="105">
        <v>1.5536518977645299E-4</v>
      </c>
      <c r="F375" s="105">
        <v>2.15325029659286E-5</v>
      </c>
      <c r="H375" s="106">
        <f t="shared" si="5"/>
        <v>4.7336431682537961E-8</v>
      </c>
      <c r="I375" s="37"/>
      <c r="O375" s="104"/>
    </row>
    <row r="376" spans="1:15">
      <c r="A376" s="44">
        <f>Solar!A376</f>
        <v>40559.5</v>
      </c>
      <c r="B376" s="17">
        <v>1</v>
      </c>
      <c r="C376" s="105">
        <v>3.2168375864456402E-4</v>
      </c>
      <c r="D376" s="105">
        <v>1.4137763691022799E-4</v>
      </c>
      <c r="E376" s="105">
        <v>1.3510424871397399E-4</v>
      </c>
      <c r="F376" s="105">
        <v>1.98654704782438E-5</v>
      </c>
      <c r="H376" s="106">
        <f t="shared" si="5"/>
        <v>4.2918827412986798E-8</v>
      </c>
      <c r="I376" s="37"/>
      <c r="O376" s="104"/>
    </row>
    <row r="377" spans="1:15">
      <c r="A377" s="44">
        <f>Solar!A377</f>
        <v>40559.541666666664</v>
      </c>
      <c r="B377" s="17">
        <v>5</v>
      </c>
      <c r="C377" s="105">
        <v>3.2168375864456402E-4</v>
      </c>
      <c r="D377" s="105">
        <v>1.2378082187698499E-4</v>
      </c>
      <c r="E377" s="105">
        <v>1.3543969475805399E-4</v>
      </c>
      <c r="F377" s="105">
        <v>2.1393583591954899E-5</v>
      </c>
      <c r="H377" s="106">
        <f t="shared" si="5"/>
        <v>4.1826240199413748E-8</v>
      </c>
      <c r="I377" s="37"/>
      <c r="O377" s="104"/>
    </row>
    <row r="378" spans="1:15">
      <c r="A378" s="44">
        <f>Solar!A378</f>
        <v>40559.583333333336</v>
      </c>
      <c r="B378" s="17">
        <v>9</v>
      </c>
      <c r="C378" s="105">
        <v>2.8191451562266899E-4</v>
      </c>
      <c r="D378" s="105">
        <v>1.0050761489753499E-4</v>
      </c>
      <c r="E378" s="105">
        <v>1.31468013596138E-4</v>
      </c>
      <c r="F378" s="105">
        <v>1.4030856771347E-5</v>
      </c>
      <c r="H378" s="106">
        <f t="shared" si="5"/>
        <v>3.6661180617200626E-8</v>
      </c>
      <c r="I378" s="37"/>
      <c r="O378" s="104"/>
    </row>
    <row r="379" spans="1:15">
      <c r="A379" s="44">
        <f>Solar!A379</f>
        <v>40559.625</v>
      </c>
      <c r="B379" s="17">
        <v>13</v>
      </c>
      <c r="C379" s="105">
        <v>2.5202875311508999E-4</v>
      </c>
      <c r="D379" s="105">
        <v>1.01430028588793E-4</v>
      </c>
      <c r="E379" s="105">
        <v>1.3176320611492899E-4</v>
      </c>
      <c r="F379" s="105">
        <v>1.3475179275452099E-5</v>
      </c>
      <c r="H379" s="106">
        <f t="shared" si="5"/>
        <v>3.4631747714879453E-8</v>
      </c>
      <c r="I379" s="37"/>
      <c r="O379" s="104"/>
    </row>
    <row r="380" spans="1:15">
      <c r="A380" s="44">
        <f>Solar!A380</f>
        <v>40559.666666666664</v>
      </c>
      <c r="B380" s="17">
        <v>17</v>
      </c>
      <c r="C380" s="105">
        <v>1.8237374758561599E-4</v>
      </c>
      <c r="D380" s="105">
        <v>1.06893555837018E-4</v>
      </c>
      <c r="E380" s="105">
        <v>1.44832183992316E-4</v>
      </c>
      <c r="F380" s="105">
        <v>2.5422245437193201E-5</v>
      </c>
      <c r="H380" s="106">
        <f t="shared" si="5"/>
        <v>3.1911231448065498E-8</v>
      </c>
      <c r="I380" s="37"/>
      <c r="O380" s="104"/>
    </row>
    <row r="381" spans="1:15">
      <c r="A381" s="44">
        <f>Solar!A381</f>
        <v>40559.708333333336</v>
      </c>
      <c r="B381" s="17">
        <v>21</v>
      </c>
      <c r="C381" s="105">
        <v>2.1225951009319399E-4</v>
      </c>
      <c r="D381" s="105">
        <v>1.3105369905806299E-4</v>
      </c>
      <c r="E381" s="105">
        <v>1.6188626087338301E-4</v>
      </c>
      <c r="F381" s="105">
        <v>3.32017303797222E-5</v>
      </c>
      <c r="H381" s="106">
        <f t="shared" si="5"/>
        <v>3.7388972250302924E-8</v>
      </c>
      <c r="I381" s="37"/>
      <c r="O381" s="104"/>
    </row>
    <row r="382" spans="1:15">
      <c r="A382" s="44">
        <f>Solar!A382</f>
        <v>40559.75</v>
      </c>
      <c r="B382" s="17">
        <v>1</v>
      </c>
      <c r="C382" s="105">
        <v>1.90845302312174E-4</v>
      </c>
      <c r="D382" s="105">
        <v>1.5017604442684899E-4</v>
      </c>
      <c r="E382" s="105">
        <v>1.6322804504970601E-4</v>
      </c>
      <c r="F382" s="105">
        <v>2.5977922933088101E-5</v>
      </c>
      <c r="H382" s="106">
        <f t="shared" si="5"/>
        <v>3.6821341300126182E-8</v>
      </c>
      <c r="I382" s="37"/>
      <c r="O382" s="104"/>
    </row>
    <row r="383" spans="1:15">
      <c r="A383" s="44">
        <f>Solar!A383</f>
        <v>40559.791666666664</v>
      </c>
      <c r="B383" s="17">
        <v>5</v>
      </c>
      <c r="C383" s="105">
        <v>2.4870756923901902E-4</v>
      </c>
      <c r="D383" s="105">
        <v>1.7132060442647199E-4</v>
      </c>
      <c r="E383" s="105">
        <v>1.7844387760920999E-4</v>
      </c>
      <c r="F383" s="105">
        <v>2.6116842307061798E-5</v>
      </c>
      <c r="H383" s="106">
        <f t="shared" si="5"/>
        <v>4.3374228720955748E-8</v>
      </c>
      <c r="I383" s="37"/>
      <c r="O383" s="104"/>
    </row>
    <row r="384" spans="1:15">
      <c r="A384" s="44">
        <f>Solar!A384</f>
        <v>40559.833333333336</v>
      </c>
      <c r="B384" s="17">
        <v>9</v>
      </c>
      <c r="C384" s="105">
        <v>2.8191451562266899E-4</v>
      </c>
      <c r="D384" s="105">
        <v>1.81076903084016E-4</v>
      </c>
      <c r="E384" s="105">
        <v>1.8958068627269201E-4</v>
      </c>
      <c r="F384" s="105">
        <v>3.0840101022168803E-5</v>
      </c>
      <c r="H384" s="106">
        <f t="shared" si="5"/>
        <v>4.7459180972329568E-8</v>
      </c>
      <c r="I384" s="37"/>
      <c r="O384" s="104"/>
    </row>
    <row r="385" spans="1:15">
      <c r="A385" s="44">
        <f>Solar!A385</f>
        <v>40559.875</v>
      </c>
      <c r="B385" s="17">
        <v>13</v>
      </c>
      <c r="C385" s="105">
        <v>2.9179799613698599E-4</v>
      </c>
      <c r="D385" s="105">
        <v>1.9154275073483601E-4</v>
      </c>
      <c r="E385" s="105">
        <v>1.87339906698232E-4</v>
      </c>
      <c r="F385" s="105">
        <v>3.3896327249590899E-5</v>
      </c>
      <c r="H385" s="106">
        <f t="shared" si="5"/>
        <v>4.8928957001364223E-8</v>
      </c>
      <c r="I385" s="37"/>
      <c r="O385" s="104"/>
    </row>
    <row r="386" spans="1:15">
      <c r="A386" s="44">
        <f>Solar!A386</f>
        <v>40559.916666666664</v>
      </c>
      <c r="B386" s="17">
        <v>17</v>
      </c>
      <c r="C386" s="105">
        <v>2.5202875311508999E-4</v>
      </c>
      <c r="D386" s="105">
        <v>2.0232789543263001E-4</v>
      </c>
      <c r="E386" s="105">
        <v>1.76256769401803E-4</v>
      </c>
      <c r="F386" s="105">
        <v>4.2370409061988603E-5</v>
      </c>
      <c r="H386" s="106">
        <f t="shared" si="5"/>
        <v>4.6734987986910526E-8</v>
      </c>
      <c r="I386" s="37"/>
      <c r="O386" s="104"/>
    </row>
    <row r="387" spans="1:15">
      <c r="A387" s="44">
        <f>Solar!A387</f>
        <v>40559.958333333336</v>
      </c>
      <c r="B387" s="17">
        <v>21</v>
      </c>
      <c r="C387" s="105">
        <v>1.60959539804595E-4</v>
      </c>
      <c r="D387" s="105">
        <v>1.86824249929551E-4</v>
      </c>
      <c r="E387" s="105">
        <v>1.63241462891469E-4</v>
      </c>
      <c r="F387" s="105">
        <v>5.9457492060757798E-5</v>
      </c>
      <c r="H387" s="106">
        <f t="shared" si="5"/>
        <v>3.9616857269886999E-8</v>
      </c>
      <c r="I387" s="37"/>
      <c r="O387" s="104"/>
    </row>
    <row r="388" spans="1:15">
      <c r="A388" s="44">
        <f>Solar!A388</f>
        <v>40560</v>
      </c>
      <c r="B388" s="17">
        <v>1</v>
      </c>
      <c r="C388" s="105">
        <v>1.31073777297017E-4</v>
      </c>
      <c r="D388" s="105">
        <v>1.8462464805039499E-4</v>
      </c>
      <c r="E388" s="105">
        <v>1.4752917018672599E-4</v>
      </c>
      <c r="F388" s="105">
        <v>5.64012658333356E-5</v>
      </c>
      <c r="H388" s="106">
        <f t="shared" si="5"/>
        <v>3.6085337594963446E-8</v>
      </c>
      <c r="I388" s="37"/>
      <c r="O388" s="104"/>
    </row>
    <row r="389" spans="1:15">
      <c r="A389" s="44">
        <f>Solar!A389</f>
        <v>40560.041666666664</v>
      </c>
      <c r="B389" s="17">
        <v>5</v>
      </c>
      <c r="C389" s="105">
        <v>8.8245361734975503E-5</v>
      </c>
      <c r="D389" s="105">
        <v>1.61422395970273E-4</v>
      </c>
      <c r="E389" s="105">
        <v>1.4256456873433E-4</v>
      </c>
      <c r="F389" s="105">
        <v>3.9453102208540198E-5</v>
      </c>
      <c r="H389" s="106">
        <f t="shared" ref="H389:H452" si="6">AVERAGE(C389:F389)/3600</f>
        <v>2.9978154767230468E-8</v>
      </c>
      <c r="I389" s="37"/>
      <c r="O389" s="104"/>
    </row>
    <row r="390" spans="1:15">
      <c r="A390" s="44">
        <f>Solar!A390</f>
        <v>40560.083333333336</v>
      </c>
      <c r="B390" s="17">
        <v>9</v>
      </c>
      <c r="C390" s="105">
        <v>1.09659569515996E-4</v>
      </c>
      <c r="D390" s="105">
        <v>1.37155820400236E-4</v>
      </c>
      <c r="E390" s="105">
        <v>1.3951871865407699E-4</v>
      </c>
      <c r="F390" s="105">
        <v>3.1951456013958602E-5</v>
      </c>
      <c r="H390" s="106">
        <f t="shared" si="6"/>
        <v>2.904760865168525E-8</v>
      </c>
      <c r="I390" s="37"/>
      <c r="O390" s="104"/>
    </row>
    <row r="391" spans="1:15">
      <c r="A391" s="44">
        <f>Solar!A391</f>
        <v>40560.125</v>
      </c>
      <c r="B391" s="17">
        <v>13</v>
      </c>
      <c r="C391" s="105">
        <v>7.3890782892752904E-5</v>
      </c>
      <c r="D391" s="105">
        <v>1.17785132883803E-4</v>
      </c>
      <c r="E391" s="105">
        <v>1.29817619059261E-4</v>
      </c>
      <c r="F391" s="105">
        <v>3.1673617266011199E-5</v>
      </c>
      <c r="H391" s="106">
        <f t="shared" si="6"/>
        <v>2.4525496673738065E-8</v>
      </c>
      <c r="I391" s="37"/>
      <c r="O391" s="104"/>
    </row>
    <row r="392" spans="1:15">
      <c r="A392" s="44">
        <f>Solar!A392</f>
        <v>40560.166666666664</v>
      </c>
      <c r="B392" s="17">
        <v>17</v>
      </c>
      <c r="C392" s="105">
        <v>5.9536204050530203E-5</v>
      </c>
      <c r="D392" s="105">
        <v>1.0199766778341399E-4</v>
      </c>
      <c r="E392" s="105">
        <v>1.22719580766511E-4</v>
      </c>
      <c r="F392" s="105">
        <v>2.1115744844007399E-5</v>
      </c>
      <c r="H392" s="106">
        <f t="shared" si="6"/>
        <v>2.1206194266976567E-8</v>
      </c>
      <c r="I392" s="37"/>
      <c r="O392" s="104"/>
    </row>
    <row r="393" spans="1:15">
      <c r="A393" s="44">
        <f>Solar!A393</f>
        <v>40560.208333333336</v>
      </c>
      <c r="B393" s="17">
        <v>21</v>
      </c>
      <c r="C393" s="105">
        <v>4.5181625208307502E-5</v>
      </c>
      <c r="D393" s="105">
        <v>8.1810998924714001E-5</v>
      </c>
      <c r="E393" s="105">
        <v>1.1724510132711299E-4</v>
      </c>
      <c r="F393" s="105">
        <v>1.3058421153530899E-5</v>
      </c>
      <c r="H393" s="106">
        <f t="shared" si="6"/>
        <v>1.7867787959282319E-8</v>
      </c>
      <c r="I393" s="37"/>
      <c r="O393" s="104"/>
    </row>
    <row r="394" spans="1:15">
      <c r="A394" s="44">
        <f>Solar!A394</f>
        <v>40560.25</v>
      </c>
      <c r="B394" s="17">
        <v>1</v>
      </c>
      <c r="C394" s="105">
        <v>3.0121083472205E-5</v>
      </c>
      <c r="D394" s="105">
        <v>7.6241039327497995E-5</v>
      </c>
      <c r="E394" s="105">
        <v>1.16936490966559E-4</v>
      </c>
      <c r="F394" s="105">
        <v>2.6255761681035601E-5</v>
      </c>
      <c r="H394" s="106">
        <f t="shared" si="6"/>
        <v>1.7330164961617887E-8</v>
      </c>
      <c r="I394" s="37"/>
      <c r="O394" s="104"/>
    </row>
    <row r="395" spans="1:15">
      <c r="A395" s="44">
        <f>Solar!A395</f>
        <v>40560.291666666664</v>
      </c>
      <c r="B395" s="17">
        <v>5</v>
      </c>
      <c r="C395" s="105">
        <v>3.6474749517123202E-5</v>
      </c>
      <c r="D395" s="105">
        <v>6.2936995703574396E-5</v>
      </c>
      <c r="E395" s="105">
        <v>1.04927522588467E-4</v>
      </c>
      <c r="F395" s="105">
        <v>2.5144406689245701E-5</v>
      </c>
      <c r="H395" s="106">
        <f t="shared" si="6"/>
        <v>1.5936366284611827E-8</v>
      </c>
      <c r="I395" s="37"/>
      <c r="O395" s="104"/>
    </row>
    <row r="396" spans="1:15">
      <c r="A396" s="44">
        <f>Solar!A396</f>
        <v>40560.333333333336</v>
      </c>
      <c r="B396" s="17">
        <v>9</v>
      </c>
      <c r="C396" s="105">
        <v>5.0829328359345903E-5</v>
      </c>
      <c r="D396" s="105">
        <v>6.1837194763996703E-5</v>
      </c>
      <c r="E396" s="105">
        <v>9.6849981847001903E-5</v>
      </c>
      <c r="F396" s="105">
        <v>1.3058421153530899E-5</v>
      </c>
      <c r="H396" s="106">
        <f t="shared" si="6"/>
        <v>1.5456592091935791E-8</v>
      </c>
      <c r="I396" s="37"/>
      <c r="O396" s="104"/>
    </row>
    <row r="397" spans="1:15">
      <c r="A397" s="44">
        <f>Solar!A397</f>
        <v>40560.375</v>
      </c>
      <c r="B397" s="17">
        <v>13</v>
      </c>
      <c r="C397" s="105">
        <v>7.2243536140366606E-5</v>
      </c>
      <c r="D397" s="105">
        <v>5.4812659730565103E-5</v>
      </c>
      <c r="E397" s="105">
        <v>8.1781745546893395E-5</v>
      </c>
      <c r="F397" s="105">
        <v>8.1962430644502496E-6</v>
      </c>
      <c r="H397" s="106">
        <f t="shared" si="6"/>
        <v>1.5071818366824677E-8</v>
      </c>
      <c r="I397" s="37"/>
      <c r="O397" s="104"/>
    </row>
    <row r="398" spans="1:15">
      <c r="A398" s="44">
        <f>Solar!A398</f>
        <v>40560.416666666664</v>
      </c>
      <c r="B398" s="17">
        <v>17</v>
      </c>
      <c r="C398" s="105">
        <v>5.9536204050530203E-5</v>
      </c>
      <c r="D398" s="105">
        <v>7.4360734495316794E-5</v>
      </c>
      <c r="E398" s="105">
        <v>4.9699685891007903E-5</v>
      </c>
      <c r="F398" s="105">
        <v>6.5292105767654598E-6</v>
      </c>
      <c r="H398" s="106">
        <f t="shared" si="6"/>
        <v>1.3203182987056969E-8</v>
      </c>
      <c r="I398" s="37"/>
      <c r="O398" s="104"/>
    </row>
    <row r="399" spans="1:15">
      <c r="A399" s="44">
        <f>Solar!A399</f>
        <v>40560.458333333336</v>
      </c>
      <c r="B399" s="17">
        <v>21</v>
      </c>
      <c r="C399" s="105">
        <v>9.53049906737736E-5</v>
      </c>
      <c r="D399" s="105">
        <v>5.0307023623262998E-5</v>
      </c>
      <c r="E399" s="105">
        <v>3.18539563459106E-5</v>
      </c>
      <c r="F399" s="105">
        <v>6.1124524548442598E-6</v>
      </c>
      <c r="H399" s="106">
        <f t="shared" si="6"/>
        <v>1.2748501604013296E-8</v>
      </c>
      <c r="I399" s="37"/>
      <c r="O399" s="104"/>
    </row>
    <row r="400" spans="1:15">
      <c r="A400" s="44">
        <f>Solar!A400</f>
        <v>40560.5</v>
      </c>
      <c r="B400" s="17">
        <v>1</v>
      </c>
      <c r="C400" s="105">
        <v>7.3890782892752796E-5</v>
      </c>
      <c r="D400" s="105">
        <v>5.0094158925280202E-5</v>
      </c>
      <c r="E400" s="105">
        <v>2.3924011863841002E-5</v>
      </c>
      <c r="F400" s="105">
        <v>5.9735330808705197E-6</v>
      </c>
      <c r="H400" s="106">
        <f t="shared" si="6"/>
        <v>1.0686283802968369E-8</v>
      </c>
      <c r="I400" s="37"/>
      <c r="O400" s="104"/>
    </row>
    <row r="401" spans="1:15">
      <c r="A401" s="44">
        <f>Solar!A401</f>
        <v>40560.541666666664</v>
      </c>
      <c r="B401" s="17">
        <v>5</v>
      </c>
      <c r="C401" s="105">
        <v>1.09659569515996E-4</v>
      </c>
      <c r="D401" s="105">
        <v>5.9921412482151697E-5</v>
      </c>
      <c r="E401" s="105">
        <v>1.9482706240211499E-5</v>
      </c>
      <c r="F401" s="105">
        <v>8.0573236904765197E-6</v>
      </c>
      <c r="H401" s="106">
        <f t="shared" si="6"/>
        <v>1.3688959161724702E-8</v>
      </c>
      <c r="I401" s="37"/>
      <c r="O401" s="104"/>
    </row>
    <row r="402" spans="1:15">
      <c r="A402" s="44">
        <f>Solar!A402</f>
        <v>40560.583333333336</v>
      </c>
      <c r="B402" s="17">
        <v>9</v>
      </c>
      <c r="C402" s="105">
        <v>1.31073777297017E-4</v>
      </c>
      <c r="D402" s="105">
        <v>6.8506955300790402E-5</v>
      </c>
      <c r="E402" s="105">
        <v>1.56317856541642E-5</v>
      </c>
      <c r="F402" s="105">
        <v>8.8908399343189196E-6</v>
      </c>
      <c r="H402" s="106">
        <f t="shared" si="6"/>
        <v>1.5562733207381286E-8</v>
      </c>
      <c r="I402" s="37"/>
      <c r="O402" s="104"/>
    </row>
    <row r="403" spans="1:15">
      <c r="A403" s="44">
        <f>Solar!A403</f>
        <v>40560.625</v>
      </c>
      <c r="B403" s="17">
        <v>13</v>
      </c>
      <c r="C403" s="105">
        <v>1.60959539804595E-4</v>
      </c>
      <c r="D403" s="105">
        <v>8.9438650602430199E-5</v>
      </c>
      <c r="E403" s="105">
        <v>1.7751804652754702E-5</v>
      </c>
      <c r="F403" s="105">
        <v>1.00021949261088E-5</v>
      </c>
      <c r="H403" s="106">
        <f t="shared" si="6"/>
        <v>1.9316124304575603E-8</v>
      </c>
      <c r="I403" s="37"/>
      <c r="O403" s="104"/>
    </row>
    <row r="404" spans="1:15">
      <c r="A404" s="44">
        <f>Solar!A404</f>
        <v>40560.666666666664</v>
      </c>
      <c r="B404" s="17">
        <v>17</v>
      </c>
      <c r="C404" s="105">
        <v>1.8237374758561599E-4</v>
      </c>
      <c r="D404" s="105">
        <v>1.2849932268227E-4</v>
      </c>
      <c r="E404" s="105">
        <v>3.1317242675381301E-5</v>
      </c>
      <c r="F404" s="105">
        <v>9.8632755521350496E-6</v>
      </c>
      <c r="H404" s="106">
        <f t="shared" si="6"/>
        <v>2.4448165867736277E-8</v>
      </c>
      <c r="I404" s="37"/>
      <c r="O404" s="104"/>
    </row>
    <row r="405" spans="1:15">
      <c r="A405" s="44">
        <f>Solar!A405</f>
        <v>40560.708333333336</v>
      </c>
      <c r="B405" s="17">
        <v>21</v>
      </c>
      <c r="C405" s="105">
        <v>2.22142990607512E-4</v>
      </c>
      <c r="D405" s="105">
        <v>1.5755535395691901E-4</v>
      </c>
      <c r="E405" s="105">
        <v>5.7347855696049599E-5</v>
      </c>
      <c r="F405" s="105">
        <v>1.11135499178986E-5</v>
      </c>
      <c r="H405" s="106">
        <f t="shared" si="6"/>
        <v>3.1122204873498556E-8</v>
      </c>
      <c r="I405" s="37"/>
      <c r="O405" s="104"/>
    </row>
    <row r="406" spans="1:15">
      <c r="A406" s="44">
        <f>Solar!A406</f>
        <v>40560.75</v>
      </c>
      <c r="B406" s="17">
        <v>1</v>
      </c>
      <c r="C406" s="105">
        <v>3.39776782549513E-4</v>
      </c>
      <c r="D406" s="105">
        <v>1.81538109929645E-4</v>
      </c>
      <c r="E406" s="105">
        <v>8.0037426117673298E-5</v>
      </c>
      <c r="F406" s="105">
        <v>1.15303080398198E-5</v>
      </c>
      <c r="H406" s="106">
        <f t="shared" si="6"/>
        <v>4.2561293516434106E-8</v>
      </c>
      <c r="I406" s="37"/>
      <c r="O406" s="104"/>
    </row>
    <row r="407" spans="1:15">
      <c r="A407" s="44">
        <f>Solar!A407</f>
        <v>40560.791666666664</v>
      </c>
      <c r="B407" s="17">
        <v>5</v>
      </c>
      <c r="C407" s="105">
        <v>2.9179799613698599E-4</v>
      </c>
      <c r="D407" s="105">
        <v>2.0651423449295799E-4</v>
      </c>
      <c r="E407" s="105">
        <v>1.13233166639907E-4</v>
      </c>
      <c r="F407" s="105">
        <v>1.27805824055834E-5</v>
      </c>
      <c r="H407" s="106">
        <f t="shared" si="6"/>
        <v>4.335597081079405E-8</v>
      </c>
      <c r="I407" s="37"/>
      <c r="O407" s="104"/>
    </row>
    <row r="408" spans="1:15">
      <c r="A408" s="44">
        <f>Solar!A408</f>
        <v>40560.833333333336</v>
      </c>
      <c r="B408" s="17">
        <v>9</v>
      </c>
      <c r="C408" s="105">
        <v>1.9740759895042E-4</v>
      </c>
      <c r="D408" s="105">
        <v>2.19357071271252E-4</v>
      </c>
      <c r="E408" s="105">
        <v>1.4189367664616901E-4</v>
      </c>
      <c r="F408" s="105">
        <v>1.27805824055834E-5</v>
      </c>
      <c r="H408" s="106">
        <f t="shared" si="6"/>
        <v>3.9683258977321141E-8</v>
      </c>
      <c r="I408" s="37"/>
      <c r="O408" s="104"/>
    </row>
    <row r="409" spans="1:15">
      <c r="A409" s="44">
        <f>Solar!A409</f>
        <v>40560.875</v>
      </c>
      <c r="B409" s="17">
        <v>13</v>
      </c>
      <c r="C409" s="105">
        <v>5.7182994404264101E-5</v>
      </c>
      <c r="D409" s="105">
        <v>2.17725108586717E-4</v>
      </c>
      <c r="E409" s="105">
        <v>1.6262424217036099E-4</v>
      </c>
      <c r="F409" s="105">
        <v>1.2502743657636E-5</v>
      </c>
      <c r="H409" s="106">
        <f t="shared" si="6"/>
        <v>3.125243672354015E-8</v>
      </c>
      <c r="I409" s="37"/>
      <c r="O409" s="104"/>
    </row>
    <row r="410" spans="1:15">
      <c r="A410" s="44">
        <f>Solar!A410</f>
        <v>40560.916666666664</v>
      </c>
      <c r="B410" s="17">
        <v>17</v>
      </c>
      <c r="C410" s="105">
        <v>1.2707332089836499E-5</v>
      </c>
      <c r="D410" s="105">
        <v>2.3620885986155499E-4</v>
      </c>
      <c r="E410" s="105">
        <v>1.7439168939671401E-4</v>
      </c>
      <c r="F410" s="105">
        <v>1.23638242836622E-5</v>
      </c>
      <c r="H410" s="106">
        <f t="shared" si="6"/>
        <v>3.0254979557761645E-8</v>
      </c>
      <c r="I410" s="37"/>
      <c r="O410" s="104"/>
    </row>
    <row r="411" spans="1:15">
      <c r="A411" s="44">
        <f>Solar!A411</f>
        <v>40560.958333333336</v>
      </c>
      <c r="B411" s="17">
        <v>21</v>
      </c>
      <c r="C411" s="105">
        <v>6.3536660449182404E-6</v>
      </c>
      <c r="D411" s="105">
        <v>2.4415580858624502E-4</v>
      </c>
      <c r="E411" s="105">
        <v>2.0203244342897E-4</v>
      </c>
      <c r="F411" s="105">
        <v>1.44476148932682E-5</v>
      </c>
      <c r="H411" s="106">
        <f t="shared" si="6"/>
        <v>3.2429828677319545E-8</v>
      </c>
      <c r="I411" s="37"/>
      <c r="O411" s="104"/>
    </row>
    <row r="412" spans="1:15">
      <c r="A412" s="44">
        <f>Solar!A412</f>
        <v>40561</v>
      </c>
      <c r="B412" s="17">
        <v>1</v>
      </c>
      <c r="C412" s="105">
        <v>6.3536660449182404E-6</v>
      </c>
      <c r="D412" s="105">
        <v>1.9739652992936199E-4</v>
      </c>
      <c r="E412" s="105">
        <v>1.9722885607773399E-4</v>
      </c>
      <c r="F412" s="105">
        <v>1.50032923891632E-5</v>
      </c>
      <c r="H412" s="106">
        <f t="shared" si="6"/>
        <v>2.8887662808415099E-8</v>
      </c>
      <c r="I412" s="37"/>
      <c r="O412" s="104"/>
    </row>
    <row r="413" spans="1:15">
      <c r="A413" s="44">
        <f>Solar!A413</f>
        <v>40561.041666666664</v>
      </c>
      <c r="B413" s="17">
        <v>5</v>
      </c>
      <c r="C413" s="105">
        <v>0</v>
      </c>
      <c r="D413" s="105">
        <v>1.4141311435989201E-4</v>
      </c>
      <c r="E413" s="105">
        <v>1.9437085578216499E-4</v>
      </c>
      <c r="F413" s="105">
        <v>1.6670324876848E-5</v>
      </c>
      <c r="H413" s="106">
        <f t="shared" si="6"/>
        <v>2.4475992709646183E-8</v>
      </c>
      <c r="I413" s="37"/>
      <c r="O413" s="104"/>
    </row>
    <row r="414" spans="1:15">
      <c r="A414" s="44">
        <f>Solar!A414</f>
        <v>40561.083333333336</v>
      </c>
      <c r="B414" s="17">
        <v>9</v>
      </c>
      <c r="C414" s="105">
        <v>0</v>
      </c>
      <c r="D414" s="105">
        <v>8.9757947649404303E-5</v>
      </c>
      <c r="E414" s="105">
        <v>1.9086879908196199E-4</v>
      </c>
      <c r="F414" s="105">
        <v>1.65314055028742E-5</v>
      </c>
      <c r="H414" s="106">
        <f t="shared" si="6"/>
        <v>2.0635982794044476E-8</v>
      </c>
      <c r="I414" s="37"/>
      <c r="O414" s="104"/>
    </row>
    <row r="415" spans="1:15">
      <c r="A415" s="44">
        <f>Solar!A415</f>
        <v>40561.125</v>
      </c>
      <c r="B415" s="17">
        <v>13</v>
      </c>
      <c r="C415" s="105">
        <v>6.3536660449182404E-6</v>
      </c>
      <c r="D415" s="105">
        <v>5.6586532213754902E-5</v>
      </c>
      <c r="E415" s="105">
        <v>1.79262365956767E-4</v>
      </c>
      <c r="F415" s="105">
        <v>1.6253566754926801E-5</v>
      </c>
      <c r="H415" s="106">
        <f t="shared" si="6"/>
        <v>1.7948342428497705E-8</v>
      </c>
      <c r="I415" s="37"/>
      <c r="O415" s="104"/>
    </row>
    <row r="416" spans="1:15">
      <c r="A416" s="44">
        <f>Solar!A416</f>
        <v>40561.166666666664</v>
      </c>
      <c r="B416" s="17">
        <v>17</v>
      </c>
      <c r="C416" s="105">
        <v>1.50605417361025E-5</v>
      </c>
      <c r="D416" s="105">
        <v>5.9140908589548203E-5</v>
      </c>
      <c r="E416" s="105">
        <v>1.8053706092427399E-4</v>
      </c>
      <c r="F416" s="105">
        <v>1.6809244250821701E-5</v>
      </c>
      <c r="H416" s="106">
        <f t="shared" si="6"/>
        <v>1.8857483020885165E-8</v>
      </c>
      <c r="I416" s="37"/>
      <c r="O416" s="104"/>
    </row>
    <row r="417" spans="1:15">
      <c r="A417" s="44">
        <f>Solar!A417</f>
        <v>40561.208333333336</v>
      </c>
      <c r="B417" s="17">
        <v>21</v>
      </c>
      <c r="C417" s="105">
        <v>1.50605417361025E-5</v>
      </c>
      <c r="D417" s="105">
        <v>5.0023204025952598E-5</v>
      </c>
      <c r="E417" s="105">
        <v>1.9713493118539099E-4</v>
      </c>
      <c r="F417" s="105">
        <v>1.73649217467166E-5</v>
      </c>
      <c r="H417" s="106">
        <f t="shared" si="6"/>
        <v>1.9415527687094629E-8</v>
      </c>
      <c r="I417" s="37"/>
      <c r="O417" s="104"/>
    </row>
    <row r="418" spans="1:15">
      <c r="A418" s="44">
        <f>Solar!A418</f>
        <v>40561.25</v>
      </c>
      <c r="B418" s="17">
        <v>1</v>
      </c>
      <c r="C418" s="105">
        <v>1.50605417361025E-5</v>
      </c>
      <c r="D418" s="105">
        <v>3.73932319456412E-5</v>
      </c>
      <c r="E418" s="105">
        <v>2.1982450160701501E-4</v>
      </c>
      <c r="F418" s="105">
        <v>1.7642760494664101E-5</v>
      </c>
      <c r="H418" s="106">
        <f t="shared" si="6"/>
        <v>2.0133405262737698E-8</v>
      </c>
      <c r="I418" s="37"/>
      <c r="O418" s="104"/>
    </row>
    <row r="419" spans="1:15">
      <c r="A419" s="44">
        <f>Solar!A419</f>
        <v>40561.291666666664</v>
      </c>
      <c r="B419" s="17">
        <v>5</v>
      </c>
      <c r="C419" s="105">
        <v>1.50605417361025E-5</v>
      </c>
      <c r="D419" s="105">
        <v>3.8173735838244702E-5</v>
      </c>
      <c r="E419" s="105">
        <v>2.06607927470232E-4</v>
      </c>
      <c r="F419" s="105">
        <v>1.75038411206904E-5</v>
      </c>
      <c r="H419" s="106">
        <f t="shared" si="6"/>
        <v>1.926014209481039E-8</v>
      </c>
      <c r="I419" s="37"/>
      <c r="O419" s="104"/>
    </row>
    <row r="420" spans="1:15">
      <c r="A420" s="44">
        <f>Solar!A420</f>
        <v>40561.333333333336</v>
      </c>
      <c r="B420" s="17">
        <v>9</v>
      </c>
      <c r="C420" s="105">
        <v>1.50605417361025E-5</v>
      </c>
      <c r="D420" s="105">
        <v>3.9202581878494798E-5</v>
      </c>
      <c r="E420" s="105">
        <v>1.6996380161484801E-4</v>
      </c>
      <c r="F420" s="105">
        <v>1.8198437990559E-5</v>
      </c>
      <c r="H420" s="106">
        <f t="shared" si="6"/>
        <v>1.6835094668055853E-8</v>
      </c>
      <c r="I420" s="37"/>
      <c r="O420" s="104"/>
    </row>
    <row r="421" spans="1:15">
      <c r="A421" s="44">
        <f>Solar!A421</f>
        <v>40561.375</v>
      </c>
      <c r="B421" s="17">
        <v>13</v>
      </c>
      <c r="C421" s="105">
        <v>5.0829328359345903E-5</v>
      </c>
      <c r="D421" s="105">
        <v>4.9349132482340499E-5</v>
      </c>
      <c r="E421" s="105">
        <v>1.13971147936885E-4</v>
      </c>
      <c r="F421" s="105">
        <v>1.8059518616585299E-5</v>
      </c>
      <c r="H421" s="106">
        <f t="shared" si="6"/>
        <v>1.6125633846885882E-8</v>
      </c>
      <c r="I421" s="37"/>
      <c r="O421" s="104"/>
    </row>
    <row r="422" spans="1:15">
      <c r="A422" s="44">
        <f>Solar!A422</f>
        <v>40561.416666666664</v>
      </c>
      <c r="B422" s="17">
        <v>17</v>
      </c>
      <c r="C422" s="105">
        <v>2.9415120578325199E-5</v>
      </c>
      <c r="D422" s="105">
        <v>5.9956889931815502E-5</v>
      </c>
      <c r="E422" s="105">
        <v>8.8423577219692796E-5</v>
      </c>
      <c r="F422" s="105">
        <v>1.8754115486454001E-5</v>
      </c>
      <c r="H422" s="106">
        <f t="shared" si="6"/>
        <v>1.3649284945575523E-8</v>
      </c>
      <c r="I422" s="37"/>
      <c r="O422" s="104"/>
    </row>
    <row r="423" spans="1:15">
      <c r="A423" s="44">
        <f>Solar!A423</f>
        <v>40561.458333333336</v>
      </c>
      <c r="B423" s="17">
        <v>21</v>
      </c>
      <c r="C423" s="105">
        <v>2.14142077810207E-5</v>
      </c>
      <c r="D423" s="105">
        <v>4.8852448187047302E-5</v>
      </c>
      <c r="E423" s="105">
        <v>6.7424654860236103E-5</v>
      </c>
      <c r="F423" s="105">
        <v>1.7920599242611601E-5</v>
      </c>
      <c r="H423" s="106">
        <f t="shared" si="6"/>
        <v>1.080638264381359E-8</v>
      </c>
      <c r="I423" s="37"/>
      <c r="O423" s="104"/>
    </row>
    <row r="424" spans="1:15">
      <c r="A424" s="44">
        <f>Solar!A424</f>
        <v>40561.5</v>
      </c>
      <c r="B424" s="17">
        <v>1</v>
      </c>
      <c r="C424" s="105">
        <v>3.6474749517123202E-5</v>
      </c>
      <c r="D424" s="105">
        <v>5.4386930334599503E-5</v>
      </c>
      <c r="E424" s="105">
        <v>5.1282991219069201E-5</v>
      </c>
      <c r="F424" s="105">
        <v>1.9587631730296401E-5</v>
      </c>
      <c r="H424" s="106">
        <f t="shared" si="6"/>
        <v>1.1231409916742245E-8</v>
      </c>
      <c r="I424" s="37"/>
      <c r="O424" s="104"/>
    </row>
    <row r="425" spans="1:15">
      <c r="A425" s="44">
        <f>Solar!A425</f>
        <v>40561.541666666664</v>
      </c>
      <c r="B425" s="17">
        <v>5</v>
      </c>
      <c r="C425" s="105">
        <v>5.9536204050530203E-5</v>
      </c>
      <c r="D425" s="105">
        <v>6.9074594495411093E-5</v>
      </c>
      <c r="E425" s="105">
        <v>3.99046614038492E-5</v>
      </c>
      <c r="F425" s="105">
        <v>2.9589826656405201E-5</v>
      </c>
      <c r="H425" s="106">
        <f t="shared" si="6"/>
        <v>1.3757311569874701E-8</v>
      </c>
      <c r="I425" s="37"/>
      <c r="O425" s="104"/>
    </row>
    <row r="426" spans="1:15">
      <c r="A426" s="44">
        <f>Solar!A426</f>
        <v>40561.583333333336</v>
      </c>
      <c r="B426" s="17">
        <v>9</v>
      </c>
      <c r="C426" s="105">
        <v>9.53049906737736E-5</v>
      </c>
      <c r="D426" s="105">
        <v>6.6059011273988496E-5</v>
      </c>
      <c r="E426" s="105">
        <v>2.8647092164498302E-5</v>
      </c>
      <c r="F426" s="105">
        <v>2.7783874794746598E-5</v>
      </c>
      <c r="H426" s="106">
        <f t="shared" si="6"/>
        <v>1.5124650618542153E-8</v>
      </c>
      <c r="I426" s="37"/>
      <c r="O426" s="104"/>
    </row>
    <row r="427" spans="1:15">
      <c r="A427" s="44">
        <f>Solar!A427</f>
        <v>40561.625</v>
      </c>
      <c r="B427" s="17">
        <v>13</v>
      </c>
      <c r="C427" s="105">
        <v>6.35366604491824E-5</v>
      </c>
      <c r="D427" s="105">
        <v>5.7437991005686E-5</v>
      </c>
      <c r="E427" s="105">
        <v>2.4447307692607001E-5</v>
      </c>
      <c r="F427" s="105">
        <v>2.083790609606E-5</v>
      </c>
      <c r="H427" s="106">
        <f t="shared" si="6"/>
        <v>1.1545823975245515E-8</v>
      </c>
      <c r="I427" s="37"/>
      <c r="O427" s="104"/>
    </row>
    <row r="428" spans="1:15">
      <c r="A428" s="44">
        <f>Solar!A428</f>
        <v>40561.666666666664</v>
      </c>
      <c r="B428" s="17">
        <v>17</v>
      </c>
      <c r="C428" s="105">
        <v>2.7767873825939E-5</v>
      </c>
      <c r="D428" s="105">
        <v>4.2608417046219203E-5</v>
      </c>
      <c r="E428" s="105">
        <v>2.3105523516283899E-5</v>
      </c>
      <c r="F428" s="105">
        <v>1.7226002372742899E-5</v>
      </c>
      <c r="H428" s="106">
        <f t="shared" si="6"/>
        <v>7.6880428306378479E-9</v>
      </c>
      <c r="I428" s="37"/>
      <c r="O428" s="104"/>
    </row>
    <row r="429" spans="1:15">
      <c r="A429" s="44">
        <f>Solar!A429</f>
        <v>40561.708333333336</v>
      </c>
      <c r="B429" s="17">
        <v>21</v>
      </c>
      <c r="C429" s="105">
        <v>2.14142077810207E-5</v>
      </c>
      <c r="D429" s="105">
        <v>3.5300062415477203E-5</v>
      </c>
      <c r="E429" s="105">
        <v>2.3266537617442701E-5</v>
      </c>
      <c r="F429" s="105">
        <v>1.0974630543924899E-5</v>
      </c>
      <c r="H429" s="106">
        <f t="shared" si="6"/>
        <v>6.3163498859628823E-9</v>
      </c>
      <c r="I429" s="37"/>
      <c r="O429" s="104"/>
    </row>
    <row r="430" spans="1:15">
      <c r="A430" s="44">
        <f>Solar!A430</f>
        <v>40561.75</v>
      </c>
      <c r="B430" s="17">
        <v>1</v>
      </c>
      <c r="C430" s="105">
        <v>2.14142077810207E-5</v>
      </c>
      <c r="D430" s="105">
        <v>5.3890246039306402E-5</v>
      </c>
      <c r="E430" s="105">
        <v>2.1455128979406501E-5</v>
      </c>
      <c r="F430" s="105">
        <v>1.1391388665846099E-5</v>
      </c>
      <c r="H430" s="106">
        <f t="shared" si="6"/>
        <v>7.5104841295541454E-9</v>
      </c>
      <c r="I430" s="37"/>
      <c r="O430" s="104"/>
    </row>
    <row r="431" spans="1:15">
      <c r="A431" s="44">
        <f>Solar!A431</f>
        <v>40561.791666666664</v>
      </c>
      <c r="B431" s="17">
        <v>5</v>
      </c>
      <c r="C431" s="105">
        <v>2.14142077810207E-5</v>
      </c>
      <c r="D431" s="105">
        <v>7.4218824696661601E-5</v>
      </c>
      <c r="E431" s="105">
        <v>1.96571381831335E-5</v>
      </c>
      <c r="F431" s="105">
        <v>1.23638242836622E-5</v>
      </c>
      <c r="H431" s="106">
        <f t="shared" si="6"/>
        <v>8.8648607600331944E-9</v>
      </c>
      <c r="I431" s="37"/>
      <c r="O431" s="104"/>
    </row>
    <row r="432" spans="1:15">
      <c r="A432" s="44">
        <f>Solar!A432</f>
        <v>40561.833333333336</v>
      </c>
      <c r="B432" s="17">
        <v>9</v>
      </c>
      <c r="C432" s="105">
        <v>3.0121083472205E-5</v>
      </c>
      <c r="D432" s="105">
        <v>6.9358414092721507E-5</v>
      </c>
      <c r="E432" s="105">
        <v>2.0274358904242202E-5</v>
      </c>
      <c r="F432" s="105">
        <v>1.5420050511084401E-5</v>
      </c>
      <c r="H432" s="106">
        <f t="shared" si="6"/>
        <v>9.3870768736286876E-9</v>
      </c>
      <c r="I432" s="37"/>
      <c r="O432" s="104"/>
    </row>
    <row r="433" spans="1:15">
      <c r="A433" s="44">
        <f>Solar!A433</f>
        <v>40561.875</v>
      </c>
      <c r="B433" s="17">
        <v>13</v>
      </c>
      <c r="C433" s="105">
        <v>3.5768786623243397E-5</v>
      </c>
      <c r="D433" s="105">
        <v>8.7629300669576595E-5</v>
      </c>
      <c r="E433" s="105">
        <v>2.0167016170136301E-5</v>
      </c>
      <c r="F433" s="105">
        <v>1.8893034860427699E-5</v>
      </c>
      <c r="H433" s="106">
        <f t="shared" si="6"/>
        <v>1.128181516134611E-8</v>
      </c>
      <c r="I433" s="37"/>
      <c r="O433" s="104"/>
    </row>
    <row r="434" spans="1:15">
      <c r="A434" s="44">
        <f>Solar!A434</f>
        <v>40561.916666666664</v>
      </c>
      <c r="B434" s="17">
        <v>17</v>
      </c>
      <c r="C434" s="105">
        <v>4.2122452668161697E-5</v>
      </c>
      <c r="D434" s="105">
        <v>7.4538121743635799E-5</v>
      </c>
      <c r="E434" s="105">
        <v>2.2555392003991401E-5</v>
      </c>
      <c r="F434" s="105">
        <v>1.29195017795572E-5</v>
      </c>
      <c r="H434" s="106">
        <f t="shared" si="6"/>
        <v>1.0564963069121257E-8</v>
      </c>
      <c r="I434" s="37"/>
      <c r="O434" s="104"/>
    </row>
    <row r="435" spans="1:15">
      <c r="A435" s="44">
        <f>Solar!A435</f>
        <v>40561.958333333336</v>
      </c>
      <c r="B435" s="17">
        <v>21</v>
      </c>
      <c r="C435" s="105">
        <v>3.6474749517123202E-5</v>
      </c>
      <c r="D435" s="105">
        <v>9.2312324025197603E-5</v>
      </c>
      <c r="E435" s="105">
        <v>3.5879308874879903E-5</v>
      </c>
      <c r="F435" s="105">
        <v>1.08357111699512E-5</v>
      </c>
      <c r="H435" s="106">
        <f t="shared" si="6"/>
        <v>1.2187645387996661E-8</v>
      </c>
      <c r="I435" s="37"/>
      <c r="O435" s="104"/>
    </row>
    <row r="436" spans="1:15">
      <c r="A436" s="44">
        <f>Solar!A436</f>
        <v>40562</v>
      </c>
      <c r="B436" s="17">
        <v>1</v>
      </c>
      <c r="C436" s="105">
        <v>1.2707332089836499E-5</v>
      </c>
      <c r="D436" s="105">
        <v>8.0285468589170702E-5</v>
      </c>
      <c r="E436" s="105">
        <v>4.7056371063651402E-5</v>
      </c>
      <c r="F436" s="105">
        <v>1.0141114300082499E-5</v>
      </c>
      <c r="H436" s="106">
        <f t="shared" si="6"/>
        <v>1.0429880975190355E-8</v>
      </c>
      <c r="I436" s="37"/>
      <c r="O436" s="104"/>
    </row>
    <row r="437" spans="1:15">
      <c r="A437" s="44">
        <f>Solar!A437</f>
        <v>40562.041666666664</v>
      </c>
      <c r="B437" s="17">
        <v>5</v>
      </c>
      <c r="C437" s="105">
        <v>3.0121083472205E-5</v>
      </c>
      <c r="D437" s="105">
        <v>9.8130625770060197E-5</v>
      </c>
      <c r="E437" s="105">
        <v>4.48558450144815E-5</v>
      </c>
      <c r="F437" s="105">
        <v>1.65314055028742E-5</v>
      </c>
      <c r="H437" s="106">
        <f t="shared" si="6"/>
        <v>1.3169372205529229E-8</v>
      </c>
      <c r="I437" s="37"/>
      <c r="O437" s="104"/>
    </row>
    <row r="438" spans="1:15">
      <c r="A438" s="44">
        <f>Solar!A438</f>
        <v>40562.083333333336</v>
      </c>
      <c r="B438" s="17">
        <v>9</v>
      </c>
      <c r="C438" s="105">
        <v>2.7767873825939E-5</v>
      </c>
      <c r="D438" s="105">
        <v>8.4152510602524498E-5</v>
      </c>
      <c r="E438" s="105">
        <v>5.3416428059422901E-5</v>
      </c>
      <c r="F438" s="105">
        <v>2.15325029659286E-5</v>
      </c>
      <c r="H438" s="106">
        <f t="shared" si="6"/>
        <v>1.2977035795403821E-8</v>
      </c>
      <c r="I438" s="37"/>
      <c r="O438" s="104"/>
    </row>
    <row r="439" spans="1:15">
      <c r="A439" s="44">
        <f>Solar!A439</f>
        <v>40562.125</v>
      </c>
      <c r="B439" s="17">
        <v>13</v>
      </c>
      <c r="C439" s="105">
        <v>1.9060998134754699E-5</v>
      </c>
      <c r="D439" s="105">
        <v>9.7243689528465294E-5</v>
      </c>
      <c r="E439" s="105">
        <v>5.6502531664966002E-5</v>
      </c>
      <c r="F439" s="105">
        <v>2.48665679412982E-5</v>
      </c>
      <c r="H439" s="106">
        <f t="shared" si="6"/>
        <v>1.3727346338158623E-8</v>
      </c>
      <c r="I439" s="37"/>
      <c r="O439" s="104"/>
    </row>
    <row r="440" spans="1:15">
      <c r="A440" s="44">
        <f>Solar!A440</f>
        <v>40562.166666666664</v>
      </c>
      <c r="B440" s="17">
        <v>17</v>
      </c>
      <c r="C440" s="105">
        <v>1.9060998134754699E-5</v>
      </c>
      <c r="D440" s="105">
        <v>9.1531820132594095E-5</v>
      </c>
      <c r="E440" s="105">
        <v>5.0061967618615103E-5</v>
      </c>
      <c r="F440" s="105">
        <v>3.2229294761906099E-5</v>
      </c>
      <c r="H440" s="106">
        <f t="shared" si="6"/>
        <v>1.339472782276875E-8</v>
      </c>
      <c r="I440" s="37"/>
      <c r="O440" s="104"/>
    </row>
    <row r="441" spans="1:15">
      <c r="A441" s="44">
        <f>Solar!A441</f>
        <v>40562.208333333336</v>
      </c>
      <c r="B441" s="17">
        <v>21</v>
      </c>
      <c r="C441" s="105">
        <v>1.9060998134754699E-5</v>
      </c>
      <c r="D441" s="105">
        <v>7.2728771810782195E-5</v>
      </c>
      <c r="E441" s="105">
        <v>4.9753357258060798E-5</v>
      </c>
      <c r="F441" s="105">
        <v>3.5702279111249397E-5</v>
      </c>
      <c r="H441" s="106">
        <f t="shared" si="6"/>
        <v>1.2308708771864381E-8</v>
      </c>
      <c r="I441" s="37"/>
      <c r="O441" s="104"/>
    </row>
    <row r="442" spans="1:15">
      <c r="A442" s="44">
        <f>Solar!A442</f>
        <v>40562.25</v>
      </c>
      <c r="B442" s="17">
        <v>1</v>
      </c>
      <c r="C442" s="105">
        <v>1.2707332089836499E-5</v>
      </c>
      <c r="D442" s="105">
        <v>7.3331888455066698E-5</v>
      </c>
      <c r="E442" s="105">
        <v>4.8371319556448002E-5</v>
      </c>
      <c r="F442" s="105">
        <v>4.3759602801725899E-5</v>
      </c>
      <c r="H442" s="106">
        <f t="shared" si="6"/>
        <v>1.2372926590491465E-8</v>
      </c>
      <c r="I442" s="37"/>
      <c r="O442" s="104"/>
    </row>
    <row r="443" spans="1:15">
      <c r="A443" s="44">
        <f>Solar!A443</f>
        <v>40562.291666666664</v>
      </c>
      <c r="B443" s="17">
        <v>5</v>
      </c>
      <c r="C443" s="105">
        <v>2.14142077810207E-5</v>
      </c>
      <c r="D443" s="105">
        <v>6.0098799730470702E-5</v>
      </c>
      <c r="E443" s="105">
        <v>4.2024680402439702E-5</v>
      </c>
      <c r="F443" s="105">
        <v>4.6676909655174298E-5</v>
      </c>
      <c r="H443" s="106">
        <f t="shared" si="6"/>
        <v>1.1820458164521209E-8</v>
      </c>
      <c r="I443" s="37"/>
      <c r="O443" s="104"/>
    </row>
    <row r="444" spans="1:15">
      <c r="A444" s="44">
        <f>Solar!A444</f>
        <v>40562.333333333336</v>
      </c>
      <c r="B444" s="17">
        <v>9</v>
      </c>
      <c r="C444" s="105">
        <v>2.7767873825939E-5</v>
      </c>
      <c r="D444" s="105">
        <v>5.08037079185561E-5</v>
      </c>
      <c r="E444" s="105">
        <v>4.3862924724002403E-5</v>
      </c>
      <c r="F444" s="105">
        <v>5.5567749589493299E-5</v>
      </c>
      <c r="H444" s="106">
        <f t="shared" si="6"/>
        <v>1.2361267781804917E-8</v>
      </c>
      <c r="I444" s="37"/>
      <c r="O444" s="104"/>
    </row>
    <row r="445" spans="1:15">
      <c r="A445" s="44">
        <f>Solar!A445</f>
        <v>40562.375</v>
      </c>
      <c r="B445" s="17">
        <v>13</v>
      </c>
      <c r="C445" s="105">
        <v>3.6474749517123202E-5</v>
      </c>
      <c r="D445" s="105">
        <v>4.3424398388486503E-5</v>
      </c>
      <c r="E445" s="105">
        <v>4.22662015541779E-5</v>
      </c>
      <c r="F445" s="105">
        <v>5.4595313971677103E-5</v>
      </c>
      <c r="H445" s="106">
        <f t="shared" si="6"/>
        <v>1.2275046071629494E-8</v>
      </c>
      <c r="I445" s="37"/>
      <c r="O445" s="104"/>
    </row>
    <row r="446" spans="1:15">
      <c r="A446" s="44">
        <f>Solar!A446</f>
        <v>40562.416666666664</v>
      </c>
      <c r="B446" s="17">
        <v>17</v>
      </c>
      <c r="C446" s="105">
        <v>7.3890782892752904E-5</v>
      </c>
      <c r="D446" s="105">
        <v>3.9734743623451698E-5</v>
      </c>
      <c r="E446" s="105">
        <v>3.8281102550498199E-5</v>
      </c>
      <c r="F446" s="105">
        <v>5.6262346459361903E-5</v>
      </c>
      <c r="H446" s="106">
        <f t="shared" si="6"/>
        <v>1.4456178855976716E-8</v>
      </c>
      <c r="I446" s="37"/>
      <c r="O446" s="104"/>
    </row>
    <row r="447" spans="1:15">
      <c r="A447" s="44">
        <f>Solar!A447</f>
        <v>40562.458333333336</v>
      </c>
      <c r="B447" s="17">
        <v>21</v>
      </c>
      <c r="C447" s="105">
        <v>8.8245361734975503E-5</v>
      </c>
      <c r="D447" s="105">
        <v>3.3597144831615E-5</v>
      </c>
      <c r="E447" s="105">
        <v>4.0293778814982898E-5</v>
      </c>
      <c r="F447" s="105">
        <v>5.8346137068967897E-5</v>
      </c>
      <c r="H447" s="106">
        <f t="shared" si="6"/>
        <v>1.5311279336843149E-8</v>
      </c>
      <c r="I447" s="37"/>
      <c r="O447" s="104"/>
    </row>
    <row r="448" spans="1:15">
      <c r="A448" s="44">
        <f>Solar!A448</f>
        <v>40562.5</v>
      </c>
      <c r="B448" s="17">
        <v>1</v>
      </c>
      <c r="C448" s="105">
        <v>8.8245361734975503E-5</v>
      </c>
      <c r="D448" s="105">
        <v>4.4275857180417601E-5</v>
      </c>
      <c r="E448" s="105">
        <v>4.5929272355539997E-5</v>
      </c>
      <c r="F448" s="105">
        <v>6.7653735125208005E-5</v>
      </c>
      <c r="H448" s="106">
        <f t="shared" si="6"/>
        <v>1.7090571277509801E-8</v>
      </c>
      <c r="I448" s="37"/>
      <c r="O448" s="104"/>
    </row>
    <row r="449" spans="1:15">
      <c r="A449" s="44">
        <f>Solar!A449</f>
        <v>40562.541666666664</v>
      </c>
      <c r="B449" s="17">
        <v>5</v>
      </c>
      <c r="C449" s="105">
        <v>3.5768786623243397E-5</v>
      </c>
      <c r="D449" s="105">
        <v>5.0307023623262998E-5</v>
      </c>
      <c r="E449" s="105">
        <v>4.2641901123548299E-5</v>
      </c>
      <c r="F449" s="105">
        <v>5.48731527196246E-5</v>
      </c>
      <c r="H449" s="106">
        <f t="shared" si="6"/>
        <v>1.2749365561783283E-8</v>
      </c>
      <c r="I449" s="37"/>
      <c r="O449" s="104"/>
    </row>
    <row r="450" spans="1:15">
      <c r="A450" s="44">
        <f>Solar!A450</f>
        <v>40562.583333333336</v>
      </c>
      <c r="B450" s="17">
        <v>9</v>
      </c>
      <c r="C450" s="105">
        <v>6.35366604491824E-5</v>
      </c>
      <c r="D450" s="105">
        <v>4.2360074898572602E-5</v>
      </c>
      <c r="E450" s="105">
        <v>4.1997844718913298E-5</v>
      </c>
      <c r="F450" s="105">
        <v>5.5012072093598297E-5</v>
      </c>
      <c r="H450" s="106">
        <f t="shared" si="6"/>
        <v>1.4090739733351848E-8</v>
      </c>
      <c r="I450" s="37"/>
      <c r="O450" s="104"/>
    </row>
    <row r="451" spans="1:15">
      <c r="A451" s="44">
        <f>Solar!A451</f>
        <v>40562.625</v>
      </c>
      <c r="B451" s="17">
        <v>13</v>
      </c>
      <c r="C451" s="105">
        <v>5.7182994404264101E-5</v>
      </c>
      <c r="D451" s="105">
        <v>4.5056361073021102E-5</v>
      </c>
      <c r="E451" s="105">
        <v>3.4202078654476001E-5</v>
      </c>
      <c r="F451" s="105">
        <v>5.5428830215519499E-5</v>
      </c>
      <c r="H451" s="106">
        <f t="shared" si="6"/>
        <v>1.3324323913005603E-8</v>
      </c>
      <c r="I451" s="37"/>
      <c r="O451" s="104"/>
    </row>
    <row r="452" spans="1:15">
      <c r="A452" s="44">
        <f>Solar!A452</f>
        <v>40562.666666666664</v>
      </c>
      <c r="B452" s="17">
        <v>17</v>
      </c>
      <c r="C452" s="105">
        <v>4.4475662314427698E-5</v>
      </c>
      <c r="D452" s="105">
        <v>2.98720126169164E-5</v>
      </c>
      <c r="E452" s="105">
        <v>3.2900548003442599E-5</v>
      </c>
      <c r="F452" s="105">
        <v>2.1601962652915499E-4</v>
      </c>
      <c r="H452" s="106">
        <f t="shared" si="6"/>
        <v>2.2449156212773728E-8</v>
      </c>
      <c r="I452" s="37"/>
      <c r="O452" s="104"/>
    </row>
    <row r="453" spans="1:15">
      <c r="A453" s="44">
        <f>Solar!A453</f>
        <v>40562.708333333336</v>
      </c>
      <c r="B453" s="17">
        <v>21</v>
      </c>
      <c r="C453" s="105">
        <v>7.2243536140366606E-5</v>
      </c>
      <c r="D453" s="105">
        <v>2.8204572482717999E-5</v>
      </c>
      <c r="E453" s="105">
        <v>2.8351899645707299E-5</v>
      </c>
      <c r="F453" s="105">
        <v>2.38246726364952E-4</v>
      </c>
      <c r="H453" s="106">
        <f t="shared" ref="H453:H516" si="7">AVERAGE(C453:F453)/3600</f>
        <v>2.5489356571787773E-8</v>
      </c>
      <c r="I453" s="37"/>
      <c r="O453" s="104"/>
    </row>
    <row r="454" spans="1:15">
      <c r="A454" s="44">
        <f>Solar!A454</f>
        <v>40562.75</v>
      </c>
      <c r="B454" s="17">
        <v>1</v>
      </c>
      <c r="C454" s="105">
        <v>3.6474749517123202E-5</v>
      </c>
      <c r="D454" s="105">
        <v>4.31051013415124E-5</v>
      </c>
      <c r="E454" s="105">
        <v>2.6473401798854902E-5</v>
      </c>
      <c r="F454" s="105">
        <v>2.11852045309943E-4</v>
      </c>
      <c r="H454" s="106">
        <f t="shared" si="7"/>
        <v>2.2076756803293994E-8</v>
      </c>
      <c r="I454" s="37"/>
      <c r="O454" s="104"/>
    </row>
    <row r="455" spans="1:15">
      <c r="A455" s="44">
        <f>Solar!A455</f>
        <v>40562.791666666664</v>
      </c>
      <c r="B455" s="17">
        <v>5</v>
      </c>
      <c r="C455" s="105">
        <v>1.2707332089836499E-5</v>
      </c>
      <c r="D455" s="105">
        <v>3.2249001744390699E-5</v>
      </c>
      <c r="E455" s="105">
        <v>2.8647092164498302E-5</v>
      </c>
      <c r="F455" s="105">
        <v>2.7255981173646398E-4</v>
      </c>
      <c r="H455" s="106">
        <f t="shared" si="7"/>
        <v>2.4039113731610379E-8</v>
      </c>
      <c r="I455" s="37"/>
      <c r="O455" s="104"/>
    </row>
    <row r="456" spans="1:15">
      <c r="A456" s="44">
        <f>Solar!A456</f>
        <v>40562.833333333336</v>
      </c>
      <c r="B456" s="17">
        <v>9</v>
      </c>
      <c r="C456" s="105">
        <v>2.14142077810207E-5</v>
      </c>
      <c r="D456" s="105">
        <v>3.3632622281278799E-5</v>
      </c>
      <c r="E456" s="105">
        <v>2.8808106265657101E-5</v>
      </c>
      <c r="F456" s="105">
        <v>3.1826428577382302E-4</v>
      </c>
      <c r="H456" s="106">
        <f t="shared" si="7"/>
        <v>2.7924945979290252E-8</v>
      </c>
      <c r="I456" s="37"/>
      <c r="O456" s="104"/>
    </row>
    <row r="457" spans="1:15">
      <c r="A457" s="44">
        <f>Solar!A457</f>
        <v>40562.875</v>
      </c>
      <c r="B457" s="17">
        <v>13</v>
      </c>
      <c r="C457" s="105">
        <v>1.9060998134754699E-5</v>
      </c>
      <c r="D457" s="105">
        <v>3.3880964428925299E-5</v>
      </c>
      <c r="E457" s="105">
        <v>2.7842021658704498E-5</v>
      </c>
      <c r="F457" s="105">
        <v>3.0437234837644902E-4</v>
      </c>
      <c r="H457" s="106">
        <f t="shared" si="7"/>
        <v>2.6746967541585661E-8</v>
      </c>
      <c r="I457" s="37"/>
      <c r="O457" s="104"/>
    </row>
    <row r="458" spans="1:15">
      <c r="A458" s="44">
        <f>Solar!A458</f>
        <v>40562.916666666664</v>
      </c>
      <c r="B458" s="17">
        <v>17</v>
      </c>
      <c r="C458" s="105">
        <v>3.6474749517123202E-5</v>
      </c>
      <c r="D458" s="105">
        <v>4.1331228858322499E-5</v>
      </c>
      <c r="E458" s="105">
        <v>2.5560988558955201E-5</v>
      </c>
      <c r="F458" s="105">
        <v>3.00621525279158E-4</v>
      </c>
      <c r="H458" s="106">
        <f t="shared" si="7"/>
        <v>2.8054756403719369E-8</v>
      </c>
      <c r="I458" s="37"/>
      <c r="O458" s="104"/>
    </row>
    <row r="459" spans="1:15">
      <c r="A459" s="44">
        <f>Solar!A459</f>
        <v>40562.958333333336</v>
      </c>
      <c r="B459" s="17">
        <v>21</v>
      </c>
      <c r="C459" s="105">
        <v>5.0829328359345903E-5</v>
      </c>
      <c r="D459" s="105">
        <v>2.784979798608E-5</v>
      </c>
      <c r="E459" s="105">
        <v>2.3293373300969101E-5</v>
      </c>
      <c r="F459" s="105">
        <v>2.8256200666257298E-4</v>
      </c>
      <c r="H459" s="106">
        <f t="shared" si="7"/>
        <v>2.6703785160344998E-8</v>
      </c>
      <c r="I459" s="37"/>
      <c r="O459" s="104"/>
    </row>
    <row r="460" spans="1:15">
      <c r="A460" s="44">
        <f>Solar!A460</f>
        <v>40563</v>
      </c>
      <c r="B460" s="17">
        <v>1</v>
      </c>
      <c r="C460" s="105">
        <v>5.0829328359345903E-5</v>
      </c>
      <c r="D460" s="105">
        <v>2.6785474496166098E-5</v>
      </c>
      <c r="E460" s="105">
        <v>2.2568809845754701E-5</v>
      </c>
      <c r="F460" s="105">
        <v>2.7492144109401799E-4</v>
      </c>
      <c r="H460" s="106">
        <f t="shared" si="7"/>
        <v>2.604896206911699E-8</v>
      </c>
      <c r="I460" s="37"/>
      <c r="O460" s="104"/>
    </row>
    <row r="461" spans="1:15">
      <c r="A461" s="44">
        <f>Solar!A461</f>
        <v>40563.041666666664</v>
      </c>
      <c r="B461" s="17">
        <v>5</v>
      </c>
      <c r="C461" s="105">
        <v>3.6474749517123202E-5</v>
      </c>
      <c r="D461" s="105">
        <v>3.0226787113554299E-5</v>
      </c>
      <c r="E461" s="105">
        <v>2.27566596304399E-5</v>
      </c>
      <c r="F461" s="105">
        <v>2.6519708491585701E-4</v>
      </c>
      <c r="H461" s="106">
        <f t="shared" si="7"/>
        <v>2.4628838970623226E-8</v>
      </c>
      <c r="I461" s="37"/>
      <c r="O461" s="104"/>
    </row>
    <row r="462" spans="1:15">
      <c r="A462" s="44">
        <f>Solar!A462</f>
        <v>40563.083333333336</v>
      </c>
      <c r="B462" s="17">
        <v>9</v>
      </c>
      <c r="C462" s="105">
        <v>5.9536204050530203E-5</v>
      </c>
      <c r="D462" s="105">
        <v>3.1255633153804401E-5</v>
      </c>
      <c r="E462" s="105">
        <v>2.3548312294470502E-5</v>
      </c>
      <c r="F462" s="105">
        <v>2.68947908013147E-4</v>
      </c>
      <c r="H462" s="106">
        <f t="shared" si="7"/>
        <v>2.6617226216107783E-8</v>
      </c>
      <c r="I462" s="37"/>
      <c r="O462" s="104"/>
    </row>
    <row r="463" spans="1:15">
      <c r="A463" s="44">
        <f>Solar!A463</f>
        <v>40563.125</v>
      </c>
      <c r="B463" s="17">
        <v>13</v>
      </c>
      <c r="C463" s="105">
        <v>5.9536204050530203E-5</v>
      </c>
      <c r="D463" s="105">
        <v>2.9588193019606E-5</v>
      </c>
      <c r="E463" s="105">
        <v>2.4031354597946801E-5</v>
      </c>
      <c r="F463" s="105">
        <v>2.39080242608795E-4</v>
      </c>
      <c r="H463" s="106">
        <f t="shared" si="7"/>
        <v>2.4460832935894306E-8</v>
      </c>
      <c r="I463" s="37"/>
      <c r="O463" s="104"/>
    </row>
    <row r="464" spans="1:15">
      <c r="A464" s="44">
        <f>Solar!A464</f>
        <v>40563.166666666664</v>
      </c>
      <c r="B464" s="17">
        <v>17</v>
      </c>
      <c r="C464" s="105">
        <v>4.5181625208307502E-5</v>
      </c>
      <c r="D464" s="105">
        <v>4.61916394622626E-5</v>
      </c>
      <c r="E464" s="105">
        <v>2.6433148273565202E-5</v>
      </c>
      <c r="F464" s="105">
        <v>2.25605063333343E-4</v>
      </c>
      <c r="H464" s="106">
        <f t="shared" si="7"/>
        <v>2.3848019185935993E-8</v>
      </c>
      <c r="I464" s="37"/>
      <c r="O464" s="104"/>
    </row>
    <row r="465" spans="1:15">
      <c r="A465" s="44">
        <f>Solar!A465</f>
        <v>40563.208333333336</v>
      </c>
      <c r="B465" s="17">
        <v>21</v>
      </c>
      <c r="C465" s="105">
        <v>3.6474749517123202E-5</v>
      </c>
      <c r="D465" s="105">
        <v>4.15795710059691E-5</v>
      </c>
      <c r="E465" s="105">
        <v>2.65002374823814E-5</v>
      </c>
      <c r="F465" s="105">
        <v>1.95320639807069E-4</v>
      </c>
      <c r="H465" s="106">
        <f t="shared" si="7"/>
        <v>2.0824666514759911E-8</v>
      </c>
      <c r="I465" s="37"/>
      <c r="O465" s="104"/>
    </row>
    <row r="466" spans="1:15">
      <c r="A466" s="44">
        <f>Solar!A466</f>
        <v>40563.25</v>
      </c>
      <c r="B466" s="17">
        <v>1</v>
      </c>
      <c r="C466" s="105">
        <v>3.6474749517123202E-5</v>
      </c>
      <c r="D466" s="105">
        <v>4.4559676777728001E-5</v>
      </c>
      <c r="E466" s="105">
        <v>2.92911485691334E-5</v>
      </c>
      <c r="F466" s="105">
        <v>1.9031954234401401E-4</v>
      </c>
      <c r="H466" s="106">
        <f t="shared" si="7"/>
        <v>2.0878133139444347E-8</v>
      </c>
      <c r="I466" s="37"/>
      <c r="O466" s="104"/>
    </row>
    <row r="467" spans="1:15">
      <c r="A467" s="44">
        <f>Solar!A467</f>
        <v>40563.291666666664</v>
      </c>
      <c r="B467" s="17">
        <v>5</v>
      </c>
      <c r="C467" s="105">
        <v>5.0829328359345903E-5</v>
      </c>
      <c r="D467" s="105">
        <v>4.4453244428736599E-5</v>
      </c>
      <c r="E467" s="105">
        <v>3.4671703116189099E-5</v>
      </c>
      <c r="F467" s="105">
        <v>1.6823136188219101E-4</v>
      </c>
      <c r="H467" s="106">
        <f t="shared" si="7"/>
        <v>2.0707335957393236E-8</v>
      </c>
      <c r="I467" s="37"/>
      <c r="O467" s="104"/>
    </row>
    <row r="468" spans="1:15">
      <c r="A468" s="44">
        <f>Solar!A468</f>
        <v>40563.333333333336</v>
      </c>
      <c r="B468" s="17">
        <v>9</v>
      </c>
      <c r="C468" s="105">
        <v>2.7767873825939E-5</v>
      </c>
      <c r="D468" s="105">
        <v>5.3287129395021898E-5</v>
      </c>
      <c r="E468" s="105">
        <v>3.25919376428883E-5</v>
      </c>
      <c r="F468" s="105">
        <v>1.7906707305214201E-4</v>
      </c>
      <c r="H468" s="106">
        <f t="shared" si="7"/>
        <v>2.0327362077499389E-8</v>
      </c>
      <c r="I468" s="37"/>
      <c r="O468" s="104"/>
    </row>
    <row r="469" spans="1:15">
      <c r="A469" s="44">
        <f>Solar!A469</f>
        <v>40563.375</v>
      </c>
      <c r="B469" s="17">
        <v>13</v>
      </c>
      <c r="C469" s="105">
        <v>3.0121083472205E-5</v>
      </c>
      <c r="D469" s="105">
        <v>4.5978774764279797E-5</v>
      </c>
      <c r="E469" s="105">
        <v>3.9555797518005198E-5</v>
      </c>
      <c r="F469" s="105">
        <v>2.06573109098941E-4</v>
      </c>
      <c r="H469" s="106">
        <f t="shared" si="7"/>
        <v>2.2376997559266042E-8</v>
      </c>
      <c r="I469" s="37"/>
      <c r="O469" s="104"/>
    </row>
    <row r="470" spans="1:15">
      <c r="A470" s="44">
        <f>Solar!A470</f>
        <v>40563.416666666664</v>
      </c>
      <c r="B470" s="17">
        <v>17</v>
      </c>
      <c r="C470" s="105">
        <v>8.65981149825893E-5</v>
      </c>
      <c r="D470" s="105">
        <v>3.3668099730942597E-5</v>
      </c>
      <c r="E470" s="105">
        <v>5.15110945290441E-5</v>
      </c>
      <c r="F470" s="105">
        <v>2.10046093448284E-4</v>
      </c>
      <c r="H470" s="106">
        <f t="shared" si="7"/>
        <v>2.6515514075754168E-8</v>
      </c>
      <c r="I470" s="37"/>
      <c r="O470" s="104"/>
    </row>
    <row r="471" spans="1:15">
      <c r="A471" s="44">
        <f>Solar!A471</f>
        <v>40563.458333333336</v>
      </c>
      <c r="B471" s="17">
        <v>21</v>
      </c>
      <c r="C471" s="105">
        <v>1.31073777297017E-4</v>
      </c>
      <c r="D471" s="105">
        <v>4.1260273958994902E-5</v>
      </c>
      <c r="E471" s="105">
        <v>5.2772371654787799E-5</v>
      </c>
      <c r="F471" s="105">
        <v>2.0282228600165001E-4</v>
      </c>
      <c r="H471" s="106">
        <f t="shared" si="7"/>
        <v>2.9717271452253454E-8</v>
      </c>
      <c r="I471" s="37"/>
      <c r="O471" s="104"/>
    </row>
    <row r="472" spans="1:15">
      <c r="A472" s="44">
        <f>Solar!A472</f>
        <v>40563.5</v>
      </c>
      <c r="B472" s="17">
        <v>1</v>
      </c>
      <c r="C472" s="105">
        <v>1.60959539804595E-4</v>
      </c>
      <c r="D472" s="105">
        <v>4.7043098254193698E-5</v>
      </c>
      <c r="E472" s="105">
        <v>4.2132023136545599E-5</v>
      </c>
      <c r="F472" s="105">
        <v>1.7962275054803699E-4</v>
      </c>
      <c r="H472" s="106">
        <f t="shared" si="7"/>
        <v>2.9844264704400782E-8</v>
      </c>
      <c r="I472" s="37"/>
      <c r="O472" s="104"/>
    </row>
    <row r="473" spans="1:15">
      <c r="A473" s="44">
        <f>Solar!A473</f>
        <v>40563.541666666664</v>
      </c>
      <c r="B473" s="17">
        <v>5</v>
      </c>
      <c r="C473" s="105">
        <v>1.60959539804595E-4</v>
      </c>
      <c r="D473" s="105">
        <v>3.79253936905981E-5</v>
      </c>
      <c r="E473" s="105">
        <v>4.0213271764403498E-5</v>
      </c>
      <c r="F473" s="105">
        <v>1.8990278422209301E-4</v>
      </c>
      <c r="H473" s="106">
        <f t="shared" si="7"/>
        <v>2.979173538067289E-8</v>
      </c>
      <c r="I473" s="37"/>
      <c r="O473" s="104"/>
    </row>
    <row r="474" spans="1:15">
      <c r="A474" s="44">
        <f>Solar!A474</f>
        <v>40563.583333333336</v>
      </c>
      <c r="B474" s="17">
        <v>9</v>
      </c>
      <c r="C474" s="105">
        <v>1.31073777297017E-4</v>
      </c>
      <c r="D474" s="105">
        <v>3.6328908455727299E-5</v>
      </c>
      <c r="E474" s="105">
        <v>4.1555055940726597E-5</v>
      </c>
      <c r="F474" s="105">
        <v>1.79761669922011E-4</v>
      </c>
      <c r="H474" s="106">
        <f t="shared" si="7"/>
        <v>2.6994403584408466E-8</v>
      </c>
      <c r="I474" s="37"/>
      <c r="O474" s="104"/>
    </row>
    <row r="475" spans="1:15">
      <c r="A475" s="44">
        <f>Solar!A475</f>
        <v>40563.625</v>
      </c>
      <c r="B475" s="17">
        <v>13</v>
      </c>
      <c r="C475" s="105">
        <v>7.3890782892752796E-5</v>
      </c>
      <c r="D475" s="105">
        <v>3.7499664294632602E-5</v>
      </c>
      <c r="E475" s="105">
        <v>3.7637046145863198E-5</v>
      </c>
      <c r="F475" s="105">
        <v>1.2725014655994E-4</v>
      </c>
      <c r="H475" s="106">
        <f t="shared" si="7"/>
        <v>1.9185947214804763E-8</v>
      </c>
      <c r="I475" s="37"/>
      <c r="O475" s="104"/>
    </row>
    <row r="476" spans="1:15">
      <c r="A476" s="44">
        <f>Solar!A476</f>
        <v>40563.666666666664</v>
      </c>
      <c r="B476" s="17">
        <v>17</v>
      </c>
      <c r="C476" s="105">
        <v>4.5181625208307502E-5</v>
      </c>
      <c r="D476" s="105">
        <v>4.22536425495812E-5</v>
      </c>
      <c r="E476" s="105">
        <v>4.0602389175537203E-5</v>
      </c>
      <c r="F476" s="105">
        <v>8.9047318717162894E-5</v>
      </c>
      <c r="H476" s="106">
        <f t="shared" si="7"/>
        <v>1.5075345531290886E-8</v>
      </c>
      <c r="I476" s="37"/>
      <c r="O476" s="104"/>
    </row>
    <row r="477" spans="1:15">
      <c r="A477" s="44">
        <f>Solar!A477</f>
        <v>40563.708333333336</v>
      </c>
      <c r="B477" s="17">
        <v>21</v>
      </c>
      <c r="C477" s="105">
        <v>2.7767873825939E-5</v>
      </c>
      <c r="D477" s="105">
        <v>3.42712163752271E-5</v>
      </c>
      <c r="E477" s="105">
        <v>3.8576295069289299E-5</v>
      </c>
      <c r="F477" s="105">
        <v>8.1267833774633895E-5</v>
      </c>
      <c r="H477" s="106">
        <f t="shared" si="7"/>
        <v>1.2630779100353423E-8</v>
      </c>
      <c r="I477" s="37"/>
      <c r="O477" s="104"/>
    </row>
    <row r="478" spans="1:15">
      <c r="A478" s="44">
        <f>Solar!A478</f>
        <v>40563.75</v>
      </c>
      <c r="B478" s="17">
        <v>1</v>
      </c>
      <c r="C478" s="105">
        <v>2.7767873825939E-5</v>
      </c>
      <c r="D478" s="105">
        <v>3.77834838919429E-5</v>
      </c>
      <c r="E478" s="105">
        <v>3.4470435489740603E-5</v>
      </c>
      <c r="F478" s="105">
        <v>8.6963528107556899E-5</v>
      </c>
      <c r="H478" s="106">
        <f t="shared" si="7"/>
        <v>1.2985091757998571E-8</v>
      </c>
      <c r="I478" s="37"/>
      <c r="O478" s="104"/>
    </row>
    <row r="479" spans="1:15">
      <c r="A479" s="44">
        <f>Solar!A479</f>
        <v>40563.791666666664</v>
      </c>
      <c r="B479" s="17">
        <v>5</v>
      </c>
      <c r="C479" s="105">
        <v>2.14142077810207E-5</v>
      </c>
      <c r="D479" s="105">
        <v>3.3632622281278799E-5</v>
      </c>
      <c r="E479" s="105">
        <v>3.2820040952863199E-5</v>
      </c>
      <c r="F479" s="105">
        <v>9.3214899936374897E-5</v>
      </c>
      <c r="H479" s="106">
        <f t="shared" si="7"/>
        <v>1.2575122982745666E-8</v>
      </c>
      <c r="I479" s="37"/>
      <c r="O479" s="104"/>
    </row>
    <row r="480" spans="1:15">
      <c r="A480" s="44">
        <f>Solar!A480</f>
        <v>40563.833333333336</v>
      </c>
      <c r="B480" s="17">
        <v>9</v>
      </c>
      <c r="C480" s="105">
        <v>1.50605417361025E-5</v>
      </c>
      <c r="D480" s="105">
        <v>3.3561667381951202E-5</v>
      </c>
      <c r="E480" s="105">
        <v>3.3571440091604097E-5</v>
      </c>
      <c r="F480" s="105">
        <v>1.16970112885883E-4</v>
      </c>
      <c r="H480" s="106">
        <f t="shared" si="7"/>
        <v>1.3830816812190332E-8</v>
      </c>
      <c r="I480" s="37"/>
      <c r="O480" s="104"/>
    </row>
    <row r="481" spans="1:15">
      <c r="A481" s="44">
        <f>Solar!A481</f>
        <v>40563.875</v>
      </c>
      <c r="B481" s="17">
        <v>13</v>
      </c>
      <c r="C481" s="105">
        <v>1.50605417361025E-5</v>
      </c>
      <c r="D481" s="105">
        <v>3.9912130871770703E-5</v>
      </c>
      <c r="E481" s="105">
        <v>3.1357496200670997E-5</v>
      </c>
      <c r="F481" s="105">
        <v>9.4743013050086006E-5</v>
      </c>
      <c r="H481" s="106">
        <f t="shared" si="7"/>
        <v>1.2574526517960432E-8</v>
      </c>
      <c r="I481" s="37"/>
      <c r="O481" s="104"/>
    </row>
    <row r="482" spans="1:15">
      <c r="A482" s="44">
        <f>Solar!A482</f>
        <v>40563.916666666664</v>
      </c>
      <c r="B482" s="17">
        <v>17</v>
      </c>
      <c r="C482" s="105">
        <v>6.3536660449182404E-6</v>
      </c>
      <c r="D482" s="105">
        <v>3.6009611408753101E-5</v>
      </c>
      <c r="E482" s="105">
        <v>3.0673186270746199E-5</v>
      </c>
      <c r="F482" s="105">
        <v>8.8769479969215499E-5</v>
      </c>
      <c r="H482" s="106">
        <f t="shared" si="7"/>
        <v>1.1236523867613406E-8</v>
      </c>
      <c r="I482" s="37"/>
      <c r="O482" s="104"/>
    </row>
    <row r="483" spans="1:15">
      <c r="A483" s="44">
        <f>Solar!A483</f>
        <v>40563.958333333336</v>
      </c>
      <c r="B483" s="17">
        <v>21</v>
      </c>
      <c r="C483" s="105">
        <v>6.3536660449182404E-6</v>
      </c>
      <c r="D483" s="105">
        <v>4.3850127784452103E-5</v>
      </c>
      <c r="E483" s="105">
        <v>2.9599758929687699E-5</v>
      </c>
      <c r="F483" s="105">
        <v>8.1267833774633895E-5</v>
      </c>
      <c r="H483" s="106">
        <f t="shared" si="7"/>
        <v>1.1185512953728605E-8</v>
      </c>
      <c r="I483" s="37"/>
      <c r="O483" s="104"/>
    </row>
    <row r="484" spans="1:15">
      <c r="A484" s="44">
        <f>Solar!A484</f>
        <v>40564</v>
      </c>
      <c r="B484" s="17">
        <v>1</v>
      </c>
      <c r="C484" s="105">
        <v>6.3536660449182404E-6</v>
      </c>
      <c r="D484" s="105">
        <v>3.1362065502795803E-5</v>
      </c>
      <c r="E484" s="105">
        <v>2.7613918348729501E-5</v>
      </c>
      <c r="F484" s="105">
        <v>1.1724795163383101E-4</v>
      </c>
      <c r="H484" s="106">
        <f t="shared" si="7"/>
        <v>1.2679000106269065E-8</v>
      </c>
      <c r="I484" s="37"/>
      <c r="O484" s="104"/>
    </row>
    <row r="485" spans="1:15">
      <c r="A485" s="44">
        <f>Solar!A485</f>
        <v>40564.041666666664</v>
      </c>
      <c r="B485" s="17">
        <v>5</v>
      </c>
      <c r="C485" s="105">
        <v>0</v>
      </c>
      <c r="D485" s="105">
        <v>3.3774532079933999E-5</v>
      </c>
      <c r="E485" s="105">
        <v>2.64599839570917E-5</v>
      </c>
      <c r="F485" s="105">
        <v>1.2169337160099E-4</v>
      </c>
      <c r="H485" s="106">
        <f t="shared" si="7"/>
        <v>1.2633881085973311E-8</v>
      </c>
      <c r="I485" s="37"/>
      <c r="O485" s="104"/>
    </row>
    <row r="486" spans="1:15">
      <c r="A486" s="44">
        <f>Solar!A486</f>
        <v>40564.083333333336</v>
      </c>
      <c r="B486" s="17">
        <v>9</v>
      </c>
      <c r="C486" s="105">
        <v>0</v>
      </c>
      <c r="D486" s="105">
        <v>2.8665779328347299E-5</v>
      </c>
      <c r="E486" s="105">
        <v>2.7426068564044299E-5</v>
      </c>
      <c r="F486" s="105">
        <v>1.3280692151888899E-4</v>
      </c>
      <c r="H486" s="106">
        <f t="shared" si="7"/>
        <v>1.3117970098005596E-8</v>
      </c>
      <c r="I486" s="37"/>
      <c r="O486" s="104"/>
    </row>
    <row r="487" spans="1:15">
      <c r="A487" s="44">
        <f>Solar!A487</f>
        <v>40564.125</v>
      </c>
      <c r="B487" s="17">
        <v>13</v>
      </c>
      <c r="C487" s="105">
        <v>0</v>
      </c>
      <c r="D487" s="105">
        <v>2.8807689127002499E-5</v>
      </c>
      <c r="E487" s="105">
        <v>2.6647833741776899E-5</v>
      </c>
      <c r="F487" s="105">
        <v>1.3391827651067901E-4</v>
      </c>
      <c r="H487" s="106">
        <f t="shared" si="7"/>
        <v>1.3150958290240167E-8</v>
      </c>
      <c r="I487" s="37"/>
      <c r="O487" s="104"/>
    </row>
    <row r="488" spans="1:15">
      <c r="A488" s="44">
        <f>Solar!A488</f>
        <v>40564.166666666664</v>
      </c>
      <c r="B488" s="17">
        <v>17</v>
      </c>
      <c r="C488" s="105">
        <v>0</v>
      </c>
      <c r="D488" s="105">
        <v>3.5548404563123798E-5</v>
      </c>
      <c r="E488" s="105">
        <v>3.1438003251250397E-5</v>
      </c>
      <c r="F488" s="105">
        <v>1.5753457008621299E-4</v>
      </c>
      <c r="H488" s="106">
        <f t="shared" si="7"/>
        <v>1.5591734576429667E-8</v>
      </c>
      <c r="I488" s="37"/>
      <c r="O488" s="104"/>
    </row>
    <row r="489" spans="1:15">
      <c r="A489" s="44">
        <f>Solar!A489</f>
        <v>40564.208333333336</v>
      </c>
      <c r="B489" s="17">
        <v>21</v>
      </c>
      <c r="C489" s="105">
        <v>0</v>
      </c>
      <c r="D489" s="105">
        <v>4.5694955166969498E-5</v>
      </c>
      <c r="E489" s="105">
        <v>3.5409684413166799E-5</v>
      </c>
      <c r="F489" s="105">
        <v>1.5211671450123801E-4</v>
      </c>
      <c r="H489" s="106">
        <f t="shared" si="7"/>
        <v>1.6195927366762104E-8</v>
      </c>
      <c r="I489" s="37"/>
      <c r="O489" s="104"/>
    </row>
    <row r="490" spans="1:15">
      <c r="A490" s="44">
        <f>Solar!A490</f>
        <v>40564.25</v>
      </c>
      <c r="B490" s="17">
        <v>1</v>
      </c>
      <c r="C490" s="105">
        <v>0</v>
      </c>
      <c r="D490" s="105">
        <v>4.3921082683779699E-5</v>
      </c>
      <c r="E490" s="105">
        <v>3.8536041543999603E-5</v>
      </c>
      <c r="F490" s="105">
        <v>1.6642541002053201E-4</v>
      </c>
      <c r="H490" s="106">
        <f t="shared" si="7"/>
        <v>1.7283509322799396E-8</v>
      </c>
      <c r="I490" s="37"/>
      <c r="O490" s="104"/>
    </row>
    <row r="491" spans="1:15">
      <c r="A491" s="44">
        <f>Solar!A491</f>
        <v>40564.291666666664</v>
      </c>
      <c r="B491" s="17">
        <v>5</v>
      </c>
      <c r="C491" s="105">
        <v>0</v>
      </c>
      <c r="D491" s="105">
        <v>2.5579241207597001E-5</v>
      </c>
      <c r="E491" s="105">
        <v>3.6429440387172401E-5</v>
      </c>
      <c r="F491" s="105">
        <v>1.56423215094423E-4</v>
      </c>
      <c r="H491" s="106">
        <f t="shared" si="7"/>
        <v>1.5168881714527249E-8</v>
      </c>
      <c r="I491" s="37"/>
      <c r="O491" s="104"/>
    </row>
    <row r="492" spans="1:15">
      <c r="A492" s="44">
        <f>Solar!A492</f>
        <v>40564.333333333336</v>
      </c>
      <c r="B492" s="17">
        <v>9</v>
      </c>
      <c r="C492" s="105">
        <v>6.3536660449182404E-6</v>
      </c>
      <c r="D492" s="105">
        <v>2.8062662684062799E-5</v>
      </c>
      <c r="E492" s="105">
        <v>3.4537524698556798E-5</v>
      </c>
      <c r="F492" s="105">
        <v>1.2919501779557201E-4</v>
      </c>
      <c r="H492" s="106">
        <f t="shared" si="7"/>
        <v>1.3760338279382628E-8</v>
      </c>
      <c r="I492" s="37"/>
      <c r="O492" s="104"/>
    </row>
    <row r="493" spans="1:15">
      <c r="A493" s="44">
        <f>Solar!A493</f>
        <v>40564.375</v>
      </c>
      <c r="B493" s="17">
        <v>13</v>
      </c>
      <c r="C493" s="105">
        <v>6.3536660449182404E-6</v>
      </c>
      <c r="D493" s="105">
        <v>2.8559346979355901E-5</v>
      </c>
      <c r="E493" s="105">
        <v>3.4188660812712803E-5</v>
      </c>
      <c r="F493" s="105">
        <v>1.4933832702176299E-4</v>
      </c>
      <c r="H493" s="106">
        <f t="shared" si="7"/>
        <v>1.5169444504079856E-8</v>
      </c>
      <c r="I493" s="37"/>
      <c r="O493" s="104"/>
    </row>
    <row r="494" spans="1:15">
      <c r="A494" s="44">
        <f>Solar!A494</f>
        <v>40564.416666666664</v>
      </c>
      <c r="B494" s="17">
        <v>17</v>
      </c>
      <c r="C494" s="105">
        <v>6.3536660449182404E-6</v>
      </c>
      <c r="D494" s="105">
        <v>3.06170390598561E-5</v>
      </c>
      <c r="E494" s="105">
        <v>2.9425326986765701E-5</v>
      </c>
      <c r="F494" s="105">
        <v>2.0643418972496699E-4</v>
      </c>
      <c r="H494" s="106">
        <f t="shared" si="7"/>
        <v>1.8946543181701879E-8</v>
      </c>
      <c r="I494" s="37"/>
      <c r="O494" s="104"/>
    </row>
    <row r="495" spans="1:15">
      <c r="A495" s="44">
        <f>Solar!A495</f>
        <v>40564.458333333336</v>
      </c>
      <c r="B495" s="17">
        <v>21</v>
      </c>
      <c r="C495" s="105">
        <v>0</v>
      </c>
      <c r="D495" s="105">
        <v>2.0080236509708601E-5</v>
      </c>
      <c r="E495" s="105">
        <v>2.8083542810442599E-5</v>
      </c>
      <c r="F495" s="105">
        <v>1.9823794666051699E-4</v>
      </c>
      <c r="H495" s="106">
        <f t="shared" si="7"/>
        <v>1.7111230970879736E-8</v>
      </c>
      <c r="I495" s="37"/>
      <c r="O495" s="104"/>
    </row>
    <row r="496" spans="1:15">
      <c r="A496" s="44">
        <f>Solar!A496</f>
        <v>40564.5</v>
      </c>
      <c r="B496" s="17">
        <v>1</v>
      </c>
      <c r="C496" s="105">
        <v>6.3536660449182404E-6</v>
      </c>
      <c r="D496" s="105">
        <v>1.6567968992992801E-5</v>
      </c>
      <c r="E496" s="105">
        <v>2.7050368994673799E-5</v>
      </c>
      <c r="F496" s="105">
        <v>1.9212549420567299E-4</v>
      </c>
      <c r="H496" s="106">
        <f t="shared" si="7"/>
        <v>1.6812326266545681E-8</v>
      </c>
      <c r="I496" s="37"/>
      <c r="O496" s="104"/>
    </row>
    <row r="497" spans="1:15">
      <c r="A497" s="44">
        <f>Solar!A497</f>
        <v>40564.541666666664</v>
      </c>
      <c r="B497" s="17">
        <v>5</v>
      </c>
      <c r="C497" s="105">
        <v>1.2707332089836499E-5</v>
      </c>
      <c r="D497" s="105">
        <v>2.0541443355337999E-5</v>
      </c>
      <c r="E497" s="105">
        <v>3.0887871738957899E-5</v>
      </c>
      <c r="F497" s="105">
        <v>1.96154156050911E-4</v>
      </c>
      <c r="H497" s="106">
        <f t="shared" si="7"/>
        <v>1.8075750224655791E-8</v>
      </c>
      <c r="I497" s="37"/>
      <c r="O497" s="104"/>
    </row>
    <row r="498" spans="1:15">
      <c r="A498" s="44">
        <f>Solar!A498</f>
        <v>40564.583333333336</v>
      </c>
      <c r="B498" s="17">
        <v>9</v>
      </c>
      <c r="C498" s="105">
        <v>1.2707332089836499E-5</v>
      </c>
      <c r="D498" s="105">
        <v>2.5047079462640101E-5</v>
      </c>
      <c r="E498" s="105">
        <v>2.8606838639208598E-5</v>
      </c>
      <c r="F498" s="105">
        <v>2.0282228600165001E-4</v>
      </c>
      <c r="H498" s="106">
        <f t="shared" si="7"/>
        <v>1.8693301124537167E-8</v>
      </c>
      <c r="I498" s="37"/>
      <c r="O498" s="104"/>
    </row>
    <row r="499" spans="1:15">
      <c r="A499" s="44">
        <f>Solar!A499</f>
        <v>40564.625</v>
      </c>
      <c r="B499" s="17">
        <v>13</v>
      </c>
      <c r="C499" s="105">
        <v>1.2707332089836499E-5</v>
      </c>
      <c r="D499" s="105">
        <v>2.63597451002006E-5</v>
      </c>
      <c r="E499" s="105">
        <v>2.4500979059659899E-5</v>
      </c>
      <c r="F499" s="105">
        <v>2.1407475529352301E-4</v>
      </c>
      <c r="H499" s="106">
        <f t="shared" si="7"/>
        <v>1.9280750801612502E-8</v>
      </c>
      <c r="I499" s="37"/>
      <c r="O499" s="104"/>
    </row>
    <row r="500" spans="1:15">
      <c r="A500" s="44">
        <f>Solar!A500</f>
        <v>40564.666666666664</v>
      </c>
      <c r="B500" s="17">
        <v>17</v>
      </c>
      <c r="C500" s="105">
        <v>3.0121083472205E-5</v>
      </c>
      <c r="D500" s="105">
        <v>2.7495023489442E-5</v>
      </c>
      <c r="E500" s="105">
        <v>2.4474143376133499E-5</v>
      </c>
      <c r="F500" s="105">
        <v>2.07545544716757E-4</v>
      </c>
      <c r="H500" s="106">
        <f t="shared" si="7"/>
        <v>2.0113596878787327E-8</v>
      </c>
      <c r="I500" s="37"/>
      <c r="O500" s="104"/>
    </row>
    <row r="501" spans="1:15">
      <c r="A501" s="44">
        <f>Solar!A501</f>
        <v>40564.708333333336</v>
      </c>
      <c r="B501" s="17">
        <v>21</v>
      </c>
      <c r="C501" s="105">
        <v>4.4475662314427698E-5</v>
      </c>
      <c r="D501" s="105">
        <v>2.8807689127002499E-5</v>
      </c>
      <c r="E501" s="105">
        <v>2.0864743941824301E-5</v>
      </c>
      <c r="F501" s="105">
        <v>2.0629527035099401E-4</v>
      </c>
      <c r="H501" s="106">
        <f t="shared" si="7"/>
        <v>2.0864122620433926E-8</v>
      </c>
      <c r="I501" s="37"/>
      <c r="O501" s="104"/>
    </row>
    <row r="502" spans="1:15">
      <c r="A502" s="44">
        <f>Solar!A502</f>
        <v>40564.75</v>
      </c>
      <c r="B502" s="17">
        <v>1</v>
      </c>
      <c r="C502" s="105">
        <v>2.7767873825939E-5</v>
      </c>
      <c r="D502" s="105">
        <v>3.7818961341606699E-5</v>
      </c>
      <c r="E502" s="105">
        <v>1.8342189690336899E-5</v>
      </c>
      <c r="F502" s="105">
        <v>2.0893473845649501E-4</v>
      </c>
      <c r="H502" s="106">
        <f t="shared" si="7"/>
        <v>2.0337761341276221E-8</v>
      </c>
      <c r="I502" s="37"/>
      <c r="O502" s="104"/>
    </row>
    <row r="503" spans="1:15">
      <c r="A503" s="44">
        <f>Solar!A503</f>
        <v>40564.791666666664</v>
      </c>
      <c r="B503" s="17">
        <v>5</v>
      </c>
      <c r="C503" s="105">
        <v>2.7767873825939E-5</v>
      </c>
      <c r="D503" s="105">
        <v>3.5051720267830601E-5</v>
      </c>
      <c r="E503" s="105">
        <v>1.6758884362275601E-5</v>
      </c>
      <c r="F503" s="105">
        <v>2.3671861325124101E-4</v>
      </c>
      <c r="H503" s="106">
        <f t="shared" si="7"/>
        <v>2.1965075813005985E-8</v>
      </c>
      <c r="I503" s="37"/>
      <c r="O503" s="104"/>
    </row>
    <row r="504" spans="1:15">
      <c r="A504" s="44">
        <f>Solar!A504</f>
        <v>40564.833333333336</v>
      </c>
      <c r="B504" s="17">
        <v>9</v>
      </c>
      <c r="C504" s="105">
        <v>3.6474749517123202E-5</v>
      </c>
      <c r="D504" s="105">
        <v>4.20053004019347E-5</v>
      </c>
      <c r="E504" s="105">
        <v>1.41826587437352E-5</v>
      </c>
      <c r="F504" s="105">
        <v>2.1893693338260301E-4</v>
      </c>
      <c r="H504" s="106">
        <f t="shared" si="7"/>
        <v>2.1638864030930284E-8</v>
      </c>
      <c r="I504" s="37"/>
      <c r="O504" s="104"/>
    </row>
    <row r="505" spans="1:15">
      <c r="A505" s="44">
        <f>Solar!A505</f>
        <v>40564.875</v>
      </c>
      <c r="B505" s="17">
        <v>13</v>
      </c>
      <c r="C505" s="105">
        <v>1.9060998134754699E-5</v>
      </c>
      <c r="D505" s="105">
        <v>3.8776852482529198E-5</v>
      </c>
      <c r="E505" s="105">
        <v>1.3914301908470599E-5</v>
      </c>
      <c r="F505" s="105">
        <v>2.20881804618236E-4</v>
      </c>
      <c r="H505" s="106">
        <f t="shared" si="7"/>
        <v>2.0321802579443786E-8</v>
      </c>
      <c r="I505" s="37"/>
      <c r="O505" s="104"/>
    </row>
    <row r="506" spans="1:15">
      <c r="A506" s="44">
        <f>Solar!A506</f>
        <v>40564.916666666664</v>
      </c>
      <c r="B506" s="17">
        <v>17</v>
      </c>
      <c r="C506" s="105">
        <v>4.2122452668161697E-5</v>
      </c>
      <c r="D506" s="105">
        <v>3.8422077985891303E-5</v>
      </c>
      <c r="E506" s="105">
        <v>1.5819635438849399E-5</v>
      </c>
      <c r="F506" s="105">
        <v>2.00182817896149E-4</v>
      </c>
      <c r="H506" s="106">
        <f t="shared" si="7"/>
        <v>2.0593540554795236E-8</v>
      </c>
      <c r="I506" s="37"/>
      <c r="O506" s="104"/>
    </row>
    <row r="507" spans="1:15">
      <c r="A507" s="44">
        <f>Solar!A507</f>
        <v>40564.958333333336</v>
      </c>
      <c r="B507" s="17">
        <v>21</v>
      </c>
      <c r="C507" s="105">
        <v>2.7767873825939E-5</v>
      </c>
      <c r="D507" s="105">
        <v>2.5934015704235E-5</v>
      </c>
      <c r="E507" s="105">
        <v>1.8301936165047199E-5</v>
      </c>
      <c r="F507" s="105">
        <v>1.5433942448481701E-4</v>
      </c>
      <c r="H507" s="106">
        <f t="shared" si="7"/>
        <v>1.5718281262502653E-8</v>
      </c>
      <c r="I507" s="37"/>
      <c r="O507" s="104"/>
    </row>
    <row r="508" spans="1:15">
      <c r="A508" s="44">
        <f>Solar!A508</f>
        <v>40565</v>
      </c>
      <c r="B508" s="17">
        <v>1</v>
      </c>
      <c r="C508" s="105">
        <v>3.6474749517123202E-5</v>
      </c>
      <c r="D508" s="105">
        <v>2.0896217851975901E-5</v>
      </c>
      <c r="E508" s="105">
        <v>2.1602725238802001E-5</v>
      </c>
      <c r="F508" s="105">
        <v>1.53366988867001E-4</v>
      </c>
      <c r="H508" s="106">
        <f t="shared" si="7"/>
        <v>1.6134769546868202E-8</v>
      </c>
      <c r="I508" s="37"/>
      <c r="O508" s="104"/>
    </row>
    <row r="509" spans="1:15">
      <c r="A509" s="44">
        <f>Solar!A509</f>
        <v>40565.041666666664</v>
      </c>
      <c r="B509" s="17">
        <v>5</v>
      </c>
      <c r="C509" s="105">
        <v>4.5181625208307502E-5</v>
      </c>
      <c r="D509" s="105">
        <v>2.1605766845251901E-5</v>
      </c>
      <c r="E509" s="105">
        <v>2.48900964707936E-5</v>
      </c>
      <c r="F509" s="105">
        <v>1.59757280069793E-4</v>
      </c>
      <c r="H509" s="106">
        <f t="shared" si="7"/>
        <v>1.7460747819037915E-8</v>
      </c>
      <c r="I509" s="37"/>
      <c r="O509" s="104"/>
    </row>
    <row r="510" spans="1:15">
      <c r="A510" s="44">
        <f>Solar!A510</f>
        <v>40565.083333333336</v>
      </c>
      <c r="B510" s="17">
        <v>9</v>
      </c>
      <c r="C510" s="105">
        <v>4.5181625208307502E-5</v>
      </c>
      <c r="D510" s="105">
        <v>2.1747676643907101E-5</v>
      </c>
      <c r="E510" s="105">
        <v>2.8445824538049901E-5</v>
      </c>
      <c r="F510" s="105">
        <v>1.5947944132184601E-4</v>
      </c>
      <c r="H510" s="106">
        <f t="shared" si="7"/>
        <v>1.7698233868896564E-8</v>
      </c>
      <c r="I510" s="37"/>
      <c r="O510" s="104"/>
    </row>
    <row r="511" spans="1:15">
      <c r="A511" s="44">
        <f>Solar!A511</f>
        <v>40565.125</v>
      </c>
      <c r="B511" s="17">
        <v>13</v>
      </c>
      <c r="C511" s="105">
        <v>4.5181625208307502E-5</v>
      </c>
      <c r="D511" s="105">
        <v>1.55036455030789E-5</v>
      </c>
      <c r="E511" s="105">
        <v>2.9814444397899399E-5</v>
      </c>
      <c r="F511" s="105">
        <v>1.63785941915031E-4</v>
      </c>
      <c r="H511" s="106">
        <f t="shared" si="7"/>
        <v>1.7658726182244222E-8</v>
      </c>
      <c r="I511" s="37"/>
      <c r="O511" s="104"/>
    </row>
    <row r="512" spans="1:15">
      <c r="A512" s="44">
        <f>Solar!A512</f>
        <v>40565.166666666664</v>
      </c>
      <c r="B512" s="17">
        <v>17</v>
      </c>
      <c r="C512" s="105">
        <v>5.9536204050530203E-5</v>
      </c>
      <c r="D512" s="105">
        <v>2.1499334496260499E-5</v>
      </c>
      <c r="E512" s="105">
        <v>3.0726857637799202E-5</v>
      </c>
      <c r="F512" s="105">
        <v>1.6906487812603301E-4</v>
      </c>
      <c r="H512" s="106">
        <f t="shared" si="7"/>
        <v>1.9501894049348815E-8</v>
      </c>
      <c r="I512" s="37"/>
      <c r="O512" s="104"/>
    </row>
    <row r="513" spans="1:15">
      <c r="A513" s="44">
        <f>Solar!A513</f>
        <v>40565.208333333336</v>
      </c>
      <c r="B513" s="17">
        <v>21</v>
      </c>
      <c r="C513" s="105">
        <v>4.5181625208307502E-5</v>
      </c>
      <c r="D513" s="105">
        <v>2.1783154093570899E-5</v>
      </c>
      <c r="E513" s="105">
        <v>3.1666106561225303E-5</v>
      </c>
      <c r="F513" s="105">
        <v>1.6406378066297899E-4</v>
      </c>
      <c r="H513" s="106">
        <f t="shared" si="7"/>
        <v>1.8242685175422411E-8</v>
      </c>
      <c r="I513" s="37"/>
      <c r="O513" s="104"/>
    </row>
    <row r="514" spans="1:15">
      <c r="A514" s="44">
        <f>Solar!A514</f>
        <v>40565.25</v>
      </c>
      <c r="B514" s="17">
        <v>1</v>
      </c>
      <c r="C514" s="105">
        <v>5.0829328359345903E-5</v>
      </c>
      <c r="D514" s="105">
        <v>2.1073605100294899E-5</v>
      </c>
      <c r="E514" s="105">
        <v>2.9599758929687699E-5</v>
      </c>
      <c r="F514" s="105">
        <v>1.6517513565476901E-4</v>
      </c>
      <c r="H514" s="106">
        <f t="shared" si="7"/>
        <v>1.8519293614173438E-8</v>
      </c>
      <c r="I514" s="37"/>
      <c r="O514" s="104"/>
    </row>
    <row r="515" spans="1:15">
      <c r="A515" s="44">
        <f>Solar!A515</f>
        <v>40565.291666666664</v>
      </c>
      <c r="B515" s="17">
        <v>5</v>
      </c>
      <c r="C515" s="105">
        <v>9.53049906737736E-5</v>
      </c>
      <c r="D515" s="105">
        <v>1.8661138523156799E-5</v>
      </c>
      <c r="E515" s="105">
        <v>2.6205044963590299E-5</v>
      </c>
      <c r="F515" s="105">
        <v>1.70731910613718E-4</v>
      </c>
      <c r="H515" s="106">
        <f t="shared" si="7"/>
        <v>2.1590491998211022E-8</v>
      </c>
      <c r="I515" s="37"/>
      <c r="O515" s="104"/>
    </row>
    <row r="516" spans="1:15">
      <c r="A516" s="44">
        <f>Solar!A516</f>
        <v>40565.333333333336</v>
      </c>
      <c r="B516" s="17">
        <v>9</v>
      </c>
      <c r="C516" s="105">
        <v>9.53049906737736E-5</v>
      </c>
      <c r="D516" s="105">
        <v>1.7454905234587701E-5</v>
      </c>
      <c r="E516" s="105">
        <v>2.4916932154320099E-5</v>
      </c>
      <c r="F516" s="105">
        <v>1.96987672294754E-4</v>
      </c>
      <c r="H516" s="106">
        <f t="shared" si="7"/>
        <v>2.3240590302599683E-8</v>
      </c>
      <c r="I516" s="37"/>
      <c r="O516" s="104"/>
    </row>
    <row r="517" spans="1:15">
      <c r="A517" s="44">
        <f>Solar!A517</f>
        <v>40565.375</v>
      </c>
      <c r="B517" s="17">
        <v>13</v>
      </c>
      <c r="C517" s="105">
        <v>7.3890782892752796E-5</v>
      </c>
      <c r="D517" s="105">
        <v>2.33086844291141E-5</v>
      </c>
      <c r="E517" s="105">
        <v>2.3467805243891099E-5</v>
      </c>
      <c r="F517" s="105">
        <v>1.9518172043309499E-4</v>
      </c>
      <c r="H517" s="106">
        <f t="shared" ref="H517:H580" si="8">AVERAGE(C517:F517)/3600</f>
        <v>2.1933957847142568E-8</v>
      </c>
      <c r="I517" s="37"/>
      <c r="O517" s="104"/>
    </row>
    <row r="518" spans="1:15">
      <c r="A518" s="44">
        <f>Solar!A518</f>
        <v>40565.416666666664</v>
      </c>
      <c r="B518" s="17">
        <v>17</v>
      </c>
      <c r="C518" s="105">
        <v>9.53049906737736E-5</v>
      </c>
      <c r="D518" s="105">
        <v>1.7667769932570501E-5</v>
      </c>
      <c r="E518" s="105">
        <v>2.2032096175225399E-5</v>
      </c>
      <c r="F518" s="105">
        <v>1.8504060613301301E-4</v>
      </c>
      <c r="H518" s="106">
        <f t="shared" si="8"/>
        <v>2.222537936906823E-8</v>
      </c>
      <c r="I518" s="37"/>
      <c r="O518" s="104"/>
    </row>
    <row r="519" spans="1:15">
      <c r="A519" s="44">
        <f>Solar!A519</f>
        <v>40565.458333333336</v>
      </c>
      <c r="B519" s="17">
        <v>21</v>
      </c>
      <c r="C519" s="105">
        <v>8.65981149825893E-5</v>
      </c>
      <c r="D519" s="105">
        <v>1.8164454227863599E-5</v>
      </c>
      <c r="E519" s="105">
        <v>2.25017206369385E-5</v>
      </c>
      <c r="F519" s="105">
        <v>1.8851359048235601E-4</v>
      </c>
      <c r="H519" s="106">
        <f t="shared" si="8"/>
        <v>2.192901946734357E-8</v>
      </c>
      <c r="I519" s="37"/>
      <c r="O519" s="104"/>
    </row>
    <row r="520" spans="1:15">
      <c r="A520" s="44">
        <f>Solar!A520</f>
        <v>40565.5</v>
      </c>
      <c r="B520" s="17">
        <v>1</v>
      </c>
      <c r="C520" s="105">
        <v>8.65981149825893E-5</v>
      </c>
      <c r="D520" s="105">
        <v>2.5082556912303899E-5</v>
      </c>
      <c r="E520" s="105">
        <v>2.2367542219306199E-5</v>
      </c>
      <c r="F520" s="105">
        <v>1.7476057245895601E-4</v>
      </c>
      <c r="H520" s="106">
        <f t="shared" si="8"/>
        <v>2.144505462313579E-8</v>
      </c>
      <c r="I520" s="37"/>
      <c r="O520" s="104"/>
    </row>
    <row r="521" spans="1:15">
      <c r="A521" s="44">
        <f>Solar!A521</f>
        <v>40565.541666666664</v>
      </c>
      <c r="B521" s="17">
        <v>5</v>
      </c>
      <c r="C521" s="105">
        <v>1.16483877490168E-4</v>
      </c>
      <c r="D521" s="105">
        <v>2.8701256778011101E-5</v>
      </c>
      <c r="E521" s="105">
        <v>2.2072349700515098E-5</v>
      </c>
      <c r="F521" s="105">
        <v>1.9990497914820199E-4</v>
      </c>
      <c r="H521" s="106">
        <f t="shared" si="8"/>
        <v>2.5497393272006677E-8</v>
      </c>
      <c r="I521" s="37"/>
      <c r="O521" s="104"/>
    </row>
    <row r="522" spans="1:15">
      <c r="A522" s="44">
        <f>Solar!A522</f>
        <v>40565.583333333336</v>
      </c>
      <c r="B522" s="17">
        <v>9</v>
      </c>
      <c r="C522" s="105">
        <v>5.9536204050530203E-5</v>
      </c>
      <c r="D522" s="105">
        <v>3.4625990871865103E-5</v>
      </c>
      <c r="E522" s="105">
        <v>2.1106265093562499E-5</v>
      </c>
      <c r="F522" s="105">
        <v>1.94487123563226E-4</v>
      </c>
      <c r="H522" s="106">
        <f t="shared" si="8"/>
        <v>2.1510804415221096E-8</v>
      </c>
      <c r="I522" s="37"/>
      <c r="O522" s="104"/>
    </row>
    <row r="523" spans="1:15">
      <c r="A523" s="44">
        <f>Solar!A523</f>
        <v>40565.625</v>
      </c>
      <c r="B523" s="17">
        <v>13</v>
      </c>
      <c r="C523" s="105">
        <v>8.0950411831550906E-5</v>
      </c>
      <c r="D523" s="105">
        <v>3.1326588053131998E-5</v>
      </c>
      <c r="E523" s="105">
        <v>1.77652224945179E-5</v>
      </c>
      <c r="F523" s="105">
        <v>1.9893254353038601E-4</v>
      </c>
      <c r="H523" s="106">
        <f t="shared" si="8"/>
        <v>2.2845469854832418E-8</v>
      </c>
      <c r="I523" s="37"/>
      <c r="O523" s="104"/>
    </row>
    <row r="524" spans="1:15">
      <c r="A524" s="44">
        <f>Solar!A524</f>
        <v>40565.666666666664</v>
      </c>
      <c r="B524" s="17">
        <v>17</v>
      </c>
      <c r="C524" s="105">
        <v>7.2243536140366606E-5</v>
      </c>
      <c r="D524" s="105">
        <v>3.0865381207502702E-5</v>
      </c>
      <c r="E524" s="105">
        <v>1.67052129952227E-5</v>
      </c>
      <c r="F524" s="105">
        <v>2.0254444725370299E-4</v>
      </c>
      <c r="H524" s="106">
        <f t="shared" si="8"/>
        <v>2.2386012333110761E-8</v>
      </c>
      <c r="I524" s="37"/>
      <c r="O524" s="104"/>
    </row>
    <row r="525" spans="1:15">
      <c r="A525" s="44">
        <f>Solar!A525</f>
        <v>40565.708333333336</v>
      </c>
      <c r="B525" s="17">
        <v>21</v>
      </c>
      <c r="C525" s="105">
        <v>3.6474749517123202E-5</v>
      </c>
      <c r="D525" s="105">
        <v>3.1610407650442398E-5</v>
      </c>
      <c r="E525" s="105">
        <v>1.62490063752728E-5</v>
      </c>
      <c r="F525" s="105">
        <v>1.9768226916462201E-4</v>
      </c>
      <c r="H525" s="106">
        <f t="shared" si="8"/>
        <v>1.958447449357364E-8</v>
      </c>
      <c r="I525" s="37"/>
      <c r="O525" s="104"/>
    </row>
    <row r="526" spans="1:15">
      <c r="A526" s="44">
        <f>Solar!A526</f>
        <v>40565.75</v>
      </c>
      <c r="B526" s="17">
        <v>1</v>
      </c>
      <c r="C526" s="105">
        <v>3.6474749517123202E-5</v>
      </c>
      <c r="D526" s="105">
        <v>3.15749302007786E-5</v>
      </c>
      <c r="E526" s="105">
        <v>1.7429776450437201E-5</v>
      </c>
      <c r="F526" s="105">
        <v>1.97126591668727E-4</v>
      </c>
      <c r="H526" s="106">
        <f t="shared" si="8"/>
        <v>1.9625419988685139E-8</v>
      </c>
      <c r="I526" s="37"/>
      <c r="O526" s="104"/>
    </row>
    <row r="527" spans="1:15">
      <c r="A527" s="44">
        <f>Solar!A527</f>
        <v>40565.791666666664</v>
      </c>
      <c r="B527" s="17">
        <v>5</v>
      </c>
      <c r="C527" s="105">
        <v>3.6474749517123202E-5</v>
      </c>
      <c r="D527" s="105">
        <v>3.7996348589925697E-5</v>
      </c>
      <c r="E527" s="105">
        <v>1.9764480917239401E-5</v>
      </c>
      <c r="F527" s="105">
        <v>1.7837247618227299E-4</v>
      </c>
      <c r="H527" s="106">
        <f t="shared" si="8"/>
        <v>1.8931114944900089E-8</v>
      </c>
      <c r="I527" s="37"/>
      <c r="O527" s="104"/>
    </row>
    <row r="528" spans="1:15">
      <c r="A528" s="44">
        <f>Solar!A528</f>
        <v>40565.833333333336</v>
      </c>
      <c r="B528" s="17">
        <v>9</v>
      </c>
      <c r="C528" s="105">
        <v>2.7767873825939E-5</v>
      </c>
      <c r="D528" s="105">
        <v>3.7818961341606699E-5</v>
      </c>
      <c r="E528" s="105">
        <v>2.2890838048072201E-5</v>
      </c>
      <c r="F528" s="105">
        <v>1.7823355680829999E-4</v>
      </c>
      <c r="H528" s="106">
        <f t="shared" si="8"/>
        <v>1.8521613196105407E-8</v>
      </c>
      <c r="I528" s="37"/>
      <c r="O528" s="104"/>
    </row>
    <row r="529" spans="1:15">
      <c r="A529" s="44">
        <f>Solar!A529</f>
        <v>40565.875</v>
      </c>
      <c r="B529" s="17">
        <v>13</v>
      </c>
      <c r="C529" s="105">
        <v>6.3536660449182404E-6</v>
      </c>
      <c r="D529" s="105">
        <v>3.2036137046407903E-5</v>
      </c>
      <c r="E529" s="105">
        <v>2.1656396605854899E-5</v>
      </c>
      <c r="F529" s="105">
        <v>2.22270998357973E-4</v>
      </c>
      <c r="H529" s="106">
        <f t="shared" si="8"/>
        <v>1.9605360976052365E-8</v>
      </c>
      <c r="I529" s="37"/>
      <c r="O529" s="104"/>
    </row>
    <row r="530" spans="1:15">
      <c r="A530" s="44">
        <f>Solar!A530</f>
        <v>40565.916666666664</v>
      </c>
      <c r="B530" s="17">
        <v>17</v>
      </c>
      <c r="C530" s="105">
        <v>1.2707332089836499E-5</v>
      </c>
      <c r="D530" s="105">
        <v>4.0763589663701801E-5</v>
      </c>
      <c r="E530" s="105">
        <v>2.5587824242481699E-5</v>
      </c>
      <c r="F530" s="105">
        <v>2.43803501323902E-4</v>
      </c>
      <c r="H530" s="106">
        <f t="shared" si="8"/>
        <v>2.2420989397216801E-8</v>
      </c>
      <c r="I530" s="37"/>
      <c r="O530" s="104"/>
    </row>
    <row r="531" spans="1:15">
      <c r="A531" s="44">
        <f>Solar!A531</f>
        <v>40565.958333333336</v>
      </c>
      <c r="B531" s="17">
        <v>21</v>
      </c>
      <c r="C531" s="105">
        <v>2.14142077810207E-5</v>
      </c>
      <c r="D531" s="105">
        <v>4.1153841610003602E-5</v>
      </c>
      <c r="E531" s="105">
        <v>2.7426068564044299E-5</v>
      </c>
      <c r="F531" s="105">
        <v>2.65474923663804E-4</v>
      </c>
      <c r="H531" s="106">
        <f t="shared" si="8"/>
        <v>2.4685350112421708E-8</v>
      </c>
      <c r="I531" s="37"/>
      <c r="O531" s="104"/>
    </row>
    <row r="532" spans="1:15">
      <c r="A532" s="44">
        <f>Solar!A532</f>
        <v>40566</v>
      </c>
      <c r="B532" s="17">
        <v>1</v>
      </c>
      <c r="C532" s="105">
        <v>6.3536660449182404E-6</v>
      </c>
      <c r="D532" s="105">
        <v>3.9912130871770703E-5</v>
      </c>
      <c r="E532" s="105">
        <v>2.8620256480971902E-5</v>
      </c>
      <c r="F532" s="105">
        <v>2.1338015842365399E-4</v>
      </c>
      <c r="H532" s="106">
        <f t="shared" si="8"/>
        <v>2.0018486932035755E-8</v>
      </c>
      <c r="I532" s="37"/>
      <c r="O532" s="104"/>
    </row>
    <row r="533" spans="1:15">
      <c r="A533" s="44">
        <f>Solar!A533</f>
        <v>40566.041666666664</v>
      </c>
      <c r="B533" s="17">
        <v>5</v>
      </c>
      <c r="C533" s="105">
        <v>3.5768786623243397E-5</v>
      </c>
      <c r="D533" s="105">
        <v>3.79253936905981E-5</v>
      </c>
      <c r="E533" s="105">
        <v>3.3115233471654299E-5</v>
      </c>
      <c r="F533" s="105">
        <v>2.4533161443761298E-4</v>
      </c>
      <c r="H533" s="106">
        <f t="shared" si="8"/>
        <v>2.4454238071049221E-8</v>
      </c>
      <c r="I533" s="37"/>
      <c r="O533" s="104"/>
    </row>
    <row r="534" spans="1:15">
      <c r="A534" s="44">
        <f>Solar!A534</f>
        <v>40566.083333333336</v>
      </c>
      <c r="B534" s="17">
        <v>9</v>
      </c>
      <c r="C534" s="105">
        <v>4.4475662314427698E-5</v>
      </c>
      <c r="D534" s="105">
        <v>4.1898868052943298E-5</v>
      </c>
      <c r="E534" s="105">
        <v>3.8415280968130602E-5</v>
      </c>
      <c r="F534" s="105">
        <v>2.5922355183498601E-4</v>
      </c>
      <c r="H534" s="106">
        <f t="shared" si="8"/>
        <v>2.6667594664617196E-8</v>
      </c>
      <c r="I534" s="37"/>
      <c r="O534" s="104"/>
    </row>
    <row r="535" spans="1:15">
      <c r="A535" s="44">
        <f>Solar!A535</f>
        <v>40566.125</v>
      </c>
      <c r="B535" s="17">
        <v>13</v>
      </c>
      <c r="C535" s="105">
        <v>2.14142077810207E-5</v>
      </c>
      <c r="D535" s="105">
        <v>3.3313325234304601E-5</v>
      </c>
      <c r="E535" s="105">
        <v>4.4506981128637498E-5</v>
      </c>
      <c r="F535" s="105">
        <v>2.6047382620075001E-4</v>
      </c>
      <c r="H535" s="106">
        <f t="shared" si="8"/>
        <v>2.4979745857271723E-8</v>
      </c>
      <c r="I535" s="37"/>
      <c r="O535" s="104"/>
    </row>
    <row r="536" spans="1:15">
      <c r="A536" s="44">
        <f>Solar!A536</f>
        <v>40566.166666666664</v>
      </c>
      <c r="B536" s="17">
        <v>17</v>
      </c>
      <c r="C536" s="105">
        <v>3.0121083472205E-5</v>
      </c>
      <c r="D536" s="105">
        <v>2.74240685901144E-5</v>
      </c>
      <c r="E536" s="105">
        <v>5.4905808495141499E-5</v>
      </c>
      <c r="F536" s="105">
        <v>2.2893912830871199E-4</v>
      </c>
      <c r="H536" s="106">
        <f t="shared" si="8"/>
        <v>2.3707645060150896E-8</v>
      </c>
      <c r="I536" s="37"/>
      <c r="O536" s="104"/>
    </row>
    <row r="537" spans="1:15">
      <c r="A537" s="44">
        <f>Solar!A537</f>
        <v>40566.208333333336</v>
      </c>
      <c r="B537" s="17">
        <v>21</v>
      </c>
      <c r="C537" s="105">
        <v>6.5889870095448401E-5</v>
      </c>
      <c r="D537" s="105">
        <v>3.6116043757744503E-5</v>
      </c>
      <c r="E537" s="105">
        <v>5.7361273537812798E-5</v>
      </c>
      <c r="F537" s="105">
        <v>2.3296779015395E-4</v>
      </c>
      <c r="H537" s="106">
        <f t="shared" si="8"/>
        <v>2.7245484551733038E-8</v>
      </c>
      <c r="I537" s="37"/>
      <c r="O537" s="104"/>
    </row>
    <row r="538" spans="1:15">
      <c r="A538" s="44">
        <f>Solar!A538</f>
        <v>40566.25</v>
      </c>
      <c r="B538" s="17">
        <v>1</v>
      </c>
      <c r="C538" s="105">
        <v>7.2243536140366606E-5</v>
      </c>
      <c r="D538" s="105">
        <v>3.4803378120184E-5</v>
      </c>
      <c r="E538" s="105">
        <v>5.2141733091915902E-5</v>
      </c>
      <c r="F538" s="105">
        <v>2.8672958788178503E-4</v>
      </c>
      <c r="H538" s="106">
        <f t="shared" si="8"/>
        <v>3.0966544113489692E-8</v>
      </c>
      <c r="I538" s="37"/>
      <c r="O538" s="104"/>
    </row>
    <row r="539" spans="1:15">
      <c r="A539" s="44">
        <f>Solar!A539</f>
        <v>40566.291666666664</v>
      </c>
      <c r="B539" s="17">
        <v>5</v>
      </c>
      <c r="C539" s="105">
        <v>9.53049906737736E-5</v>
      </c>
      <c r="D539" s="105">
        <v>3.3064983086657999E-5</v>
      </c>
      <c r="E539" s="105">
        <v>5.2423507768943797E-5</v>
      </c>
      <c r="F539" s="105">
        <v>3.26599448212247E-4</v>
      </c>
      <c r="H539" s="106">
        <f t="shared" si="8"/>
        <v>3.5235620120945998E-8</v>
      </c>
      <c r="I539" s="37"/>
      <c r="O539" s="104"/>
    </row>
    <row r="540" spans="1:15">
      <c r="A540" s="44">
        <f>Solar!A540</f>
        <v>40566.333333333336</v>
      </c>
      <c r="B540" s="17">
        <v>9</v>
      </c>
      <c r="C540" s="105">
        <v>7.3890782892752904E-5</v>
      </c>
      <c r="D540" s="105">
        <v>2.9907490066580199E-5</v>
      </c>
      <c r="E540" s="105">
        <v>5.1121977117910401E-5</v>
      </c>
      <c r="F540" s="105">
        <v>3.3757407875617101E-4</v>
      </c>
      <c r="H540" s="106">
        <f t="shared" si="8"/>
        <v>3.4200995057876006E-8</v>
      </c>
      <c r="I540" s="37"/>
      <c r="O540" s="104"/>
    </row>
    <row r="541" spans="1:15">
      <c r="A541" s="44">
        <f>Solar!A541</f>
        <v>40566.375</v>
      </c>
      <c r="B541" s="17">
        <v>13</v>
      </c>
      <c r="C541" s="105">
        <v>1.60959539804595E-4</v>
      </c>
      <c r="D541" s="105">
        <v>2.4408485368691799E-5</v>
      </c>
      <c r="E541" s="105">
        <v>4.5513319260879801E-5</v>
      </c>
      <c r="F541" s="105">
        <v>3.80639084688029E-4</v>
      </c>
      <c r="H541" s="106">
        <f t="shared" si="8"/>
        <v>4.2466696466819142E-8</v>
      </c>
      <c r="I541" s="37"/>
      <c r="O541" s="104"/>
    </row>
    <row r="542" spans="1:15">
      <c r="A542" s="44">
        <f>Solar!A542</f>
        <v>40566.416666666664</v>
      </c>
      <c r="B542" s="17">
        <v>17</v>
      </c>
      <c r="C542" s="105">
        <v>1.60959539804595E-4</v>
      </c>
      <c r="D542" s="105">
        <v>3.14330204021234E-5</v>
      </c>
      <c r="E542" s="105">
        <v>4.0025421979718302E-5</v>
      </c>
      <c r="F542" s="105">
        <v>3.6105145295773201E-4</v>
      </c>
      <c r="H542" s="106">
        <f t="shared" si="8"/>
        <v>4.1213155218345049E-8</v>
      </c>
      <c r="I542" s="37"/>
      <c r="O542" s="104"/>
    </row>
    <row r="543" spans="1:15">
      <c r="A543" s="44">
        <f>Solar!A543</f>
        <v>40566.458333333336</v>
      </c>
      <c r="B543" s="17">
        <v>21</v>
      </c>
      <c r="C543" s="105">
        <v>1.8237374758561599E-4</v>
      </c>
      <c r="D543" s="105">
        <v>2.68209519458299E-5</v>
      </c>
      <c r="E543" s="105">
        <v>3.5208416786718303E-5</v>
      </c>
      <c r="F543" s="105">
        <v>3.5229953239738701E-4</v>
      </c>
      <c r="H543" s="106">
        <f t="shared" si="8"/>
        <v>4.1437683938579949E-8</v>
      </c>
      <c r="I543" s="37"/>
      <c r="O543" s="104"/>
    </row>
    <row r="544" spans="1:15">
      <c r="A544" s="44">
        <f>Solar!A544</f>
        <v>40566.5</v>
      </c>
      <c r="B544" s="17">
        <v>1</v>
      </c>
      <c r="C544" s="105">
        <v>1.3954533202357501E-4</v>
      </c>
      <c r="D544" s="105">
        <v>2.9056031274649101E-5</v>
      </c>
      <c r="E544" s="105">
        <v>3.4108153762133403E-5</v>
      </c>
      <c r="F544" s="105">
        <v>3.4049138560961998E-4</v>
      </c>
      <c r="H544" s="106">
        <f t="shared" si="8"/>
        <v>3.7722284907637324E-8</v>
      </c>
      <c r="I544" s="37"/>
      <c r="O544" s="104"/>
    </row>
    <row r="545" spans="1:15">
      <c r="A545" s="44">
        <f>Solar!A545</f>
        <v>40566.541666666664</v>
      </c>
      <c r="B545" s="17">
        <v>5</v>
      </c>
      <c r="C545" s="105">
        <v>1.60959539804595E-4</v>
      </c>
      <c r="D545" s="105">
        <v>3.6754637851692797E-5</v>
      </c>
      <c r="E545" s="105">
        <v>3.3007890737548401E-5</v>
      </c>
      <c r="F545" s="105">
        <v>3.0881776834360897E-4</v>
      </c>
      <c r="H545" s="106">
        <f t="shared" si="8"/>
        <v>3.7468044217878138E-8</v>
      </c>
      <c r="I545" s="37"/>
      <c r="O545" s="104"/>
    </row>
    <row r="546" spans="1:15">
      <c r="A546" s="44">
        <f>Solar!A546</f>
        <v>40566.583333333336</v>
      </c>
      <c r="B546" s="17">
        <v>9</v>
      </c>
      <c r="C546" s="105">
        <v>1.60959539804595E-4</v>
      </c>
      <c r="D546" s="105">
        <v>2.6182357851881599E-5</v>
      </c>
      <c r="E546" s="105">
        <v>3.2229655915280998E-5</v>
      </c>
      <c r="F546" s="105">
        <v>3.1576373704229503E-4</v>
      </c>
      <c r="H546" s="106">
        <f t="shared" si="8"/>
        <v>3.716217295930921E-8</v>
      </c>
      <c r="I546" s="37"/>
      <c r="O546" s="104"/>
    </row>
    <row r="547" spans="1:15">
      <c r="A547" s="44">
        <f>Solar!A547</f>
        <v>40566.625</v>
      </c>
      <c r="B547" s="17">
        <v>13</v>
      </c>
      <c r="C547" s="105">
        <v>1.4660496096237301E-4</v>
      </c>
      <c r="D547" s="105">
        <v>2.3486071677433101E-5</v>
      </c>
      <c r="E547" s="105">
        <v>2.17637393399608E-5</v>
      </c>
      <c r="F547" s="105">
        <v>2.9937125091339498E-4</v>
      </c>
      <c r="H547" s="106">
        <f t="shared" si="8"/>
        <v>3.4112918256469582E-8</v>
      </c>
      <c r="I547" s="37"/>
      <c r="O547" s="104"/>
    </row>
    <row r="548" spans="1:15">
      <c r="A548" s="44">
        <f>Solar!A548</f>
        <v>40566.666666666664</v>
      </c>
      <c r="B548" s="17">
        <v>17</v>
      </c>
      <c r="C548" s="105">
        <v>1.4660496096237301E-4</v>
      </c>
      <c r="D548" s="105">
        <v>2.4940647113648699E-5</v>
      </c>
      <c r="E548" s="105">
        <v>1.6825973571091799E-5</v>
      </c>
      <c r="F548" s="105">
        <v>3.07150735855924E-4</v>
      </c>
      <c r="H548" s="106">
        <f t="shared" si="8"/>
        <v>3.441127204882205E-8</v>
      </c>
      <c r="I548" s="37"/>
      <c r="O548" s="104"/>
    </row>
    <row r="549" spans="1:15">
      <c r="A549" s="44">
        <f>Solar!A549</f>
        <v>40566.708333333336</v>
      </c>
      <c r="B549" s="17">
        <v>21</v>
      </c>
      <c r="C549" s="105">
        <v>1.4660496096237301E-4</v>
      </c>
      <c r="D549" s="105">
        <v>2.1783154093570899E-5</v>
      </c>
      <c r="E549" s="105">
        <v>1.7550537026306199E-5</v>
      </c>
      <c r="F549" s="105">
        <v>3.4160274060140999E-4</v>
      </c>
      <c r="H549" s="106">
        <f t="shared" si="8"/>
        <v>3.6634818936365282E-8</v>
      </c>
      <c r="I549" s="37"/>
      <c r="O549" s="104"/>
    </row>
    <row r="550" spans="1:15">
      <c r="A550" s="44">
        <f>Solar!A550</f>
        <v>40566.75</v>
      </c>
      <c r="B550" s="17">
        <v>1</v>
      </c>
      <c r="C550" s="105">
        <v>1.2519075318135199E-4</v>
      </c>
      <c r="D550" s="105">
        <v>2.2528180536510599E-5</v>
      </c>
      <c r="E550" s="105">
        <v>1.5041400616582001E-5</v>
      </c>
      <c r="F550" s="105">
        <v>3.3938003061783001E-4</v>
      </c>
      <c r="H550" s="106">
        <f t="shared" si="8"/>
        <v>3.4870858677241298E-8</v>
      </c>
      <c r="I550" s="37"/>
      <c r="O550" s="104"/>
    </row>
    <row r="551" spans="1:15">
      <c r="A551" s="44">
        <f>Solar!A551</f>
        <v>40566.791666666664</v>
      </c>
      <c r="B551" s="17">
        <v>5</v>
      </c>
      <c r="C551" s="105">
        <v>8.0950411831550906E-5</v>
      </c>
      <c r="D551" s="105">
        <v>1.7916112080217099E-5</v>
      </c>
      <c r="E551" s="105">
        <v>1.2599353415674E-5</v>
      </c>
      <c r="F551" s="105">
        <v>3.2993351318761602E-4</v>
      </c>
      <c r="H551" s="106">
        <f t="shared" si="8"/>
        <v>3.0652735452434584E-8</v>
      </c>
      <c r="I551" s="37"/>
      <c r="O551" s="104"/>
    </row>
    <row r="552" spans="1:15">
      <c r="A552" s="44">
        <f>Solar!A552</f>
        <v>40566.833333333336</v>
      </c>
      <c r="B552" s="17">
        <v>9</v>
      </c>
      <c r="C552" s="105">
        <v>5.9536204050530203E-5</v>
      </c>
      <c r="D552" s="105">
        <v>1.6993698388958401E-5</v>
      </c>
      <c r="E552" s="105">
        <v>1.2773785358596E-5</v>
      </c>
      <c r="F552" s="105">
        <v>3.1090155895321502E-4</v>
      </c>
      <c r="H552" s="106">
        <f t="shared" si="8"/>
        <v>2.7792031024395808E-8</v>
      </c>
      <c r="I552" s="37"/>
      <c r="O552" s="104"/>
    </row>
    <row r="553" spans="1:15">
      <c r="A553" s="44">
        <f>Solar!A553</f>
        <v>40566.875</v>
      </c>
      <c r="B553" s="17">
        <v>13</v>
      </c>
      <c r="C553" s="105">
        <v>6.5183907201568604E-5</v>
      </c>
      <c r="D553" s="105">
        <v>1.42974122145099E-5</v>
      </c>
      <c r="E553" s="105">
        <v>1.85434573167853E-5</v>
      </c>
      <c r="F553" s="105">
        <v>3.11873994571031E-4</v>
      </c>
      <c r="H553" s="106">
        <f t="shared" si="8"/>
        <v>2.846519245165936E-8</v>
      </c>
      <c r="I553" s="37"/>
      <c r="O553" s="104"/>
    </row>
    <row r="554" spans="1:15">
      <c r="A554" s="44">
        <f>Solar!A554</f>
        <v>40566.916666666664</v>
      </c>
      <c r="B554" s="17">
        <v>17</v>
      </c>
      <c r="C554" s="105">
        <v>5.8830241156650399E-5</v>
      </c>
      <c r="D554" s="105">
        <v>1.5468168053415102E-5</v>
      </c>
      <c r="E554" s="105">
        <v>1.9013081778498401E-5</v>
      </c>
      <c r="F554" s="105">
        <v>2.7839442544336099E-4</v>
      </c>
      <c r="H554" s="106">
        <f t="shared" si="8"/>
        <v>2.5812910863328116E-8</v>
      </c>
      <c r="I554" s="37"/>
      <c r="O554" s="104"/>
    </row>
    <row r="555" spans="1:15">
      <c r="A555" s="44">
        <f>Solar!A555</f>
        <v>40566.958333333336</v>
      </c>
      <c r="B555" s="17">
        <v>21</v>
      </c>
      <c r="C555" s="105">
        <v>4.4475662314427698E-5</v>
      </c>
      <c r="D555" s="105">
        <v>2.0683353153993199E-5</v>
      </c>
      <c r="E555" s="105">
        <v>2.2045514016988698E-5</v>
      </c>
      <c r="F555" s="105">
        <v>2.5450029311987902E-4</v>
      </c>
      <c r="H555" s="106">
        <f t="shared" si="8"/>
        <v>2.3729501569811711E-8</v>
      </c>
      <c r="I555" s="37"/>
      <c r="O555" s="104"/>
    </row>
    <row r="556" spans="1:15">
      <c r="A556" s="44">
        <f>Solar!A556</f>
        <v>40567</v>
      </c>
      <c r="B556" s="17">
        <v>1</v>
      </c>
      <c r="C556" s="105">
        <v>5.8830241156650399E-5</v>
      </c>
      <c r="D556" s="105">
        <v>2.27410452344933E-5</v>
      </c>
      <c r="E556" s="105">
        <v>2.8003035759863199E-5</v>
      </c>
      <c r="F556" s="105">
        <v>2.1365799717160201E-4</v>
      </c>
      <c r="H556" s="106">
        <f t="shared" si="8"/>
        <v>2.2446688841847841E-8</v>
      </c>
      <c r="I556" s="37"/>
      <c r="O556" s="104"/>
    </row>
    <row r="557" spans="1:15">
      <c r="A557" s="44">
        <f>Solar!A557</f>
        <v>40567.041666666664</v>
      </c>
      <c r="B557" s="17">
        <v>5</v>
      </c>
      <c r="C557" s="105">
        <v>6.35366604491824E-5</v>
      </c>
      <c r="D557" s="105">
        <v>2.2670090335165798E-5</v>
      </c>
      <c r="E557" s="105">
        <v>3.3651947142183497E-5</v>
      </c>
      <c r="F557" s="105">
        <v>1.7517733058087701E-4</v>
      </c>
      <c r="H557" s="106">
        <f t="shared" si="8"/>
        <v>2.0488613090792272E-8</v>
      </c>
      <c r="I557" s="37"/>
      <c r="O557" s="104"/>
    </row>
    <row r="558" spans="1:15">
      <c r="A558" s="44">
        <f>Solar!A558</f>
        <v>40567.083333333336</v>
      </c>
      <c r="B558" s="17">
        <v>9</v>
      </c>
      <c r="C558" s="105">
        <v>8.0950411831550906E-5</v>
      </c>
      <c r="D558" s="105">
        <v>2.3202252080122702E-5</v>
      </c>
      <c r="E558" s="105">
        <v>3.1652688719462098E-5</v>
      </c>
      <c r="F558" s="105">
        <v>1.2072093598317401E-4</v>
      </c>
      <c r="H558" s="106">
        <f t="shared" si="8"/>
        <v>1.7814325598215955E-8</v>
      </c>
      <c r="I558" s="37"/>
      <c r="O558" s="104"/>
    </row>
    <row r="559" spans="1:15">
      <c r="A559" s="44">
        <f>Solar!A559</f>
        <v>40567.125</v>
      </c>
      <c r="B559" s="17">
        <v>13</v>
      </c>
      <c r="C559" s="105">
        <v>1.2519075318135199E-4</v>
      </c>
      <c r="D559" s="105">
        <v>2.2634612885502E-5</v>
      </c>
      <c r="E559" s="105">
        <v>2.8418988854523399E-5</v>
      </c>
      <c r="F559" s="105">
        <v>1.0516196609811599E-4</v>
      </c>
      <c r="H559" s="106">
        <f t="shared" si="8"/>
        <v>1.9542105626353711E-8</v>
      </c>
      <c r="I559" s="37"/>
      <c r="O559" s="104"/>
    </row>
    <row r="560" spans="1:15">
      <c r="A560" s="44">
        <f>Solar!A560</f>
        <v>40567.166666666664</v>
      </c>
      <c r="B560" s="17">
        <v>17</v>
      </c>
      <c r="C560" s="105">
        <v>9.53049906737736E-5</v>
      </c>
      <c r="D560" s="105">
        <v>2.4514917717683201E-5</v>
      </c>
      <c r="E560" s="105">
        <v>2.82982282786543E-5</v>
      </c>
      <c r="F560" s="105">
        <v>9.0992189952795205E-5</v>
      </c>
      <c r="H560" s="106">
        <f t="shared" si="8"/>
        <v>1.6604883793257381E-8</v>
      </c>
      <c r="I560" s="37"/>
      <c r="O560" s="104"/>
    </row>
    <row r="561" spans="1:15">
      <c r="A561" s="44">
        <f>Solar!A561</f>
        <v>40567.208333333336</v>
      </c>
      <c r="B561" s="17">
        <v>21</v>
      </c>
      <c r="C561" s="105">
        <v>9.53049906737736E-5</v>
      </c>
      <c r="D561" s="105">
        <v>2.9765580267924999E-5</v>
      </c>
      <c r="E561" s="105">
        <v>2.8727599215077701E-5</v>
      </c>
      <c r="F561" s="105">
        <v>1.06134401715932E-4</v>
      </c>
      <c r="H561" s="106">
        <f t="shared" si="8"/>
        <v>1.8050873046715855E-8</v>
      </c>
      <c r="I561" s="37"/>
      <c r="O561" s="104"/>
    </row>
    <row r="562" spans="1:15">
      <c r="A562" s="44">
        <f>Solar!A562</f>
        <v>40567.25</v>
      </c>
      <c r="B562" s="17">
        <v>1</v>
      </c>
      <c r="C562" s="105">
        <v>1.16719198454794E-4</v>
      </c>
      <c r="D562" s="105">
        <v>4.0515247516055199E-5</v>
      </c>
      <c r="E562" s="105">
        <v>3.14782567765401E-5</v>
      </c>
      <c r="F562" s="105">
        <v>9.4743013050086006E-5</v>
      </c>
      <c r="H562" s="106">
        <f t="shared" si="8"/>
        <v>1.9684424708158007E-8</v>
      </c>
      <c r="I562" s="37"/>
      <c r="O562" s="104"/>
    </row>
    <row r="563" spans="1:15">
      <c r="A563" s="44">
        <f>Solar!A563</f>
        <v>40567.291666666664</v>
      </c>
      <c r="B563" s="17">
        <v>5</v>
      </c>
      <c r="C563" s="105">
        <v>7.3890782892752796E-5</v>
      </c>
      <c r="D563" s="105">
        <v>4.2111732750926102E-5</v>
      </c>
      <c r="E563" s="105">
        <v>2.9733937347320101E-5</v>
      </c>
      <c r="F563" s="105">
        <v>-5.5567749589493195E-7</v>
      </c>
      <c r="H563" s="106">
        <f t="shared" si="8"/>
        <v>1.0081998298271116E-8</v>
      </c>
      <c r="I563" s="37"/>
      <c r="O563" s="104"/>
    </row>
    <row r="564" spans="1:15">
      <c r="A564" s="44">
        <f>Solar!A564</f>
        <v>40567.333333333336</v>
      </c>
      <c r="B564" s="17">
        <v>9</v>
      </c>
      <c r="C564" s="105">
        <v>1.60959539804595E-4</v>
      </c>
      <c r="D564" s="105">
        <v>3.4377648724218502E-5</v>
      </c>
      <c r="E564" s="105">
        <v>2.7828603816941199E-5</v>
      </c>
      <c r="F564" s="105">
        <v>-5.5567749589493195E-7</v>
      </c>
      <c r="H564" s="106">
        <f t="shared" si="8"/>
        <v>1.5459035753462486E-8</v>
      </c>
      <c r="I564" s="37"/>
      <c r="O564" s="104"/>
    </row>
    <row r="565" spans="1:15">
      <c r="A565" s="44">
        <f>Solar!A565</f>
        <v>40567.375</v>
      </c>
      <c r="B565" s="17">
        <v>13</v>
      </c>
      <c r="C565" s="105">
        <v>1.60959539804595E-4</v>
      </c>
      <c r="D565" s="105">
        <v>3.3916441878589097E-5</v>
      </c>
      <c r="E565" s="105">
        <v>2.7801768133414799E-5</v>
      </c>
      <c r="F565" s="105">
        <v>9.6965723033665699E-5</v>
      </c>
      <c r="H565" s="106">
        <f t="shared" si="8"/>
        <v>2.2197463392379485E-8</v>
      </c>
      <c r="I565" s="37"/>
      <c r="O565" s="104"/>
    </row>
    <row r="566" spans="1:15">
      <c r="A566" s="44">
        <f>Solar!A566</f>
        <v>40567.416666666664</v>
      </c>
      <c r="B566" s="17">
        <v>17</v>
      </c>
      <c r="C566" s="105">
        <v>1.31073777297017E-4</v>
      </c>
      <c r="D566" s="105">
        <v>2.98010577175888E-5</v>
      </c>
      <c r="E566" s="105">
        <v>2.8499495905102799E-5</v>
      </c>
      <c r="F566" s="105">
        <v>1.04467369228247E-4</v>
      </c>
      <c r="H566" s="106">
        <f t="shared" si="8"/>
        <v>2.0405673621385805E-8</v>
      </c>
      <c r="I566" s="37"/>
      <c r="O566" s="104"/>
    </row>
    <row r="567" spans="1:15">
      <c r="A567" s="44">
        <f>Solar!A567</f>
        <v>40567.458333333336</v>
      </c>
      <c r="B567" s="17">
        <v>21</v>
      </c>
      <c r="C567" s="105">
        <v>1.31073777297017E-4</v>
      </c>
      <c r="D567" s="105">
        <v>2.4727782415665899E-5</v>
      </c>
      <c r="E567" s="105">
        <v>3.6335515494829701E-5</v>
      </c>
      <c r="F567" s="105">
        <v>9.1131109326768903E-5</v>
      </c>
      <c r="H567" s="106">
        <f t="shared" si="8"/>
        <v>1.967140170376955E-8</v>
      </c>
      <c r="I567" s="37"/>
      <c r="O567" s="104"/>
    </row>
    <row r="568" spans="1:15">
      <c r="A568" s="44">
        <f>Solar!A568</f>
        <v>40567.5</v>
      </c>
      <c r="B568" s="17">
        <v>1</v>
      </c>
      <c r="C568" s="105">
        <v>1.90845302312174E-4</v>
      </c>
      <c r="D568" s="105">
        <v>3.3880964428925299E-5</v>
      </c>
      <c r="E568" s="105">
        <v>4.05621356502475E-5</v>
      </c>
      <c r="F568" s="105">
        <v>8.1128914400660103E-5</v>
      </c>
      <c r="H568" s="106">
        <f t="shared" si="8"/>
        <v>2.4056758110556035E-8</v>
      </c>
      <c r="I568" s="37"/>
      <c r="O568" s="104"/>
    </row>
    <row r="569" spans="1:15">
      <c r="A569" s="44">
        <f>Solar!A569</f>
        <v>40567.541666666664</v>
      </c>
      <c r="B569" s="17">
        <v>5</v>
      </c>
      <c r="C569" s="105">
        <v>1.4660496096237301E-4</v>
      </c>
      <c r="D569" s="105">
        <v>3.73932319456412E-5</v>
      </c>
      <c r="E569" s="105">
        <v>4.4480145445111E-5</v>
      </c>
      <c r="F569" s="105">
        <v>9.9049513643271694E-5</v>
      </c>
      <c r="H569" s="106">
        <f t="shared" si="8"/>
        <v>2.2744989721972009E-8</v>
      </c>
      <c r="I569" s="37"/>
      <c r="O569" s="104"/>
    </row>
    <row r="570" spans="1:15">
      <c r="A570" s="44">
        <f>Solar!A570</f>
        <v>40567.583333333336</v>
      </c>
      <c r="B570" s="17">
        <v>9</v>
      </c>
      <c r="C570" s="105">
        <v>1.16719198454794E-4</v>
      </c>
      <c r="D570" s="105">
        <v>3.6612728053037699E-5</v>
      </c>
      <c r="E570" s="105">
        <v>5.2208822300732103E-5</v>
      </c>
      <c r="F570" s="105">
        <v>8.8491641221267995E-5</v>
      </c>
      <c r="H570" s="106">
        <f t="shared" si="8"/>
        <v>2.0418915974293876E-8</v>
      </c>
      <c r="I570" s="37"/>
      <c r="O570" s="104"/>
    </row>
    <row r="571" spans="1:15">
      <c r="A571" s="44">
        <f>Solar!A571</f>
        <v>40567.625</v>
      </c>
      <c r="B571" s="17">
        <v>13</v>
      </c>
      <c r="C571" s="105">
        <v>1.0801232276361E-4</v>
      </c>
      <c r="D571" s="105">
        <v>3.3419757583296002E-5</v>
      </c>
      <c r="E571" s="105">
        <v>5.6837977709046798E-5</v>
      </c>
      <c r="F571" s="105">
        <v>6.7792654499181798E-5</v>
      </c>
      <c r="H571" s="106">
        <f t="shared" si="8"/>
        <v>1.8476577260773236E-8</v>
      </c>
      <c r="I571" s="37"/>
      <c r="O571" s="104"/>
    </row>
    <row r="572" spans="1:15">
      <c r="A572" s="44">
        <f>Solar!A572</f>
        <v>40567.666666666664</v>
      </c>
      <c r="B572" s="17">
        <v>17</v>
      </c>
      <c r="C572" s="105">
        <v>7.3890782892752796E-5</v>
      </c>
      <c r="D572" s="105">
        <v>3.4980765368502998E-5</v>
      </c>
      <c r="E572" s="105">
        <v>6.5116786076960405E-5</v>
      </c>
      <c r="F572" s="105">
        <v>5.0844490874386301E-5</v>
      </c>
      <c r="H572" s="106">
        <f t="shared" si="8"/>
        <v>1.5613390639764065E-8</v>
      </c>
      <c r="I572" s="37"/>
      <c r="O572" s="104"/>
    </row>
    <row r="573" spans="1:15">
      <c r="A573" s="44">
        <f>Solar!A573</f>
        <v>40567.708333333336</v>
      </c>
      <c r="B573" s="17">
        <v>21</v>
      </c>
      <c r="C573" s="105">
        <v>5.9536204050530203E-5</v>
      </c>
      <c r="D573" s="105">
        <v>4.3779172885124499E-5</v>
      </c>
      <c r="E573" s="105">
        <v>7.6548787259233294E-5</v>
      </c>
      <c r="F573" s="105">
        <v>4.7371506525043003E-5</v>
      </c>
      <c r="H573" s="106">
        <f t="shared" si="8"/>
        <v>1.5780254911106319E-8</v>
      </c>
      <c r="I573" s="37"/>
      <c r="O573" s="104"/>
    </row>
    <row r="574" spans="1:15">
      <c r="A574" s="44">
        <f>Solar!A574</f>
        <v>40567.75</v>
      </c>
      <c r="B574" s="17">
        <v>1</v>
      </c>
      <c r="C574" s="105">
        <v>7.2243536140366606E-5</v>
      </c>
      <c r="D574" s="105">
        <v>5.5664118522496201E-5</v>
      </c>
      <c r="E574" s="105">
        <v>8.5538741240598096E-5</v>
      </c>
      <c r="F574" s="105">
        <v>3.1951456013958602E-5</v>
      </c>
      <c r="H574" s="106">
        <f t="shared" si="8"/>
        <v>1.7041517494265241E-8</v>
      </c>
      <c r="I574" s="37"/>
      <c r="O574" s="104"/>
    </row>
    <row r="575" spans="1:15">
      <c r="A575" s="44">
        <f>Solar!A575</f>
        <v>40567.791666666664</v>
      </c>
      <c r="B575" s="17">
        <v>5</v>
      </c>
      <c r="C575" s="105">
        <v>8.65981149825893E-5</v>
      </c>
      <c r="D575" s="105">
        <v>5.7402513556022202E-5</v>
      </c>
      <c r="E575" s="105">
        <v>1.0066064890776001E-4</v>
      </c>
      <c r="F575" s="105">
        <v>2.82006329166678E-5</v>
      </c>
      <c r="H575" s="106">
        <f t="shared" si="8"/>
        <v>1.8948743775211062E-8</v>
      </c>
      <c r="I575" s="37"/>
      <c r="O575" s="104"/>
    </row>
    <row r="576" spans="1:15">
      <c r="A576" s="44">
        <f>Solar!A576</f>
        <v>40567.833333333336</v>
      </c>
      <c r="B576" s="17">
        <v>9</v>
      </c>
      <c r="C576" s="105">
        <v>8.0950411831550906E-5</v>
      </c>
      <c r="D576" s="105">
        <v>5.1938986307797597E-5</v>
      </c>
      <c r="E576" s="105">
        <v>1.1508482880323301E-4</v>
      </c>
      <c r="F576" s="105">
        <v>2.58390035591144E-5</v>
      </c>
      <c r="H576" s="106">
        <f t="shared" si="8"/>
        <v>1.9014807673728884E-8</v>
      </c>
      <c r="I576" s="37"/>
      <c r="O576" s="104"/>
    </row>
    <row r="577" spans="1:15">
      <c r="A577" s="44">
        <f>Solar!A577</f>
        <v>40567.875</v>
      </c>
      <c r="B577" s="17">
        <v>13</v>
      </c>
      <c r="C577" s="105">
        <v>1.2519075318135199E-4</v>
      </c>
      <c r="D577" s="105">
        <v>6.3043428052565804E-5</v>
      </c>
      <c r="E577" s="105">
        <v>1.21444885799004E-4</v>
      </c>
      <c r="F577" s="105">
        <v>3.00065847783264E-5</v>
      </c>
      <c r="H577" s="106">
        <f t="shared" si="8"/>
        <v>2.3589281375781125E-8</v>
      </c>
      <c r="I577" s="37"/>
      <c r="O577" s="104"/>
    </row>
    <row r="578" spans="1:15">
      <c r="A578" s="44">
        <f>Solar!A578</f>
        <v>40567.916666666664</v>
      </c>
      <c r="B578" s="17">
        <v>17</v>
      </c>
      <c r="C578" s="105">
        <v>1.2519075318135199E-4</v>
      </c>
      <c r="D578" s="105">
        <v>6.6697605367936798E-5</v>
      </c>
      <c r="E578" s="105">
        <v>1.28972295028177E-4</v>
      </c>
      <c r="F578" s="105">
        <v>2.6255761681035601E-5</v>
      </c>
      <c r="H578" s="106">
        <f t="shared" si="8"/>
        <v>2.4105306615173707E-8</v>
      </c>
      <c r="I578" s="37"/>
      <c r="O578" s="104"/>
    </row>
    <row r="579" spans="1:15">
      <c r="A579" s="44">
        <f>Solar!A579</f>
        <v>40567.958333333336</v>
      </c>
      <c r="B579" s="17">
        <v>21</v>
      </c>
      <c r="C579" s="105">
        <v>1.3954533202357501E-4</v>
      </c>
      <c r="D579" s="105">
        <v>7.8405163756989501E-5</v>
      </c>
      <c r="E579" s="105">
        <v>1.4171924470324701E-4</v>
      </c>
      <c r="F579" s="105">
        <v>3.0840101022168803E-5</v>
      </c>
      <c r="H579" s="106">
        <f t="shared" si="8"/>
        <v>2.7118738993470854E-8</v>
      </c>
      <c r="I579" s="37"/>
      <c r="O579" s="104"/>
    </row>
    <row r="580" spans="1:15">
      <c r="A580" s="44">
        <f>Solar!A580</f>
        <v>40568</v>
      </c>
      <c r="B580" s="17">
        <v>1</v>
      </c>
      <c r="C580" s="105">
        <v>2.00728782826491E-4</v>
      </c>
      <c r="D580" s="105">
        <v>1.0150098348812099E-4</v>
      </c>
      <c r="E580" s="105">
        <v>1.5768647640149199E-4</v>
      </c>
      <c r="F580" s="105">
        <v>3.2784972257800998E-5</v>
      </c>
      <c r="H580" s="106">
        <f t="shared" si="8"/>
        <v>3.4215362150965625E-8</v>
      </c>
      <c r="I580" s="37"/>
      <c r="O580" s="104"/>
    </row>
    <row r="581" spans="1:15">
      <c r="A581" s="44">
        <f>Solar!A581</f>
        <v>40568.041666666664</v>
      </c>
      <c r="B581" s="17">
        <v>5</v>
      </c>
      <c r="C581" s="105">
        <v>2.1225951009319399E-4</v>
      </c>
      <c r="D581" s="105">
        <v>1.2303579543404501E-4</v>
      </c>
      <c r="E581" s="105">
        <v>1.7711551127464999E-4</v>
      </c>
      <c r="F581" s="105">
        <v>3.2229294761906099E-5</v>
      </c>
      <c r="H581" s="106">
        <f t="shared" ref="H581:H644" si="9">AVERAGE(C581:F581)/3600</f>
        <v>3.7822229969707991E-8</v>
      </c>
      <c r="I581" s="37"/>
      <c r="O581" s="104"/>
    </row>
    <row r="582" spans="1:15">
      <c r="A582" s="44">
        <f>Solar!A582</f>
        <v>40568.083333333336</v>
      </c>
      <c r="B582" s="17">
        <v>9</v>
      </c>
      <c r="C582" s="105">
        <v>3.39776782549513E-4</v>
      </c>
      <c r="D582" s="105">
        <v>1.4247743784980501E-4</v>
      </c>
      <c r="E582" s="105">
        <v>1.90519935196118E-4</v>
      </c>
      <c r="F582" s="105">
        <v>4.7927184020937903E-5</v>
      </c>
      <c r="H582" s="106">
        <f t="shared" si="9"/>
        <v>5.0048704140025973E-8</v>
      </c>
      <c r="I582" s="37"/>
      <c r="O582" s="104"/>
    </row>
    <row r="583" spans="1:15">
      <c r="A583" s="44">
        <f>Solar!A583</f>
        <v>40568.125</v>
      </c>
      <c r="B583" s="17">
        <v>13</v>
      </c>
      <c r="C583" s="105">
        <v>3.0000753952761798E-4</v>
      </c>
      <c r="D583" s="105">
        <v>1.7745820321830801E-4</v>
      </c>
      <c r="E583" s="105">
        <v>2.24359732122987E-4</v>
      </c>
      <c r="F583" s="105">
        <v>5.32061202319398E-5</v>
      </c>
      <c r="H583" s="106">
        <f t="shared" si="9"/>
        <v>5.2432749659781445E-8</v>
      </c>
      <c r="I583" s="37"/>
      <c r="O583" s="104"/>
    </row>
    <row r="584" spans="1:15">
      <c r="A584" s="44">
        <f>Solar!A584</f>
        <v>40568.166666666664</v>
      </c>
      <c r="B584" s="17">
        <v>17</v>
      </c>
      <c r="C584" s="105">
        <v>3.39776782549513E-4</v>
      </c>
      <c r="D584" s="105">
        <v>2.2560110241208001E-4</v>
      </c>
      <c r="E584" s="105">
        <v>2.39374297056042E-4</v>
      </c>
      <c r="F584" s="105">
        <v>6.2374798914206203E-5</v>
      </c>
      <c r="H584" s="106">
        <f t="shared" si="9"/>
        <v>6.0217151453600074E-8</v>
      </c>
      <c r="I584" s="37"/>
      <c r="O584" s="104"/>
    </row>
    <row r="585" spans="1:15">
      <c r="A585" s="44">
        <f>Solar!A585</f>
        <v>40568.208333333336</v>
      </c>
      <c r="B585" s="17">
        <v>21</v>
      </c>
      <c r="C585" s="105">
        <v>3.7954602557140901E-4</v>
      </c>
      <c r="D585" s="105">
        <v>2.4309148509633099E-4</v>
      </c>
      <c r="E585" s="105">
        <v>2.4773361247453499E-4</v>
      </c>
      <c r="F585" s="105">
        <v>7.1960235718393801E-5</v>
      </c>
      <c r="H585" s="106">
        <f t="shared" si="9"/>
        <v>6.5439677698657566E-8</v>
      </c>
      <c r="I585" s="37"/>
      <c r="O585" s="104"/>
    </row>
    <row r="586" spans="1:15">
      <c r="A586" s="44">
        <f>Solar!A586</f>
        <v>40568.25</v>
      </c>
      <c r="B586" s="17">
        <v>1</v>
      </c>
      <c r="C586" s="105">
        <v>3.39776782549513E-4</v>
      </c>
      <c r="D586" s="105">
        <v>2.8460010120297301E-4</v>
      </c>
      <c r="E586" s="105">
        <v>2.64385154102705E-4</v>
      </c>
      <c r="F586" s="105">
        <v>6.8348331995076697E-5</v>
      </c>
      <c r="H586" s="106">
        <f t="shared" si="9"/>
        <v>6.6465997906268592E-8</v>
      </c>
      <c r="I586" s="37"/>
      <c r="O586" s="104"/>
    </row>
    <row r="587" spans="1:15">
      <c r="A587" s="44">
        <f>Solar!A587</f>
        <v>40568.291666666664</v>
      </c>
      <c r="B587" s="17">
        <v>5</v>
      </c>
      <c r="C587" s="105">
        <v>3.0000753952761798E-4</v>
      </c>
      <c r="D587" s="105">
        <v>3.0769592093410401E-4</v>
      </c>
      <c r="E587" s="105">
        <v>2.7435461053278599E-4</v>
      </c>
      <c r="F587" s="105">
        <v>7.9045123791054094E-5</v>
      </c>
      <c r="H587" s="106">
        <f t="shared" si="9"/>
        <v>6.6743277415664031E-8</v>
      </c>
      <c r="I587" s="37"/>
      <c r="O587" s="104"/>
    </row>
    <row r="588" spans="1:15">
      <c r="A588" s="44">
        <f>Solar!A588</f>
        <v>40568.333333333336</v>
      </c>
      <c r="B588" s="17">
        <v>9</v>
      </c>
      <c r="C588" s="105">
        <v>2.70383788355965E-4</v>
      </c>
      <c r="D588" s="105">
        <v>2.4844857999556499E-4</v>
      </c>
      <c r="E588" s="105">
        <v>2.75897662335557E-4</v>
      </c>
      <c r="F588" s="105">
        <v>7.8489446295159195E-5</v>
      </c>
      <c r="H588" s="106">
        <f t="shared" si="9"/>
        <v>6.0640241457100423E-8</v>
      </c>
      <c r="I588" s="37"/>
      <c r="O588" s="104"/>
    </row>
    <row r="589" spans="1:15">
      <c r="A589" s="44">
        <f>Solar!A589</f>
        <v>40568.375</v>
      </c>
      <c r="B589" s="17">
        <v>13</v>
      </c>
      <c r="C589" s="105">
        <v>2.9179799613698599E-4</v>
      </c>
      <c r="D589" s="105">
        <v>2.2801356898921799E-4</v>
      </c>
      <c r="E589" s="105">
        <v>2.5813243984103903E-4</v>
      </c>
      <c r="F589" s="105">
        <v>8.3351624384239904E-5</v>
      </c>
      <c r="H589" s="106">
        <f t="shared" si="9"/>
        <v>5.9812196482741867E-8</v>
      </c>
      <c r="I589" s="37"/>
      <c r="O589" s="104"/>
    </row>
    <row r="590" spans="1:15">
      <c r="A590" s="44">
        <f>Solar!A590</f>
        <v>40568.416666666664</v>
      </c>
      <c r="B590" s="17">
        <v>17</v>
      </c>
      <c r="C590" s="105">
        <v>2.9179799613698599E-4</v>
      </c>
      <c r="D590" s="105">
        <v>2.2205335744569999E-4</v>
      </c>
      <c r="E590" s="105">
        <v>2.5505975407725899E-4</v>
      </c>
      <c r="F590" s="105">
        <v>9.3214899936374897E-5</v>
      </c>
      <c r="H590" s="106">
        <f t="shared" si="9"/>
        <v>5.986986163863332E-8</v>
      </c>
      <c r="I590" s="37"/>
      <c r="O590" s="104"/>
    </row>
    <row r="591" spans="1:15">
      <c r="A591" s="44">
        <f>Solar!A591</f>
        <v>40568.458333333336</v>
      </c>
      <c r="B591" s="17">
        <v>21</v>
      </c>
      <c r="C591" s="105">
        <v>2.7012177702003898E-4</v>
      </c>
      <c r="D591" s="105">
        <v>2.40785450868185E-4</v>
      </c>
      <c r="E591" s="105">
        <v>2.2464150680001499E-4</v>
      </c>
      <c r="F591" s="105">
        <v>9.3909496806243603E-5</v>
      </c>
      <c r="H591" s="106">
        <f t="shared" si="9"/>
        <v>5.7601266076005735E-8</v>
      </c>
      <c r="I591" s="37"/>
      <c r="O591" s="104"/>
    </row>
    <row r="592" spans="1:15">
      <c r="A592" s="44">
        <f>Solar!A592</f>
        <v>40568.5</v>
      </c>
      <c r="B592" s="17">
        <v>1</v>
      </c>
      <c r="C592" s="105">
        <v>2.9179799613698599E-4</v>
      </c>
      <c r="D592" s="105">
        <v>2.9031197059884399E-4</v>
      </c>
      <c r="E592" s="105">
        <v>1.9179463016362499E-4</v>
      </c>
      <c r="F592" s="105">
        <v>1.0057762675698301E-4</v>
      </c>
      <c r="H592" s="106">
        <f t="shared" si="9"/>
        <v>6.0727932198363752E-8</v>
      </c>
      <c r="I592" s="37"/>
      <c r="O592" s="104"/>
    </row>
    <row r="593" spans="1:15">
      <c r="A593" s="44">
        <f>Solar!A593</f>
        <v>40568.541666666664</v>
      </c>
      <c r="B593" s="17">
        <v>5</v>
      </c>
      <c r="C593" s="105">
        <v>2.9179799613698599E-4</v>
      </c>
      <c r="D593" s="105">
        <v>3.1358517757829399E-4</v>
      </c>
      <c r="E593" s="105">
        <v>1.74740553282558E-4</v>
      </c>
      <c r="F593" s="105">
        <v>1.06134401715932E-4</v>
      </c>
      <c r="H593" s="106">
        <f t="shared" si="9"/>
        <v>6.1545703382900697E-8</v>
      </c>
      <c r="I593" s="37"/>
      <c r="O593" s="104"/>
    </row>
    <row r="594" spans="1:15">
      <c r="A594" s="44">
        <f>Solar!A594</f>
        <v>40568.583333333336</v>
      </c>
      <c r="B594" s="17">
        <v>9</v>
      </c>
      <c r="C594" s="105">
        <v>2.5202875311508999E-4</v>
      </c>
      <c r="D594" s="105">
        <v>3.0829903757838902E-4</v>
      </c>
      <c r="E594" s="105">
        <v>1.5772672992678101E-4</v>
      </c>
      <c r="F594" s="105">
        <v>1.22526887844833E-4</v>
      </c>
      <c r="H594" s="106">
        <f t="shared" si="9"/>
        <v>5.8373708921187012E-8</v>
      </c>
      <c r="I594" s="37"/>
      <c r="O594" s="104"/>
    </row>
    <row r="595" spans="1:15">
      <c r="A595" s="44">
        <f>Solar!A595</f>
        <v>40568.625</v>
      </c>
      <c r="B595" s="17">
        <v>13</v>
      </c>
      <c r="C595" s="105">
        <v>1.3954533202357501E-4</v>
      </c>
      <c r="D595" s="105">
        <v>3.0556727395427601E-4</v>
      </c>
      <c r="E595" s="105">
        <v>1.1445419024036101E-4</v>
      </c>
      <c r="F595" s="105">
        <v>1.21415532853043E-4</v>
      </c>
      <c r="H595" s="106">
        <f t="shared" si="9"/>
        <v>4.7290439518837154E-8</v>
      </c>
      <c r="I595" s="37"/>
      <c r="O595" s="104"/>
    </row>
    <row r="596" spans="1:15">
      <c r="A596" s="44">
        <f>Solar!A596</f>
        <v>40568.666666666664</v>
      </c>
      <c r="B596" s="17">
        <v>17</v>
      </c>
      <c r="C596" s="105">
        <v>5.9536204050530203E-5</v>
      </c>
      <c r="D596" s="105">
        <v>2.7633385543130801E-4</v>
      </c>
      <c r="E596" s="105">
        <v>1.01358376679448E-4</v>
      </c>
      <c r="F596" s="105">
        <v>1.31695566527099E-4</v>
      </c>
      <c r="H596" s="106">
        <f t="shared" si="9"/>
        <v>3.9508611297804534E-8</v>
      </c>
      <c r="I596" s="37"/>
      <c r="O596" s="104"/>
    </row>
    <row r="597" spans="1:15">
      <c r="A597" s="44">
        <f>Solar!A597</f>
        <v>40568.708333333336</v>
      </c>
      <c r="B597" s="17">
        <v>21</v>
      </c>
      <c r="C597" s="105">
        <v>3.0121083472205E-5</v>
      </c>
      <c r="D597" s="105">
        <v>2.14674047915631E-4</v>
      </c>
      <c r="E597" s="105">
        <v>9.0127643123623095E-5</v>
      </c>
      <c r="F597" s="105">
        <v>1.3113988903120399E-4</v>
      </c>
      <c r="H597" s="106">
        <f t="shared" si="9"/>
        <v>3.2365462746018274E-8</v>
      </c>
      <c r="I597" s="37"/>
      <c r="O597" s="104"/>
    </row>
    <row r="598" spans="1:15">
      <c r="A598" s="44">
        <f>Solar!A598</f>
        <v>40568.75</v>
      </c>
      <c r="B598" s="17">
        <v>1</v>
      </c>
      <c r="C598" s="105">
        <v>1.2707332089836499E-5</v>
      </c>
      <c r="D598" s="105">
        <v>2.17121991942433E-4</v>
      </c>
      <c r="E598" s="105">
        <v>7.6656129993339097E-5</v>
      </c>
      <c r="F598" s="105">
        <v>1.4489290705460399E-4</v>
      </c>
      <c r="H598" s="106">
        <f t="shared" si="9"/>
        <v>3.1345719519459202E-8</v>
      </c>
      <c r="I598" s="37"/>
      <c r="O598" s="104"/>
    </row>
    <row r="599" spans="1:15">
      <c r="A599" s="44">
        <f>Solar!A599</f>
        <v>40568.791666666664</v>
      </c>
      <c r="B599" s="17">
        <v>5</v>
      </c>
      <c r="C599" s="105">
        <v>1.2707332089836499E-5</v>
      </c>
      <c r="D599" s="105">
        <v>1.8923671650668901E-4</v>
      </c>
      <c r="E599" s="105">
        <v>7.5971820063414305E-5</v>
      </c>
      <c r="F599" s="105">
        <v>1.4711561703818299E-4</v>
      </c>
      <c r="H599" s="106">
        <f t="shared" si="9"/>
        <v>2.9516075395702974E-8</v>
      </c>
      <c r="I599" s="37"/>
      <c r="O599" s="104"/>
    </row>
    <row r="600" spans="1:15">
      <c r="A600" s="44">
        <f>Solar!A600</f>
        <v>40568.833333333336</v>
      </c>
      <c r="B600" s="17">
        <v>9</v>
      </c>
      <c r="C600" s="105">
        <v>1.2707332089836499E-5</v>
      </c>
      <c r="D600" s="105">
        <v>1.2768334134000199E-4</v>
      </c>
      <c r="E600" s="105">
        <v>7.2281913578525799E-5</v>
      </c>
      <c r="F600" s="105">
        <v>1.5017184326560599E-4</v>
      </c>
      <c r="H600" s="106">
        <f t="shared" si="9"/>
        <v>2.5197529880136825E-8</v>
      </c>
      <c r="I600" s="37"/>
      <c r="O600" s="104"/>
    </row>
    <row r="601" spans="1:15">
      <c r="A601" s="44">
        <f>Solar!A601</f>
        <v>40568.875</v>
      </c>
      <c r="B601" s="17">
        <v>13</v>
      </c>
      <c r="C601" s="105">
        <v>0</v>
      </c>
      <c r="D601" s="105">
        <v>7.9504964696567194E-5</v>
      </c>
      <c r="E601" s="105">
        <v>6.3439555856556503E-5</v>
      </c>
      <c r="F601" s="105">
        <v>1.62396748175294E-4</v>
      </c>
      <c r="H601" s="106">
        <f t="shared" si="9"/>
        <v>2.1204254772806786E-8</v>
      </c>
      <c r="I601" s="37"/>
      <c r="O601" s="104"/>
    </row>
    <row r="602" spans="1:15">
      <c r="A602" s="44">
        <f>Solar!A602</f>
        <v>40568.916666666664</v>
      </c>
      <c r="B602" s="17">
        <v>17</v>
      </c>
      <c r="C602" s="105">
        <v>0</v>
      </c>
      <c r="D602" s="105">
        <v>7.6347471676489404E-5</v>
      </c>
      <c r="E602" s="105">
        <v>5.2946803597709803E-5</v>
      </c>
      <c r="F602" s="105">
        <v>1.5697889259031801E-4</v>
      </c>
      <c r="H602" s="106">
        <f t="shared" si="9"/>
        <v>1.9880081101702584E-8</v>
      </c>
      <c r="I602" s="37"/>
      <c r="O602" s="104"/>
    </row>
    <row r="603" spans="1:15">
      <c r="A603" s="44">
        <f>Solar!A603</f>
        <v>40568.958333333336</v>
      </c>
      <c r="B603" s="17">
        <v>21</v>
      </c>
      <c r="C603" s="105">
        <v>0</v>
      </c>
      <c r="D603" s="105">
        <v>7.0635602280618204E-5</v>
      </c>
      <c r="E603" s="105">
        <v>4.4788755805665299E-5</v>
      </c>
      <c r="F603" s="105">
        <v>1.7226002372742899E-4</v>
      </c>
      <c r="H603" s="106">
        <f t="shared" si="9"/>
        <v>1.9978082070396701E-8</v>
      </c>
      <c r="I603" s="37"/>
      <c r="O603" s="104"/>
    </row>
    <row r="604" spans="1:15">
      <c r="A604" s="44">
        <f>Solar!A604</f>
        <v>40569</v>
      </c>
      <c r="B604" s="17">
        <v>1</v>
      </c>
      <c r="C604" s="105">
        <v>0</v>
      </c>
      <c r="D604" s="105">
        <v>6.1269555569375998E-5</v>
      </c>
      <c r="E604" s="105">
        <v>4.8156634088236302E-5</v>
      </c>
      <c r="F604" s="105">
        <v>1.6864812000411201E-4</v>
      </c>
      <c r="H604" s="106">
        <f t="shared" si="9"/>
        <v>1.9310715948730855E-8</v>
      </c>
      <c r="I604" s="37"/>
      <c r="O604" s="104"/>
    </row>
    <row r="605" spans="1:15">
      <c r="A605" s="44">
        <f>Solar!A605</f>
        <v>40569.041666666664</v>
      </c>
      <c r="B605" s="17">
        <v>5</v>
      </c>
      <c r="C605" s="105">
        <v>0</v>
      </c>
      <c r="D605" s="105">
        <v>5.8644224294255101E-5</v>
      </c>
      <c r="E605" s="105">
        <v>5.5952400152673599E-5</v>
      </c>
      <c r="F605" s="105">
        <v>1.5836808633005599E-4</v>
      </c>
      <c r="H605" s="106">
        <f t="shared" si="9"/>
        <v>1.895588269284616E-8</v>
      </c>
      <c r="I605" s="37"/>
      <c r="O605" s="104"/>
    </row>
    <row r="606" spans="1:15">
      <c r="A606" s="44">
        <f>Solar!A606</f>
        <v>40569.083333333336</v>
      </c>
      <c r="B606" s="17">
        <v>9</v>
      </c>
      <c r="C606" s="105">
        <v>6.3536660449182404E-6</v>
      </c>
      <c r="D606" s="105">
        <v>5.7757288052660198E-5</v>
      </c>
      <c r="E606" s="105">
        <v>5.9373949802297497E-5</v>
      </c>
      <c r="F606" s="105">
        <v>1.18498225999594E-4</v>
      </c>
      <c r="H606" s="106">
        <f t="shared" si="9"/>
        <v>1.6804384020796524E-8</v>
      </c>
      <c r="I606" s="37"/>
      <c r="O606" s="104"/>
    </row>
    <row r="607" spans="1:15">
      <c r="A607" s="44">
        <f>Solar!A607</f>
        <v>40569.125</v>
      </c>
      <c r="B607" s="17">
        <v>13</v>
      </c>
      <c r="C607" s="105">
        <v>0</v>
      </c>
      <c r="D607" s="105">
        <v>4.0266905368408699E-5</v>
      </c>
      <c r="E607" s="105">
        <v>6.3694494850057893E-5</v>
      </c>
      <c r="F607" s="105">
        <v>1.1835930662562099E-4</v>
      </c>
      <c r="H607" s="106">
        <f t="shared" si="9"/>
        <v>1.543893797528386E-8</v>
      </c>
      <c r="I607" s="37"/>
      <c r="O607" s="104"/>
    </row>
    <row r="608" spans="1:15">
      <c r="A608" s="44">
        <f>Solar!A608</f>
        <v>40569.166666666664</v>
      </c>
      <c r="B608" s="17">
        <v>17</v>
      </c>
      <c r="C608" s="105">
        <v>0</v>
      </c>
      <c r="D608" s="105">
        <v>2.5685673556588399E-5</v>
      </c>
      <c r="E608" s="105">
        <v>6.6337809677414401E-5</v>
      </c>
      <c r="F608" s="105">
        <v>1.29056098421598E-4</v>
      </c>
      <c r="H608" s="106">
        <f t="shared" si="9"/>
        <v>1.535274872608339E-8</v>
      </c>
      <c r="I608" s="37"/>
      <c r="O608" s="104"/>
    </row>
    <row r="609" spans="1:15">
      <c r="A609" s="44">
        <f>Solar!A609</f>
        <v>40569.208333333336</v>
      </c>
      <c r="B609" s="17">
        <v>21</v>
      </c>
      <c r="C609" s="105">
        <v>0</v>
      </c>
      <c r="D609" s="105">
        <v>2.5330899059950501E-5</v>
      </c>
      <c r="E609" s="105">
        <v>6.67269270885481E-5</v>
      </c>
      <c r="F609" s="105">
        <v>1.15441999772172E-4</v>
      </c>
      <c r="H609" s="106">
        <f t="shared" si="9"/>
        <v>1.4409710133379902E-8</v>
      </c>
      <c r="I609" s="37"/>
      <c r="O609" s="104"/>
    </row>
    <row r="610" spans="1:15">
      <c r="A610" s="44">
        <f>Solar!A610</f>
        <v>40569.25</v>
      </c>
      <c r="B610" s="17">
        <v>1</v>
      </c>
      <c r="C610" s="105">
        <v>0</v>
      </c>
      <c r="D610" s="105">
        <v>2.0860740402312201E-5</v>
      </c>
      <c r="E610" s="105">
        <v>5.9575217428745999E-5</v>
      </c>
      <c r="F610" s="105">
        <v>1.06690079211827E-4</v>
      </c>
      <c r="H610" s="106">
        <f t="shared" si="9"/>
        <v>1.2994863683533694E-8</v>
      </c>
      <c r="I610" s="37"/>
      <c r="O610" s="104"/>
    </row>
    <row r="611" spans="1:15">
      <c r="A611" s="44">
        <f>Solar!A611</f>
        <v>40569.291666666664</v>
      </c>
      <c r="B611" s="17">
        <v>5</v>
      </c>
      <c r="C611" s="105">
        <v>0</v>
      </c>
      <c r="D611" s="105">
        <v>1.8590183623829199E-5</v>
      </c>
      <c r="E611" s="105">
        <v>5.2047808199573297E-5</v>
      </c>
      <c r="F611" s="105">
        <v>9.58543680418759E-5</v>
      </c>
      <c r="H611" s="106">
        <f t="shared" si="9"/>
        <v>1.1561969435088776E-8</v>
      </c>
      <c r="I611" s="37"/>
      <c r="O611" s="104"/>
    </row>
    <row r="612" spans="1:15">
      <c r="A612" s="44">
        <f>Solar!A612</f>
        <v>40569.333333333336</v>
      </c>
      <c r="B612" s="17">
        <v>9</v>
      </c>
      <c r="C612" s="105">
        <v>0</v>
      </c>
      <c r="D612" s="105">
        <v>1.3233088724595999E-5</v>
      </c>
      <c r="E612" s="105">
        <v>4.7848023727682003E-5</v>
      </c>
      <c r="F612" s="105">
        <v>9.2659222440479998E-5</v>
      </c>
      <c r="H612" s="106">
        <f t="shared" si="9"/>
        <v>1.0676412145330417E-8</v>
      </c>
      <c r="I612" s="37"/>
      <c r="O612" s="104"/>
    </row>
    <row r="613" spans="1:15">
      <c r="A613" s="44">
        <f>Solar!A613</f>
        <v>40569.375</v>
      </c>
      <c r="B613" s="17">
        <v>13</v>
      </c>
      <c r="C613" s="105">
        <v>0</v>
      </c>
      <c r="D613" s="105">
        <v>2.7672410737761001E-5</v>
      </c>
      <c r="E613" s="105">
        <v>4.2990765009392402E-5</v>
      </c>
      <c r="F613" s="105">
        <v>9.7938158651481895E-5</v>
      </c>
      <c r="H613" s="106">
        <f t="shared" si="9"/>
        <v>1.1708425999905228E-8</v>
      </c>
      <c r="I613" s="37"/>
      <c r="O613" s="104"/>
    </row>
    <row r="614" spans="1:15">
      <c r="A614" s="44">
        <f>Solar!A614</f>
        <v>40569.416666666664</v>
      </c>
      <c r="B614" s="17">
        <v>17</v>
      </c>
      <c r="C614" s="105">
        <v>3.6474749517123202E-5</v>
      </c>
      <c r="D614" s="105">
        <v>3.7002979999339399E-5</v>
      </c>
      <c r="E614" s="105">
        <v>4.7955366461787901E-5</v>
      </c>
      <c r="F614" s="105">
        <v>1.16136596642041E-4</v>
      </c>
      <c r="H614" s="106">
        <f t="shared" si="9"/>
        <v>1.6497895320853575E-8</v>
      </c>
      <c r="I614" s="37"/>
      <c r="O614" s="104"/>
    </row>
    <row r="615" spans="1:15">
      <c r="A615" s="44">
        <f>Solar!A615</f>
        <v>40569.458333333336</v>
      </c>
      <c r="B615" s="17">
        <v>21</v>
      </c>
      <c r="C615" s="105">
        <v>9.53049906737736E-5</v>
      </c>
      <c r="D615" s="105">
        <v>3.1468497851787198E-5</v>
      </c>
      <c r="E615" s="105">
        <v>5.2584521870102603E-5</v>
      </c>
      <c r="F615" s="105">
        <v>8.3768382506161105E-5</v>
      </c>
      <c r="H615" s="106">
        <f t="shared" si="9"/>
        <v>1.8272666173737813E-8</v>
      </c>
      <c r="I615" s="37"/>
      <c r="O615" s="104"/>
    </row>
    <row r="616" spans="1:15">
      <c r="A616" s="44">
        <f>Solar!A616</f>
        <v>40569.5</v>
      </c>
      <c r="B616" s="17">
        <v>1</v>
      </c>
      <c r="C616" s="105">
        <v>9.53049906737736E-5</v>
      </c>
      <c r="D616" s="105">
        <v>4.2182687650253698E-5</v>
      </c>
      <c r="E616" s="105">
        <v>5.2785789496550997E-5</v>
      </c>
      <c r="F616" s="105">
        <v>6.6820218881365602E-5</v>
      </c>
      <c r="H616" s="106">
        <f t="shared" si="9"/>
        <v>1.7853728243190549E-8</v>
      </c>
      <c r="I616" s="37"/>
      <c r="O616" s="104"/>
    </row>
    <row r="617" spans="1:15">
      <c r="A617" s="44">
        <f>Solar!A617</f>
        <v>40569.541666666664</v>
      </c>
      <c r="B617" s="17">
        <v>5</v>
      </c>
      <c r="C617" s="105">
        <v>1.31073777297017E-4</v>
      </c>
      <c r="D617" s="105">
        <v>4.31051013415124E-5</v>
      </c>
      <c r="E617" s="105">
        <v>4.9297150638111E-5</v>
      </c>
      <c r="F617" s="105">
        <v>5.7234782077177997E-5</v>
      </c>
      <c r="H617" s="106">
        <f t="shared" si="9"/>
        <v>1.9493806344015166E-8</v>
      </c>
      <c r="I617" s="37"/>
      <c r="O617" s="104"/>
    </row>
    <row r="618" spans="1:15">
      <c r="A618" s="44">
        <f>Solar!A618</f>
        <v>40569.583333333336</v>
      </c>
      <c r="B618" s="17">
        <v>9</v>
      </c>
      <c r="C618" s="105">
        <v>1.31073777297017E-4</v>
      </c>
      <c r="D618" s="105">
        <v>4.67592786568834E-5</v>
      </c>
      <c r="E618" s="105">
        <v>4.6224464874331002E-5</v>
      </c>
      <c r="F618" s="105">
        <v>6.0013169556652697E-5</v>
      </c>
      <c r="H618" s="106">
        <f t="shared" si="9"/>
        <v>1.9727131276728063E-8</v>
      </c>
      <c r="I618" s="37"/>
      <c r="O618" s="104"/>
    </row>
    <row r="619" spans="1:15">
      <c r="A619" s="44">
        <f>Solar!A619</f>
        <v>40569.625</v>
      </c>
      <c r="B619" s="17">
        <v>13</v>
      </c>
      <c r="C619" s="105">
        <v>1.09659569515996E-4</v>
      </c>
      <c r="D619" s="105">
        <v>4.5482090468986702E-5</v>
      </c>
      <c r="E619" s="105">
        <v>5.1605019421386697E-5</v>
      </c>
      <c r="F619" s="105">
        <v>4.76493452729905E-5</v>
      </c>
      <c r="H619" s="106">
        <f t="shared" si="9"/>
        <v>1.7666390602733325E-8</v>
      </c>
      <c r="I619" s="37"/>
      <c r="O619" s="104"/>
    </row>
    <row r="620" spans="1:15">
      <c r="A620" s="44">
        <f>Solar!A620</f>
        <v>40569.666666666664</v>
      </c>
      <c r="B620" s="17">
        <v>17</v>
      </c>
      <c r="C620" s="105">
        <v>9.53049906737736E-5</v>
      </c>
      <c r="D620" s="105">
        <v>3.7322277046313597E-5</v>
      </c>
      <c r="E620" s="105">
        <v>5.4771630077509198E-5</v>
      </c>
      <c r="F620" s="105">
        <v>4.3481764053778497E-5</v>
      </c>
      <c r="H620" s="106">
        <f t="shared" si="9"/>
        <v>1.6033379295234366E-8</v>
      </c>
      <c r="I620" s="37"/>
      <c r="O620" s="104"/>
    </row>
    <row r="621" spans="1:15">
      <c r="A621" s="44">
        <f>Solar!A621</f>
        <v>40569.708333333336</v>
      </c>
      <c r="B621" s="17">
        <v>21</v>
      </c>
      <c r="C621" s="105">
        <v>1.0212929864794499E-4</v>
      </c>
      <c r="D621" s="105">
        <v>4.18633906032795E-5</v>
      </c>
      <c r="E621" s="105">
        <v>5.67440528167042E-5</v>
      </c>
      <c r="F621" s="105">
        <v>3.5563359737275699E-5</v>
      </c>
      <c r="H621" s="106">
        <f t="shared" si="9"/>
        <v>1.6409729292028084E-8</v>
      </c>
      <c r="I621" s="37"/>
      <c r="O621" s="104"/>
    </row>
    <row r="622" spans="1:15">
      <c r="A622" s="44">
        <f>Solar!A622</f>
        <v>40569.75</v>
      </c>
      <c r="B622" s="17">
        <v>1</v>
      </c>
      <c r="C622" s="105">
        <v>1.0212929864794499E-4</v>
      </c>
      <c r="D622" s="105">
        <v>3.9167104428831E-5</v>
      </c>
      <c r="E622" s="105">
        <v>5.7991912100684701E-5</v>
      </c>
      <c r="F622" s="105">
        <v>3.7091472850986699E-5</v>
      </c>
      <c r="H622" s="106">
        <f t="shared" si="9"/>
        <v>1.6415263057531066E-8</v>
      </c>
      <c r="I622" s="37"/>
      <c r="O622" s="104"/>
    </row>
    <row r="623" spans="1:15">
      <c r="A623" s="44">
        <f>Solar!A623</f>
        <v>40569.791666666664</v>
      </c>
      <c r="B623" s="17">
        <v>5</v>
      </c>
      <c r="C623" s="105">
        <v>1.10836174339129E-4</v>
      </c>
      <c r="D623" s="105">
        <v>5.1868031408470001E-5</v>
      </c>
      <c r="E623" s="105">
        <v>5.3604277844108103E-5</v>
      </c>
      <c r="F623" s="105">
        <v>3.5841198485223101E-5</v>
      </c>
      <c r="H623" s="106">
        <f t="shared" si="9"/>
        <v>1.7510394588675708E-8</v>
      </c>
      <c r="I623" s="37"/>
      <c r="O623" s="104"/>
    </row>
    <row r="624" spans="1:15">
      <c r="A624" s="44">
        <f>Solar!A624</f>
        <v>40569.833333333336</v>
      </c>
      <c r="B624" s="17">
        <v>9</v>
      </c>
      <c r="C624" s="105">
        <v>1.2519075318135199E-4</v>
      </c>
      <c r="D624" s="105">
        <v>5.0377978522590601E-5</v>
      </c>
      <c r="E624" s="105">
        <v>4.8867779701687598E-5</v>
      </c>
      <c r="F624" s="105">
        <v>3.3062811005748502E-5</v>
      </c>
      <c r="H624" s="106">
        <f t="shared" si="9"/>
        <v>1.7881897389679077E-8</v>
      </c>
      <c r="I624" s="37"/>
      <c r="O624" s="104"/>
    </row>
    <row r="625" spans="1:15">
      <c r="A625" s="44">
        <f>Solar!A625</f>
        <v>40569.875</v>
      </c>
      <c r="B625" s="17">
        <v>13</v>
      </c>
      <c r="C625" s="105">
        <v>1.09659569515996E-4</v>
      </c>
      <c r="D625" s="105">
        <v>5.5983415569470399E-5</v>
      </c>
      <c r="E625" s="105">
        <v>4.8961704594030203E-5</v>
      </c>
      <c r="F625" s="105">
        <v>3.8758505338671499E-5</v>
      </c>
      <c r="H625" s="106">
        <f t="shared" si="9"/>
        <v>1.7594666320706118E-8</v>
      </c>
      <c r="I625" s="37"/>
      <c r="O625" s="104"/>
    </row>
    <row r="626" spans="1:15">
      <c r="A626" s="44">
        <f>Solar!A626</f>
        <v>40569.916666666664</v>
      </c>
      <c r="B626" s="17">
        <v>17</v>
      </c>
      <c r="C626" s="105">
        <v>1.09659569515996E-4</v>
      </c>
      <c r="D626" s="105">
        <v>6.1375987918367407E-5</v>
      </c>
      <c r="E626" s="105">
        <v>4.2373544288283703E-5</v>
      </c>
      <c r="F626" s="105">
        <v>2.1254664217981201E-5</v>
      </c>
      <c r="H626" s="106">
        <f t="shared" si="9"/>
        <v>1.6296094856988075E-8</v>
      </c>
      <c r="I626" s="37"/>
      <c r="O626" s="104"/>
    </row>
    <row r="627" spans="1:15">
      <c r="A627" s="44">
        <f>Solar!A627</f>
        <v>40569.958333333336</v>
      </c>
      <c r="B627" s="17">
        <v>21</v>
      </c>
      <c r="C627" s="105">
        <v>1.09659569515996E-4</v>
      </c>
      <c r="D627" s="105">
        <v>7.0706557179945801E-5</v>
      </c>
      <c r="E627" s="105">
        <v>4.0991506586670901E-5</v>
      </c>
      <c r="F627" s="105">
        <v>1.7087082998769201E-5</v>
      </c>
      <c r="H627" s="106">
        <f t="shared" si="9"/>
        <v>1.6558660852873743E-8</v>
      </c>
      <c r="I627" s="37"/>
      <c r="O627" s="104"/>
    </row>
    <row r="628" spans="1:15">
      <c r="A628" s="44">
        <f>Solar!A628</f>
        <v>40570</v>
      </c>
      <c r="B628" s="17">
        <v>1</v>
      </c>
      <c r="C628" s="105">
        <v>7.3890782892752796E-5</v>
      </c>
      <c r="D628" s="105">
        <v>7.7624659864386006E-5</v>
      </c>
      <c r="E628" s="105">
        <v>3.6738050747726699E-5</v>
      </c>
      <c r="F628" s="105">
        <v>2.2366019209771E-5</v>
      </c>
      <c r="H628" s="106">
        <f t="shared" si="9"/>
        <v>1.4626355049627533E-8</v>
      </c>
      <c r="I628" s="37"/>
      <c r="O628" s="104"/>
    </row>
    <row r="629" spans="1:15">
      <c r="A629" s="44">
        <f>Solar!A629</f>
        <v>40570.041666666664</v>
      </c>
      <c r="B629" s="17">
        <v>5</v>
      </c>
      <c r="C629" s="105">
        <v>9.53049906737736E-5</v>
      </c>
      <c r="D629" s="105">
        <v>6.08083487237466E-5</v>
      </c>
      <c r="E629" s="105">
        <v>3.9206933632161203E-5</v>
      </c>
      <c r="F629" s="105">
        <v>1.6392486128900499E-5</v>
      </c>
      <c r="H629" s="106">
        <f t="shared" si="9"/>
        <v>1.4702274941568188E-8</v>
      </c>
      <c r="I629" s="37"/>
      <c r="O629" s="104"/>
    </row>
    <row r="630" spans="1:15">
      <c r="A630" s="44">
        <f>Solar!A630</f>
        <v>40570.083333333336</v>
      </c>
      <c r="B630" s="17">
        <v>9</v>
      </c>
      <c r="C630" s="105">
        <v>9.53049906737736E-5</v>
      </c>
      <c r="D630" s="105">
        <v>6.7158812213566203E-5</v>
      </c>
      <c r="E630" s="105">
        <v>3.3933721819211399E-5</v>
      </c>
      <c r="F630" s="105">
        <v>1.83373573645328E-5</v>
      </c>
      <c r="H630" s="106">
        <f t="shared" si="9"/>
        <v>1.491214458826972E-8</v>
      </c>
      <c r="I630" s="37"/>
      <c r="O630" s="104"/>
    </row>
    <row r="631" spans="1:15">
      <c r="A631" s="44">
        <f>Solar!A631</f>
        <v>40570.125</v>
      </c>
      <c r="B631" s="17">
        <v>13</v>
      </c>
      <c r="C631" s="105">
        <v>1.09659569515996E-4</v>
      </c>
      <c r="D631" s="105">
        <v>7.7021543220101503E-5</v>
      </c>
      <c r="E631" s="105">
        <v>3.1424585409487199E-5</v>
      </c>
      <c r="F631" s="105">
        <v>1.9448712356322599E-5</v>
      </c>
      <c r="H631" s="106">
        <f t="shared" si="9"/>
        <v>1.649683406263245E-8</v>
      </c>
      <c r="I631" s="37"/>
      <c r="O631" s="104"/>
    </row>
    <row r="632" spans="1:15">
      <c r="A632" s="44">
        <f>Solar!A632</f>
        <v>40570.166666666664</v>
      </c>
      <c r="B632" s="17">
        <v>17</v>
      </c>
      <c r="C632" s="105">
        <v>1.3954533202357501E-4</v>
      </c>
      <c r="D632" s="105">
        <v>7.1345151273894102E-5</v>
      </c>
      <c r="E632" s="105">
        <v>3.18539563459106E-5</v>
      </c>
      <c r="F632" s="105">
        <v>1.5975728006979301E-5</v>
      </c>
      <c r="H632" s="106">
        <f t="shared" si="9"/>
        <v>1.7966678309052711E-8</v>
      </c>
      <c r="I632" s="37"/>
      <c r="O632" s="104"/>
    </row>
    <row r="633" spans="1:15">
      <c r="A633" s="44">
        <f>Solar!A633</f>
        <v>40570.208333333336</v>
      </c>
      <c r="B633" s="17">
        <v>21</v>
      </c>
      <c r="C633" s="105">
        <v>1.60959539804595E-4</v>
      </c>
      <c r="D633" s="105">
        <v>8.0995017582446695E-5</v>
      </c>
      <c r="E633" s="105">
        <v>3.54633557802197E-5</v>
      </c>
      <c r="F633" s="105">
        <v>1.7781679868637799E-5</v>
      </c>
      <c r="H633" s="106">
        <f t="shared" si="9"/>
        <v>2.049997173860411E-8</v>
      </c>
      <c r="I633" s="37"/>
      <c r="O633" s="104"/>
    </row>
    <row r="634" spans="1:15">
      <c r="A634" s="44">
        <f>Solar!A634</f>
        <v>40570.25</v>
      </c>
      <c r="B634" s="17">
        <v>1</v>
      </c>
      <c r="C634" s="105">
        <v>1.8237374758561599E-4</v>
      </c>
      <c r="D634" s="105">
        <v>7.6702246173127305E-5</v>
      </c>
      <c r="E634" s="105">
        <v>3.5678041248431401E-5</v>
      </c>
      <c r="F634" s="105">
        <v>2.2227099835797299E-5</v>
      </c>
      <c r="H634" s="106">
        <f t="shared" si="9"/>
        <v>2.2012578808539721E-8</v>
      </c>
      <c r="I634" s="37"/>
      <c r="O634" s="104"/>
    </row>
    <row r="635" spans="1:15">
      <c r="A635" s="44">
        <f>Solar!A635</f>
        <v>40570.291666666664</v>
      </c>
      <c r="B635" s="17">
        <v>5</v>
      </c>
      <c r="C635" s="105">
        <v>1.8237374758561599E-4</v>
      </c>
      <c r="D635" s="105">
        <v>7.3473798253721905E-5</v>
      </c>
      <c r="E635" s="105">
        <v>3.5718294773721097E-5</v>
      </c>
      <c r="F635" s="105">
        <v>1.2502743657636E-5</v>
      </c>
      <c r="H635" s="106">
        <f t="shared" si="9"/>
        <v>2.1115873907687155E-8</v>
      </c>
      <c r="I635" s="37"/>
      <c r="O635" s="104"/>
    </row>
    <row r="636" spans="1:15">
      <c r="A636" s="44">
        <f>Solar!A636</f>
        <v>40570.333333333336</v>
      </c>
      <c r="B636" s="17">
        <v>9</v>
      </c>
      <c r="C636" s="105">
        <v>2.5202875311508999E-4</v>
      </c>
      <c r="D636" s="105">
        <v>5.5415776374849599E-5</v>
      </c>
      <c r="E636" s="105">
        <v>3.1209899941275498E-5</v>
      </c>
      <c r="F636" s="105">
        <v>1.29195017795572E-5</v>
      </c>
      <c r="H636" s="106">
        <f t="shared" si="9"/>
        <v>2.4414856334081412E-8</v>
      </c>
      <c r="I636" s="37"/>
      <c r="O636" s="104"/>
    </row>
    <row r="637" spans="1:15">
      <c r="A637" s="44">
        <f>Solar!A637</f>
        <v>40570.375</v>
      </c>
      <c r="B637" s="17">
        <v>13</v>
      </c>
      <c r="C637" s="105">
        <v>2.5202875311508999E-4</v>
      </c>
      <c r="D637" s="105">
        <v>6.43560936901263E-5</v>
      </c>
      <c r="E637" s="105">
        <v>2.54268101413229E-5</v>
      </c>
      <c r="F637" s="105">
        <v>1.8476276738506501E-5</v>
      </c>
      <c r="H637" s="106">
        <f t="shared" si="9"/>
        <v>2.5019995394794837E-8</v>
      </c>
      <c r="I637" s="37"/>
      <c r="O637" s="104"/>
    </row>
    <row r="638" spans="1:15">
      <c r="A638" s="44">
        <f>Solar!A638</f>
        <v>40570.416666666664</v>
      </c>
      <c r="B638" s="17">
        <v>17</v>
      </c>
      <c r="C638" s="105">
        <v>2.5202875311508999E-4</v>
      </c>
      <c r="D638" s="105">
        <v>8.3123664562274402E-5</v>
      </c>
      <c r="E638" s="105">
        <v>2.9317984252659898E-5</v>
      </c>
      <c r="F638" s="105">
        <v>2.6116842307061798E-5</v>
      </c>
      <c r="H638" s="106">
        <f t="shared" si="9"/>
        <v>2.7124114183130977E-8</v>
      </c>
      <c r="I638" s="37"/>
      <c r="O638" s="104"/>
    </row>
    <row r="639" spans="1:15">
      <c r="A639" s="44">
        <f>Solar!A639</f>
        <v>40570.458333333336</v>
      </c>
      <c r="B639" s="17">
        <v>21</v>
      </c>
      <c r="C639" s="105">
        <v>2.1225951009319399E-4</v>
      </c>
      <c r="D639" s="105">
        <v>7.205470026717E-5</v>
      </c>
      <c r="E639" s="105">
        <v>3.5731712615484302E-5</v>
      </c>
      <c r="F639" s="105">
        <v>3.2646052883827301E-5</v>
      </c>
      <c r="H639" s="106">
        <f t="shared" si="9"/>
        <v>2.4492498323588584E-8</v>
      </c>
      <c r="I639" s="37"/>
      <c r="O639" s="104"/>
    </row>
    <row r="640" spans="1:15">
      <c r="A640" s="44">
        <f>Solar!A640</f>
        <v>40570.5</v>
      </c>
      <c r="B640" s="17">
        <v>1</v>
      </c>
      <c r="C640" s="105">
        <v>2.5202875311508999E-4</v>
      </c>
      <c r="D640" s="105">
        <v>7.3189978656411505E-5</v>
      </c>
      <c r="E640" s="105">
        <v>4.3540896521684798E-5</v>
      </c>
      <c r="F640" s="105">
        <v>3.2229294761906099E-5</v>
      </c>
      <c r="H640" s="106">
        <f t="shared" si="9"/>
        <v>2.7846452989936976E-8</v>
      </c>
      <c r="I640" s="37"/>
      <c r="O640" s="104"/>
    </row>
    <row r="641" spans="1:15">
      <c r="A641" s="44">
        <f>Solar!A641</f>
        <v>40570.541666666664</v>
      </c>
      <c r="B641" s="17">
        <v>5</v>
      </c>
      <c r="C641" s="105">
        <v>2.1225951009319399E-4</v>
      </c>
      <c r="D641" s="105">
        <v>7.4183347246997803E-5</v>
      </c>
      <c r="E641" s="105">
        <v>4.98741178339299E-5</v>
      </c>
      <c r="F641" s="105">
        <v>2.5561164811166899E-5</v>
      </c>
      <c r="H641" s="106">
        <f t="shared" si="9"/>
        <v>2.5130426387867263E-8</v>
      </c>
      <c r="I641" s="37"/>
      <c r="O641" s="104"/>
    </row>
    <row r="642" spans="1:15">
      <c r="A642" s="44">
        <f>Solar!A642</f>
        <v>40570.583333333336</v>
      </c>
      <c r="B642" s="17">
        <v>9</v>
      </c>
      <c r="C642" s="105">
        <v>2.1225951009319399E-4</v>
      </c>
      <c r="D642" s="105">
        <v>7.3651185502040896E-5</v>
      </c>
      <c r="E642" s="105">
        <v>5.3966559571715398E-5</v>
      </c>
      <c r="F642" s="105">
        <v>2.33384548275872E-5</v>
      </c>
      <c r="H642" s="106">
        <f t="shared" si="9"/>
        <v>2.5223313194065106E-8</v>
      </c>
      <c r="I642" s="37"/>
      <c r="O642" s="104"/>
    </row>
    <row r="643" spans="1:15">
      <c r="A643" s="44">
        <f>Solar!A643</f>
        <v>40570.625</v>
      </c>
      <c r="B643" s="17">
        <v>13</v>
      </c>
      <c r="C643" s="105">
        <v>1.8237374758561599E-4</v>
      </c>
      <c r="D643" s="105">
        <v>7.8121344159679196E-5</v>
      </c>
      <c r="E643" s="105">
        <v>4.8814108334634602E-5</v>
      </c>
      <c r="F643" s="105">
        <v>2.31995354536134E-5</v>
      </c>
      <c r="H643" s="106">
        <f t="shared" si="9"/>
        <v>2.3090884412051612E-8</v>
      </c>
      <c r="I643" s="37"/>
      <c r="O643" s="104"/>
    </row>
    <row r="644" spans="1:15">
      <c r="A644" s="44">
        <f>Solar!A644</f>
        <v>40570.666666666664</v>
      </c>
      <c r="B644" s="17">
        <v>17</v>
      </c>
      <c r="C644" s="105">
        <v>1.31073777297017E-4</v>
      </c>
      <c r="D644" s="105">
        <v>9.2950918119146E-5</v>
      </c>
      <c r="E644" s="105">
        <v>5.0424249346222398E-5</v>
      </c>
      <c r="F644" s="105">
        <v>3.0423342900247601E-5</v>
      </c>
      <c r="H644" s="106">
        <f t="shared" si="9"/>
        <v>2.1171686643238403E-8</v>
      </c>
      <c r="I644" s="37"/>
      <c r="O644" s="104"/>
    </row>
    <row r="645" spans="1:15">
      <c r="A645" s="44">
        <f>Solar!A645</f>
        <v>40570.708333333336</v>
      </c>
      <c r="B645" s="17">
        <v>21</v>
      </c>
      <c r="C645" s="105">
        <v>1.60959539804595E-4</v>
      </c>
      <c r="D645" s="105">
        <v>1.0433917946122501E-4</v>
      </c>
      <c r="E645" s="105">
        <v>4.5338887317957803E-5</v>
      </c>
      <c r="F645" s="105">
        <v>4.1675812192119898E-5</v>
      </c>
      <c r="H645" s="106">
        <f t="shared" ref="H645:H708" si="10">AVERAGE(C645:F645)/3600</f>
        <v>2.4466209637215117E-8</v>
      </c>
      <c r="I645" s="37"/>
      <c r="O645" s="104"/>
    </row>
    <row r="646" spans="1:15">
      <c r="A646" s="44">
        <f>Solar!A646</f>
        <v>40570.75</v>
      </c>
      <c r="B646" s="17">
        <v>1</v>
      </c>
      <c r="C646" s="105">
        <v>1.3954533202357501E-4</v>
      </c>
      <c r="D646" s="105">
        <v>1.11966831138941E-4</v>
      </c>
      <c r="E646" s="105">
        <v>4.4614323862743301E-5</v>
      </c>
      <c r="F646" s="105">
        <v>4.59823127853057E-5</v>
      </c>
      <c r="H646" s="106">
        <f t="shared" si="10"/>
        <v>2.3757555542400351E-8</v>
      </c>
      <c r="I646" s="37"/>
      <c r="O646" s="104"/>
    </row>
    <row r="647" spans="1:15">
      <c r="A647" s="44">
        <f>Solar!A647</f>
        <v>40570.791666666664</v>
      </c>
      <c r="B647" s="17">
        <v>5</v>
      </c>
      <c r="C647" s="105">
        <v>1.6495999620324799E-4</v>
      </c>
      <c r="D647" s="105">
        <v>1.0018831785056E-4</v>
      </c>
      <c r="E647" s="105">
        <v>4.5875600988487001E-5</v>
      </c>
      <c r="F647" s="105">
        <v>5.64012658333356E-5</v>
      </c>
      <c r="H647" s="106">
        <f t="shared" si="10"/>
        <v>2.5515637560807685E-8</v>
      </c>
      <c r="I647" s="37"/>
      <c r="O647" s="104"/>
    </row>
    <row r="648" spans="1:15">
      <c r="A648" s="44">
        <f>Solar!A648</f>
        <v>40570.833333333336</v>
      </c>
      <c r="B648" s="17">
        <v>9</v>
      </c>
      <c r="C648" s="105">
        <v>1.2519075318135199E-4</v>
      </c>
      <c r="D648" s="105">
        <v>1.0245887462904301E-4</v>
      </c>
      <c r="E648" s="105">
        <v>4.5083948324456399E-5</v>
      </c>
      <c r="F648" s="105">
        <v>4.5148796541463297E-5</v>
      </c>
      <c r="H648" s="106">
        <f t="shared" si="10"/>
        <v>2.2075164769188519E-8</v>
      </c>
      <c r="I648" s="37"/>
      <c r="O648" s="104"/>
    </row>
    <row r="649" spans="1:15">
      <c r="A649" s="44">
        <f>Solar!A649</f>
        <v>40570.875</v>
      </c>
      <c r="B649" s="17">
        <v>13</v>
      </c>
      <c r="C649" s="105">
        <v>1.3954533202357501E-4</v>
      </c>
      <c r="D649" s="105">
        <v>9.7243689528465294E-5</v>
      </c>
      <c r="E649" s="105">
        <v>4.3044436376445297E-5</v>
      </c>
      <c r="F649" s="105">
        <v>4.82050227688854E-5</v>
      </c>
      <c r="H649" s="106">
        <f t="shared" si="10"/>
        <v>2.2780450048428544E-8</v>
      </c>
      <c r="I649" s="37"/>
      <c r="O649" s="104"/>
    </row>
    <row r="650" spans="1:15">
      <c r="A650" s="44">
        <f>Solar!A650</f>
        <v>40570.916666666664</v>
      </c>
      <c r="B650" s="17">
        <v>17</v>
      </c>
      <c r="C650" s="105">
        <v>1.2519075318135199E-4</v>
      </c>
      <c r="D650" s="105">
        <v>9.6853437582163594E-5</v>
      </c>
      <c r="E650" s="105">
        <v>3.72479287347295E-5</v>
      </c>
      <c r="F650" s="105">
        <v>5.7512620825125501E-5</v>
      </c>
      <c r="H650" s="106">
        <f t="shared" si="10"/>
        <v>2.2000329189122953E-8</v>
      </c>
      <c r="I650" s="37"/>
      <c r="O650" s="104"/>
    </row>
    <row r="651" spans="1:15">
      <c r="A651" s="44">
        <f>Solar!A651</f>
        <v>40570.958333333336</v>
      </c>
      <c r="B651" s="17">
        <v>21</v>
      </c>
      <c r="C651" s="105">
        <v>1.2519075318135199E-4</v>
      </c>
      <c r="D651" s="105">
        <v>1.04800386306854E-4</v>
      </c>
      <c r="E651" s="105">
        <v>3.2336998649386903E-5</v>
      </c>
      <c r="F651" s="105">
        <v>5.1261248996307503E-5</v>
      </c>
      <c r="H651" s="106">
        <f t="shared" si="10"/>
        <v>2.177704077318753E-8</v>
      </c>
      <c r="I651" s="37"/>
      <c r="O651" s="104"/>
    </row>
    <row r="652" spans="1:15">
      <c r="A652" s="44">
        <f>Solar!A652</f>
        <v>40571</v>
      </c>
      <c r="B652" s="17">
        <v>1</v>
      </c>
      <c r="C652" s="105">
        <v>1.10836174339129E-4</v>
      </c>
      <c r="D652" s="105">
        <v>1.0781596952827699E-4</v>
      </c>
      <c r="E652" s="105">
        <v>2.9398491303239301E-5</v>
      </c>
      <c r="F652" s="105">
        <v>3.6813634103039297E-5</v>
      </c>
      <c r="H652" s="106">
        <f t="shared" si="10"/>
        <v>1.9782240921783653E-8</v>
      </c>
      <c r="I652" s="37"/>
      <c r="O652" s="104"/>
    </row>
    <row r="653" spans="1:15">
      <c r="A653" s="44">
        <f>Solar!A653</f>
        <v>40571.041666666664</v>
      </c>
      <c r="B653" s="17">
        <v>5</v>
      </c>
      <c r="C653" s="105">
        <v>1.0212929864794499E-4</v>
      </c>
      <c r="D653" s="105">
        <v>1.1022843610541499E-4</v>
      </c>
      <c r="E653" s="105">
        <v>2.4380218483790901E-5</v>
      </c>
      <c r="F653" s="105">
        <v>6.0985605174468799E-5</v>
      </c>
      <c r="H653" s="106">
        <f t="shared" si="10"/>
        <v>2.0675247111918034E-8</v>
      </c>
      <c r="I653" s="37"/>
      <c r="O653" s="104"/>
    </row>
    <row r="654" spans="1:15">
      <c r="A654" s="44">
        <f>Solar!A654</f>
        <v>40571.083333333336</v>
      </c>
      <c r="B654" s="17">
        <v>9</v>
      </c>
      <c r="C654" s="105">
        <v>1.0212929864794499E-4</v>
      </c>
      <c r="D654" s="105">
        <v>1.16933674091872E-4</v>
      </c>
      <c r="E654" s="105">
        <v>2.1924753441119599E-5</v>
      </c>
      <c r="F654" s="105">
        <v>6.5431025141628299E-5</v>
      </c>
      <c r="H654" s="106">
        <f t="shared" si="10"/>
        <v>2.1279079952955893E-8</v>
      </c>
      <c r="I654" s="37"/>
      <c r="O654" s="104"/>
    </row>
    <row r="655" spans="1:15">
      <c r="A655" s="44">
        <f>Solar!A655</f>
        <v>40571.125</v>
      </c>
      <c r="B655" s="17">
        <v>13</v>
      </c>
      <c r="C655" s="105">
        <v>1.10836174339129E-4</v>
      </c>
      <c r="D655" s="105">
        <v>1.23674389527993E-4</v>
      </c>
      <c r="E655" s="105">
        <v>2.1736903656434302E-5</v>
      </c>
      <c r="F655" s="105">
        <v>5.4595313971677103E-5</v>
      </c>
      <c r="H655" s="106">
        <f t="shared" si="10"/>
        <v>2.1586304270502321E-8</v>
      </c>
      <c r="I655" s="37"/>
      <c r="O655" s="104"/>
    </row>
    <row r="656" spans="1:15">
      <c r="A656" s="44">
        <f>Solar!A656</f>
        <v>40571.166666666664</v>
      </c>
      <c r="B656" s="17">
        <v>17</v>
      </c>
      <c r="C656" s="105">
        <v>1.10836174339129E-4</v>
      </c>
      <c r="D656" s="105">
        <v>1.4088095261493501E-4</v>
      </c>
      <c r="E656" s="105">
        <v>2.0770819049481699E-5</v>
      </c>
      <c r="F656" s="105">
        <v>4.15368928181462E-5</v>
      </c>
      <c r="H656" s="106">
        <f t="shared" si="10"/>
        <v>2.1807280473728605E-8</v>
      </c>
      <c r="I656" s="37"/>
      <c r="O656" s="104"/>
    </row>
    <row r="657" spans="1:15">
      <c r="A657" s="44">
        <f>Solar!A657</f>
        <v>40571.208333333336</v>
      </c>
      <c r="B657" s="17">
        <v>21</v>
      </c>
      <c r="C657" s="105">
        <v>1.10836174339129E-4</v>
      </c>
      <c r="D657" s="105">
        <v>1.58868019594479E-4</v>
      </c>
      <c r="E657" s="105">
        <v>2.1535636029985901E-5</v>
      </c>
      <c r="F657" s="105">
        <v>4.9455297134648998E-5</v>
      </c>
      <c r="H657" s="106">
        <f t="shared" si="10"/>
        <v>2.3659383826266866E-8</v>
      </c>
      <c r="I657" s="37"/>
      <c r="O657" s="104"/>
    </row>
    <row r="658" spans="1:15">
      <c r="A658" s="44">
        <f>Solar!A658</f>
        <v>40571.25</v>
      </c>
      <c r="B658" s="17">
        <v>1</v>
      </c>
      <c r="C658" s="105">
        <v>8.0950411831550906E-5</v>
      </c>
      <c r="D658" s="105">
        <v>1.70220803486894E-4</v>
      </c>
      <c r="E658" s="105">
        <v>2.4500979059659899E-5</v>
      </c>
      <c r="F658" s="105">
        <v>4.2231489688014899E-5</v>
      </c>
      <c r="H658" s="106">
        <f t="shared" si="10"/>
        <v>2.2076644726813868E-8</v>
      </c>
      <c r="I658" s="37"/>
      <c r="O658" s="104"/>
    </row>
    <row r="659" spans="1:15">
      <c r="A659" s="44">
        <f>Solar!A659</f>
        <v>40571.291666666664</v>
      </c>
      <c r="B659" s="17">
        <v>5</v>
      </c>
      <c r="C659" s="105">
        <v>1.2519075318135199E-4</v>
      </c>
      <c r="D659" s="105">
        <v>1.7014984858756599E-4</v>
      </c>
      <c r="E659" s="105">
        <v>2.53865566160332E-5</v>
      </c>
      <c r="F659" s="105">
        <v>3.5980117859196901E-5</v>
      </c>
      <c r="H659" s="106">
        <f t="shared" si="10"/>
        <v>2.4771338628065837E-8</v>
      </c>
      <c r="I659" s="37"/>
      <c r="O659" s="104"/>
    </row>
    <row r="660" spans="1:15">
      <c r="A660" s="44">
        <f>Solar!A660</f>
        <v>40571.333333333336</v>
      </c>
      <c r="B660" s="17">
        <v>9</v>
      </c>
      <c r="C660" s="105">
        <v>1.2519075318135199E-4</v>
      </c>
      <c r="D660" s="105">
        <v>1.5808751570187601E-4</v>
      </c>
      <c r="E660" s="105">
        <v>2.6352641222985799E-5</v>
      </c>
      <c r="F660" s="105">
        <v>3.0423342900247601E-5</v>
      </c>
      <c r="H660" s="106">
        <f t="shared" si="10"/>
        <v>2.3614878681004263E-8</v>
      </c>
      <c r="I660" s="37"/>
      <c r="O660" s="104"/>
    </row>
    <row r="661" spans="1:15">
      <c r="A661" s="44">
        <f>Solar!A661</f>
        <v>40571.375</v>
      </c>
      <c r="B661" s="17">
        <v>13</v>
      </c>
      <c r="C661" s="105">
        <v>1.60959539804595E-4</v>
      </c>
      <c r="D661" s="105">
        <v>1.4914719838659901E-4</v>
      </c>
      <c r="E661" s="105">
        <v>2.4702246686108401E-5</v>
      </c>
      <c r="F661" s="105">
        <v>2.2643857957718501E-5</v>
      </c>
      <c r="H661" s="106">
        <f t="shared" si="10"/>
        <v>2.4823114085765345E-8</v>
      </c>
      <c r="I661" s="37"/>
      <c r="O661" s="104"/>
    </row>
    <row r="662" spans="1:15">
      <c r="A662" s="44">
        <f>Solar!A662</f>
        <v>40571.416666666664</v>
      </c>
      <c r="B662" s="17">
        <v>17</v>
      </c>
      <c r="C662" s="105">
        <v>1.52487985078038E-4</v>
      </c>
      <c r="D662" s="105">
        <v>1.26122333554795E-4</v>
      </c>
      <c r="E662" s="105">
        <v>2.92508950438437E-5</v>
      </c>
      <c r="F662" s="105">
        <v>2.0421147974138801E-5</v>
      </c>
      <c r="H662" s="106">
        <f t="shared" si="10"/>
        <v>2.2797386225751078E-8</v>
      </c>
      <c r="I662" s="37"/>
      <c r="O662" s="104"/>
    </row>
    <row r="663" spans="1:15">
      <c r="A663" s="44">
        <f>Solar!A663</f>
        <v>40571.458333333336</v>
      </c>
      <c r="B663" s="17">
        <v>21</v>
      </c>
      <c r="C663" s="105">
        <v>1.52487985078038E-4</v>
      </c>
      <c r="D663" s="105">
        <v>1.4896981113827999E-4</v>
      </c>
      <c r="E663" s="105">
        <v>2.9962040657295E-5</v>
      </c>
      <c r="F663" s="105">
        <v>2.2921696705666001E-5</v>
      </c>
      <c r="H663" s="106">
        <f t="shared" si="10"/>
        <v>2.4607050943005485E-8</v>
      </c>
      <c r="I663" s="37"/>
      <c r="O663" s="104"/>
    </row>
    <row r="664" spans="1:15">
      <c r="A664" s="44">
        <f>Solar!A664</f>
        <v>40571.5</v>
      </c>
      <c r="B664" s="17">
        <v>1</v>
      </c>
      <c r="C664" s="105">
        <v>1.8237374758561599E-4</v>
      </c>
      <c r="D664" s="105">
        <v>1.41980753554512E-4</v>
      </c>
      <c r="E664" s="105">
        <v>3.6322097653066503E-5</v>
      </c>
      <c r="F664" s="105">
        <v>3.0562262274221299E-5</v>
      </c>
      <c r="H664" s="106">
        <f t="shared" si="10"/>
        <v>2.7169365351903875E-8</v>
      </c>
      <c r="I664" s="37"/>
      <c r="O664" s="104"/>
    </row>
    <row r="665" spans="1:15">
      <c r="A665" s="44">
        <f>Solar!A665</f>
        <v>40571.541666666664</v>
      </c>
      <c r="B665" s="17">
        <v>5</v>
      </c>
      <c r="C665" s="105">
        <v>1.8237374758561599E-4</v>
      </c>
      <c r="D665" s="105">
        <v>1.5532027462809999E-4</v>
      </c>
      <c r="E665" s="105">
        <v>3.1733195770041497E-5</v>
      </c>
      <c r="F665" s="105">
        <v>3.2646052883827301E-5</v>
      </c>
      <c r="H665" s="106">
        <f t="shared" si="10"/>
        <v>2.7921754921360053E-8</v>
      </c>
      <c r="I665" s="37"/>
      <c r="O665" s="104"/>
    </row>
    <row r="666" spans="1:15">
      <c r="A666" s="44">
        <f>Solar!A666</f>
        <v>40571.583333333336</v>
      </c>
      <c r="B666" s="17">
        <v>9</v>
      </c>
      <c r="C666" s="105">
        <v>2.22142990607512E-4</v>
      </c>
      <c r="D666" s="105">
        <v>1.57342489258936E-4</v>
      </c>
      <c r="E666" s="105">
        <v>3.0284068859612501E-5</v>
      </c>
      <c r="F666" s="105">
        <v>3.5841198485223101E-5</v>
      </c>
      <c r="H666" s="106">
        <f t="shared" si="10"/>
        <v>3.0945190778561363E-8</v>
      </c>
      <c r="I666" s="37"/>
      <c r="O666" s="104"/>
    </row>
    <row r="667" spans="1:15">
      <c r="A667" s="44">
        <f>Solar!A667</f>
        <v>40571.625</v>
      </c>
      <c r="B667" s="17">
        <v>13</v>
      </c>
      <c r="C667" s="105">
        <v>2.1225951009319399E-4</v>
      </c>
      <c r="D667" s="105">
        <v>1.73874980802265E-4</v>
      </c>
      <c r="E667" s="105">
        <v>3.2323580807623698E-5</v>
      </c>
      <c r="F667" s="105">
        <v>3.2368214135879797E-5</v>
      </c>
      <c r="H667" s="106">
        <f t="shared" si="10"/>
        <v>3.1307380961039061E-8</v>
      </c>
      <c r="I667" s="37"/>
      <c r="O667" s="104"/>
    </row>
    <row r="668" spans="1:15">
      <c r="A668" s="44">
        <f>Solar!A668</f>
        <v>40571.666666666664</v>
      </c>
      <c r="B668" s="17">
        <v>17</v>
      </c>
      <c r="C668" s="105">
        <v>1.3954533202357501E-4</v>
      </c>
      <c r="D668" s="105">
        <v>1.6252219690985001E-4</v>
      </c>
      <c r="E668" s="105">
        <v>4.0065675505007999E-5</v>
      </c>
      <c r="F668" s="105">
        <v>3.3618488501643402E-5</v>
      </c>
      <c r="H668" s="106">
        <f t="shared" si="10"/>
        <v>2.609386756528308E-8</v>
      </c>
      <c r="I668" s="37"/>
      <c r="O668" s="104"/>
    </row>
    <row r="669" spans="1:15">
      <c r="A669" s="44">
        <f>Solar!A669</f>
        <v>40571.708333333336</v>
      </c>
      <c r="B669" s="17">
        <v>21</v>
      </c>
      <c r="C669" s="105">
        <v>1.2519075318135199E-4</v>
      </c>
      <c r="D669" s="105">
        <v>1.52375646306005E-4</v>
      </c>
      <c r="E669" s="105">
        <v>5.2571104028339303E-5</v>
      </c>
      <c r="F669" s="105">
        <v>3.8897424712645299E-5</v>
      </c>
      <c r="H669" s="106">
        <f t="shared" si="10"/>
        <v>2.5627425571412607E-8</v>
      </c>
      <c r="I669" s="37"/>
      <c r="O669" s="104"/>
    </row>
    <row r="670" spans="1:15">
      <c r="A670" s="44">
        <f>Solar!A670</f>
        <v>40571.75</v>
      </c>
      <c r="B670" s="17">
        <v>1</v>
      </c>
      <c r="C670" s="105">
        <v>1.2519075318135199E-4</v>
      </c>
      <c r="D670" s="105">
        <v>1.4765714550071999E-4</v>
      </c>
      <c r="E670" s="105">
        <v>6.2889424344264006E-5</v>
      </c>
      <c r="F670" s="105">
        <v>4.4037441549673403E-5</v>
      </c>
      <c r="H670" s="106">
        <f t="shared" si="10"/>
        <v>2.6373247540000653E-8</v>
      </c>
      <c r="I670" s="37"/>
      <c r="O670" s="104"/>
    </row>
    <row r="671" spans="1:15">
      <c r="A671" s="44">
        <f>Solar!A671</f>
        <v>40571.791666666664</v>
      </c>
      <c r="B671" s="17">
        <v>5</v>
      </c>
      <c r="C671" s="105">
        <v>1.2519075318135199E-4</v>
      </c>
      <c r="D671" s="105">
        <v>1.23745344427321E-4</v>
      </c>
      <c r="E671" s="105">
        <v>5.82200154106596E-5</v>
      </c>
      <c r="F671" s="105">
        <v>3.9175263460592701E-5</v>
      </c>
      <c r="H671" s="106">
        <f t="shared" si="10"/>
        <v>2.4050790033328146E-8</v>
      </c>
      <c r="I671" s="37"/>
      <c r="O671" s="104"/>
    </row>
    <row r="672" spans="1:15">
      <c r="A672" s="44">
        <f>Solar!A672</f>
        <v>40571.833333333336</v>
      </c>
      <c r="B672" s="17">
        <v>9</v>
      </c>
      <c r="C672" s="105">
        <v>8.65981149825893E-5</v>
      </c>
      <c r="D672" s="105">
        <v>1.39603764427038E-4</v>
      </c>
      <c r="E672" s="105">
        <v>6.2876006502500794E-5</v>
      </c>
      <c r="F672" s="105">
        <v>3.32017303797222E-5</v>
      </c>
      <c r="H672" s="106">
        <f t="shared" si="10"/>
        <v>2.2380528909156271E-8</v>
      </c>
      <c r="I672" s="37"/>
      <c r="O672" s="104"/>
    </row>
    <row r="673" spans="1:15">
      <c r="A673" s="44">
        <f>Solar!A673</f>
        <v>40571.875</v>
      </c>
      <c r="B673" s="17">
        <v>13</v>
      </c>
      <c r="C673" s="105">
        <v>6.5183907201568604E-5</v>
      </c>
      <c r="D673" s="105">
        <v>1.11860398789949E-4</v>
      </c>
      <c r="E673" s="105">
        <v>7.2550270413790401E-5</v>
      </c>
      <c r="F673" s="105">
        <v>2.7783874794746598E-5</v>
      </c>
      <c r="H673" s="106">
        <f t="shared" si="10"/>
        <v>1.9262392444448239E-8</v>
      </c>
      <c r="I673" s="37"/>
      <c r="O673" s="104"/>
    </row>
    <row r="674" spans="1:15">
      <c r="A674" s="44">
        <f>Solar!A674</f>
        <v>40571.916666666664</v>
      </c>
      <c r="B674" s="17">
        <v>17</v>
      </c>
      <c r="C674" s="105">
        <v>5.9536204050530203E-5</v>
      </c>
      <c r="D674" s="105">
        <v>8.9296740803775006E-5</v>
      </c>
      <c r="E674" s="105">
        <v>7.3516355020743007E-5</v>
      </c>
      <c r="F674" s="105">
        <v>3.00065847783264E-5</v>
      </c>
      <c r="H674" s="106">
        <f t="shared" si="10"/>
        <v>1.7524714212039903E-8</v>
      </c>
      <c r="I674" s="37"/>
      <c r="O674" s="104"/>
    </row>
    <row r="675" spans="1:15">
      <c r="A675" s="44">
        <f>Solar!A675</f>
        <v>40571.958333333336</v>
      </c>
      <c r="B675" s="17">
        <v>21</v>
      </c>
      <c r="C675" s="105">
        <v>5.9536204050530203E-5</v>
      </c>
      <c r="D675" s="105">
        <v>7.5212193287247899E-5</v>
      </c>
      <c r="E675" s="105">
        <v>6.7169715866734794E-5</v>
      </c>
      <c r="F675" s="105">
        <v>4.6121232159279398E-5</v>
      </c>
      <c r="H675" s="106">
        <f t="shared" si="10"/>
        <v>1.7224954539152243E-8</v>
      </c>
      <c r="I675" s="37"/>
      <c r="O675" s="104"/>
    </row>
    <row r="676" spans="1:15">
      <c r="A676" s="44">
        <f>Solar!A676</f>
        <v>40572</v>
      </c>
      <c r="B676" s="17">
        <v>1</v>
      </c>
      <c r="C676" s="105">
        <v>4.2122452668161697E-5</v>
      </c>
      <c r="D676" s="105">
        <v>7.5886264830859999E-5</v>
      </c>
      <c r="E676" s="105">
        <v>5.76430482148407E-5</v>
      </c>
      <c r="F676" s="105">
        <v>5.0149894004517697E-5</v>
      </c>
      <c r="H676" s="106">
        <f t="shared" si="10"/>
        <v>1.5680670813776393E-8</v>
      </c>
      <c r="I676" s="37"/>
      <c r="O676" s="104"/>
    </row>
    <row r="677" spans="1:15">
      <c r="A677" s="44">
        <f>Solar!A677</f>
        <v>40572.041666666664</v>
      </c>
      <c r="B677" s="17">
        <v>5</v>
      </c>
      <c r="C677" s="105">
        <v>4.2122452668161697E-5</v>
      </c>
      <c r="D677" s="105">
        <v>8.4294420401179705E-5</v>
      </c>
      <c r="E677" s="105">
        <v>4.8357901714684797E-5</v>
      </c>
      <c r="F677" s="105">
        <v>4.98720552565702E-5</v>
      </c>
      <c r="H677" s="106">
        <f t="shared" si="10"/>
        <v>1.5600474308374748E-8</v>
      </c>
      <c r="I677" s="37"/>
      <c r="O677" s="104"/>
    </row>
    <row r="678" spans="1:15">
      <c r="A678" s="44">
        <f>Solar!A678</f>
        <v>40572.083333333336</v>
      </c>
      <c r="B678" s="17">
        <v>9</v>
      </c>
      <c r="C678" s="105">
        <v>2.7767873825939E-5</v>
      </c>
      <c r="D678" s="105">
        <v>8.2130295971688104E-5</v>
      </c>
      <c r="E678" s="105">
        <v>4.37421641481333E-5</v>
      </c>
      <c r="F678" s="105">
        <v>5.2233684614123699E-5</v>
      </c>
      <c r="H678" s="106">
        <f t="shared" si="10"/>
        <v>1.4296806844436394E-8</v>
      </c>
      <c r="I678" s="37"/>
      <c r="O678" s="104"/>
    </row>
    <row r="679" spans="1:15">
      <c r="A679" s="44">
        <f>Solar!A679</f>
        <v>40572.125</v>
      </c>
      <c r="B679" s="17">
        <v>13</v>
      </c>
      <c r="C679" s="105">
        <v>2.7767873825939E-5</v>
      </c>
      <c r="D679" s="105">
        <v>9.1567297582257893E-5</v>
      </c>
      <c r="E679" s="105">
        <v>4.5083948324456399E-5</v>
      </c>
      <c r="F679" s="105">
        <v>5.26504427360449E-5</v>
      </c>
      <c r="H679" s="106">
        <f t="shared" si="10"/>
        <v>1.5074275171437372E-8</v>
      </c>
      <c r="I679" s="37"/>
      <c r="O679" s="104"/>
    </row>
    <row r="680" spans="1:15">
      <c r="A680" s="44">
        <f>Solar!A680</f>
        <v>40572.166666666664</v>
      </c>
      <c r="B680" s="17">
        <v>17</v>
      </c>
      <c r="C680" s="105">
        <v>3.0121083472205E-5</v>
      </c>
      <c r="D680" s="105">
        <v>9.7846806172749906E-5</v>
      </c>
      <c r="E680" s="105">
        <v>4.4681413071559503E-5</v>
      </c>
      <c r="F680" s="105">
        <v>4.8066103394911702E-5</v>
      </c>
      <c r="H680" s="106">
        <f t="shared" si="10"/>
        <v>1.5327458757737926E-8</v>
      </c>
      <c r="I680" s="37"/>
      <c r="O680" s="104"/>
    </row>
    <row r="681" spans="1:15">
      <c r="A681" s="44">
        <f>Solar!A681</f>
        <v>40572.208333333336</v>
      </c>
      <c r="B681" s="17">
        <v>21</v>
      </c>
      <c r="C681" s="105">
        <v>2.14142077810207E-5</v>
      </c>
      <c r="D681" s="105">
        <v>7.4254302146325399E-5</v>
      </c>
      <c r="E681" s="105">
        <v>3.9716811619163997E-5</v>
      </c>
      <c r="F681" s="105">
        <v>5.4039636475782203E-5</v>
      </c>
      <c r="H681" s="106">
        <f t="shared" si="10"/>
        <v>1.3154510973770299E-8</v>
      </c>
      <c r="I681" s="37"/>
      <c r="O681" s="104"/>
    </row>
    <row r="682" spans="1:15">
      <c r="A682" s="44">
        <f>Solar!A682</f>
        <v>40572.25</v>
      </c>
      <c r="B682" s="17">
        <v>1</v>
      </c>
      <c r="C682" s="105">
        <v>2.14142077810207E-5</v>
      </c>
      <c r="D682" s="105">
        <v>6.5562326978695307E-5</v>
      </c>
      <c r="E682" s="105">
        <v>3.04048294354816E-5</v>
      </c>
      <c r="F682" s="105">
        <v>4.7371506525043003E-5</v>
      </c>
      <c r="H682" s="106">
        <f t="shared" si="10"/>
        <v>1.1441171577794487E-8</v>
      </c>
      <c r="I682" s="37"/>
      <c r="O682" s="104"/>
    </row>
    <row r="683" spans="1:15">
      <c r="A683" s="44">
        <f>Solar!A683</f>
        <v>40572.291666666664</v>
      </c>
      <c r="B683" s="17">
        <v>5</v>
      </c>
      <c r="C683" s="105">
        <v>1.50605417361025E-5</v>
      </c>
      <c r="D683" s="105">
        <v>7.3083546307420097E-5</v>
      </c>
      <c r="E683" s="105">
        <v>2.5091364097242099E-5</v>
      </c>
      <c r="F683" s="105">
        <v>5.2511523362071101E-5</v>
      </c>
      <c r="H683" s="106">
        <f t="shared" si="10"/>
        <v>1.1510206632141375E-8</v>
      </c>
      <c r="I683" s="37"/>
      <c r="O683" s="104"/>
    </row>
    <row r="684" spans="1:15">
      <c r="A684" s="44">
        <f>Solar!A684</f>
        <v>40572.333333333336</v>
      </c>
      <c r="B684" s="17">
        <v>9</v>
      </c>
      <c r="C684" s="105">
        <v>1.50605417361025E-5</v>
      </c>
      <c r="D684" s="105">
        <v>8.0675720535472497E-5</v>
      </c>
      <c r="E684" s="105">
        <v>2.43131292749747E-5</v>
      </c>
      <c r="F684" s="105">
        <v>5.5428830215519499E-5</v>
      </c>
      <c r="H684" s="106">
        <f t="shared" si="10"/>
        <v>1.2185987622365917E-8</v>
      </c>
      <c r="I684" s="37"/>
      <c r="O684" s="104"/>
    </row>
    <row r="685" spans="1:15">
      <c r="A685" s="44">
        <f>Solar!A685</f>
        <v>40572.375</v>
      </c>
      <c r="B685" s="17">
        <v>13</v>
      </c>
      <c r="C685" s="105">
        <v>2.7767873825939E-5</v>
      </c>
      <c r="D685" s="105">
        <v>4.6794756106547198E-5</v>
      </c>
      <c r="E685" s="105">
        <v>2.18039928652505E-5</v>
      </c>
      <c r="F685" s="105">
        <v>5.5845588337440701E-5</v>
      </c>
      <c r="H685" s="106">
        <f t="shared" si="10"/>
        <v>1.0570292439942876E-8</v>
      </c>
      <c r="I685" s="37"/>
      <c r="O685" s="104"/>
    </row>
    <row r="686" spans="1:15">
      <c r="A686" s="44">
        <f>Solar!A686</f>
        <v>40572.416666666664</v>
      </c>
      <c r="B686" s="17">
        <v>17</v>
      </c>
      <c r="C686" s="105">
        <v>4.5181625208307502E-5</v>
      </c>
      <c r="D686" s="105">
        <v>2.4585872617010801E-5</v>
      </c>
      <c r="E686" s="105">
        <v>1.6785720045802099E-5</v>
      </c>
      <c r="F686" s="105">
        <v>5.3067200857966102E-5</v>
      </c>
      <c r="H686" s="106">
        <f t="shared" si="10"/>
        <v>9.6958624117421187E-9</v>
      </c>
      <c r="I686" s="37"/>
      <c r="O686" s="104"/>
    </row>
    <row r="687" spans="1:15">
      <c r="A687" s="44">
        <f>Solar!A687</f>
        <v>40572.458333333336</v>
      </c>
      <c r="B687" s="17">
        <v>21</v>
      </c>
      <c r="C687" s="105">
        <v>5.9536204050530203E-5</v>
      </c>
      <c r="D687" s="105">
        <v>1.50424386574496E-5</v>
      </c>
      <c r="E687" s="105">
        <v>1.1767447226353599E-5</v>
      </c>
      <c r="F687" s="105">
        <v>5.8623975816915401E-5</v>
      </c>
      <c r="H687" s="106">
        <f t="shared" si="10"/>
        <v>1.0067365677170056E-8</v>
      </c>
      <c r="I687" s="37"/>
      <c r="O687" s="104"/>
    </row>
    <row r="688" spans="1:15">
      <c r="A688" s="44">
        <f>Solar!A688</f>
        <v>40572.5</v>
      </c>
      <c r="B688" s="17">
        <v>1</v>
      </c>
      <c r="C688" s="105">
        <v>1.09659569515996E-4</v>
      </c>
      <c r="D688" s="105">
        <v>2.1321947247941501E-5</v>
      </c>
      <c r="E688" s="105">
        <v>7.64816980504171E-6</v>
      </c>
      <c r="F688" s="105">
        <v>8.30737856362924E-5</v>
      </c>
      <c r="H688" s="106">
        <f t="shared" si="10"/>
        <v>1.5396074458699418E-8</v>
      </c>
      <c r="I688" s="37"/>
      <c r="O688" s="104"/>
    </row>
    <row r="689" spans="1:15">
      <c r="A689" s="44">
        <f>Solar!A689</f>
        <v>40572.541666666664</v>
      </c>
      <c r="B689" s="17">
        <v>5</v>
      </c>
      <c r="C689" s="105">
        <v>1.09659569515996E-4</v>
      </c>
      <c r="D689" s="105">
        <v>1.7419427784923899E-5</v>
      </c>
      <c r="E689" s="105">
        <v>5.8099254834790499E-6</v>
      </c>
      <c r="F689" s="105">
        <v>1.05717643594011E-4</v>
      </c>
      <c r="H689" s="106">
        <f t="shared" si="10"/>
        <v>1.6569900442945136E-8</v>
      </c>
      <c r="I689" s="37"/>
      <c r="O689" s="104"/>
    </row>
    <row r="690" spans="1:15">
      <c r="A690" s="44">
        <f>Solar!A690</f>
        <v>40572.583333333336</v>
      </c>
      <c r="B690" s="17">
        <v>9</v>
      </c>
      <c r="C690" s="105">
        <v>1.60959539804595E-4</v>
      </c>
      <c r="D690" s="105">
        <v>2.28829550331485E-5</v>
      </c>
      <c r="E690" s="105">
        <v>6.2124607363759904E-6</v>
      </c>
      <c r="F690" s="105">
        <v>1.26416630316097E-4</v>
      </c>
      <c r="H690" s="106">
        <f t="shared" si="10"/>
        <v>2.1977193464598366E-8</v>
      </c>
      <c r="I690" s="37"/>
      <c r="O690" s="104"/>
    </row>
    <row r="691" spans="1:15">
      <c r="A691" s="44">
        <f>Solar!A691</f>
        <v>40572.625</v>
      </c>
      <c r="B691" s="17">
        <v>13</v>
      </c>
      <c r="C691" s="105">
        <v>1.60959539804595E-4</v>
      </c>
      <c r="D691" s="105">
        <v>2.98720126169164E-5</v>
      </c>
      <c r="E691" s="105">
        <v>7.7555125391475603E-6</v>
      </c>
      <c r="F691" s="105">
        <v>1.34751792754521E-4</v>
      </c>
      <c r="H691" s="106">
        <f t="shared" si="10"/>
        <v>2.3148531785776388E-8</v>
      </c>
      <c r="I691" s="37"/>
      <c r="O691" s="104"/>
    </row>
    <row r="692" spans="1:15">
      <c r="A692" s="44">
        <f>Solar!A692</f>
        <v>40572.666666666664</v>
      </c>
      <c r="B692" s="17">
        <v>17</v>
      </c>
      <c r="C692" s="105">
        <v>1.09659569515996E-4</v>
      </c>
      <c r="D692" s="105">
        <v>4.2289119999244998E-5</v>
      </c>
      <c r="E692" s="105">
        <v>7.5944984379887899E-6</v>
      </c>
      <c r="F692" s="105">
        <v>1.5406158573686999E-4</v>
      </c>
      <c r="H692" s="106">
        <f t="shared" si="10"/>
        <v>2.1778109284034708E-8</v>
      </c>
      <c r="I692" s="37"/>
      <c r="O692" s="104"/>
    </row>
    <row r="693" spans="1:15">
      <c r="A693" s="44">
        <f>Solar!A693</f>
        <v>40572.708333333336</v>
      </c>
      <c r="B693" s="17">
        <v>21</v>
      </c>
      <c r="C693" s="105">
        <v>1.16719198454794E-4</v>
      </c>
      <c r="D693" s="105">
        <v>5.44578852339271E-5</v>
      </c>
      <c r="E693" s="105">
        <v>9.5266676518940605E-6</v>
      </c>
      <c r="F693" s="105">
        <v>1.4822697202997301E-4</v>
      </c>
      <c r="H693" s="106">
        <f t="shared" si="10"/>
        <v>2.2842411345179732E-8</v>
      </c>
      <c r="I693" s="37"/>
      <c r="O693" s="104"/>
    </row>
    <row r="694" spans="1:15">
      <c r="A694" s="44">
        <f>Solar!A694</f>
        <v>40572.75</v>
      </c>
      <c r="B694" s="17">
        <v>1</v>
      </c>
      <c r="C694" s="105">
        <v>1.09659569515996E-4</v>
      </c>
      <c r="D694" s="105">
        <v>5.8821611542574099E-5</v>
      </c>
      <c r="E694" s="105">
        <v>1.0720855568821601E-5</v>
      </c>
      <c r="F694" s="105">
        <v>1.4475398768063001E-4</v>
      </c>
      <c r="H694" s="106">
        <f t="shared" si="10"/>
        <v>2.2496946132501508E-8</v>
      </c>
      <c r="I694" s="37"/>
      <c r="O694" s="104"/>
    </row>
    <row r="695" spans="1:15">
      <c r="A695" s="44">
        <f>Solar!A695</f>
        <v>40572.791666666664</v>
      </c>
      <c r="B695" s="17">
        <v>5</v>
      </c>
      <c r="C695" s="105">
        <v>1.31073777297017E-4</v>
      </c>
      <c r="D695" s="105">
        <v>4.98458167776336E-5</v>
      </c>
      <c r="E695" s="105">
        <v>1.6047738748824399E-5</v>
      </c>
      <c r="F695" s="105">
        <v>1.3627990586823199E-4</v>
      </c>
      <c r="H695" s="106">
        <f t="shared" si="10"/>
        <v>2.3142169353590761E-8</v>
      </c>
      <c r="I695" s="37"/>
      <c r="O695" s="104"/>
    </row>
    <row r="696" spans="1:15">
      <c r="A696" s="44">
        <f>Solar!A696</f>
        <v>40572.833333333336</v>
      </c>
      <c r="B696" s="17">
        <v>9</v>
      </c>
      <c r="C696" s="105">
        <v>9.53049906737736E-5</v>
      </c>
      <c r="D696" s="105">
        <v>7.1699925770532099E-5</v>
      </c>
      <c r="E696" s="105">
        <v>2.0220687537189199E-5</v>
      </c>
      <c r="F696" s="105">
        <v>1.19609580991384E-4</v>
      </c>
      <c r="H696" s="106">
        <f t="shared" si="10"/>
        <v>2.1307998956449924E-8</v>
      </c>
      <c r="I696" s="37"/>
      <c r="O696" s="104"/>
    </row>
    <row r="697" spans="1:15">
      <c r="A697" s="44">
        <f>Solar!A697</f>
        <v>40572.875</v>
      </c>
      <c r="B697" s="17">
        <v>13</v>
      </c>
      <c r="C697" s="105">
        <v>1.0212929864794499E-4</v>
      </c>
      <c r="D697" s="105">
        <v>8.2414115568998504E-5</v>
      </c>
      <c r="E697" s="105">
        <v>2.2219945959910699E-5</v>
      </c>
      <c r="F697" s="105">
        <v>1.4058640646141799E-4</v>
      </c>
      <c r="H697" s="106">
        <f t="shared" si="10"/>
        <v>2.4121511572102234E-8</v>
      </c>
      <c r="I697" s="37"/>
      <c r="O697" s="104"/>
    </row>
    <row r="698" spans="1:15">
      <c r="A698" s="44">
        <f>Solar!A698</f>
        <v>40572.916666666664</v>
      </c>
      <c r="B698" s="17">
        <v>17</v>
      </c>
      <c r="C698" s="105">
        <v>6.35366604491824E-5</v>
      </c>
      <c r="D698" s="105">
        <v>5.7473468455349798E-5</v>
      </c>
      <c r="E698" s="105">
        <v>2.2354124377543E-5</v>
      </c>
      <c r="F698" s="105">
        <v>1.65869732524637E-4</v>
      </c>
      <c r="H698" s="106">
        <f t="shared" si="10"/>
        <v>2.1474582347688348E-8</v>
      </c>
      <c r="I698" s="37"/>
      <c r="O698" s="104"/>
    </row>
    <row r="699" spans="1:15">
      <c r="A699" s="44">
        <f>Solar!A699</f>
        <v>40572.958333333336</v>
      </c>
      <c r="B699" s="17">
        <v>21</v>
      </c>
      <c r="C699" s="105">
        <v>8.0950411831550906E-5</v>
      </c>
      <c r="D699" s="105">
        <v>4.9207222683685299E-5</v>
      </c>
      <c r="E699" s="105">
        <v>2.2515138478701701E-5</v>
      </c>
      <c r="F699" s="105">
        <v>1.6295242567118901E-4</v>
      </c>
      <c r="H699" s="106">
        <f t="shared" si="10"/>
        <v>2.1918416573967149E-8</v>
      </c>
      <c r="I699" s="37"/>
      <c r="O699" s="104"/>
    </row>
    <row r="700" spans="1:15">
      <c r="A700" s="44">
        <f>Solar!A700</f>
        <v>40573</v>
      </c>
      <c r="B700" s="17">
        <v>1</v>
      </c>
      <c r="C700" s="105">
        <v>7.2243536140366606E-5</v>
      </c>
      <c r="D700" s="105">
        <v>6.0382619327781102E-5</v>
      </c>
      <c r="E700" s="105">
        <v>1.7429776450437201E-5</v>
      </c>
      <c r="F700" s="105">
        <v>1.6559189377669001E-4</v>
      </c>
      <c r="H700" s="106">
        <f t="shared" si="10"/>
        <v>2.1919987895505201E-8</v>
      </c>
      <c r="I700" s="37"/>
      <c r="O700" s="104"/>
    </row>
    <row r="701" spans="1:15">
      <c r="A701" s="44">
        <f>Solar!A701</f>
        <v>40573.041666666664</v>
      </c>
      <c r="B701" s="17">
        <v>5</v>
      </c>
      <c r="C701" s="105">
        <v>5.7182994404264101E-5</v>
      </c>
      <c r="D701" s="105">
        <v>8.2804367515300299E-5</v>
      </c>
      <c r="E701" s="105">
        <v>1.37801234908383E-5</v>
      </c>
      <c r="F701" s="105">
        <v>1.69759474995902E-4</v>
      </c>
      <c r="H701" s="106">
        <f t="shared" si="10"/>
        <v>2.2467150028215604E-8</v>
      </c>
      <c r="I701" s="37"/>
      <c r="O701" s="104"/>
    </row>
    <row r="702" spans="1:15">
      <c r="A702" s="44">
        <f>Solar!A702</f>
        <v>40573.083333333336</v>
      </c>
      <c r="B702" s="17">
        <v>9</v>
      </c>
      <c r="C702" s="105">
        <v>2.9415120578325199E-5</v>
      </c>
      <c r="D702" s="105">
        <v>6.95003238913767E-5</v>
      </c>
      <c r="E702" s="105">
        <v>1.03988273665041E-5</v>
      </c>
      <c r="F702" s="105">
        <v>1.89624945474146E-4</v>
      </c>
      <c r="H702" s="106">
        <f t="shared" si="10"/>
        <v>2.0759667868774445E-8</v>
      </c>
      <c r="I702" s="37"/>
      <c r="O702" s="104"/>
    </row>
    <row r="703" spans="1:15">
      <c r="A703" s="44">
        <f>Solar!A703</f>
        <v>40573.125</v>
      </c>
      <c r="B703" s="17">
        <v>13</v>
      </c>
      <c r="C703" s="105">
        <v>3.5768786623243397E-5</v>
      </c>
      <c r="D703" s="105">
        <v>8.0391900938162097E-5</v>
      </c>
      <c r="E703" s="105">
        <v>1.1338076289930299E-5</v>
      </c>
      <c r="F703" s="105">
        <v>1.8254005740148501E-4</v>
      </c>
      <c r="H703" s="106">
        <f t="shared" si="10"/>
        <v>2.1530473698112555E-8</v>
      </c>
      <c r="I703" s="37"/>
      <c r="O703" s="104"/>
    </row>
    <row r="704" spans="1:15">
      <c r="A704" s="44">
        <f>Solar!A704</f>
        <v>40573.166666666664</v>
      </c>
      <c r="B704" s="17">
        <v>17</v>
      </c>
      <c r="C704" s="105">
        <v>3.5768786623243397E-5</v>
      </c>
      <c r="D704" s="105">
        <v>9.7811328723086094E-5</v>
      </c>
      <c r="E704" s="105">
        <v>9.2314751331029805E-6</v>
      </c>
      <c r="F704" s="105">
        <v>1.4822697202997301E-4</v>
      </c>
      <c r="H704" s="106">
        <f t="shared" si="10"/>
        <v>2.0211011285375377E-8</v>
      </c>
      <c r="I704" s="37"/>
      <c r="O704" s="104"/>
    </row>
    <row r="705" spans="1:15">
      <c r="A705" s="44">
        <f>Solar!A705</f>
        <v>40573.208333333336</v>
      </c>
      <c r="B705" s="17">
        <v>21</v>
      </c>
      <c r="C705" s="105">
        <v>4.4475662314427698E-5</v>
      </c>
      <c r="D705" s="105">
        <v>1.02778171676018E-4</v>
      </c>
      <c r="E705" s="105">
        <v>7.5810805962255603E-6</v>
      </c>
      <c r="F705" s="105">
        <v>1.19053903495489E-4</v>
      </c>
      <c r="H705" s="106">
        <f t="shared" si="10"/>
        <v>1.9020056811261133E-8</v>
      </c>
      <c r="I705" s="37"/>
      <c r="O705" s="104"/>
    </row>
    <row r="706" spans="1:15">
      <c r="A706" s="44">
        <f>Solar!A706</f>
        <v>40573.25</v>
      </c>
      <c r="B706" s="17">
        <v>1</v>
      </c>
      <c r="C706" s="105">
        <v>1.50605417361025E-5</v>
      </c>
      <c r="D706" s="105">
        <v>1.21510265098502E-4</v>
      </c>
      <c r="E706" s="105">
        <v>3.28737123199161E-6</v>
      </c>
      <c r="F706" s="105">
        <v>1.1571983852012001E-4</v>
      </c>
      <c r="H706" s="106">
        <f t="shared" si="10"/>
        <v>1.7748473374077509E-8</v>
      </c>
      <c r="I706" s="37"/>
      <c r="O706" s="104"/>
    </row>
    <row r="707" spans="1:15">
      <c r="A707" s="44">
        <f>Solar!A707</f>
        <v>40573.291666666664</v>
      </c>
      <c r="B707" s="17">
        <v>5</v>
      </c>
      <c r="C707" s="105">
        <v>2.7767873825939E-5</v>
      </c>
      <c r="D707" s="105">
        <v>1.03629630467949E-4</v>
      </c>
      <c r="E707" s="105">
        <v>2.8580002955682201E-6</v>
      </c>
      <c r="F707" s="105">
        <v>1.13636047910514E-4</v>
      </c>
      <c r="H707" s="106">
        <f t="shared" si="10"/>
        <v>1.7214691145831267E-8</v>
      </c>
      <c r="I707" s="37"/>
      <c r="O707" s="104"/>
    </row>
    <row r="708" spans="1:15">
      <c r="A708" s="44">
        <f>Solar!A708</f>
        <v>40573.333333333336</v>
      </c>
      <c r="B708" s="17">
        <v>9</v>
      </c>
      <c r="C708" s="105">
        <v>7.2243536140366606E-5</v>
      </c>
      <c r="D708" s="105">
        <v>8.72390487232748E-5</v>
      </c>
      <c r="E708" s="105">
        <v>2.5225542514874399E-6</v>
      </c>
      <c r="F708" s="105">
        <v>1.06273321089906E-4</v>
      </c>
      <c r="H708" s="106">
        <f t="shared" si="10"/>
        <v>1.8630448625349644E-8</v>
      </c>
      <c r="I708" s="37"/>
      <c r="O708" s="104"/>
    </row>
    <row r="709" spans="1:15">
      <c r="A709" s="44">
        <f>Solar!A709</f>
        <v>40573.375</v>
      </c>
      <c r="B709" s="17">
        <v>13</v>
      </c>
      <c r="C709" s="105">
        <v>8.0715090866924298E-5</v>
      </c>
      <c r="D709" s="105">
        <v>7.96468744952224E-5</v>
      </c>
      <c r="E709" s="105">
        <v>2.6298969855932898E-6</v>
      </c>
      <c r="F709" s="105">
        <v>1.10857660431039E-4</v>
      </c>
      <c r="H709" s="106">
        <f t="shared" ref="H709:H772" si="11">AVERAGE(C709:F709)/3600</f>
        <v>1.9017327970748541E-8</v>
      </c>
      <c r="I709" s="37"/>
      <c r="O709" s="104"/>
    </row>
    <row r="710" spans="1:15">
      <c r="A710" s="44">
        <f>Solar!A710</f>
        <v>40573.416666666664</v>
      </c>
      <c r="B710" s="17">
        <v>17</v>
      </c>
      <c r="C710" s="105">
        <v>1.26837999933738E-4</v>
      </c>
      <c r="D710" s="105">
        <v>5.3216174495694302E-5</v>
      </c>
      <c r="E710" s="105">
        <v>1.79799079627296E-6</v>
      </c>
      <c r="F710" s="105">
        <v>1.0752359545566901E-4</v>
      </c>
      <c r="H710" s="106">
        <f t="shared" si="11"/>
        <v>2.0095538936206546E-8</v>
      </c>
      <c r="I710" s="37"/>
      <c r="O710" s="104"/>
    </row>
    <row r="711" spans="1:15">
      <c r="A711" s="44">
        <f>Solar!A711</f>
        <v>40573.458333333336</v>
      </c>
      <c r="B711" s="17">
        <v>21</v>
      </c>
      <c r="C711" s="105">
        <v>5.7182994404264101E-5</v>
      </c>
      <c r="D711" s="105">
        <v>2.9304373422295601E-5</v>
      </c>
      <c r="E711" s="105">
        <v>1.3954555433760299E-6</v>
      </c>
      <c r="F711" s="105">
        <v>9.4326254928164805E-5</v>
      </c>
      <c r="H711" s="106">
        <f t="shared" si="11"/>
        <v>1.2653408215145871E-8</v>
      </c>
      <c r="I711" s="37"/>
      <c r="O711" s="104"/>
    </row>
    <row r="712" spans="1:15">
      <c r="A712" s="44">
        <f>Solar!A712</f>
        <v>40573.5</v>
      </c>
      <c r="B712" s="17">
        <v>1</v>
      </c>
      <c r="C712" s="105">
        <v>3.5768786623243397E-5</v>
      </c>
      <c r="D712" s="105">
        <v>3.0546084160528497E-5</v>
      </c>
      <c r="E712" s="105">
        <v>1.32836633455988E-6</v>
      </c>
      <c r="F712" s="105">
        <v>8.1267833774633895E-5</v>
      </c>
      <c r="H712" s="106">
        <f t="shared" si="11"/>
        <v>1.0341046589789284E-8</v>
      </c>
      <c r="I712" s="37"/>
      <c r="O712" s="104"/>
    </row>
    <row r="713" spans="1:15">
      <c r="A713" s="44">
        <f>Solar!A713</f>
        <v>40573.541666666664</v>
      </c>
      <c r="B713" s="17">
        <v>5</v>
      </c>
      <c r="C713" s="105">
        <v>2.9415120578325199E-5</v>
      </c>
      <c r="D713" s="105">
        <v>2.5118034361967701E-5</v>
      </c>
      <c r="E713" s="105">
        <v>1.32836633455988E-6</v>
      </c>
      <c r="F713" s="105">
        <v>7.3210510084157406E-5</v>
      </c>
      <c r="H713" s="106">
        <f t="shared" si="11"/>
        <v>8.9633355110423731E-9</v>
      </c>
      <c r="I713" s="37"/>
      <c r="O713" s="104"/>
    </row>
    <row r="714" spans="1:15">
      <c r="A714" s="44">
        <f>Solar!A714</f>
        <v>40573.583333333336</v>
      </c>
      <c r="B714" s="17">
        <v>9</v>
      </c>
      <c r="C714" s="105">
        <v>5.7182994404264101E-5</v>
      </c>
      <c r="D714" s="105">
        <v>2.33086844291141E-5</v>
      </c>
      <c r="E714" s="105">
        <v>1.12709870811141E-6</v>
      </c>
      <c r="F714" s="105">
        <v>6.4041831401890996E-5</v>
      </c>
      <c r="H714" s="106">
        <f t="shared" si="11"/>
        <v>1.0115320065512543E-8</v>
      </c>
      <c r="I714" s="37"/>
      <c r="O714" s="104"/>
    </row>
    <row r="715" spans="1:15">
      <c r="A715" s="44">
        <f>Solar!A715</f>
        <v>40573.625</v>
      </c>
      <c r="B715" s="17">
        <v>13</v>
      </c>
      <c r="C715" s="105">
        <v>5.7182994404264101E-5</v>
      </c>
      <c r="D715" s="105">
        <v>2.9056031274649101E-5</v>
      </c>
      <c r="E715" s="105">
        <v>1.46254475219219E-6</v>
      </c>
      <c r="F715" s="105">
        <v>6.9876445108787806E-5</v>
      </c>
      <c r="H715" s="106">
        <f t="shared" si="11"/>
        <v>1.0942917745825916E-8</v>
      </c>
      <c r="I715" s="37"/>
      <c r="O715" s="104"/>
    </row>
    <row r="716" spans="1:15">
      <c r="A716" s="44">
        <f>Solar!A716</f>
        <v>40573.666666666664</v>
      </c>
      <c r="B716" s="17">
        <v>17</v>
      </c>
      <c r="C716" s="105">
        <v>3.5768786623243397E-5</v>
      </c>
      <c r="D716" s="105">
        <v>2.6856429395493698E-5</v>
      </c>
      <c r="E716" s="105">
        <v>2.5762256185403701E-6</v>
      </c>
      <c r="F716" s="105">
        <v>5.5289910841545801E-5</v>
      </c>
      <c r="H716" s="106">
        <f t="shared" si="11"/>
        <v>8.3674550332516159E-9</v>
      </c>
      <c r="I716" s="37"/>
      <c r="O716" s="104"/>
    </row>
    <row r="717" spans="1:15">
      <c r="A717" s="44">
        <f>Solar!A717</f>
        <v>40573.708333333336</v>
      </c>
      <c r="B717" s="17">
        <v>21</v>
      </c>
      <c r="C717" s="105">
        <v>3.5768786623243397E-5</v>
      </c>
      <c r="D717" s="105">
        <v>2.8701256778011101E-5</v>
      </c>
      <c r="E717" s="105">
        <v>3.0726857637799199E-6</v>
      </c>
      <c r="F717" s="105">
        <v>3.8480666590724097E-5</v>
      </c>
      <c r="H717" s="106">
        <f t="shared" si="11"/>
        <v>7.36273581637212E-9</v>
      </c>
      <c r="I717" s="37"/>
      <c r="O717" s="104"/>
    </row>
    <row r="718" spans="1:15">
      <c r="A718" s="44">
        <f>Solar!A718</f>
        <v>40573.75</v>
      </c>
      <c r="B718" s="17">
        <v>1</v>
      </c>
      <c r="C718" s="105">
        <v>3.5768786623243397E-5</v>
      </c>
      <c r="D718" s="105">
        <v>3.4803378120184E-5</v>
      </c>
      <c r="E718" s="105">
        <v>3.9985168454428601E-6</v>
      </c>
      <c r="F718" s="105">
        <v>3.1812536639984897E-5</v>
      </c>
      <c r="H718" s="106">
        <f t="shared" si="11"/>
        <v>7.3877234881149425E-9</v>
      </c>
      <c r="I718" s="37"/>
      <c r="O718" s="104"/>
    </row>
    <row r="719" spans="1:15">
      <c r="A719" s="44">
        <f>Solar!A719</f>
        <v>40573.791666666664</v>
      </c>
      <c r="B719" s="17">
        <v>5</v>
      </c>
      <c r="C719" s="105">
        <v>4.2122452668161697E-5</v>
      </c>
      <c r="D719" s="105">
        <v>4.1473138656977699E-5</v>
      </c>
      <c r="E719" s="105">
        <v>5.6623292240835099E-6</v>
      </c>
      <c r="F719" s="105">
        <v>2.9173068534484E-5</v>
      </c>
      <c r="H719" s="106">
        <f t="shared" si="11"/>
        <v>8.2243742419240908E-9</v>
      </c>
      <c r="I719" s="37"/>
      <c r="O719" s="104"/>
    </row>
    <row r="720" spans="1:15">
      <c r="A720" s="44">
        <f>Solar!A720</f>
        <v>40573.833333333336</v>
      </c>
      <c r="B720" s="17">
        <v>9</v>
      </c>
      <c r="C720" s="105">
        <v>3.5768786623243397E-5</v>
      </c>
      <c r="D720" s="105">
        <v>3.9947608321434501E-5</v>
      </c>
      <c r="E720" s="105">
        <v>5.1390333953174997E-6</v>
      </c>
      <c r="F720" s="105">
        <v>2.7644955420772901E-5</v>
      </c>
      <c r="H720" s="106">
        <f t="shared" si="11"/>
        <v>7.5347488722755763E-9</v>
      </c>
      <c r="I720" s="37"/>
      <c r="O720" s="104"/>
    </row>
    <row r="721" spans="1:15">
      <c r="A721" s="44">
        <f>Solar!A721</f>
        <v>40573.875</v>
      </c>
      <c r="B721" s="17">
        <v>13</v>
      </c>
      <c r="C721" s="105">
        <v>2.14142077810207E-5</v>
      </c>
      <c r="D721" s="105">
        <v>3.6506295704046297E-5</v>
      </c>
      <c r="E721" s="105">
        <v>5.0182728194484197E-6</v>
      </c>
      <c r="F721" s="105">
        <v>2.5144406689245701E-5</v>
      </c>
      <c r="H721" s="106">
        <f t="shared" si="11"/>
        <v>6.116887707900077E-9</v>
      </c>
      <c r="I721" s="37"/>
      <c r="O721" s="104"/>
    </row>
    <row r="722" spans="1:15">
      <c r="A722" s="44">
        <f>Solar!A722</f>
        <v>40573.916666666664</v>
      </c>
      <c r="B722" s="17">
        <v>17</v>
      </c>
      <c r="C722" s="105">
        <v>1.50605417361025E-5</v>
      </c>
      <c r="D722" s="105">
        <v>3.4767900670520202E-5</v>
      </c>
      <c r="E722" s="105">
        <v>3.7569956937047002E-6</v>
      </c>
      <c r="F722" s="105">
        <v>2.2782777331692199E-5</v>
      </c>
      <c r="H722" s="106">
        <f t="shared" si="11"/>
        <v>5.3033482938902502E-9</v>
      </c>
      <c r="I722" s="37"/>
      <c r="O722" s="104"/>
    </row>
    <row r="723" spans="1:15">
      <c r="A723" s="44">
        <f>Solar!A723</f>
        <v>40573.958333333336</v>
      </c>
      <c r="B723" s="17">
        <v>21</v>
      </c>
      <c r="C723" s="105">
        <v>6.3536660449182404E-6</v>
      </c>
      <c r="D723" s="105">
        <v>2.68209519458299E-5</v>
      </c>
      <c r="E723" s="105">
        <v>6.6418316727993799E-6</v>
      </c>
      <c r="F723" s="105">
        <v>2.31995354536134E-5</v>
      </c>
      <c r="H723" s="106">
        <f t="shared" si="11"/>
        <v>4.3761100775806196E-9</v>
      </c>
      <c r="I723" s="37"/>
      <c r="O723" s="104"/>
    </row>
    <row r="724" spans="1:15">
      <c r="A724" s="44">
        <f>Solar!A724</f>
        <v>40574</v>
      </c>
      <c r="B724" s="17">
        <v>1</v>
      </c>
      <c r="C724" s="105">
        <v>0</v>
      </c>
      <c r="D724" s="105">
        <v>2.1676721744579501E-5</v>
      </c>
      <c r="E724" s="105">
        <v>9.1509680825235894E-6</v>
      </c>
      <c r="F724" s="105">
        <v>1.9587631730296401E-5</v>
      </c>
      <c r="H724" s="106">
        <f t="shared" si="11"/>
        <v>3.5010639970416315E-9</v>
      </c>
      <c r="I724" s="37"/>
      <c r="O724" s="104"/>
    </row>
    <row r="725" spans="1:15">
      <c r="A725" s="44">
        <f>Solar!A725</f>
        <v>40574.041666666664</v>
      </c>
      <c r="B725" s="17">
        <v>5</v>
      </c>
      <c r="C725" s="105">
        <v>6.3536660449182404E-6</v>
      </c>
      <c r="D725" s="105">
        <v>2.01866688587E-5</v>
      </c>
      <c r="E725" s="105">
        <v>7.0846204509860101E-6</v>
      </c>
      <c r="F725" s="105">
        <v>1.5975728006979301E-5</v>
      </c>
      <c r="H725" s="106">
        <f t="shared" si="11"/>
        <v>3.4444919001099684E-9</v>
      </c>
      <c r="I725" s="37"/>
      <c r="O725" s="104"/>
    </row>
    <row r="726" spans="1:15">
      <c r="A726" s="44">
        <f>Solar!A726</f>
        <v>40574.083333333336</v>
      </c>
      <c r="B726" s="17">
        <v>9</v>
      </c>
      <c r="C726" s="105">
        <v>0</v>
      </c>
      <c r="D726" s="105">
        <v>1.42619347648461E-5</v>
      </c>
      <c r="E726" s="105">
        <v>5.0585263447381102E-6</v>
      </c>
      <c r="F726" s="105">
        <v>2.2921696705666001E-5</v>
      </c>
      <c r="H726" s="106">
        <f t="shared" si="11"/>
        <v>2.933483181614598E-9</v>
      </c>
      <c r="I726" s="37"/>
      <c r="O726" s="104"/>
    </row>
    <row r="727" spans="1:15">
      <c r="A727" s="44">
        <f>Solar!A727</f>
        <v>40574.125</v>
      </c>
      <c r="B727" s="17">
        <v>13</v>
      </c>
      <c r="C727" s="105">
        <v>0</v>
      </c>
      <c r="D727" s="105">
        <v>8.3372006709920997E-6</v>
      </c>
      <c r="E727" s="105">
        <v>4.8035873512367199E-6</v>
      </c>
      <c r="F727" s="105">
        <v>2.75060360467992E-5</v>
      </c>
      <c r="H727" s="106">
        <f t="shared" si="11"/>
        <v>2.8226961159047234E-9</v>
      </c>
      <c r="I727" s="37"/>
      <c r="O727" s="104"/>
    </row>
    <row r="728" spans="1:15">
      <c r="A728" s="44">
        <f>Solar!A728</f>
        <v>40574.166666666664</v>
      </c>
      <c r="B728" s="17">
        <v>17</v>
      </c>
      <c r="C728" s="105">
        <v>0</v>
      </c>
      <c r="D728" s="105">
        <v>6.4923732884746997E-6</v>
      </c>
      <c r="E728" s="105">
        <v>5.5549864899776596E-6</v>
      </c>
      <c r="F728" s="105">
        <v>2.1254664217981201E-5</v>
      </c>
      <c r="H728" s="106">
        <f t="shared" si="11"/>
        <v>2.3126405553078858E-9</v>
      </c>
      <c r="I728" s="37"/>
      <c r="O728" s="104"/>
    </row>
    <row r="729" spans="1:15">
      <c r="A729" s="44">
        <f>Solar!A729</f>
        <v>40574.208333333336</v>
      </c>
      <c r="B729" s="17">
        <v>21</v>
      </c>
      <c r="C729" s="105">
        <v>6.3536660449182404E-6</v>
      </c>
      <c r="D729" s="105">
        <v>5.5699595972160001E-6</v>
      </c>
      <c r="E729" s="105">
        <v>6.1319536857966001E-6</v>
      </c>
      <c r="F729" s="105">
        <v>2.4588729193350801E-5</v>
      </c>
      <c r="H729" s="106">
        <f t="shared" si="11"/>
        <v>2.9614103139778917E-9</v>
      </c>
      <c r="I729" s="37"/>
      <c r="O729" s="104"/>
    </row>
    <row r="730" spans="1:15">
      <c r="A730" s="44">
        <f>Solar!A730</f>
        <v>40574.25</v>
      </c>
      <c r="B730" s="17">
        <v>1</v>
      </c>
      <c r="C730" s="105">
        <v>6.3536660449182404E-6</v>
      </c>
      <c r="D730" s="105">
        <v>4.7539782549486903E-6</v>
      </c>
      <c r="E730" s="105">
        <v>5.3268831800027403E-6</v>
      </c>
      <c r="F730" s="105">
        <v>2.2088180461823601E-5</v>
      </c>
      <c r="H730" s="106">
        <f t="shared" si="11"/>
        <v>2.6751880515064774E-9</v>
      </c>
      <c r="I730" s="37"/>
      <c r="O730" s="104"/>
    </row>
    <row r="731" spans="1:15">
      <c r="A731" s="44">
        <f>Solar!A731</f>
        <v>40574.291666666664</v>
      </c>
      <c r="B731" s="17">
        <v>5</v>
      </c>
      <c r="C731" s="105">
        <v>1.50605417361025E-5</v>
      </c>
      <c r="D731" s="105">
        <v>4.7894557046124801E-6</v>
      </c>
      <c r="E731" s="105">
        <v>6.6552495145626104E-6</v>
      </c>
      <c r="F731" s="105">
        <v>2.5283326063219399E-5</v>
      </c>
      <c r="H731" s="106">
        <f t="shared" si="11"/>
        <v>3.5964286818400687E-9</v>
      </c>
      <c r="I731" s="37"/>
      <c r="O731" s="104"/>
    </row>
    <row r="732" spans="1:15">
      <c r="A732" s="44">
        <f>Solar!A732</f>
        <v>40574.333333333336</v>
      </c>
      <c r="B732" s="17">
        <v>9</v>
      </c>
      <c r="C732" s="105">
        <v>6.3536660449182404E-6</v>
      </c>
      <c r="D732" s="105">
        <v>5.0023204025952597E-6</v>
      </c>
      <c r="E732" s="105">
        <v>6.1453715275598297E-6</v>
      </c>
      <c r="F732" s="105">
        <v>1.9587631730296401E-5</v>
      </c>
      <c r="H732" s="106">
        <f t="shared" si="11"/>
        <v>2.5756242850951202E-9</v>
      </c>
      <c r="I732" s="37"/>
      <c r="O732" s="104"/>
    </row>
    <row r="733" spans="1:15">
      <c r="A733" s="44">
        <f>Solar!A733</f>
        <v>40574.375</v>
      </c>
      <c r="B733" s="17">
        <v>13</v>
      </c>
      <c r="C733" s="105">
        <v>6.3536660449182404E-6</v>
      </c>
      <c r="D733" s="105">
        <v>5.2506625502418299E-6</v>
      </c>
      <c r="E733" s="105">
        <v>6.6149959892729199E-6</v>
      </c>
      <c r="F733" s="105">
        <v>2.58390035591144E-5</v>
      </c>
      <c r="H733" s="106">
        <f t="shared" si="11"/>
        <v>3.0596061210796796E-9</v>
      </c>
      <c r="I733" s="37"/>
      <c r="O733" s="104"/>
    </row>
    <row r="734" spans="1:15">
      <c r="A734" s="44">
        <f>Solar!A734</f>
        <v>40574.416666666664</v>
      </c>
      <c r="B734" s="17">
        <v>17</v>
      </c>
      <c r="C734" s="105">
        <v>0</v>
      </c>
      <c r="D734" s="105">
        <v>4.2927714093193396E-6</v>
      </c>
      <c r="E734" s="105">
        <v>7.5542449126990901E-6</v>
      </c>
      <c r="F734" s="105">
        <v>3.37574078756171E-5</v>
      </c>
      <c r="H734" s="106">
        <f t="shared" si="11"/>
        <v>3.1669739026135788E-9</v>
      </c>
      <c r="I734" s="37"/>
      <c r="O734" s="104"/>
    </row>
    <row r="735" spans="1:15">
      <c r="A735" s="44">
        <f>Solar!A735</f>
        <v>40574.458333333336</v>
      </c>
      <c r="B735" s="17">
        <v>21</v>
      </c>
      <c r="C735" s="105">
        <v>0</v>
      </c>
      <c r="D735" s="105">
        <v>4.2572939596555396E-6</v>
      </c>
      <c r="E735" s="105">
        <v>8.0641228997018707E-6</v>
      </c>
      <c r="F735" s="105">
        <v>3.6674714729065498E-5</v>
      </c>
      <c r="H735" s="106">
        <f t="shared" si="11"/>
        <v>3.4025091380849242E-9</v>
      </c>
      <c r="I735" s="37"/>
      <c r="O735" s="104"/>
    </row>
    <row r="736" spans="1:15">
      <c r="A736" s="44">
        <f>Solar!A736</f>
        <v>40574.5</v>
      </c>
      <c r="B736" s="17">
        <v>1</v>
      </c>
      <c r="C736" s="105">
        <v>0</v>
      </c>
      <c r="D736" s="105">
        <v>4.2572939596555396E-6</v>
      </c>
      <c r="E736" s="105">
        <v>6.2661321034289097E-6</v>
      </c>
      <c r="F736" s="105">
        <v>2.8061713542694099E-5</v>
      </c>
      <c r="H736" s="106">
        <f t="shared" si="11"/>
        <v>2.6795235837346213E-9</v>
      </c>
      <c r="I736" s="37"/>
      <c r="O736" s="104"/>
    </row>
    <row r="737" spans="1:15">
      <c r="A737" s="44">
        <f>Solar!A737</f>
        <v>40574.541666666664</v>
      </c>
      <c r="B737" s="17">
        <v>5</v>
      </c>
      <c r="C737" s="105">
        <v>0</v>
      </c>
      <c r="D737" s="105">
        <v>4.2572939596555396E-6</v>
      </c>
      <c r="E737" s="105">
        <v>3.1934463396489999E-6</v>
      </c>
      <c r="F737" s="105">
        <v>-5.5567749589493195E-7</v>
      </c>
      <c r="H737" s="106">
        <f t="shared" si="11"/>
        <v>4.7882380579233387E-10</v>
      </c>
      <c r="I737" s="37"/>
      <c r="O737" s="104"/>
    </row>
    <row r="738" spans="1:15">
      <c r="A738" s="44">
        <f>Solar!A738</f>
        <v>40574.583333333336</v>
      </c>
      <c r="B738" s="17">
        <v>9</v>
      </c>
      <c r="C738" s="105">
        <v>0</v>
      </c>
      <c r="D738" s="105">
        <v>4.2927714093193396E-6</v>
      </c>
      <c r="E738" s="105">
        <v>3.39471396609746E-6</v>
      </c>
      <c r="F738" s="105">
        <v>-5.5567749589493195E-7</v>
      </c>
      <c r="H738" s="106">
        <f t="shared" si="11"/>
        <v>4.9526443607790744E-10</v>
      </c>
      <c r="I738" s="37"/>
      <c r="O738" s="104"/>
    </row>
    <row r="739" spans="1:15">
      <c r="A739" s="44">
        <f>Solar!A739</f>
        <v>40574.625</v>
      </c>
      <c r="B739" s="17">
        <v>13</v>
      </c>
      <c r="C739" s="105">
        <v>6.3536660449182404E-6</v>
      </c>
      <c r="D739" s="105">
        <v>4.2572939596555396E-6</v>
      </c>
      <c r="E739" s="105">
        <v>3.40813180786069E-6</v>
      </c>
      <c r="F739" s="105">
        <v>-5.5567749589493195E-7</v>
      </c>
      <c r="H739" s="106">
        <f t="shared" si="11"/>
        <v>9.3495932753746776E-10</v>
      </c>
      <c r="I739" s="37"/>
      <c r="O739" s="104"/>
    </row>
    <row r="740" spans="1:15">
      <c r="A740" s="44">
        <f>Solar!A740</f>
        <v>40574.666666666664</v>
      </c>
      <c r="B740" s="17">
        <v>17</v>
      </c>
      <c r="C740" s="105">
        <v>6.3536660449182404E-6</v>
      </c>
      <c r="D740" s="105">
        <v>4.2572939596555396E-6</v>
      </c>
      <c r="E740" s="105">
        <v>3.1666106561225301E-6</v>
      </c>
      <c r="F740" s="105">
        <v>-5.5567749589493195E-7</v>
      </c>
      <c r="H740" s="106">
        <f t="shared" si="11"/>
        <v>9.1818702533342905E-10</v>
      </c>
      <c r="I740" s="37"/>
      <c r="O740" s="104"/>
    </row>
    <row r="741" spans="1:15">
      <c r="A741" s="44">
        <f>Solar!A741</f>
        <v>40574.708333333336</v>
      </c>
      <c r="B741" s="17">
        <v>21</v>
      </c>
      <c r="C741" s="105">
        <v>0</v>
      </c>
      <c r="D741" s="105">
        <v>4.2572939596555396E-6</v>
      </c>
      <c r="E741" s="105">
        <v>3.3142069155180701E-6</v>
      </c>
      <c r="F741" s="105">
        <v>-5.5567749589493195E-7</v>
      </c>
      <c r="H741" s="106">
        <f t="shared" si="11"/>
        <v>4.8720995689435261E-10</v>
      </c>
      <c r="I741" s="37"/>
      <c r="O741" s="104"/>
    </row>
    <row r="742" spans="1:15">
      <c r="A742" s="44">
        <f>Solar!A742</f>
        <v>40574.75</v>
      </c>
      <c r="B742" s="17">
        <v>1</v>
      </c>
      <c r="C742" s="105">
        <v>6.3536660449182404E-6</v>
      </c>
      <c r="D742" s="105">
        <v>4.7539782549486903E-6</v>
      </c>
      <c r="E742" s="105">
        <v>3.6093994343091598E-6</v>
      </c>
      <c r="F742" s="105">
        <v>-5.5567749589493195E-7</v>
      </c>
      <c r="H742" s="106">
        <f t="shared" si="11"/>
        <v>9.8342821099174724E-10</v>
      </c>
      <c r="I742" s="37"/>
      <c r="O742" s="104"/>
    </row>
    <row r="743" spans="1:15">
      <c r="A743" s="44">
        <f>Solar!A743</f>
        <v>40574.791666666664</v>
      </c>
      <c r="B743" s="17">
        <v>5</v>
      </c>
      <c r="C743" s="105">
        <v>6.3536660449182404E-6</v>
      </c>
      <c r="D743" s="105">
        <v>4.6830233556210996E-6</v>
      </c>
      <c r="E743" s="105">
        <v>4.1863666301280897E-6</v>
      </c>
      <c r="F743" s="105">
        <v>-5.5567749589493195E-7</v>
      </c>
      <c r="H743" s="106">
        <f t="shared" si="11"/>
        <v>1.0185679538036458E-9</v>
      </c>
      <c r="I743" s="37"/>
      <c r="O743" s="104"/>
    </row>
    <row r="744" spans="1:15">
      <c r="A744" s="44">
        <f>Solar!A744</f>
        <v>40574.833333333336</v>
      </c>
      <c r="B744" s="17">
        <v>9</v>
      </c>
      <c r="C744" s="105">
        <v>6.3536660449182404E-6</v>
      </c>
      <c r="D744" s="105">
        <v>4.9668429529314597E-6</v>
      </c>
      <c r="E744" s="105">
        <v>2.8982538208579102E-6</v>
      </c>
      <c r="F744" s="105">
        <v>-5.5567749589493195E-7</v>
      </c>
      <c r="H744" s="106">
        <f t="shared" si="11"/>
        <v>9.4882536963976943E-10</v>
      </c>
      <c r="I744" s="37"/>
      <c r="O744" s="104"/>
    </row>
    <row r="745" spans="1:15">
      <c r="A745" s="44">
        <f>Solar!A745</f>
        <v>40574.875</v>
      </c>
      <c r="B745" s="17">
        <v>13</v>
      </c>
      <c r="C745" s="105">
        <v>1.2707332089836499E-5</v>
      </c>
      <c r="D745" s="105">
        <v>5.7828242951987796E-6</v>
      </c>
      <c r="E745" s="105">
        <v>4.2132023136545599E-6</v>
      </c>
      <c r="F745" s="105">
        <v>-5.5567749589493195E-7</v>
      </c>
      <c r="H745" s="106">
        <f t="shared" si="11"/>
        <v>1.5380334168607574E-9</v>
      </c>
      <c r="I745" s="37"/>
      <c r="O745" s="104"/>
    </row>
    <row r="746" spans="1:15">
      <c r="A746" s="44">
        <f>Solar!A746</f>
        <v>40574.916666666664</v>
      </c>
      <c r="B746" s="17">
        <v>17</v>
      </c>
      <c r="C746" s="105">
        <v>1.2707332089836499E-5</v>
      </c>
      <c r="D746" s="105">
        <v>4.5765910066297098E-6</v>
      </c>
      <c r="E746" s="105">
        <v>3.6228172760723898E-6</v>
      </c>
      <c r="F746" s="105">
        <v>3.6674714729065498E-5</v>
      </c>
      <c r="H746" s="106">
        <f t="shared" si="11"/>
        <v>3.9987121598336174E-9</v>
      </c>
      <c r="I746" s="37"/>
      <c r="O746" s="104"/>
    </row>
    <row r="747" spans="1:15">
      <c r="A747" s="44">
        <f>Solar!A747</f>
        <v>40574.958333333336</v>
      </c>
      <c r="B747" s="17">
        <v>21</v>
      </c>
      <c r="C747" s="105">
        <v>1.2707332089836499E-5</v>
      </c>
      <c r="D747" s="105">
        <v>4.3282488589831303E-6</v>
      </c>
      <c r="E747" s="105">
        <v>3.3678782825709999E-6</v>
      </c>
      <c r="F747" s="105">
        <v>3.5424440363301899E-5</v>
      </c>
      <c r="H747" s="106">
        <f t="shared" si="11"/>
        <v>3.8769374718536474E-9</v>
      </c>
      <c r="I747" s="37"/>
      <c r="O747" s="104"/>
    </row>
    <row r="748" spans="1:15">
      <c r="A748" s="44">
        <f>Solar!A748</f>
        <v>40575</v>
      </c>
      <c r="B748" s="17">
        <v>1</v>
      </c>
      <c r="C748" s="105">
        <v>2.14142077810207E-5</v>
      </c>
      <c r="D748" s="105">
        <v>5.5699595972160001E-6</v>
      </c>
      <c r="E748" s="105">
        <v>4.3071272059971697E-6</v>
      </c>
      <c r="F748" s="105">
        <v>-5.5567749589493195E-7</v>
      </c>
      <c r="H748" s="106">
        <f t="shared" si="11"/>
        <v>2.1344178533568705E-9</v>
      </c>
      <c r="I748" s="37"/>
      <c r="O748" s="104"/>
    </row>
    <row r="749" spans="1:15">
      <c r="A749" s="44">
        <f>Solar!A749</f>
        <v>40575.041666666664</v>
      </c>
      <c r="B749" s="17">
        <v>5</v>
      </c>
      <c r="C749" s="105">
        <v>3.6474749517123202E-5</v>
      </c>
      <c r="D749" s="105">
        <v>7.2373997314144197E-6</v>
      </c>
      <c r="E749" s="105">
        <v>6.8430992992478502E-6</v>
      </c>
      <c r="F749" s="105">
        <v>-5.5567749589493195E-7</v>
      </c>
      <c r="H749" s="106">
        <f t="shared" si="11"/>
        <v>3.472192434159065E-9</v>
      </c>
      <c r="I749" s="37"/>
      <c r="O749" s="104"/>
    </row>
    <row r="750" spans="1:15">
      <c r="A750" s="44">
        <f>Solar!A750</f>
        <v>40575.083333333336</v>
      </c>
      <c r="B750" s="17">
        <v>9</v>
      </c>
      <c r="C750" s="105">
        <v>3.6474749517123202E-5</v>
      </c>
      <c r="D750" s="105">
        <v>8.4081555703196895E-6</v>
      </c>
      <c r="E750" s="105">
        <v>7.8494374314901802E-6</v>
      </c>
      <c r="F750" s="105">
        <v>-5.5567749589493195E-7</v>
      </c>
      <c r="H750" s="106">
        <f t="shared" si="11"/>
        <v>3.6233795154887599E-9</v>
      </c>
      <c r="I750" s="37"/>
      <c r="O750" s="104"/>
    </row>
    <row r="751" spans="1:15">
      <c r="A751" s="44">
        <f>Solar!A751</f>
        <v>40575.125</v>
      </c>
      <c r="B751" s="17">
        <v>13</v>
      </c>
      <c r="C751" s="105">
        <v>5.0829328359345903E-5</v>
      </c>
      <c r="D751" s="105">
        <v>1.16720809393889E-5</v>
      </c>
      <c r="E751" s="105">
        <v>8.1714656338077194E-6</v>
      </c>
      <c r="F751" s="105">
        <v>-5.5567749589493195E-7</v>
      </c>
      <c r="H751" s="106">
        <f t="shared" si="11"/>
        <v>4.869249821989416E-9</v>
      </c>
      <c r="I751" s="37"/>
      <c r="O751" s="104"/>
    </row>
    <row r="752" spans="1:15">
      <c r="A752" s="44">
        <f>Solar!A752</f>
        <v>40575.166666666664</v>
      </c>
      <c r="B752" s="17">
        <v>17</v>
      </c>
      <c r="C752" s="105">
        <v>7.3890782892752904E-5</v>
      </c>
      <c r="D752" s="105">
        <v>1.3055701476276999E-5</v>
      </c>
      <c r="E752" s="105">
        <v>1.0009709955370401E-5</v>
      </c>
      <c r="F752" s="105">
        <v>-5.5567749589493195E-7</v>
      </c>
      <c r="H752" s="106">
        <f t="shared" si="11"/>
        <v>6.6944803353128734E-9</v>
      </c>
      <c r="I752" s="37"/>
      <c r="O752" s="104"/>
    </row>
    <row r="753" spans="1:15">
      <c r="A753" s="44">
        <f>Solar!A753</f>
        <v>40575.208333333336</v>
      </c>
      <c r="B753" s="17">
        <v>21</v>
      </c>
      <c r="C753" s="105">
        <v>8.65981149825893E-5</v>
      </c>
      <c r="D753" s="105">
        <v>1.7277517986268699E-5</v>
      </c>
      <c r="E753" s="105">
        <v>1.44375977372366E-5</v>
      </c>
      <c r="F753" s="105">
        <v>-5.5567749589493195E-7</v>
      </c>
      <c r="H753" s="106">
        <f t="shared" si="11"/>
        <v>8.177607861819422E-9</v>
      </c>
      <c r="I753" s="37"/>
      <c r="O753" s="104"/>
    </row>
    <row r="754" spans="1:15">
      <c r="A754" s="44">
        <f>Solar!A754</f>
        <v>40575.25</v>
      </c>
      <c r="B754" s="17">
        <v>1</v>
      </c>
      <c r="C754" s="105">
        <v>9.53049906737736E-5</v>
      </c>
      <c r="D754" s="105">
        <v>2.4834214764657301E-5</v>
      </c>
      <c r="E754" s="105">
        <v>1.37935413326015E-5</v>
      </c>
      <c r="F754" s="105">
        <v>-5.5567749589493195E-7</v>
      </c>
      <c r="H754" s="106">
        <f t="shared" si="11"/>
        <v>9.262296477440102E-9</v>
      </c>
      <c r="I754" s="37"/>
      <c r="O754" s="104"/>
    </row>
    <row r="755" spans="1:15">
      <c r="A755" s="44">
        <f>Solar!A755</f>
        <v>40575.291666666664</v>
      </c>
      <c r="B755" s="17">
        <v>5</v>
      </c>
      <c r="C755" s="105">
        <v>9.53049906737736E-5</v>
      </c>
      <c r="D755" s="105">
        <v>3.0865381207502702E-5</v>
      </c>
      <c r="E755" s="105">
        <v>1.2451757156278399E-5</v>
      </c>
      <c r="F755" s="105">
        <v>-5.5567749589493195E-7</v>
      </c>
      <c r="H755" s="106">
        <f t="shared" si="11"/>
        <v>9.5879480237263734E-9</v>
      </c>
      <c r="I755" s="37"/>
      <c r="O755" s="104"/>
    </row>
    <row r="756" spans="1:15">
      <c r="A756" s="44">
        <f>Solar!A756</f>
        <v>40575.333333333336</v>
      </c>
      <c r="B756" s="17">
        <v>9</v>
      </c>
      <c r="C756" s="105">
        <v>1.31073777297017E-4</v>
      </c>
      <c r="D756" s="105">
        <v>2.9020553824985299E-5</v>
      </c>
      <c r="E756" s="105">
        <v>1.7537119184543001E-5</v>
      </c>
      <c r="F756" s="105">
        <v>4.2370409061988603E-5</v>
      </c>
      <c r="H756" s="106">
        <f t="shared" si="11"/>
        <v>1.5277906900592633E-8</v>
      </c>
      <c r="I756" s="37"/>
      <c r="O756" s="104"/>
    </row>
    <row r="757" spans="1:15">
      <c r="A757" s="44">
        <f>Solar!A757</f>
        <v>40575.375</v>
      </c>
      <c r="B757" s="17">
        <v>13</v>
      </c>
      <c r="C757" s="105">
        <v>1.60959539804595E-4</v>
      </c>
      <c r="D757" s="105">
        <v>2.9694625368597399E-5</v>
      </c>
      <c r="E757" s="105">
        <v>2.05829692647965E-5</v>
      </c>
      <c r="F757" s="105">
        <v>4.0564457200330099E-5</v>
      </c>
      <c r="H757" s="106">
        <f t="shared" si="11"/>
        <v>1.7486221641549934E-8</v>
      </c>
      <c r="I757" s="37"/>
      <c r="O757" s="104"/>
    </row>
    <row r="758" spans="1:15">
      <c r="A758" s="44">
        <f>Solar!A758</f>
        <v>40575.416666666664</v>
      </c>
      <c r="B758" s="17">
        <v>17</v>
      </c>
      <c r="C758" s="105">
        <v>1.09659569515996E-4</v>
      </c>
      <c r="D758" s="105">
        <v>3.8386600536227498E-5</v>
      </c>
      <c r="E758" s="105">
        <v>2.4769335894924599E-5</v>
      </c>
      <c r="F758" s="105">
        <v>3.8063908468802902E-5</v>
      </c>
      <c r="H758" s="106">
        <f t="shared" si="11"/>
        <v>1.4644403778885484E-8</v>
      </c>
      <c r="I758" s="37"/>
      <c r="O758" s="104"/>
    </row>
    <row r="759" spans="1:15">
      <c r="A759" s="44">
        <f>Solar!A759</f>
        <v>40575.458333333336</v>
      </c>
      <c r="B759" s="17">
        <v>21</v>
      </c>
      <c r="C759" s="105">
        <v>1.8237374758561599E-4</v>
      </c>
      <c r="D759" s="105">
        <v>5.2364715703763197E-5</v>
      </c>
      <c r="E759" s="105">
        <v>3.0351158068428699E-5</v>
      </c>
      <c r="F759" s="105">
        <v>3.2507133509853501E-5</v>
      </c>
      <c r="H759" s="106">
        <f t="shared" si="11"/>
        <v>2.0666441310254265E-8</v>
      </c>
      <c r="I759" s="37"/>
      <c r="O759" s="104"/>
    </row>
    <row r="760" spans="1:15">
      <c r="A760" s="44">
        <f>Solar!A760</f>
        <v>40575.5</v>
      </c>
      <c r="B760" s="17">
        <v>1</v>
      </c>
      <c r="C760" s="105">
        <v>1.31073777297017E-4</v>
      </c>
      <c r="D760" s="105">
        <v>6.7087857314238606E-5</v>
      </c>
      <c r="E760" s="105">
        <v>3.5691459090194701E-5</v>
      </c>
      <c r="F760" s="105">
        <v>2.9311987908457701E-5</v>
      </c>
      <c r="H760" s="106">
        <f t="shared" si="11"/>
        <v>1.8275352889576943E-8</v>
      </c>
      <c r="I760" s="37"/>
      <c r="O760" s="104"/>
    </row>
    <row r="761" spans="1:15">
      <c r="A761" s="44">
        <f>Solar!A761</f>
        <v>40575.541666666664</v>
      </c>
      <c r="B761" s="17">
        <v>5</v>
      </c>
      <c r="C761" s="105">
        <v>1.52487985078038E-4</v>
      </c>
      <c r="D761" s="105">
        <v>6.6165443622979905E-5</v>
      </c>
      <c r="E761" s="105">
        <v>3.8482370176946701E-5</v>
      </c>
      <c r="F761" s="105">
        <v>2.3616293575534599E-5</v>
      </c>
      <c r="H761" s="106">
        <f t="shared" si="11"/>
        <v>1.9496673087048558E-8</v>
      </c>
      <c r="I761" s="37"/>
      <c r="O761" s="104"/>
    </row>
    <row r="762" spans="1:15">
      <c r="A762" s="44">
        <f>Solar!A762</f>
        <v>40575.583333333336</v>
      </c>
      <c r="B762" s="17">
        <v>9</v>
      </c>
      <c r="C762" s="105">
        <v>1.31073777297017E-4</v>
      </c>
      <c r="D762" s="105">
        <v>5.2045418656788999E-5</v>
      </c>
      <c r="E762" s="105">
        <v>4.3554314363448098E-5</v>
      </c>
      <c r="F762" s="105">
        <v>2.4727648567324499E-5</v>
      </c>
      <c r="H762" s="106">
        <f t="shared" si="11"/>
        <v>1.7458413811429071E-8</v>
      </c>
      <c r="I762" s="37"/>
      <c r="O762" s="104"/>
    </row>
    <row r="763" spans="1:15">
      <c r="A763" s="44">
        <f>Solar!A763</f>
        <v>40575.625</v>
      </c>
      <c r="B763" s="17">
        <v>13</v>
      </c>
      <c r="C763" s="105">
        <v>1.09659569515996E-4</v>
      </c>
      <c r="D763" s="105">
        <v>5.5522208723841001E-5</v>
      </c>
      <c r="E763" s="105">
        <v>4.9941207042746E-5</v>
      </c>
      <c r="F763" s="105">
        <v>2.3755212949508401E-5</v>
      </c>
      <c r="H763" s="106">
        <f t="shared" si="11"/>
        <v>1.6588763766117459E-8</v>
      </c>
      <c r="I763" s="37"/>
      <c r="O763" s="104"/>
    </row>
    <row r="764" spans="1:15">
      <c r="A764" s="44">
        <f>Solar!A764</f>
        <v>40575.666666666664</v>
      </c>
      <c r="B764" s="17">
        <v>17</v>
      </c>
      <c r="C764" s="105">
        <v>1.09659569515996E-4</v>
      </c>
      <c r="D764" s="105">
        <v>7.1983745367842404E-5</v>
      </c>
      <c r="E764" s="105">
        <v>5.1766033522545497E-5</v>
      </c>
      <c r="F764" s="105">
        <v>2.06989867220862E-5</v>
      </c>
      <c r="H764" s="106">
        <f t="shared" si="11"/>
        <v>1.7646412161699311E-8</v>
      </c>
      <c r="I764" s="37"/>
      <c r="O764" s="104"/>
    </row>
    <row r="765" spans="1:15">
      <c r="A765" s="44">
        <f>Solar!A765</f>
        <v>40575.708333333336</v>
      </c>
      <c r="B765" s="17">
        <v>21</v>
      </c>
      <c r="C765" s="105">
        <v>9.53049906737736E-5</v>
      </c>
      <c r="D765" s="105">
        <v>8.9757947649404303E-5</v>
      </c>
      <c r="E765" s="105">
        <v>6.4767922191116397E-5</v>
      </c>
      <c r="F765" s="105">
        <v>1.90319542344014E-5</v>
      </c>
      <c r="H765" s="106">
        <f t="shared" si="11"/>
        <v>1.8671028801992756E-8</v>
      </c>
      <c r="I765" s="37"/>
      <c r="O765" s="104"/>
    </row>
    <row r="766" spans="1:15">
      <c r="A766" s="44">
        <f>Solar!A766</f>
        <v>40575.75</v>
      </c>
      <c r="B766" s="17">
        <v>1</v>
      </c>
      <c r="C766" s="105">
        <v>7.3890782892752796E-5</v>
      </c>
      <c r="D766" s="105">
        <v>8.1456224428076005E-5</v>
      </c>
      <c r="E766" s="105">
        <v>8.2398966268002006E-5</v>
      </c>
      <c r="F766" s="105">
        <v>2.66725198029568E-5</v>
      </c>
      <c r="H766" s="106">
        <f t="shared" si="11"/>
        <v>1.8362395374429693E-8</v>
      </c>
      <c r="I766" s="37"/>
      <c r="O766" s="104"/>
    </row>
    <row r="767" spans="1:15">
      <c r="A767" s="44">
        <f>Solar!A767</f>
        <v>40575.791666666664</v>
      </c>
      <c r="B767" s="17">
        <v>5</v>
      </c>
      <c r="C767" s="105">
        <v>6.5183907201568604E-5</v>
      </c>
      <c r="D767" s="105">
        <v>8.1101449931437995E-5</v>
      </c>
      <c r="E767" s="105">
        <v>9.8513794225642498E-5</v>
      </c>
      <c r="F767" s="105">
        <v>0</v>
      </c>
      <c r="H767" s="106">
        <f t="shared" si="11"/>
        <v>1.6999941066572853E-8</v>
      </c>
      <c r="I767" s="37"/>
      <c r="O767" s="104"/>
    </row>
    <row r="768" spans="1:15">
      <c r="A768" s="44">
        <f>Solar!A768</f>
        <v>40575.833333333336</v>
      </c>
      <c r="B768" s="17">
        <v>9</v>
      </c>
      <c r="C768" s="105">
        <v>5.9536204050530203E-5</v>
      </c>
      <c r="D768" s="105">
        <v>6.8365045502135195E-5</v>
      </c>
      <c r="E768" s="105">
        <v>1.1764763658001E-4</v>
      </c>
      <c r="F768" s="105">
        <v>0</v>
      </c>
      <c r="H768" s="106">
        <f t="shared" si="11"/>
        <v>1.7052005981435795E-8</v>
      </c>
      <c r="I768" s="37"/>
      <c r="O768" s="104"/>
    </row>
    <row r="769" spans="1:15">
      <c r="A769" s="44">
        <f>Solar!A769</f>
        <v>40575.875</v>
      </c>
      <c r="B769" s="17">
        <v>13</v>
      </c>
      <c r="C769" s="105">
        <v>3.6474749517123202E-5</v>
      </c>
      <c r="D769" s="105">
        <v>5.6444622415099702E-5</v>
      </c>
      <c r="E769" s="105">
        <v>1.3817693447775399E-4</v>
      </c>
      <c r="F769" s="105">
        <v>3.2923891631774798E-5</v>
      </c>
      <c r="H769" s="106">
        <f t="shared" si="11"/>
        <v>1.8334735975121643E-8</v>
      </c>
      <c r="I769" s="37"/>
      <c r="O769" s="104"/>
    </row>
    <row r="770" spans="1:15">
      <c r="A770" s="44">
        <f>Solar!A770</f>
        <v>40575.916666666664</v>
      </c>
      <c r="B770" s="17">
        <v>17</v>
      </c>
      <c r="C770" s="105">
        <v>3.6474749517123202E-5</v>
      </c>
      <c r="D770" s="105">
        <v>5.0058681475616403E-5</v>
      </c>
      <c r="E770" s="105">
        <v>1.3988100038168401E-4</v>
      </c>
      <c r="F770" s="105">
        <v>4.0564457200330099E-5</v>
      </c>
      <c r="H770" s="106">
        <f t="shared" si="11"/>
        <v>1.8540200595469009E-8</v>
      </c>
      <c r="I770" s="37"/>
      <c r="O770" s="104"/>
    </row>
    <row r="771" spans="1:15">
      <c r="A771" s="44">
        <f>Solar!A771</f>
        <v>40575.958333333336</v>
      </c>
      <c r="B771" s="17">
        <v>21</v>
      </c>
      <c r="C771" s="105">
        <v>2.7767873825939E-5</v>
      </c>
      <c r="D771" s="105">
        <v>4.53756581199953E-5</v>
      </c>
      <c r="E771" s="105">
        <v>1.2894545934465101E-4</v>
      </c>
      <c r="F771" s="105">
        <v>3.8619585964697802E-5</v>
      </c>
      <c r="H771" s="106">
        <f t="shared" si="11"/>
        <v>1.6715873420505773E-8</v>
      </c>
      <c r="I771" s="37"/>
      <c r="O771" s="104"/>
    </row>
    <row r="772" spans="1:15">
      <c r="A772" s="44">
        <f>Solar!A772</f>
        <v>40576</v>
      </c>
      <c r="B772" s="17">
        <v>1</v>
      </c>
      <c r="C772" s="105">
        <v>5.0829328359345903E-5</v>
      </c>
      <c r="D772" s="105">
        <v>3.0794426308175098E-5</v>
      </c>
      <c r="E772" s="105">
        <v>1.2608745904908199E-4</v>
      </c>
      <c r="F772" s="105">
        <v>4.15368928181462E-5</v>
      </c>
      <c r="H772" s="106">
        <f t="shared" si="11"/>
        <v>1.7308896287135361E-8</v>
      </c>
      <c r="I772" s="37"/>
      <c r="O772" s="104"/>
    </row>
    <row r="773" spans="1:15">
      <c r="A773" s="44">
        <f>Solar!A773</f>
        <v>40576.041666666664</v>
      </c>
      <c r="B773" s="17">
        <v>5</v>
      </c>
      <c r="C773" s="105">
        <v>5.0829328359345903E-5</v>
      </c>
      <c r="D773" s="105">
        <v>3.0368696912209498E-5</v>
      </c>
      <c r="E773" s="105">
        <v>1.2661075487784801E-4</v>
      </c>
      <c r="F773" s="105">
        <v>4.59823127853057E-5</v>
      </c>
      <c r="H773" s="106">
        <f t="shared" ref="H773:H836" si="12">AVERAGE(C773:F773)/3600</f>
        <v>1.7624381453799243E-8</v>
      </c>
      <c r="I773" s="37"/>
      <c r="O773" s="104"/>
    </row>
    <row r="774" spans="1:15">
      <c r="A774" s="44">
        <f>Solar!A774</f>
        <v>40576.083333333336</v>
      </c>
      <c r="B774" s="17">
        <v>9</v>
      </c>
      <c r="C774" s="105">
        <v>4.5181625208307502E-5</v>
      </c>
      <c r="D774" s="105">
        <v>2.9162463623640499E-5</v>
      </c>
      <c r="E774" s="105">
        <v>1.15983824201369E-4</v>
      </c>
      <c r="F774" s="105">
        <v>5.5012072093598297E-5</v>
      </c>
      <c r="H774" s="106">
        <f t="shared" si="12"/>
        <v>1.7037498967146893E-8</v>
      </c>
      <c r="I774" s="37"/>
      <c r="O774" s="104"/>
    </row>
    <row r="775" spans="1:15">
      <c r="A775" s="44">
        <f>Solar!A775</f>
        <v>40576.125</v>
      </c>
      <c r="B775" s="17">
        <v>13</v>
      </c>
      <c r="C775" s="105">
        <v>7.3890782892752904E-5</v>
      </c>
      <c r="D775" s="105">
        <v>3.1929704697416603E-5</v>
      </c>
      <c r="E775" s="105">
        <v>1.1703041585890099E-4</v>
      </c>
      <c r="F775" s="105">
        <v>5.4734233345650902E-5</v>
      </c>
      <c r="H775" s="106">
        <f t="shared" si="12"/>
        <v>1.927674561074454E-8</v>
      </c>
      <c r="I775" s="37"/>
      <c r="O775" s="104"/>
    </row>
    <row r="776" spans="1:15">
      <c r="A776" s="44">
        <f>Solar!A776</f>
        <v>40576.166666666664</v>
      </c>
      <c r="B776" s="17">
        <v>17</v>
      </c>
      <c r="C776" s="105">
        <v>7.3890782892752904E-5</v>
      </c>
      <c r="D776" s="105">
        <v>3.5938656509425498E-5</v>
      </c>
      <c r="E776" s="105">
        <v>1.11676696995372E-4</v>
      </c>
      <c r="F776" s="105">
        <v>6.3486153905996002E-5</v>
      </c>
      <c r="H776" s="106">
        <f t="shared" si="12"/>
        <v>1.9791131271079614E-8</v>
      </c>
      <c r="I776" s="37"/>
      <c r="O776" s="104"/>
    </row>
    <row r="777" spans="1:15">
      <c r="A777" s="44">
        <f>Solar!A777</f>
        <v>40576.208333333336</v>
      </c>
      <c r="B777" s="17">
        <v>21</v>
      </c>
      <c r="C777" s="105">
        <v>1.31073777297017E-4</v>
      </c>
      <c r="D777" s="105">
        <v>4.4133947381762401E-5</v>
      </c>
      <c r="E777" s="105">
        <v>9.9989756819598006E-5</v>
      </c>
      <c r="F777" s="105">
        <v>8.0989995026686405E-5</v>
      </c>
      <c r="H777" s="106">
        <f t="shared" si="12"/>
        <v>2.4735241425351657E-8</v>
      </c>
      <c r="I777" s="37"/>
      <c r="O777" s="104"/>
    </row>
    <row r="778" spans="1:15">
      <c r="A778" s="44">
        <f>Solar!A778</f>
        <v>40576.25</v>
      </c>
      <c r="B778" s="17">
        <v>1</v>
      </c>
      <c r="C778" s="105">
        <v>1.60959539804595E-4</v>
      </c>
      <c r="D778" s="105">
        <v>5.02715461735992E-5</v>
      </c>
      <c r="E778" s="105">
        <v>9.2529436799241506E-5</v>
      </c>
      <c r="F778" s="105">
        <v>9.8215997399429304E-5</v>
      </c>
      <c r="H778" s="106">
        <f t="shared" si="12"/>
        <v>2.7915036123393401E-8</v>
      </c>
      <c r="I778" s="37"/>
      <c r="O778" s="104"/>
    </row>
    <row r="779" spans="1:15">
      <c r="A779" s="44">
        <f>Solar!A779</f>
        <v>40576.291666666664</v>
      </c>
      <c r="B779" s="17">
        <v>5</v>
      </c>
      <c r="C779" s="105">
        <v>1.60959539804595E-4</v>
      </c>
      <c r="D779" s="105">
        <v>5.6089847918461801E-5</v>
      </c>
      <c r="E779" s="105">
        <v>9.3415014355614705E-5</v>
      </c>
      <c r="F779" s="105">
        <v>1.0196682049672E-4</v>
      </c>
      <c r="H779" s="106">
        <f t="shared" si="12"/>
        <v>2.8641057123291075E-8</v>
      </c>
      <c r="I779" s="37"/>
      <c r="O779" s="104"/>
    </row>
    <row r="780" spans="1:15">
      <c r="A780" s="44">
        <f>Solar!A780</f>
        <v>40576.333333333336</v>
      </c>
      <c r="B780" s="17">
        <v>9</v>
      </c>
      <c r="C780" s="105">
        <v>1.8237374758561599E-4</v>
      </c>
      <c r="D780" s="105">
        <v>6.54204171800401E-5</v>
      </c>
      <c r="E780" s="105">
        <v>9.7131756524029703E-5</v>
      </c>
      <c r="F780" s="105">
        <v>1.20443097235227E-4</v>
      </c>
      <c r="H780" s="106">
        <f t="shared" si="12"/>
        <v>3.2317292953118945E-8</v>
      </c>
      <c r="I780" s="37"/>
      <c r="O780" s="104"/>
    </row>
    <row r="781" spans="1:15">
      <c r="A781" s="44">
        <f>Solar!A781</f>
        <v>40576.375</v>
      </c>
      <c r="B781" s="17">
        <v>13</v>
      </c>
      <c r="C781" s="105">
        <v>1.90845302312174E-4</v>
      </c>
      <c r="D781" s="105">
        <v>7.5176715837584101E-5</v>
      </c>
      <c r="E781" s="105">
        <v>9.4475023854909997E-5</v>
      </c>
      <c r="F781" s="105">
        <v>1.5739565071224001E-4</v>
      </c>
      <c r="H781" s="106">
        <f t="shared" si="12"/>
        <v>3.5964770327563064E-8</v>
      </c>
      <c r="I781" s="37"/>
      <c r="O781" s="104"/>
    </row>
    <row r="782" spans="1:15">
      <c r="A782" s="44">
        <f>Solar!A782</f>
        <v>40576.416666666664</v>
      </c>
      <c r="B782" s="17">
        <v>17</v>
      </c>
      <c r="C782" s="105">
        <v>2.5202875311508999E-4</v>
      </c>
      <c r="D782" s="105">
        <v>8.6706886978317894E-5</v>
      </c>
      <c r="E782" s="105">
        <v>1.0736956978937501E-4</v>
      </c>
      <c r="F782" s="105">
        <v>1.9768226916462201E-4</v>
      </c>
      <c r="H782" s="106">
        <f t="shared" si="12"/>
        <v>4.4707463822736459E-8</v>
      </c>
      <c r="I782" s="37"/>
      <c r="O782" s="104"/>
    </row>
    <row r="783" spans="1:15">
      <c r="A783" s="44">
        <f>Solar!A783</f>
        <v>40576.458333333336</v>
      </c>
      <c r="B783" s="17">
        <v>21</v>
      </c>
      <c r="C783" s="105">
        <v>2.5202875311508999E-4</v>
      </c>
      <c r="D783" s="105">
        <v>1.0341676576996601E-4</v>
      </c>
      <c r="E783" s="105">
        <v>1.16185091827818E-4</v>
      </c>
      <c r="F783" s="105">
        <v>2.18381255886708E-4</v>
      </c>
      <c r="H783" s="106">
        <f t="shared" si="12"/>
        <v>4.7917490736082082E-8</v>
      </c>
      <c r="I783" s="37"/>
      <c r="O783" s="104"/>
    </row>
    <row r="784" spans="1:15">
      <c r="A784" s="44">
        <f>Solar!A784</f>
        <v>40576.5</v>
      </c>
      <c r="B784" s="17">
        <v>1</v>
      </c>
      <c r="C784" s="105">
        <v>3.0000753952761798E-4</v>
      </c>
      <c r="D784" s="105">
        <v>1.2488062281656301E-4</v>
      </c>
      <c r="E784" s="105">
        <v>1.3692907519377299E-4</v>
      </c>
      <c r="F784" s="105">
        <v>2.3241211265805599E-4</v>
      </c>
      <c r="H784" s="106">
        <f t="shared" si="12"/>
        <v>5.515481598583403E-8</v>
      </c>
      <c r="I784" s="37"/>
      <c r="O784" s="104"/>
    </row>
    <row r="785" spans="1:15">
      <c r="A785" s="44">
        <f>Solar!A785</f>
        <v>40576.541666666664</v>
      </c>
      <c r="B785" s="17">
        <v>5</v>
      </c>
      <c r="C785" s="105">
        <v>3.5786980645446302E-4</v>
      </c>
      <c r="D785" s="105">
        <v>1.4850860429265099E-4</v>
      </c>
      <c r="E785" s="105">
        <v>1.4393318859417999E-4</v>
      </c>
      <c r="F785" s="105">
        <v>3.0909560709155602E-4</v>
      </c>
      <c r="H785" s="106">
        <f t="shared" si="12"/>
        <v>6.6625500446725696E-8</v>
      </c>
      <c r="I785" s="37"/>
      <c r="O785" s="104"/>
    </row>
    <row r="786" spans="1:15">
      <c r="A786" s="44">
        <f>Solar!A786</f>
        <v>40576.583333333336</v>
      </c>
      <c r="B786" s="17">
        <v>9</v>
      </c>
      <c r="C786" s="105">
        <v>3.2798404394688402E-4</v>
      </c>
      <c r="D786" s="105">
        <v>1.48934333688616E-4</v>
      </c>
      <c r="E786" s="105">
        <v>1.3796224900954201E-4</v>
      </c>
      <c r="F786" s="105">
        <v>2.7061494050083202E-4</v>
      </c>
      <c r="H786" s="106">
        <f t="shared" si="12"/>
        <v>6.1492747718463473E-8</v>
      </c>
      <c r="I786" s="37"/>
      <c r="O786" s="104"/>
    </row>
    <row r="787" spans="1:15">
      <c r="A787" s="44">
        <f>Solar!A787</f>
        <v>40576.625</v>
      </c>
      <c r="B787" s="17">
        <v>13</v>
      </c>
      <c r="C787" s="105">
        <v>3.5786980645446302E-4</v>
      </c>
      <c r="D787" s="105">
        <v>1.6575064482925601E-4</v>
      </c>
      <c r="E787" s="105">
        <v>1.5512366862471401E-4</v>
      </c>
      <c r="F787" s="105">
        <v>2.3449590326766201E-4</v>
      </c>
      <c r="H787" s="106">
        <f t="shared" si="12"/>
        <v>6.3419446053895486E-8</v>
      </c>
      <c r="I787" s="37"/>
      <c r="O787" s="104"/>
    </row>
    <row r="788" spans="1:15">
      <c r="A788" s="44">
        <f>Solar!A788</f>
        <v>40576.666666666664</v>
      </c>
      <c r="B788" s="17">
        <v>17</v>
      </c>
      <c r="C788" s="105">
        <v>3.5786980645446302E-4</v>
      </c>
      <c r="D788" s="105">
        <v>1.50069612077858E-4</v>
      </c>
      <c r="E788" s="105">
        <v>1.6227537828451699E-4</v>
      </c>
      <c r="F788" s="105">
        <v>1.9156981670977801E-4</v>
      </c>
      <c r="H788" s="106">
        <f t="shared" si="12"/>
        <v>5.9846153717126116E-8</v>
      </c>
      <c r="I788" s="37"/>
      <c r="O788" s="104"/>
    </row>
    <row r="789" spans="1:15">
      <c r="A789" s="44">
        <f>Solar!A789</f>
        <v>40576.708333333336</v>
      </c>
      <c r="B789" s="17">
        <v>21</v>
      </c>
      <c r="C789" s="105">
        <v>3.5786980645446302E-4</v>
      </c>
      <c r="D789" s="105">
        <v>1.5301424039995299E-4</v>
      </c>
      <c r="E789" s="105">
        <v>1.7378788651736899E-4</v>
      </c>
      <c r="F789" s="105">
        <v>2.0435039911536099E-4</v>
      </c>
      <c r="H789" s="106">
        <f t="shared" si="12"/>
        <v>6.1737661978274027E-8</v>
      </c>
      <c r="I789" s="37"/>
      <c r="O789" s="104"/>
    </row>
    <row r="790" spans="1:15">
      <c r="A790" s="44">
        <f>Solar!A790</f>
        <v>40576.75</v>
      </c>
      <c r="B790" s="17">
        <v>1</v>
      </c>
      <c r="C790" s="105">
        <v>3.5786980645446302E-4</v>
      </c>
      <c r="D790" s="105">
        <v>1.79551372748472E-4</v>
      </c>
      <c r="E790" s="105">
        <v>1.91673869587756E-4</v>
      </c>
      <c r="F790" s="105">
        <v>1.84484928637118E-4</v>
      </c>
      <c r="H790" s="106">
        <f t="shared" si="12"/>
        <v>6.3443053988042295E-8</v>
      </c>
      <c r="I790" s="37"/>
      <c r="O790" s="104"/>
    </row>
    <row r="791" spans="1:15">
      <c r="A791" s="44">
        <f>Solar!A791</f>
        <v>40576.791666666664</v>
      </c>
      <c r="B791" s="17">
        <v>5</v>
      </c>
      <c r="C791" s="105">
        <v>3.9763904947635799E-4</v>
      </c>
      <c r="D791" s="105">
        <v>1.92642551674413E-4</v>
      </c>
      <c r="E791" s="105">
        <v>2.1445736490172199E-4</v>
      </c>
      <c r="F791" s="105">
        <v>1.47671294534078E-4</v>
      </c>
      <c r="H791" s="106">
        <f t="shared" si="12"/>
        <v>6.6139601429622976E-8</v>
      </c>
      <c r="I791" s="37"/>
      <c r="O791" s="104"/>
    </row>
    <row r="792" spans="1:15">
      <c r="A792" s="44">
        <f>Solar!A792</f>
        <v>40576.833333333336</v>
      </c>
      <c r="B792" s="17">
        <v>9</v>
      </c>
      <c r="C792" s="105">
        <v>3.9763904947635799E-4</v>
      </c>
      <c r="D792" s="105">
        <v>1.90655814493241E-4</v>
      </c>
      <c r="E792" s="105">
        <v>2.2185059571326301E-4</v>
      </c>
      <c r="F792" s="105">
        <v>1.3933613209565399E-4</v>
      </c>
      <c r="H792" s="106">
        <f t="shared" si="12"/>
        <v>6.593622165128584E-8</v>
      </c>
      <c r="I792" s="37"/>
      <c r="O792" s="104"/>
    </row>
    <row r="793" spans="1:15">
      <c r="A793" s="44">
        <f>Solar!A793</f>
        <v>40576.875</v>
      </c>
      <c r="B793" s="17">
        <v>13</v>
      </c>
      <c r="C793" s="105">
        <v>3.9763904947635799E-4</v>
      </c>
      <c r="D793" s="105">
        <v>2.07330215835225E-4</v>
      </c>
      <c r="E793" s="105">
        <v>2.34771977331254E-4</v>
      </c>
      <c r="F793" s="105">
        <v>1.6878703937808599E-4</v>
      </c>
      <c r="H793" s="106">
        <f t="shared" si="12"/>
        <v>7.0036686251452986E-8</v>
      </c>
      <c r="I793" s="37"/>
      <c r="O793" s="104"/>
    </row>
    <row r="794" spans="1:15">
      <c r="A794" s="44">
        <f>Solar!A794</f>
        <v>40576.916666666664</v>
      </c>
      <c r="B794" s="17">
        <v>17</v>
      </c>
      <c r="C794" s="105">
        <v>3.9763904947635799E-4</v>
      </c>
      <c r="D794" s="105">
        <v>2.0087331999641401E-4</v>
      </c>
      <c r="E794" s="105">
        <v>2.3659680381105301E-4</v>
      </c>
      <c r="F794" s="105">
        <v>1.7212110435345501E-4</v>
      </c>
      <c r="H794" s="106">
        <f t="shared" si="12"/>
        <v>6.994654705814444E-8</v>
      </c>
      <c r="I794" s="37"/>
      <c r="O794" s="104"/>
    </row>
    <row r="795" spans="1:15">
      <c r="A795" s="44">
        <f>Solar!A795</f>
        <v>40576.958333333336</v>
      </c>
      <c r="B795" s="17">
        <v>21</v>
      </c>
      <c r="C795" s="105">
        <v>3.7954602557140901E-4</v>
      </c>
      <c r="D795" s="105">
        <v>2.1378711167403599E-4</v>
      </c>
      <c r="E795" s="105">
        <v>2.4441940555901698E-4</v>
      </c>
      <c r="F795" s="105">
        <v>1.5350590824097501E-4</v>
      </c>
      <c r="H795" s="106">
        <f t="shared" si="12"/>
        <v>6.8837392433710901E-8</v>
      </c>
      <c r="I795" s="37"/>
      <c r="O795" s="104"/>
    </row>
    <row r="796" spans="1:15">
      <c r="A796" s="44">
        <f>Solar!A796</f>
        <v>40577</v>
      </c>
      <c r="B796" s="17">
        <v>1</v>
      </c>
      <c r="C796" s="105">
        <v>3.39776782549513E-4</v>
      </c>
      <c r="D796" s="105">
        <v>2.2460773382149401E-4</v>
      </c>
      <c r="E796" s="105">
        <v>2.5169187579468798E-4</v>
      </c>
      <c r="F796" s="105">
        <v>1.0835711169951201E-4</v>
      </c>
      <c r="H796" s="106">
        <f t="shared" si="12"/>
        <v>6.4196771101750474E-8</v>
      </c>
      <c r="I796" s="37"/>
      <c r="O796" s="104"/>
    </row>
    <row r="797" spans="1:15">
      <c r="A797" s="44">
        <f>Solar!A797</f>
        <v>40577.041666666664</v>
      </c>
      <c r="B797" s="17">
        <v>5</v>
      </c>
      <c r="C797" s="105">
        <v>3.39776782549513E-4</v>
      </c>
      <c r="D797" s="105">
        <v>2.0346317382187101E-4</v>
      </c>
      <c r="E797" s="105">
        <v>2.4656626024113402E-4</v>
      </c>
      <c r="F797" s="105">
        <v>6.7931573873155496E-5</v>
      </c>
      <c r="H797" s="106">
        <f t="shared" si="12"/>
        <v>5.9565124339282889E-8</v>
      </c>
      <c r="I797" s="37"/>
      <c r="O797" s="104"/>
    </row>
    <row r="798" spans="1:15">
      <c r="A798" s="44">
        <f>Solar!A798</f>
        <v>40577.083333333336</v>
      </c>
      <c r="B798" s="17">
        <v>9</v>
      </c>
      <c r="C798" s="105">
        <v>3.2798404394688402E-4</v>
      </c>
      <c r="D798" s="105">
        <v>1.8969792335231801E-4</v>
      </c>
      <c r="E798" s="105">
        <v>2.5075262687126201E-4</v>
      </c>
      <c r="F798" s="105">
        <v>5.1122329622333798E-5</v>
      </c>
      <c r="H798" s="106">
        <f t="shared" si="12"/>
        <v>5.6913675263388741E-8</v>
      </c>
      <c r="I798" s="37"/>
      <c r="O798" s="104"/>
    </row>
    <row r="799" spans="1:15">
      <c r="A799" s="44">
        <f>Solar!A799</f>
        <v>40577.125</v>
      </c>
      <c r="B799" s="17">
        <v>13</v>
      </c>
      <c r="C799" s="105">
        <v>2.4870756923901902E-4</v>
      </c>
      <c r="D799" s="105">
        <v>1.90017220399292E-4</v>
      </c>
      <c r="E799" s="105">
        <v>2.6967178375741799E-4</v>
      </c>
      <c r="F799" s="105">
        <v>4.0008779704435098E-5</v>
      </c>
      <c r="H799" s="106">
        <f t="shared" si="12"/>
        <v>5.197259396528918E-8</v>
      </c>
      <c r="I799" s="37"/>
      <c r="O799" s="104"/>
    </row>
    <row r="800" spans="1:15">
      <c r="A800" s="44">
        <f>Solar!A800</f>
        <v>40577.166666666664</v>
      </c>
      <c r="B800" s="17">
        <v>17</v>
      </c>
      <c r="C800" s="105">
        <v>1.31073777297017E-4</v>
      </c>
      <c r="D800" s="105">
        <v>1.7791941006393801E-4</v>
      </c>
      <c r="E800" s="105">
        <v>2.9103298784448198E-4</v>
      </c>
      <c r="F800" s="105">
        <v>3.1256859144089998E-5</v>
      </c>
      <c r="H800" s="106">
        <f t="shared" si="12"/>
        <v>4.3839099607606037E-8</v>
      </c>
      <c r="I800" s="37"/>
      <c r="O800" s="104"/>
    </row>
    <row r="801" spans="1:15">
      <c r="A801" s="44">
        <f>Solar!A801</f>
        <v>40577.208333333336</v>
      </c>
      <c r="B801" s="17">
        <v>21</v>
      </c>
      <c r="C801" s="105">
        <v>1.09659569515996E-4</v>
      </c>
      <c r="D801" s="105">
        <v>1.57129624560953E-4</v>
      </c>
      <c r="E801" s="105">
        <v>2.9266996453959599E-4</v>
      </c>
      <c r="F801" s="105">
        <v>3.6674714729065498E-5</v>
      </c>
      <c r="H801" s="106">
        <f t="shared" si="12"/>
        <v>4.1398185649000734E-8</v>
      </c>
      <c r="I801" s="37"/>
      <c r="O801" s="104"/>
    </row>
    <row r="802" spans="1:15">
      <c r="A802" s="44">
        <f>Solar!A802</f>
        <v>40577.25</v>
      </c>
      <c r="B802" s="17">
        <v>1</v>
      </c>
      <c r="C802" s="105">
        <v>8.8245361734975503E-5</v>
      </c>
      <c r="D802" s="105">
        <v>1.4524467892358201E-4</v>
      </c>
      <c r="E802" s="105">
        <v>2.8863119416886401E-4</v>
      </c>
      <c r="F802" s="105">
        <v>3.7924989094829103E-5</v>
      </c>
      <c r="H802" s="106">
        <f t="shared" si="12"/>
        <v>3.8892098883489629E-8</v>
      </c>
      <c r="I802" s="37"/>
      <c r="O802" s="104"/>
    </row>
    <row r="803" spans="1:15">
      <c r="A803" s="44">
        <f>Solar!A803</f>
        <v>40577.291666666664</v>
      </c>
      <c r="B803" s="17">
        <v>5</v>
      </c>
      <c r="C803" s="105">
        <v>5.0829328359345903E-5</v>
      </c>
      <c r="D803" s="105">
        <v>1.15904828051622E-4</v>
      </c>
      <c r="E803" s="105">
        <v>2.7941313687752402E-4</v>
      </c>
      <c r="F803" s="105">
        <v>3.98698603304614E-5</v>
      </c>
      <c r="H803" s="106">
        <f t="shared" si="12"/>
        <v>3.3751191223538427E-8</v>
      </c>
      <c r="I803" s="37"/>
      <c r="O803" s="104"/>
    </row>
    <row r="804" spans="1:15">
      <c r="A804" s="44">
        <f>Solar!A804</f>
        <v>40577.333333333336</v>
      </c>
      <c r="B804" s="17">
        <v>9</v>
      </c>
      <c r="C804" s="105">
        <v>9.53049906737736E-5</v>
      </c>
      <c r="D804" s="105">
        <v>9.0928703488309606E-5</v>
      </c>
      <c r="E804" s="105">
        <v>2.83062789837123E-4</v>
      </c>
      <c r="F804" s="105">
        <v>4.3203925305831E-5</v>
      </c>
      <c r="H804" s="106">
        <f t="shared" si="12"/>
        <v>3.5590306201738692E-8</v>
      </c>
      <c r="I804" s="37"/>
      <c r="O804" s="104"/>
    </row>
    <row r="805" spans="1:15">
      <c r="A805" s="44">
        <f>Solar!A805</f>
        <v>40577.375</v>
      </c>
      <c r="B805" s="17">
        <v>13</v>
      </c>
      <c r="C805" s="105">
        <v>1.4660496096237301E-4</v>
      </c>
      <c r="D805" s="105">
        <v>8.4046078253533104E-5</v>
      </c>
      <c r="E805" s="105">
        <v>2.5504633623549603E-4</v>
      </c>
      <c r="F805" s="105">
        <v>5.0566652126438899E-5</v>
      </c>
      <c r="H805" s="106">
        <f t="shared" si="12"/>
        <v>3.7240557470683407E-8</v>
      </c>
      <c r="I805" s="37"/>
      <c r="O805" s="104"/>
    </row>
    <row r="806" spans="1:15">
      <c r="A806" s="44">
        <f>Solar!A806</f>
        <v>40577.416666666664</v>
      </c>
      <c r="B806" s="17">
        <v>17</v>
      </c>
      <c r="C806" s="105">
        <v>2.5202875311508999E-4</v>
      </c>
      <c r="D806" s="105">
        <v>8.9580560401085298E-5</v>
      </c>
      <c r="E806" s="105">
        <v>2.3338993962964099E-4</v>
      </c>
      <c r="F806" s="105">
        <v>5.7095862703204299E-5</v>
      </c>
      <c r="H806" s="106">
        <f t="shared" si="12"/>
        <v>4.3895494156181979E-8</v>
      </c>
      <c r="I806" s="37"/>
      <c r="O806" s="104"/>
    </row>
    <row r="807" spans="1:15">
      <c r="A807" s="44">
        <f>Solar!A807</f>
        <v>40577.458333333336</v>
      </c>
      <c r="B807" s="17">
        <v>21</v>
      </c>
      <c r="C807" s="105">
        <v>2.8191451562266899E-4</v>
      </c>
      <c r="D807" s="105">
        <v>8.9119353555456001E-5</v>
      </c>
      <c r="E807" s="105">
        <v>2.3301424006027101E-4</v>
      </c>
      <c r="F807" s="105">
        <v>7.2793751962236205E-5</v>
      </c>
      <c r="H807" s="106">
        <f t="shared" si="12"/>
        <v>4.7002907027821678E-8</v>
      </c>
      <c r="I807" s="37"/>
      <c r="O807" s="104"/>
    </row>
    <row r="808" spans="1:15">
      <c r="A808" s="44">
        <f>Solar!A808</f>
        <v>40577.5</v>
      </c>
      <c r="B808" s="17">
        <v>1</v>
      </c>
      <c r="C808" s="105">
        <v>1.8237374758561599E-4</v>
      </c>
      <c r="D808" s="105">
        <v>9.23832789245252E-5</v>
      </c>
      <c r="E808" s="105">
        <v>2.31296756314577E-4</v>
      </c>
      <c r="F808" s="105">
        <v>8.4601898750003495E-5</v>
      </c>
      <c r="H808" s="106">
        <f t="shared" si="12"/>
        <v>4.1017755664911224E-8</v>
      </c>
      <c r="I808" s="37"/>
      <c r="O808" s="104"/>
    </row>
    <row r="809" spans="1:15">
      <c r="A809" s="44">
        <f>Solar!A809</f>
        <v>40577.541666666664</v>
      </c>
      <c r="B809" s="17">
        <v>5</v>
      </c>
      <c r="C809" s="105">
        <v>2.5202875311508999E-4</v>
      </c>
      <c r="D809" s="105">
        <v>1.0157193838744799E-4</v>
      </c>
      <c r="E809" s="105">
        <v>2.1767764692489801E-4</v>
      </c>
      <c r="F809" s="105">
        <v>7.8211607547211704E-5</v>
      </c>
      <c r="H809" s="106">
        <f t="shared" si="12"/>
        <v>4.5103468470461641E-8</v>
      </c>
      <c r="I809" s="37"/>
      <c r="O809" s="104"/>
    </row>
    <row r="810" spans="1:15">
      <c r="A810" s="44">
        <f>Solar!A810</f>
        <v>40577.583333333336</v>
      </c>
      <c r="B810" s="17">
        <v>9</v>
      </c>
      <c r="C810" s="105">
        <v>1.52487985078038E-4</v>
      </c>
      <c r="D810" s="105">
        <v>9.2596143622508003E-5</v>
      </c>
      <c r="E810" s="105">
        <v>2.0900972114585E-4</v>
      </c>
      <c r="F810" s="105">
        <v>7.6544575059527006E-5</v>
      </c>
      <c r="H810" s="106">
        <f t="shared" si="12"/>
        <v>3.6849890618466877E-8</v>
      </c>
      <c r="I810" s="37"/>
      <c r="O810" s="104"/>
    </row>
    <row r="811" spans="1:15">
      <c r="A811" s="44">
        <f>Solar!A811</f>
        <v>40577.625</v>
      </c>
      <c r="B811" s="17">
        <v>13</v>
      </c>
      <c r="C811" s="105">
        <v>1.09659569515996E-4</v>
      </c>
      <c r="D811" s="105">
        <v>1.04197269662569E-4</v>
      </c>
      <c r="E811" s="105">
        <v>2.2151514966918201E-4</v>
      </c>
      <c r="F811" s="105">
        <v>8.1823511270528795E-5</v>
      </c>
      <c r="H811" s="106">
        <f t="shared" si="12"/>
        <v>3.5916354174880264E-8</v>
      </c>
      <c r="I811" s="37"/>
      <c r="O811" s="104"/>
    </row>
    <row r="812" spans="1:15">
      <c r="A812" s="44">
        <f>Solar!A812</f>
        <v>40577.666666666664</v>
      </c>
      <c r="B812" s="17">
        <v>17</v>
      </c>
      <c r="C812" s="105">
        <v>5.0829328359345903E-5</v>
      </c>
      <c r="D812" s="105">
        <v>1.1657889959523401E-4</v>
      </c>
      <c r="E812" s="105">
        <v>2.0448790847164201E-4</v>
      </c>
      <c r="F812" s="105">
        <v>8.0295398156817699E-5</v>
      </c>
      <c r="H812" s="106">
        <f t="shared" si="12"/>
        <v>3.1402189901599977E-8</v>
      </c>
      <c r="I812" s="37"/>
      <c r="O812" s="104"/>
    </row>
    <row r="813" spans="1:15">
      <c r="A813" s="44">
        <f>Solar!A813</f>
        <v>40577.708333333336</v>
      </c>
      <c r="B813" s="17">
        <v>21</v>
      </c>
      <c r="C813" s="105">
        <v>5.9536204050530203E-5</v>
      </c>
      <c r="D813" s="105">
        <v>1.2431298362194199E-4</v>
      </c>
      <c r="E813" s="105">
        <v>2.0722514819134099E-4</v>
      </c>
      <c r="F813" s="105">
        <v>9.0436512456900305E-5</v>
      </c>
      <c r="H813" s="106">
        <f t="shared" si="12"/>
        <v>3.34382533556051E-8</v>
      </c>
      <c r="I813" s="37"/>
      <c r="O813" s="104"/>
    </row>
    <row r="814" spans="1:15">
      <c r="A814" s="44">
        <f>Solar!A814</f>
        <v>40577.75</v>
      </c>
      <c r="B814" s="17">
        <v>1</v>
      </c>
      <c r="C814" s="105">
        <v>7.3890782892752796E-5</v>
      </c>
      <c r="D814" s="105">
        <v>1.2917339422588201E-4</v>
      </c>
      <c r="E814" s="105">
        <v>2.2858635227840501E-4</v>
      </c>
      <c r="F814" s="105">
        <v>1.05717643594011E-4</v>
      </c>
      <c r="H814" s="106">
        <f t="shared" si="12"/>
        <v>3.7317234235489643E-8</v>
      </c>
      <c r="I814" s="37"/>
      <c r="O814" s="104"/>
    </row>
    <row r="815" spans="1:15">
      <c r="A815" s="44">
        <f>Solar!A815</f>
        <v>40577.791666666664</v>
      </c>
      <c r="B815" s="17">
        <v>5</v>
      </c>
      <c r="C815" s="105">
        <v>1.31073777297017E-4</v>
      </c>
      <c r="D815" s="105">
        <v>1.7071748778218701E-4</v>
      </c>
      <c r="E815" s="105">
        <v>2.4824349046153802E-4</v>
      </c>
      <c r="F815" s="105">
        <v>1.03356014236457E-4</v>
      </c>
      <c r="H815" s="106">
        <f t="shared" si="12"/>
        <v>4.5374359012305488E-8</v>
      </c>
      <c r="I815" s="37"/>
      <c r="O815" s="104"/>
    </row>
    <row r="816" spans="1:15">
      <c r="A816" s="44">
        <f>Solar!A816</f>
        <v>40577.833333333336</v>
      </c>
      <c r="B816" s="17">
        <v>9</v>
      </c>
      <c r="C816" s="105">
        <v>3.2168375864456402E-4</v>
      </c>
      <c r="D816" s="105">
        <v>1.99667086707845E-4</v>
      </c>
      <c r="E816" s="105">
        <v>2.4589536815297299E-4</v>
      </c>
      <c r="F816" s="105">
        <v>1.1294145104064499E-4</v>
      </c>
      <c r="H816" s="106">
        <f t="shared" si="12"/>
        <v>6.1124143371251882E-8</v>
      </c>
      <c r="I816" s="37"/>
      <c r="O816" s="104"/>
    </row>
    <row r="817" spans="1:15">
      <c r="A817" s="44">
        <f>Solar!A817</f>
        <v>40577.875</v>
      </c>
      <c r="B817" s="17">
        <v>13</v>
      </c>
      <c r="C817" s="105">
        <v>3.9763904947635799E-4</v>
      </c>
      <c r="D817" s="105">
        <v>2.43694601740616E-4</v>
      </c>
      <c r="E817" s="105">
        <v>2.4699563117755799E-4</v>
      </c>
      <c r="F817" s="105">
        <v>1.20165258487279E-4</v>
      </c>
      <c r="H817" s="106">
        <f t="shared" si="12"/>
        <v>7.003434311679244E-8</v>
      </c>
      <c r="I817" s="37"/>
      <c r="O817" s="104"/>
    </row>
    <row r="818" spans="1:15">
      <c r="A818" s="44">
        <f>Solar!A818</f>
        <v>40577.916666666664</v>
      </c>
      <c r="B818" s="17">
        <v>17</v>
      </c>
      <c r="C818" s="105">
        <v>3.9763904947635799E-4</v>
      </c>
      <c r="D818" s="105">
        <v>2.78817276907774E-4</v>
      </c>
      <c r="E818" s="105">
        <v>2.5597216731715902E-4</v>
      </c>
      <c r="F818" s="105">
        <v>1.52533472623159E-4</v>
      </c>
      <c r="H818" s="106">
        <f t="shared" si="12"/>
        <v>7.5344580994753458E-8</v>
      </c>
      <c r="I818" s="37"/>
      <c r="O818" s="104"/>
    </row>
    <row r="819" spans="1:15">
      <c r="A819" s="44">
        <f>Solar!A819</f>
        <v>40577.958333333336</v>
      </c>
      <c r="B819" s="17">
        <v>21</v>
      </c>
      <c r="C819" s="105">
        <v>4.1573207338130801E-4</v>
      </c>
      <c r="D819" s="105">
        <v>3.0127450254495701E-4</v>
      </c>
      <c r="E819" s="105">
        <v>2.8201619817959102E-4</v>
      </c>
      <c r="F819" s="105">
        <v>1.3933613209565399E-4</v>
      </c>
      <c r="H819" s="106">
        <f t="shared" si="12"/>
        <v>7.9052701819549309E-8</v>
      </c>
      <c r="I819" s="37"/>
      <c r="O819" s="104"/>
    </row>
    <row r="820" spans="1:15">
      <c r="A820" s="44">
        <f>Solar!A820</f>
        <v>40578</v>
      </c>
      <c r="B820" s="17">
        <v>1</v>
      </c>
      <c r="C820" s="105">
        <v>3.9763904947635799E-4</v>
      </c>
      <c r="D820" s="105">
        <v>3.3029505636994201E-4</v>
      </c>
      <c r="E820" s="105">
        <v>2.8794688423893898E-4</v>
      </c>
      <c r="F820" s="105">
        <v>1.3419611525862599E-4</v>
      </c>
      <c r="H820" s="106">
        <f t="shared" si="12"/>
        <v>7.9866465648879503E-8</v>
      </c>
      <c r="I820" s="37"/>
      <c r="O820" s="104"/>
    </row>
    <row r="821" spans="1:15">
      <c r="A821" s="44">
        <f>Solar!A821</f>
        <v>40578.041666666664</v>
      </c>
      <c r="B821" s="17">
        <v>5</v>
      </c>
      <c r="C821" s="105">
        <v>4.1573207338130801E-4</v>
      </c>
      <c r="D821" s="105">
        <v>3.7091673623498899E-4</v>
      </c>
      <c r="E821" s="105">
        <v>2.9268338238135901E-4</v>
      </c>
      <c r="F821" s="105">
        <v>1.16970112885883E-4</v>
      </c>
      <c r="H821" s="106">
        <f t="shared" si="12"/>
        <v>8.3076548950245763E-8</v>
      </c>
      <c r="I821" s="37"/>
      <c r="O821" s="104"/>
    </row>
    <row r="822" spans="1:15">
      <c r="A822" s="44">
        <f>Solar!A822</f>
        <v>40578.083333333336</v>
      </c>
      <c r="B822" s="17">
        <v>9</v>
      </c>
      <c r="C822" s="105">
        <v>4.1573207338130801E-4</v>
      </c>
      <c r="D822" s="105">
        <v>3.9106792764402501E-4</v>
      </c>
      <c r="E822" s="105">
        <v>3.0529615363879698E-4</v>
      </c>
      <c r="F822" s="105">
        <v>1.0835711169951201E-4</v>
      </c>
      <c r="H822" s="106">
        <f t="shared" si="12"/>
        <v>8.4753699053030694E-8</v>
      </c>
      <c r="I822" s="37"/>
      <c r="O822" s="104"/>
    </row>
    <row r="823" spans="1:15">
      <c r="A823" s="44">
        <f>Solar!A823</f>
        <v>40578.125</v>
      </c>
      <c r="B823" s="17">
        <v>13</v>
      </c>
      <c r="C823" s="105">
        <v>4.1573207338130801E-4</v>
      </c>
      <c r="D823" s="105">
        <v>4.0462031341559498E-4</v>
      </c>
      <c r="E823" s="105">
        <v>3.3419818479679599E-4</v>
      </c>
      <c r="F823" s="105">
        <v>8.4185140628082294E-5</v>
      </c>
      <c r="H823" s="106">
        <f t="shared" si="12"/>
        <v>8.6023313348734806E-8</v>
      </c>
      <c r="I823" s="37"/>
      <c r="O823" s="104"/>
    </row>
    <row r="824" spans="1:15">
      <c r="A824" s="44">
        <f>Solar!A824</f>
        <v>40578.166666666664</v>
      </c>
      <c r="B824" s="17">
        <v>17</v>
      </c>
      <c r="C824" s="105">
        <v>4.1573207338130801E-4</v>
      </c>
      <c r="D824" s="105">
        <v>4.2867402428764902E-4</v>
      </c>
      <c r="E824" s="105">
        <v>3.91277683657581E-4</v>
      </c>
      <c r="F824" s="105">
        <v>9.6271126163797102E-5</v>
      </c>
      <c r="H824" s="106">
        <f t="shared" si="12"/>
        <v>9.2496868575717715E-8</v>
      </c>
      <c r="I824" s="37"/>
      <c r="O824" s="104"/>
    </row>
    <row r="825" spans="1:15">
      <c r="A825" s="44">
        <f>Solar!A825</f>
        <v>40578.208333333336</v>
      </c>
      <c r="B825" s="17">
        <v>21</v>
      </c>
      <c r="C825" s="105">
        <v>4.1573207338130801E-4</v>
      </c>
      <c r="D825" s="105">
        <v>4.5357919395163401E-4</v>
      </c>
      <c r="E825" s="105">
        <v>4.41379904801486E-4</v>
      </c>
      <c r="F825" s="105">
        <v>1.01550062374799E-4</v>
      </c>
      <c r="H825" s="106">
        <f t="shared" si="12"/>
        <v>9.8072307952029651E-8</v>
      </c>
      <c r="I825" s="37"/>
      <c r="O825" s="104"/>
    </row>
    <row r="826" spans="1:15">
      <c r="A826" s="44">
        <f>Solar!A826</f>
        <v>40578.25</v>
      </c>
      <c r="B826" s="17">
        <v>1</v>
      </c>
      <c r="C826" s="105">
        <v>4.1573207338130801E-4</v>
      </c>
      <c r="D826" s="105">
        <v>4.741915922063E-4</v>
      </c>
      <c r="E826" s="105">
        <v>4.75662490506541E-4</v>
      </c>
      <c r="F826" s="105">
        <v>1.0252249799261501E-4</v>
      </c>
      <c r="H826" s="106">
        <f t="shared" si="12"/>
        <v>1.0195198986713639E-7</v>
      </c>
      <c r="I826" s="37"/>
      <c r="O826" s="104"/>
    </row>
    <row r="827" spans="1:15">
      <c r="A827" s="44">
        <f>Solar!A827</f>
        <v>40578.291666666664</v>
      </c>
      <c r="B827" s="17">
        <v>5</v>
      </c>
      <c r="C827" s="105">
        <v>4.1573207338130801E-4</v>
      </c>
      <c r="D827" s="105">
        <v>4.9891937462196595E-4</v>
      </c>
      <c r="E827" s="105">
        <v>4.8800690492871402E-4</v>
      </c>
      <c r="F827" s="105">
        <v>7.9461881912975404E-5</v>
      </c>
      <c r="H827" s="106">
        <f t="shared" si="12"/>
        <v>1.0292501630867802E-7</v>
      </c>
      <c r="I827" s="37"/>
      <c r="O827" s="104"/>
    </row>
    <row r="828" spans="1:15">
      <c r="A828" s="44">
        <f>Solar!A828</f>
        <v>40578.333333333336</v>
      </c>
      <c r="B828" s="17">
        <v>9</v>
      </c>
      <c r="C828" s="105">
        <v>4.1573207338130801E-4</v>
      </c>
      <c r="D828" s="105">
        <v>4.8479934965577499E-4</v>
      </c>
      <c r="E828" s="105">
        <v>4.84008388083271E-4</v>
      </c>
      <c r="F828" s="105">
        <v>6.0707766426521403E-5</v>
      </c>
      <c r="H828" s="106">
        <f t="shared" si="12"/>
        <v>1.0036441510742189E-7</v>
      </c>
      <c r="I828" s="37"/>
      <c r="O828" s="104"/>
    </row>
    <row r="829" spans="1:15">
      <c r="A829" s="44">
        <f>Solar!A829</f>
        <v>40578.375</v>
      </c>
      <c r="B829" s="17">
        <v>13</v>
      </c>
      <c r="C829" s="105">
        <v>4.1573207338130801E-4</v>
      </c>
      <c r="D829" s="105">
        <v>4.5059908817987501E-4</v>
      </c>
      <c r="E829" s="105">
        <v>4.8602106434775602E-4</v>
      </c>
      <c r="F829" s="105">
        <v>6.4458589523812198E-5</v>
      </c>
      <c r="H829" s="106">
        <f t="shared" si="12"/>
        <v>9.8389639960607714E-8</v>
      </c>
      <c r="I829" s="37"/>
      <c r="O829" s="104"/>
    </row>
    <row r="830" spans="1:15">
      <c r="A830" s="44">
        <f>Solar!A830</f>
        <v>40578.416666666664</v>
      </c>
      <c r="B830" s="17">
        <v>17</v>
      </c>
      <c r="C830" s="105">
        <v>4.1573207338130801E-4</v>
      </c>
      <c r="D830" s="105">
        <v>4.6436433864942799E-4</v>
      </c>
      <c r="E830" s="105">
        <v>4.8820817255516299E-4</v>
      </c>
      <c r="F830" s="105">
        <v>9.7521400529560693E-5</v>
      </c>
      <c r="H830" s="106">
        <f t="shared" si="12"/>
        <v>1.0179347118857359E-7</v>
      </c>
      <c r="I830" s="37"/>
      <c r="O830" s="104"/>
    </row>
    <row r="831" spans="1:15">
      <c r="A831" s="44">
        <f>Solar!A831</f>
        <v>40578.458333333336</v>
      </c>
      <c r="B831" s="17">
        <v>21</v>
      </c>
      <c r="C831" s="105">
        <v>4.1573207338130801E-4</v>
      </c>
      <c r="D831" s="105">
        <v>4.9437826106499998E-4</v>
      </c>
      <c r="E831" s="105">
        <v>4.9224694292589503E-4</v>
      </c>
      <c r="F831" s="105">
        <v>1.22110129722911E-4</v>
      </c>
      <c r="H831" s="106">
        <f t="shared" si="12"/>
        <v>1.0586579215938291E-7</v>
      </c>
      <c r="I831" s="37"/>
      <c r="O831" s="104"/>
    </row>
    <row r="832" spans="1:15">
      <c r="A832" s="44">
        <f>Solar!A832</f>
        <v>40578.5</v>
      </c>
      <c r="B832" s="17">
        <v>1</v>
      </c>
      <c r="C832" s="105">
        <v>4.1573207338130801E-4</v>
      </c>
      <c r="D832" s="105">
        <v>4.86750609387284E-4</v>
      </c>
      <c r="E832" s="105">
        <v>4.9562823905022896E-4</v>
      </c>
      <c r="F832" s="105">
        <v>1.42948035818971E-4</v>
      </c>
      <c r="H832" s="106">
        <f t="shared" si="12"/>
        <v>1.0701798316929112E-7</v>
      </c>
      <c r="I832" s="37"/>
      <c r="O832" s="104"/>
    </row>
    <row r="833" spans="1:15">
      <c r="A833" s="44">
        <f>Solar!A833</f>
        <v>40578.541666666664</v>
      </c>
      <c r="B833" s="17">
        <v>5</v>
      </c>
      <c r="C833" s="105">
        <v>4.1573207338130801E-4</v>
      </c>
      <c r="D833" s="105">
        <v>5.0356692052792298E-4</v>
      </c>
      <c r="E833" s="105">
        <v>4.9776167589058297E-4</v>
      </c>
      <c r="F833" s="105">
        <v>1.68509200630138E-4</v>
      </c>
      <c r="H833" s="106">
        <f t="shared" si="12"/>
        <v>1.1010901877985778E-7</v>
      </c>
      <c r="I833" s="37"/>
      <c r="O833" s="104"/>
    </row>
    <row r="834" spans="1:15">
      <c r="A834" s="44">
        <f>Solar!A834</f>
        <v>40578.583333333336</v>
      </c>
      <c r="B834" s="17">
        <v>9</v>
      </c>
      <c r="C834" s="105">
        <v>4.1573207338130801E-4</v>
      </c>
      <c r="D834" s="105">
        <v>5.3982487408432299E-4</v>
      </c>
      <c r="E834" s="105">
        <v>4.9012692392730501E-4</v>
      </c>
      <c r="F834" s="105">
        <v>1.9087521983990899E-4</v>
      </c>
      <c r="H834" s="106">
        <f t="shared" si="12"/>
        <v>1.1364993689116979E-7</v>
      </c>
      <c r="I834" s="37"/>
      <c r="O834" s="104"/>
    </row>
    <row r="835" spans="1:15">
      <c r="A835" s="44">
        <f>Solar!A835</f>
        <v>40578.625</v>
      </c>
      <c r="B835" s="17">
        <v>13</v>
      </c>
      <c r="C835" s="105">
        <v>4.1573207338130801E-4</v>
      </c>
      <c r="D835" s="105">
        <v>5.78743636365507E-4</v>
      </c>
      <c r="E835" s="105">
        <v>4.7848023727681998E-4</v>
      </c>
      <c r="F835" s="105">
        <v>1.6350810316708399E-4</v>
      </c>
      <c r="H835" s="106">
        <f t="shared" si="12"/>
        <v>1.1364333681879993E-7</v>
      </c>
      <c r="I835" s="37"/>
      <c r="O835" s="104"/>
    </row>
    <row r="836" spans="1:15">
      <c r="A836" s="44">
        <f>Solar!A836</f>
        <v>40578.666666666664</v>
      </c>
      <c r="B836" s="17">
        <v>17</v>
      </c>
      <c r="C836" s="105">
        <v>4.1573207338130801E-4</v>
      </c>
      <c r="D836" s="105">
        <v>5.5160338737270304E-4</v>
      </c>
      <c r="E836" s="105">
        <v>4.82331157862867E-4</v>
      </c>
      <c r="F836" s="105">
        <v>1.6225782880131999E-4</v>
      </c>
      <c r="H836" s="106">
        <f t="shared" si="12"/>
        <v>1.1193919773737486E-7</v>
      </c>
      <c r="I836" s="37"/>
      <c r="O836" s="104"/>
    </row>
    <row r="837" spans="1:15">
      <c r="A837" s="44">
        <f>Solar!A837</f>
        <v>40578.708333333336</v>
      </c>
      <c r="B837" s="17">
        <v>21</v>
      </c>
      <c r="C837" s="105">
        <v>4.1573207338130801E-4</v>
      </c>
      <c r="D837" s="105">
        <v>5.7122241703678198E-4</v>
      </c>
      <c r="E837" s="105">
        <v>4.9506468969617401E-4</v>
      </c>
      <c r="F837" s="105">
        <v>1.67120006890401E-4</v>
      </c>
      <c r="H837" s="106">
        <f t="shared" ref="H837:H900" si="13">AVERAGE(C837:F837)/3600</f>
        <v>1.1452355465310173E-7</v>
      </c>
      <c r="I837" s="37"/>
      <c r="O837" s="104"/>
    </row>
    <row r="838" spans="1:15">
      <c r="A838" s="44">
        <f>Solar!A838</f>
        <v>40578.75</v>
      </c>
      <c r="B838" s="17">
        <v>1</v>
      </c>
      <c r="C838" s="105">
        <v>4.1573207338130801E-4</v>
      </c>
      <c r="D838" s="105">
        <v>5.8427811851305899E-4</v>
      </c>
      <c r="E838" s="105">
        <v>5.1014634383804501E-4</v>
      </c>
      <c r="F838" s="105">
        <v>1.7309353997127099E-4</v>
      </c>
      <c r="H838" s="106">
        <f t="shared" si="13"/>
        <v>1.1689236636831133E-7</v>
      </c>
      <c r="I838" s="37"/>
      <c r="O838" s="104"/>
    </row>
    <row r="839" spans="1:15">
      <c r="A839" s="44">
        <f>Solar!A839</f>
        <v>40578.791666666664</v>
      </c>
      <c r="B839" s="17">
        <v>5</v>
      </c>
      <c r="C839" s="105">
        <v>4.1573207338130801E-4</v>
      </c>
      <c r="D839" s="105">
        <v>5.8097871569432597E-4</v>
      </c>
      <c r="E839" s="105">
        <v>5.1512436313220404E-4</v>
      </c>
      <c r="F839" s="105">
        <v>1.3419611525862599E-4</v>
      </c>
      <c r="H839" s="106">
        <f t="shared" si="13"/>
        <v>1.1430772690739333E-7</v>
      </c>
      <c r="I839" s="37"/>
      <c r="O839" s="104"/>
    </row>
    <row r="840" spans="1:15">
      <c r="A840" s="44">
        <f>Solar!A840</f>
        <v>40578.833333333336</v>
      </c>
      <c r="B840" s="17">
        <v>9</v>
      </c>
      <c r="C840" s="105">
        <v>4.1573207338130801E-4</v>
      </c>
      <c r="D840" s="105">
        <v>5.8459741556003296E-4</v>
      </c>
      <c r="E840" s="105">
        <v>5.0604048425849704E-4</v>
      </c>
      <c r="F840" s="105">
        <v>1.5795132820813499E-4</v>
      </c>
      <c r="H840" s="106">
        <f t="shared" si="13"/>
        <v>1.1557786815333147E-7</v>
      </c>
      <c r="I840" s="37"/>
      <c r="O840" s="104"/>
    </row>
    <row r="841" spans="1:15">
      <c r="A841" s="44">
        <f>Solar!A841</f>
        <v>40578.875</v>
      </c>
      <c r="B841" s="17">
        <v>13</v>
      </c>
      <c r="C841" s="105">
        <v>4.1573207338130801E-4</v>
      </c>
      <c r="D841" s="105">
        <v>5.9378607502295704E-4</v>
      </c>
      <c r="E841" s="105">
        <v>5.1211876657724005E-4</v>
      </c>
      <c r="F841" s="105">
        <v>1.4350371331486601E-4</v>
      </c>
      <c r="H841" s="106">
        <f t="shared" si="13"/>
        <v>1.1563476585391466E-7</v>
      </c>
      <c r="I841" s="37"/>
      <c r="O841" s="104"/>
    </row>
    <row r="842" spans="1:15">
      <c r="A842" s="44">
        <f>Solar!A842</f>
        <v>40578.916666666664</v>
      </c>
      <c r="B842" s="17">
        <v>17</v>
      </c>
      <c r="C842" s="105">
        <v>4.1573207338130801E-4</v>
      </c>
      <c r="D842" s="105">
        <v>5.6210471247318701E-4</v>
      </c>
      <c r="E842" s="105">
        <v>5.0247133834947701E-4</v>
      </c>
      <c r="F842" s="105">
        <v>1.4669885891626199E-4</v>
      </c>
      <c r="H842" s="106">
        <f t="shared" si="13"/>
        <v>1.1298659605001623E-7</v>
      </c>
      <c r="I842" s="37"/>
      <c r="O842" s="104"/>
    </row>
    <row r="843" spans="1:15">
      <c r="A843" s="44">
        <f>Solar!A843</f>
        <v>40578.958333333336</v>
      </c>
      <c r="B843" s="17">
        <v>21</v>
      </c>
      <c r="C843" s="105">
        <v>4.1573207338130801E-4</v>
      </c>
      <c r="D843" s="105">
        <v>5.24498615829563E-4</v>
      </c>
      <c r="E843" s="105">
        <v>4.9494392912030497E-4</v>
      </c>
      <c r="F843" s="105">
        <v>1.53366988867001E-4</v>
      </c>
      <c r="H843" s="106">
        <f t="shared" si="13"/>
        <v>1.1031538938876229E-7</v>
      </c>
      <c r="I843" s="37"/>
      <c r="O843" s="104"/>
    </row>
    <row r="844" spans="1:15">
      <c r="A844" s="44">
        <f>Solar!A844</f>
        <v>40579</v>
      </c>
      <c r="B844" s="17">
        <v>1</v>
      </c>
      <c r="C844" s="105">
        <v>4.1573207338130801E-4</v>
      </c>
      <c r="D844" s="105">
        <v>5.27159424554347E-4</v>
      </c>
      <c r="E844" s="105">
        <v>4.9242137486881703E-4</v>
      </c>
      <c r="F844" s="105">
        <v>1.3711342211207499E-4</v>
      </c>
      <c r="H844" s="106">
        <f t="shared" si="13"/>
        <v>1.0919627048031577E-7</v>
      </c>
      <c r="I844" s="37"/>
      <c r="O844" s="104"/>
    </row>
    <row r="845" spans="1:15">
      <c r="A845" s="44">
        <f>Solar!A845</f>
        <v>40579.041666666664</v>
      </c>
      <c r="B845" s="17">
        <v>5</v>
      </c>
      <c r="C845" s="105">
        <v>4.1573207338130801E-4</v>
      </c>
      <c r="D845" s="105">
        <v>5.1985106992360499E-4</v>
      </c>
      <c r="E845" s="105">
        <v>4.9239453918529098E-4</v>
      </c>
      <c r="F845" s="105">
        <v>1.31695566527099E-4</v>
      </c>
      <c r="H845" s="106">
        <f t="shared" si="13"/>
        <v>1.0831064229286827E-7</v>
      </c>
      <c r="I845" s="37"/>
      <c r="O845" s="104"/>
    </row>
    <row r="846" spans="1:15">
      <c r="A846" s="44">
        <f>Solar!A846</f>
        <v>40579.083333333336</v>
      </c>
      <c r="B846" s="17">
        <v>9</v>
      </c>
      <c r="C846" s="105">
        <v>4.1573207338130801E-4</v>
      </c>
      <c r="D846" s="105">
        <v>5.2325690509132995E-4</v>
      </c>
      <c r="E846" s="105">
        <v>4.9988169488917396E-4</v>
      </c>
      <c r="F846" s="105">
        <v>1.4794913328202599E-4</v>
      </c>
      <c r="H846" s="106">
        <f t="shared" si="13"/>
        <v>1.1019581990582207E-7</v>
      </c>
      <c r="I846" s="37"/>
      <c r="O846" s="104"/>
    </row>
    <row r="847" spans="1:15">
      <c r="A847" s="44">
        <f>Solar!A847</f>
        <v>40579.125</v>
      </c>
      <c r="B847" s="17">
        <v>13</v>
      </c>
      <c r="C847" s="105">
        <v>4.1573207338130801E-4</v>
      </c>
      <c r="D847" s="105">
        <v>5.1431658777605299E-4</v>
      </c>
      <c r="E847" s="105">
        <v>4.9812395761818999E-4</v>
      </c>
      <c r="F847" s="105">
        <v>1.4489290705460399E-4</v>
      </c>
      <c r="H847" s="106">
        <f t="shared" si="13"/>
        <v>1.0924066151598298E-7</v>
      </c>
      <c r="I847" s="37"/>
      <c r="O847" s="104"/>
    </row>
    <row r="848" spans="1:15">
      <c r="A848" s="44">
        <f>Solar!A848</f>
        <v>40579.166666666664</v>
      </c>
      <c r="B848" s="17">
        <v>17</v>
      </c>
      <c r="C848" s="105">
        <v>4.1573207338130801E-4</v>
      </c>
      <c r="D848" s="105">
        <v>5.1034311341370802E-4</v>
      </c>
      <c r="E848" s="105">
        <v>5.0084777949612597E-4</v>
      </c>
      <c r="F848" s="105">
        <v>1.4711561703818299E-4</v>
      </c>
      <c r="H848" s="106">
        <f t="shared" si="13"/>
        <v>1.0930823495342533E-7</v>
      </c>
      <c r="I848" s="37"/>
      <c r="O848" s="104"/>
    </row>
    <row r="849" spans="1:15">
      <c r="A849" s="44">
        <f>Solar!A849</f>
        <v>40579.208333333336</v>
      </c>
      <c r="B849" s="17">
        <v>21</v>
      </c>
      <c r="C849" s="105">
        <v>4.1573207338130801E-4</v>
      </c>
      <c r="D849" s="105">
        <v>4.9789052858171504E-4</v>
      </c>
      <c r="E849" s="105">
        <v>5.0365210842464095E-4</v>
      </c>
      <c r="F849" s="105">
        <v>1.5225563387521199E-4</v>
      </c>
      <c r="H849" s="106">
        <f t="shared" si="13"/>
        <v>1.0899516279603305E-7</v>
      </c>
      <c r="I849" s="37"/>
      <c r="O849" s="104"/>
    </row>
    <row r="850" spans="1:15">
      <c r="A850" s="44">
        <f>Solar!A850</f>
        <v>40579.25</v>
      </c>
      <c r="B850" s="17">
        <v>1</v>
      </c>
      <c r="C850" s="105">
        <v>4.1573207338130801E-4</v>
      </c>
      <c r="D850" s="105">
        <v>5.3592235462130496E-4</v>
      </c>
      <c r="E850" s="105">
        <v>5.0288729144413698E-4</v>
      </c>
      <c r="F850" s="105">
        <v>1.4614318142036701E-4</v>
      </c>
      <c r="H850" s="106">
        <f t="shared" si="13"/>
        <v>1.1115867367132757E-7</v>
      </c>
      <c r="I850" s="37"/>
      <c r="O850" s="104"/>
    </row>
    <row r="851" spans="1:15">
      <c r="A851" s="44">
        <f>Solar!A851</f>
        <v>40579.291666666664</v>
      </c>
      <c r="B851" s="17">
        <v>5</v>
      </c>
      <c r="C851" s="105">
        <v>4.1573207338130801E-4</v>
      </c>
      <c r="D851" s="105">
        <v>5.3553210267500296E-4</v>
      </c>
      <c r="E851" s="105">
        <v>5.0889848455406498E-4</v>
      </c>
      <c r="F851" s="105">
        <v>1.7156542685756E-4</v>
      </c>
      <c r="H851" s="106">
        <f t="shared" si="13"/>
        <v>1.1331445051860666E-7</v>
      </c>
      <c r="I851" s="37"/>
      <c r="O851" s="104"/>
    </row>
    <row r="852" spans="1:15">
      <c r="A852" s="44">
        <f>Solar!A852</f>
        <v>40579.333333333336</v>
      </c>
      <c r="B852" s="17">
        <v>9</v>
      </c>
      <c r="C852" s="105">
        <v>4.1573207338130801E-4</v>
      </c>
      <c r="D852" s="105">
        <v>5.4770086790968502E-4</v>
      </c>
      <c r="E852" s="105">
        <v>5.0585263447381105E-4</v>
      </c>
      <c r="F852" s="105">
        <v>1.9796010791257E-4</v>
      </c>
      <c r="H852" s="106">
        <f t="shared" si="13"/>
        <v>1.1578095025537321E-7</v>
      </c>
      <c r="I852" s="37"/>
      <c r="O852" s="104"/>
    </row>
    <row r="853" spans="1:15">
      <c r="A853" s="44">
        <f>Solar!A853</f>
        <v>40579.375</v>
      </c>
      <c r="B853" s="17">
        <v>13</v>
      </c>
      <c r="C853" s="105">
        <v>4.1573207338130801E-4</v>
      </c>
      <c r="D853" s="105">
        <v>5.6111134388260001E-4</v>
      </c>
      <c r="E853" s="105">
        <v>5.1452056025285905E-4</v>
      </c>
      <c r="F853" s="105">
        <v>2.5325001875411599E-4</v>
      </c>
      <c r="H853" s="106">
        <f t="shared" si="13"/>
        <v>1.2115374974103354E-7</v>
      </c>
      <c r="I853" s="37"/>
      <c r="O853" s="104"/>
    </row>
    <row r="854" spans="1:15">
      <c r="A854" s="44">
        <f>Solar!A854</f>
        <v>40579.416666666664</v>
      </c>
      <c r="B854" s="17">
        <v>17</v>
      </c>
      <c r="C854" s="105">
        <v>4.1573207338130801E-4</v>
      </c>
      <c r="D854" s="105">
        <v>5.4965212764119403E-4</v>
      </c>
      <c r="E854" s="105">
        <v>5.1904237292706797E-4</v>
      </c>
      <c r="F854" s="105">
        <v>2.5186082501437801E-4</v>
      </c>
      <c r="H854" s="106">
        <f t="shared" si="13"/>
        <v>1.2057551381694085E-7</v>
      </c>
      <c r="I854" s="37"/>
      <c r="O854" s="104"/>
    </row>
    <row r="855" spans="1:15">
      <c r="A855" s="44">
        <f>Solar!A855</f>
        <v>40579.458333333336</v>
      </c>
      <c r="B855" s="17">
        <v>21</v>
      </c>
      <c r="C855" s="105">
        <v>4.1573207338130801E-4</v>
      </c>
      <c r="D855" s="105">
        <v>5.4539483368153899E-4</v>
      </c>
      <c r="E855" s="105">
        <v>5.1846540573124902E-4</v>
      </c>
      <c r="F855" s="105">
        <v>2.6853114989122603E-4</v>
      </c>
      <c r="H855" s="106">
        <f t="shared" si="13"/>
        <v>1.213974626864807E-7</v>
      </c>
      <c r="I855" s="37"/>
      <c r="O855" s="104"/>
    </row>
    <row r="856" spans="1:15">
      <c r="A856" s="44">
        <f>Solar!A856</f>
        <v>40579.5</v>
      </c>
      <c r="B856" s="17">
        <v>1</v>
      </c>
      <c r="C856" s="105">
        <v>4.1573207338130801E-4</v>
      </c>
      <c r="D856" s="105">
        <v>5.3166506066164895E-4</v>
      </c>
      <c r="E856" s="105">
        <v>5.1472182787930699E-4</v>
      </c>
      <c r="F856" s="105">
        <v>2.6005706807882801E-4</v>
      </c>
      <c r="H856" s="106">
        <f t="shared" si="13"/>
        <v>1.1959555763896472E-7</v>
      </c>
      <c r="I856" s="37"/>
      <c r="O856" s="104"/>
    </row>
    <row r="857" spans="1:15">
      <c r="A857" s="44">
        <f>Solar!A857</f>
        <v>40579.541666666664</v>
      </c>
      <c r="B857" s="17">
        <v>5</v>
      </c>
      <c r="C857" s="105">
        <v>4.1573207338130801E-4</v>
      </c>
      <c r="D857" s="105">
        <v>5.17970765091424E-4</v>
      </c>
      <c r="E857" s="105">
        <v>5.1178332053316005E-4</v>
      </c>
      <c r="F857" s="105">
        <v>2.8270092603654702E-4</v>
      </c>
      <c r="H857" s="106">
        <f t="shared" si="13"/>
        <v>1.2001299201683605E-7</v>
      </c>
      <c r="I857" s="37"/>
      <c r="O857" s="104"/>
    </row>
    <row r="858" spans="1:15">
      <c r="A858" s="44">
        <f>Solar!A858</f>
        <v>40579.583333333336</v>
      </c>
      <c r="B858" s="17">
        <v>9</v>
      </c>
      <c r="C858" s="105">
        <v>4.1573207338130801E-4</v>
      </c>
      <c r="D858" s="105">
        <v>5.1814815233974299E-4</v>
      </c>
      <c r="E858" s="105">
        <v>5.0834835304177197E-4</v>
      </c>
      <c r="F858" s="105">
        <v>2.5533380936372199E-4</v>
      </c>
      <c r="H858" s="106">
        <f t="shared" si="13"/>
        <v>1.1788627695323231E-7</v>
      </c>
      <c r="I858" s="37"/>
      <c r="O858" s="104"/>
    </row>
    <row r="859" spans="1:15">
      <c r="A859" s="44">
        <f>Solar!A859</f>
        <v>40579.625</v>
      </c>
      <c r="B859" s="17">
        <v>13</v>
      </c>
      <c r="C859" s="105">
        <v>4.1573207338130801E-4</v>
      </c>
      <c r="D859" s="105">
        <v>5.04347424420526E-4</v>
      </c>
      <c r="E859" s="105">
        <v>5.0452426813925202E-4</v>
      </c>
      <c r="F859" s="105">
        <v>2.5630624498153802E-4</v>
      </c>
      <c r="H859" s="106">
        <f t="shared" si="13"/>
        <v>1.1672986186962668E-7</v>
      </c>
      <c r="I859" s="37"/>
      <c r="O859" s="104"/>
    </row>
    <row r="860" spans="1:15">
      <c r="A860" s="44">
        <f>Solar!A860</f>
        <v>40579.666666666664</v>
      </c>
      <c r="B860" s="17">
        <v>17</v>
      </c>
      <c r="C860" s="105">
        <v>4.1573207338130801E-4</v>
      </c>
      <c r="D860" s="105">
        <v>4.9065312885030095E-4</v>
      </c>
      <c r="E860" s="105">
        <v>4.9633938466368095E-4</v>
      </c>
      <c r="F860" s="105">
        <v>2.4102511384442701E-4</v>
      </c>
      <c r="H860" s="106">
        <f t="shared" si="13"/>
        <v>1.1414928477359145E-7</v>
      </c>
      <c r="I860" s="37"/>
      <c r="O860" s="104"/>
    </row>
    <row r="861" spans="1:15">
      <c r="A861" s="44">
        <f>Solar!A861</f>
        <v>40579.708333333336</v>
      </c>
      <c r="B861" s="17">
        <v>21</v>
      </c>
      <c r="C861" s="105">
        <v>4.1573207338130801E-4</v>
      </c>
      <c r="D861" s="105">
        <v>4.8895021126643895E-4</v>
      </c>
      <c r="E861" s="105">
        <v>4.9498418264559403E-4</v>
      </c>
      <c r="F861" s="105">
        <v>1.8865250985632999E-4</v>
      </c>
      <c r="H861" s="106">
        <f t="shared" si="13"/>
        <v>1.1029992896872716E-7</v>
      </c>
      <c r="I861" s="37"/>
      <c r="O861" s="104"/>
    </row>
    <row r="862" spans="1:15">
      <c r="A862" s="44">
        <f>Solar!A862</f>
        <v>40579.75</v>
      </c>
      <c r="B862" s="17">
        <v>1</v>
      </c>
      <c r="C862" s="105">
        <v>4.1573207338130801E-4</v>
      </c>
      <c r="D862" s="105">
        <v>4.8859543676980097E-4</v>
      </c>
      <c r="E862" s="105">
        <v>4.8544409715193702E-4</v>
      </c>
      <c r="F862" s="105">
        <v>2.78950102939256E-4</v>
      </c>
      <c r="H862" s="106">
        <f t="shared" si="13"/>
        <v>1.1588345210015988E-7</v>
      </c>
      <c r="I862" s="37"/>
      <c r="O862" s="104"/>
    </row>
    <row r="863" spans="1:15">
      <c r="A863" s="44">
        <f>Solar!A863</f>
        <v>40579.791666666664</v>
      </c>
      <c r="B863" s="17">
        <v>5</v>
      </c>
      <c r="C863" s="105">
        <v>4.1573207338130801E-4</v>
      </c>
      <c r="D863" s="105">
        <v>4.7859079596461002E-4</v>
      </c>
      <c r="E863" s="105">
        <v>4.67477607030971E-4</v>
      </c>
      <c r="F863" s="105">
        <v>2.2102072399220901E-4</v>
      </c>
      <c r="H863" s="106">
        <f t="shared" si="13"/>
        <v>1.0991813891452071E-7</v>
      </c>
      <c r="I863" s="37"/>
      <c r="O863" s="104"/>
    </row>
    <row r="864" spans="1:15">
      <c r="A864" s="44">
        <f>Solar!A864</f>
        <v>40579.833333333336</v>
      </c>
      <c r="B864" s="17">
        <v>9</v>
      </c>
      <c r="C864" s="105">
        <v>4.1573207338130801E-4</v>
      </c>
      <c r="D864" s="105">
        <v>4.90191922004672E-4</v>
      </c>
      <c r="E864" s="105">
        <v>4.4409030883765902E-4</v>
      </c>
      <c r="F864" s="105">
        <v>1.84484928637118E-4</v>
      </c>
      <c r="H864" s="106">
        <f t="shared" si="13"/>
        <v>1.0656244672644146E-7</v>
      </c>
      <c r="I864" s="37"/>
      <c r="O864" s="104"/>
    </row>
    <row r="865" spans="1:15">
      <c r="A865" s="44">
        <f>Solar!A865</f>
        <v>40579.875</v>
      </c>
      <c r="B865" s="17">
        <v>13</v>
      </c>
      <c r="C865" s="105">
        <v>4.1573207338130801E-4</v>
      </c>
      <c r="D865" s="105">
        <v>4.7958416455519702E-4</v>
      </c>
      <c r="E865" s="105">
        <v>4.1600676602721601E-4</v>
      </c>
      <c r="F865" s="105">
        <v>1.62813506297215E-4</v>
      </c>
      <c r="H865" s="106">
        <f t="shared" si="13"/>
        <v>1.0237059099034279E-7</v>
      </c>
      <c r="I865" s="37"/>
      <c r="O865" s="104"/>
    </row>
    <row r="866" spans="1:15">
      <c r="A866" s="44">
        <f>Solar!A866</f>
        <v>40579.916666666664</v>
      </c>
      <c r="B866" s="17">
        <v>17</v>
      </c>
      <c r="C866" s="105">
        <v>4.1573207338130801E-4</v>
      </c>
      <c r="D866" s="105">
        <v>4.6244855636758299E-4</v>
      </c>
      <c r="E866" s="105">
        <v>3.7963099700709699E-4</v>
      </c>
      <c r="F866" s="105">
        <v>2.3977483947866299E-4</v>
      </c>
      <c r="H866" s="106">
        <f t="shared" si="13"/>
        <v>1.039990601551841E-7</v>
      </c>
      <c r="I866" s="37"/>
      <c r="O866" s="104"/>
    </row>
    <row r="867" spans="1:15">
      <c r="A867" s="44">
        <f>Solar!A867</f>
        <v>40579.958333333336</v>
      </c>
      <c r="B867" s="17">
        <v>21</v>
      </c>
      <c r="C867" s="105">
        <v>4.1573207338130801E-4</v>
      </c>
      <c r="D867" s="105">
        <v>4.5496281448852198E-4</v>
      </c>
      <c r="E867" s="105">
        <v>3.48917557211061E-4</v>
      </c>
      <c r="F867" s="105">
        <v>2.0504499598523001E-4</v>
      </c>
      <c r="H867" s="106">
        <f t="shared" si="13"/>
        <v>9.8934544518480612E-8</v>
      </c>
      <c r="I867" s="37"/>
      <c r="O867" s="104"/>
    </row>
    <row r="868" spans="1:15">
      <c r="A868" s="44">
        <f>Solar!A868</f>
        <v>40580</v>
      </c>
      <c r="B868" s="17">
        <v>1</v>
      </c>
      <c r="C868" s="105">
        <v>4.1573207338130801E-4</v>
      </c>
      <c r="D868" s="105">
        <v>4.4996049408592702E-4</v>
      </c>
      <c r="E868" s="105">
        <v>3.4371143460692701E-4</v>
      </c>
      <c r="F868" s="105">
        <v>2.51999744388352E-4</v>
      </c>
      <c r="H868" s="106">
        <f t="shared" si="13"/>
        <v>1.0148637128211904E-7</v>
      </c>
      <c r="I868" s="37"/>
      <c r="O868" s="104"/>
    </row>
    <row r="869" spans="1:15">
      <c r="A869" s="44">
        <f>Solar!A869</f>
        <v>40580.041666666664</v>
      </c>
      <c r="B869" s="17">
        <v>5</v>
      </c>
      <c r="C869" s="105">
        <v>4.1573207338130801E-4</v>
      </c>
      <c r="D869" s="105">
        <v>4.5776553301196199E-4</v>
      </c>
      <c r="E869" s="105">
        <v>3.2801255974394702E-4</v>
      </c>
      <c r="F869" s="105">
        <v>3.1409670455461098E-4</v>
      </c>
      <c r="H869" s="106">
        <f t="shared" si="13"/>
        <v>1.0525047713137696E-7</v>
      </c>
      <c r="I869" s="37"/>
      <c r="O869" s="104"/>
    </row>
    <row r="870" spans="1:15">
      <c r="A870" s="44">
        <f>Solar!A870</f>
        <v>40580.083333333336</v>
      </c>
      <c r="B870" s="17">
        <v>9</v>
      </c>
      <c r="C870" s="105">
        <v>4.1573207338130801E-4</v>
      </c>
      <c r="D870" s="105">
        <v>4.4162329341493502E-4</v>
      </c>
      <c r="E870" s="105">
        <v>3.1957273727487397E-4</v>
      </c>
      <c r="F870" s="105">
        <v>3.2784972257801002E-4</v>
      </c>
      <c r="H870" s="106">
        <f t="shared" si="13"/>
        <v>1.0449846018396715E-7</v>
      </c>
      <c r="I870" s="37"/>
      <c r="O870" s="104"/>
    </row>
    <row r="871" spans="1:15">
      <c r="A871" s="44">
        <f>Solar!A871</f>
        <v>40580.125</v>
      </c>
      <c r="B871" s="17">
        <v>13</v>
      </c>
      <c r="C871" s="105">
        <v>4.1573207338130801E-4</v>
      </c>
      <c r="D871" s="105">
        <v>4.6046181918641099E-4</v>
      </c>
      <c r="E871" s="105">
        <v>3.2043147914772099E-4</v>
      </c>
      <c r="F871" s="105">
        <v>3.6758066353449802E-4</v>
      </c>
      <c r="H871" s="106">
        <f t="shared" si="13"/>
        <v>1.0862541911457901E-7</v>
      </c>
      <c r="I871" s="37"/>
      <c r="O871" s="104"/>
    </row>
    <row r="872" spans="1:15">
      <c r="A872" s="44">
        <f>Solar!A872</f>
        <v>40580.166666666664</v>
      </c>
      <c r="B872" s="17">
        <v>17</v>
      </c>
      <c r="C872" s="105">
        <v>4.1573207338130801E-4</v>
      </c>
      <c r="D872" s="105">
        <v>4.5365014885096199E-4</v>
      </c>
      <c r="E872" s="105">
        <v>3.22591751671601E-4</v>
      </c>
      <c r="F872" s="105">
        <v>3.2909999694377402E-4</v>
      </c>
      <c r="H872" s="106">
        <f t="shared" si="13"/>
        <v>1.056301368644198E-7</v>
      </c>
      <c r="I872" s="37"/>
      <c r="O872" s="104"/>
    </row>
    <row r="873" spans="1:15">
      <c r="A873" s="44">
        <f>Solar!A873</f>
        <v>40580.208333333336</v>
      </c>
      <c r="B873" s="17">
        <v>21</v>
      </c>
      <c r="C873" s="105">
        <v>4.1573207338130801E-4</v>
      </c>
      <c r="D873" s="105">
        <v>4.6872806495807501E-4</v>
      </c>
      <c r="E873" s="105">
        <v>3.2622798678943701E-4</v>
      </c>
      <c r="F873" s="105">
        <v>3.5674495236454702E-4</v>
      </c>
      <c r="H873" s="106">
        <f t="shared" si="13"/>
        <v>1.0884951927037271E-7</v>
      </c>
      <c r="I873" s="37"/>
      <c r="O873" s="104"/>
    </row>
    <row r="874" spans="1:15">
      <c r="A874" s="44">
        <f>Solar!A874</f>
        <v>40580.25</v>
      </c>
      <c r="B874" s="17">
        <v>1</v>
      </c>
      <c r="C874" s="105">
        <v>4.1573207338130801E-4</v>
      </c>
      <c r="D874" s="105">
        <v>4.9448469341399105E-4</v>
      </c>
      <c r="E874" s="105">
        <v>3.1578890589764298E-4</v>
      </c>
      <c r="F874" s="105">
        <v>3.8105584280995002E-4</v>
      </c>
      <c r="H874" s="106">
        <f t="shared" si="13"/>
        <v>1.1160149413214528E-7</v>
      </c>
      <c r="I874" s="37"/>
      <c r="O874" s="104"/>
    </row>
    <row r="875" spans="1:15">
      <c r="A875" s="44">
        <f>Solar!A875</f>
        <v>40580.291666666664</v>
      </c>
      <c r="B875" s="17">
        <v>5</v>
      </c>
      <c r="C875" s="105">
        <v>4.1573207338130801E-4</v>
      </c>
      <c r="D875" s="105">
        <v>4.68905452206394E-4</v>
      </c>
      <c r="E875" s="105">
        <v>3.0391411593718402E-4</v>
      </c>
      <c r="F875" s="105">
        <v>3.67719582908472E-4</v>
      </c>
      <c r="H875" s="106">
        <f t="shared" si="13"/>
        <v>1.0807439058564987E-7</v>
      </c>
      <c r="I875" s="37"/>
      <c r="O875" s="104"/>
    </row>
    <row r="876" spans="1:15">
      <c r="A876" s="44">
        <f>Solar!A876</f>
        <v>40580.333333333336</v>
      </c>
      <c r="B876" s="17">
        <v>9</v>
      </c>
      <c r="C876" s="105">
        <v>4.1573207338130801E-4</v>
      </c>
      <c r="D876" s="105">
        <v>4.4190711301224503E-4</v>
      </c>
      <c r="E876" s="105">
        <v>3.0954960947774101E-4</v>
      </c>
      <c r="F876" s="105">
        <v>3.4465896682883202E-4</v>
      </c>
      <c r="H876" s="106">
        <f t="shared" si="13"/>
        <v>1.0498942796528652E-7</v>
      </c>
      <c r="I876" s="37"/>
      <c r="O876" s="104"/>
    </row>
    <row r="877" spans="1:15">
      <c r="A877" s="44">
        <f>Solar!A877</f>
        <v>40580.375</v>
      </c>
      <c r="B877" s="17">
        <v>13</v>
      </c>
      <c r="C877" s="105">
        <v>4.1573207338130801E-4</v>
      </c>
      <c r="D877" s="105">
        <v>3.99724425361992E-4</v>
      </c>
      <c r="E877" s="105">
        <v>3.0179409693859298E-4</v>
      </c>
      <c r="F877" s="105">
        <v>3.7563798722497398E-4</v>
      </c>
      <c r="H877" s="106">
        <f t="shared" si="13"/>
        <v>1.0367281825742131E-7</v>
      </c>
      <c r="I877" s="37"/>
      <c r="O877" s="104"/>
    </row>
    <row r="878" spans="1:15">
      <c r="A878" s="44">
        <f>Solar!A878</f>
        <v>40580.416666666664</v>
      </c>
      <c r="B878" s="17">
        <v>17</v>
      </c>
      <c r="C878" s="105">
        <v>4.1573207338130801E-4</v>
      </c>
      <c r="D878" s="105">
        <v>4.2814186254269199E-4</v>
      </c>
      <c r="E878" s="105">
        <v>3.0873112113018398E-4</v>
      </c>
      <c r="F878" s="105">
        <v>3.9953211954845601E-4</v>
      </c>
      <c r="H878" s="106">
        <f t="shared" si="13"/>
        <v>1.0778730393073889E-7</v>
      </c>
      <c r="I878" s="37"/>
      <c r="O878" s="104"/>
    </row>
    <row r="879" spans="1:15">
      <c r="A879" s="44">
        <f>Solar!A879</f>
        <v>40580.458333333336</v>
      </c>
      <c r="B879" s="17">
        <v>21</v>
      </c>
      <c r="C879" s="105">
        <v>4.1573207338130801E-4</v>
      </c>
      <c r="D879" s="105">
        <v>4.3722408965662398E-4</v>
      </c>
      <c r="E879" s="105">
        <v>3.1423243625310798E-4</v>
      </c>
      <c r="F879" s="105">
        <v>3.6952553477012998E-4</v>
      </c>
      <c r="H879" s="106">
        <f t="shared" si="13"/>
        <v>1.0671625930980347E-7</v>
      </c>
      <c r="I879" s="37"/>
      <c r="O879" s="104"/>
    </row>
    <row r="880" spans="1:15">
      <c r="A880" s="44">
        <f>Solar!A880</f>
        <v>40580.5</v>
      </c>
      <c r="B880" s="17">
        <v>1</v>
      </c>
      <c r="C880" s="105">
        <v>4.1573207338130801E-4</v>
      </c>
      <c r="D880" s="105">
        <v>4.0234975663711199E-4</v>
      </c>
      <c r="E880" s="105">
        <v>3.21585413539359E-4</v>
      </c>
      <c r="F880" s="105">
        <v>3.1909780201766502E-4</v>
      </c>
      <c r="H880" s="106">
        <f t="shared" si="13"/>
        <v>1.0130312816496138E-7</v>
      </c>
      <c r="I880" s="37"/>
      <c r="O880" s="104"/>
    </row>
    <row r="881" spans="1:15">
      <c r="A881" s="44">
        <f>Solar!A881</f>
        <v>40580.541666666664</v>
      </c>
      <c r="B881" s="17">
        <v>5</v>
      </c>
      <c r="C881" s="105">
        <v>4.1573207338130801E-4</v>
      </c>
      <c r="D881" s="105">
        <v>3.8752018267764599E-4</v>
      </c>
      <c r="E881" s="105">
        <v>3.3307108608868501E-4</v>
      </c>
      <c r="F881" s="105">
        <v>2.7922794168720402E-4</v>
      </c>
      <c r="H881" s="106">
        <f t="shared" si="13"/>
        <v>9.830217248853077E-8</v>
      </c>
      <c r="I881" s="37"/>
      <c r="O881" s="104"/>
    </row>
    <row r="882" spans="1:15">
      <c r="A882" s="44">
        <f>Solar!A882</f>
        <v>40580.583333333336</v>
      </c>
      <c r="B882" s="17">
        <v>9</v>
      </c>
      <c r="C882" s="105">
        <v>4.1573207338130801E-4</v>
      </c>
      <c r="D882" s="105">
        <v>3.7112960093297199E-4</v>
      </c>
      <c r="E882" s="105">
        <v>3.5351987693584902E-4</v>
      </c>
      <c r="F882" s="105">
        <v>1.81428702409695E-4</v>
      </c>
      <c r="H882" s="106">
        <f t="shared" si="13"/>
        <v>9.1792378726376678E-8</v>
      </c>
      <c r="I882" s="37"/>
      <c r="O882" s="104"/>
    </row>
    <row r="883" spans="1:15">
      <c r="A883" s="44">
        <f>Solar!A883</f>
        <v>40580.625</v>
      </c>
      <c r="B883" s="17">
        <v>13</v>
      </c>
      <c r="C883" s="105">
        <v>4.1573207338130801E-4</v>
      </c>
      <c r="D883" s="105">
        <v>3.3955467073219298E-4</v>
      </c>
      <c r="E883" s="105">
        <v>3.4600588554844E-4</v>
      </c>
      <c r="F883" s="105">
        <v>1.43781552062814E-4</v>
      </c>
      <c r="H883" s="106">
        <f t="shared" si="13"/>
        <v>8.646348484199688E-8</v>
      </c>
      <c r="I883" s="37"/>
      <c r="O883" s="104"/>
    </row>
    <row r="884" spans="1:15">
      <c r="A884" s="44">
        <f>Solar!A884</f>
        <v>40580.666666666664</v>
      </c>
      <c r="B884" s="17">
        <v>17</v>
      </c>
      <c r="C884" s="105">
        <v>4.1573207338130801E-4</v>
      </c>
      <c r="D884" s="105">
        <v>3.2029041556475197E-4</v>
      </c>
      <c r="E884" s="105">
        <v>3.2500696318898302E-4</v>
      </c>
      <c r="F884" s="105">
        <v>1.3405719588465201E-4</v>
      </c>
      <c r="H884" s="106">
        <f t="shared" si="13"/>
        <v>8.299212833470104E-8</v>
      </c>
      <c r="I884" s="37"/>
      <c r="O884" s="104"/>
    </row>
    <row r="885" spans="1:15">
      <c r="A885" s="44">
        <f>Solar!A885</f>
        <v>40580.708333333336</v>
      </c>
      <c r="B885" s="17">
        <v>21</v>
      </c>
      <c r="C885" s="105">
        <v>4.1573207338130801E-4</v>
      </c>
      <c r="D885" s="105">
        <v>2.90986042142456E-4</v>
      </c>
      <c r="E885" s="105">
        <v>3.21410981596437E-4</v>
      </c>
      <c r="F885" s="105">
        <v>1.3350151838875801E-4</v>
      </c>
      <c r="H885" s="106">
        <f t="shared" si="13"/>
        <v>8.0668792743677702E-8</v>
      </c>
      <c r="I885" s="37"/>
      <c r="O885" s="104"/>
    </row>
    <row r="886" spans="1:15">
      <c r="A886" s="44">
        <f>Solar!A886</f>
        <v>40580.75</v>
      </c>
      <c r="B886" s="17">
        <v>1</v>
      </c>
      <c r="C886" s="105">
        <v>4.1573207338130801E-4</v>
      </c>
      <c r="D886" s="105">
        <v>3.0563822885360399E-4</v>
      </c>
      <c r="E886" s="105">
        <v>3.35660729548988E-4</v>
      </c>
      <c r="F886" s="105">
        <v>9.5993287415849598E-5</v>
      </c>
      <c r="H886" s="106">
        <f t="shared" si="13"/>
        <v>8.007113327776039E-8</v>
      </c>
      <c r="I886" s="37"/>
      <c r="O886" s="104"/>
    </row>
    <row r="887" spans="1:15">
      <c r="A887" s="44">
        <f>Solar!A887</f>
        <v>40580.791666666664</v>
      </c>
      <c r="B887" s="17">
        <v>5</v>
      </c>
      <c r="C887" s="105">
        <v>4.1573207338130801E-4</v>
      </c>
      <c r="D887" s="105">
        <v>3.2990480442364098E-4</v>
      </c>
      <c r="E887" s="105">
        <v>3.56498637807286E-4</v>
      </c>
      <c r="F887" s="105">
        <v>7.1960235718393801E-5</v>
      </c>
      <c r="H887" s="106">
        <f t="shared" si="13"/>
        <v>8.1534427175738116E-8</v>
      </c>
      <c r="I887" s="37"/>
      <c r="O887" s="104"/>
    </row>
    <row r="888" spans="1:15">
      <c r="A888" s="44">
        <f>Solar!A888</f>
        <v>40580.833333333336</v>
      </c>
      <c r="B888" s="17">
        <v>9</v>
      </c>
      <c r="C888" s="105">
        <v>3.9763904947635799E-4</v>
      </c>
      <c r="D888" s="105">
        <v>3.5250393985947898E-4</v>
      </c>
      <c r="E888" s="105">
        <v>3.6881621654593201E-4</v>
      </c>
      <c r="F888" s="105">
        <v>6.7236977003286804E-5</v>
      </c>
      <c r="H888" s="106">
        <f t="shared" si="13"/>
        <v>8.2374734922573327E-8</v>
      </c>
      <c r="I888" s="37"/>
      <c r="O888" s="104"/>
    </row>
    <row r="889" spans="1:15">
      <c r="A889" s="44">
        <f>Solar!A889</f>
        <v>40580.875</v>
      </c>
      <c r="B889" s="17">
        <v>13</v>
      </c>
      <c r="C889" s="105">
        <v>3.9763904947635799E-4</v>
      </c>
      <c r="D889" s="105">
        <v>3.2610871730961403E-4</v>
      </c>
      <c r="E889" s="105">
        <v>3.8298545744790499E-4</v>
      </c>
      <c r="F889" s="105">
        <v>6.4458589523812198E-5</v>
      </c>
      <c r="H889" s="106">
        <f t="shared" si="13"/>
        <v>8.1332764844283977E-8</v>
      </c>
      <c r="I889" s="37"/>
      <c r="O889" s="104"/>
    </row>
    <row r="890" spans="1:15">
      <c r="A890" s="44">
        <f>Solar!A890</f>
        <v>40580.916666666664</v>
      </c>
      <c r="B890" s="17">
        <v>17</v>
      </c>
      <c r="C890" s="105">
        <v>3.9763904947635799E-4</v>
      </c>
      <c r="D890" s="105">
        <v>3.0475129261200897E-4</v>
      </c>
      <c r="E890" s="105">
        <v>3.62952619695401E-4</v>
      </c>
      <c r="F890" s="105">
        <v>5.9040733938836603E-5</v>
      </c>
      <c r="H890" s="106">
        <f t="shared" si="13"/>
        <v>7.808220109184754E-8</v>
      </c>
      <c r="I890" s="37"/>
      <c r="O890" s="104"/>
    </row>
    <row r="891" spans="1:15">
      <c r="A891" s="44">
        <f>Solar!A891</f>
        <v>40580.958333333336</v>
      </c>
      <c r="B891" s="17">
        <v>21</v>
      </c>
      <c r="C891" s="105">
        <v>3.9763904947635799E-4</v>
      </c>
      <c r="D891" s="105">
        <v>2.75659783887696E-4</v>
      </c>
      <c r="E891" s="105">
        <v>3.6505922085222799E-4</v>
      </c>
      <c r="F891" s="105">
        <v>6.0985605174468799E-5</v>
      </c>
      <c r="H891" s="106">
        <f t="shared" si="13"/>
        <v>7.6343309679913247E-8</v>
      </c>
      <c r="I891" s="37"/>
      <c r="O891" s="104"/>
    </row>
    <row r="892" spans="1:15">
      <c r="A892" s="44">
        <f>Solar!A892</f>
        <v>40581</v>
      </c>
      <c r="B892" s="17">
        <v>1</v>
      </c>
      <c r="C892" s="105">
        <v>3.0989102004193498E-4</v>
      </c>
      <c r="D892" s="105">
        <v>2.4965481328413403E-4</v>
      </c>
      <c r="E892" s="105">
        <v>3.6191944587963198E-4</v>
      </c>
      <c r="F892" s="105">
        <v>5.5289910841545801E-5</v>
      </c>
      <c r="H892" s="106">
        <f t="shared" si="13"/>
        <v>6.7830221531058808E-8</v>
      </c>
      <c r="I892" s="37"/>
      <c r="O892" s="104"/>
    </row>
    <row r="893" spans="1:15">
      <c r="A893" s="44">
        <f>Solar!A893</f>
        <v>40581.041666666664</v>
      </c>
      <c r="B893" s="17">
        <v>5</v>
      </c>
      <c r="C893" s="105">
        <v>3.0989102004193498E-4</v>
      </c>
      <c r="D893" s="105">
        <v>2.22088834895364E-4</v>
      </c>
      <c r="E893" s="105">
        <v>3.6633391581973498E-4</v>
      </c>
      <c r="F893" s="105">
        <v>4.4732038419542102E-5</v>
      </c>
      <c r="H893" s="106">
        <f t="shared" si="13"/>
        <v>6.5489292303928893E-8</v>
      </c>
      <c r="I893" s="37"/>
      <c r="O893" s="104"/>
    </row>
    <row r="894" spans="1:15">
      <c r="A894" s="44">
        <f>Solar!A894</f>
        <v>40581.083333333336</v>
      </c>
      <c r="B894" s="17">
        <v>9</v>
      </c>
      <c r="C894" s="105">
        <v>3.0989102004193498E-4</v>
      </c>
      <c r="D894" s="105">
        <v>2.0041211315078501E-4</v>
      </c>
      <c r="E894" s="105">
        <v>3.6381136156824699E-4</v>
      </c>
      <c r="F894" s="105">
        <v>3.9453102208540198E-5</v>
      </c>
      <c r="H894" s="106">
        <f t="shared" si="13"/>
        <v>6.3442194233993562E-8</v>
      </c>
      <c r="I894" s="37"/>
      <c r="O894" s="104"/>
    </row>
    <row r="895" spans="1:15">
      <c r="A895" s="44">
        <f>Solar!A895</f>
        <v>40581.125</v>
      </c>
      <c r="B895" s="17">
        <v>13</v>
      </c>
      <c r="C895" s="105">
        <v>3.2798404394688402E-4</v>
      </c>
      <c r="D895" s="105">
        <v>1.8700163717786999E-4</v>
      </c>
      <c r="E895" s="105">
        <v>3.6356984041650901E-4</v>
      </c>
      <c r="F895" s="105">
        <v>3.6952553477013002E-5</v>
      </c>
      <c r="H895" s="106">
        <f t="shared" si="13"/>
        <v>6.3576949654046934E-8</v>
      </c>
      <c r="I895" s="37"/>
      <c r="O895" s="104"/>
    </row>
    <row r="896" spans="1:15">
      <c r="A896" s="44">
        <f>Solar!A896</f>
        <v>40581.166666666664</v>
      </c>
      <c r="B896" s="17">
        <v>17</v>
      </c>
      <c r="C896" s="105">
        <v>2.9179799613698599E-4</v>
      </c>
      <c r="D896" s="105">
        <v>1.7841609435923099E-4</v>
      </c>
      <c r="E896" s="105">
        <v>3.4863578253403299E-4</v>
      </c>
      <c r="F896" s="105">
        <v>4.5843393411331901E-5</v>
      </c>
      <c r="H896" s="106">
        <f t="shared" si="13"/>
        <v>6.0048143502887628E-8</v>
      </c>
      <c r="I896" s="37"/>
      <c r="O896" s="104"/>
    </row>
    <row r="897" spans="1:15">
      <c r="A897" s="44">
        <f>Solar!A897</f>
        <v>40581.208333333336</v>
      </c>
      <c r="B897" s="17">
        <v>21</v>
      </c>
      <c r="C897" s="105">
        <v>2.9179799613698599E-4</v>
      </c>
      <c r="D897" s="105">
        <v>1.8934314885568E-4</v>
      </c>
      <c r="E897" s="105">
        <v>3.2310162965860402E-4</v>
      </c>
      <c r="F897" s="105">
        <v>5.3761797727834699E-5</v>
      </c>
      <c r="H897" s="106">
        <f t="shared" si="13"/>
        <v>5.9583650859660052E-8</v>
      </c>
      <c r="I897" s="37"/>
      <c r="O897" s="104"/>
    </row>
    <row r="898" spans="1:15">
      <c r="A898" s="44">
        <f>Solar!A898</f>
        <v>40581.25</v>
      </c>
      <c r="B898" s="17">
        <v>1</v>
      </c>
      <c r="C898" s="105">
        <v>3.2168375864456402E-4</v>
      </c>
      <c r="D898" s="105">
        <v>1.9505501825155101E-4</v>
      </c>
      <c r="E898" s="105">
        <v>2.9104640568624501E-4</v>
      </c>
      <c r="F898" s="105">
        <v>5.9318572686783999E-5</v>
      </c>
      <c r="H898" s="106">
        <f t="shared" si="13"/>
        <v>6.021553856035722E-8</v>
      </c>
      <c r="I898" s="37"/>
      <c r="O898" s="104"/>
    </row>
    <row r="899" spans="1:15">
      <c r="A899" s="44">
        <f>Solar!A899</f>
        <v>40581.291666666664</v>
      </c>
      <c r="B899" s="17">
        <v>5</v>
      </c>
      <c r="C899" s="105">
        <v>3.9763904947635799E-4</v>
      </c>
      <c r="D899" s="105">
        <v>1.89875310600637E-4</v>
      </c>
      <c r="E899" s="105">
        <v>2.6859835641636001E-4</v>
      </c>
      <c r="F899" s="105">
        <v>6.1680202044337497E-5</v>
      </c>
      <c r="H899" s="106">
        <f t="shared" si="13"/>
        <v>6.3735619342895312E-8</v>
      </c>
      <c r="I899" s="37"/>
      <c r="O899" s="104"/>
    </row>
    <row r="900" spans="1:15">
      <c r="A900" s="44">
        <f>Solar!A900</f>
        <v>40581.333333333336</v>
      </c>
      <c r="B900" s="17">
        <v>9</v>
      </c>
      <c r="C900" s="105">
        <v>3.7954602557140901E-4</v>
      </c>
      <c r="D900" s="105">
        <v>1.9732557503003399E-4</v>
      </c>
      <c r="E900" s="105">
        <v>2.5135642975060798E-4</v>
      </c>
      <c r="F900" s="105">
        <v>4.9594216508622703E-5</v>
      </c>
      <c r="H900" s="106">
        <f t="shared" si="13"/>
        <v>6.0959878254213453E-8</v>
      </c>
      <c r="I900" s="37"/>
      <c r="O900" s="104"/>
    </row>
    <row r="901" spans="1:15">
      <c r="A901" s="44">
        <f>Solar!A901</f>
        <v>40581.375</v>
      </c>
      <c r="B901" s="17">
        <v>13</v>
      </c>
      <c r="C901" s="105">
        <v>3.9763904947635799E-4</v>
      </c>
      <c r="D901" s="105">
        <v>2.1722842429142399E-4</v>
      </c>
      <c r="E901" s="105">
        <v>2.1412191885764099E-4</v>
      </c>
      <c r="F901" s="105">
        <v>4.2926086557883503E-5</v>
      </c>
      <c r="H901" s="106">
        <f t="shared" ref="H901:H964" si="14">AVERAGE(C901:F901)/3600</f>
        <v>6.0549686054396279E-8</v>
      </c>
      <c r="I901" s="37"/>
      <c r="O901" s="104"/>
    </row>
    <row r="902" spans="1:15">
      <c r="A902" s="44">
        <f>Solar!A902</f>
        <v>40581.416666666664</v>
      </c>
      <c r="B902" s="17">
        <v>17</v>
      </c>
      <c r="C902" s="105">
        <v>4.1573207338130801E-4</v>
      </c>
      <c r="D902" s="105">
        <v>2.4046615382121E-4</v>
      </c>
      <c r="E902" s="105">
        <v>1.76578797604121E-4</v>
      </c>
      <c r="F902" s="105">
        <v>3.9730940956487702E-5</v>
      </c>
      <c r="H902" s="106">
        <f t="shared" si="14"/>
        <v>6.059083095577269E-8</v>
      </c>
      <c r="I902" s="37"/>
      <c r="O902" s="104"/>
    </row>
    <row r="903" spans="1:15">
      <c r="A903" s="44">
        <f>Solar!A903</f>
        <v>40581.458333333336</v>
      </c>
      <c r="B903" s="17">
        <v>21</v>
      </c>
      <c r="C903" s="105">
        <v>3.9763904947635799E-4</v>
      </c>
      <c r="D903" s="105">
        <v>2.06478757043294E-4</v>
      </c>
      <c r="E903" s="105">
        <v>1.5511025078295099E-4</v>
      </c>
      <c r="F903" s="105">
        <v>4.0425537826356299E-5</v>
      </c>
      <c r="H903" s="106">
        <f t="shared" si="14"/>
        <v>5.5531499661733286E-8</v>
      </c>
      <c r="I903" s="37"/>
      <c r="O903" s="104"/>
    </row>
    <row r="904" spans="1:15">
      <c r="A904" s="44">
        <f>Solar!A904</f>
        <v>40581.5</v>
      </c>
      <c r="B904" s="17">
        <v>1</v>
      </c>
      <c r="C904" s="105">
        <v>4.1573207338130801E-4</v>
      </c>
      <c r="D904" s="105">
        <v>2.3482523932466699E-4</v>
      </c>
      <c r="E904" s="105">
        <v>1.47488916661436E-4</v>
      </c>
      <c r="F904" s="105">
        <v>3.3618488501643402E-5</v>
      </c>
      <c r="H904" s="106">
        <f t="shared" si="14"/>
        <v>5.7754494296462115E-8</v>
      </c>
      <c r="I904" s="37"/>
      <c r="O904" s="104"/>
    </row>
    <row r="905" spans="1:15">
      <c r="A905" s="44">
        <f>Solar!A905</f>
        <v>40581.541666666664</v>
      </c>
      <c r="B905" s="17">
        <v>5</v>
      </c>
      <c r="C905" s="105">
        <v>3.9763904947635799E-4</v>
      </c>
      <c r="D905" s="105">
        <v>2.35570265767607E-4</v>
      </c>
      <c r="E905" s="105">
        <v>1.5296339610083401E-4</v>
      </c>
      <c r="F905" s="105">
        <v>2.9450907282431398E-5</v>
      </c>
      <c r="H905" s="106">
        <f t="shared" si="14"/>
        <v>5.6640529071335437E-8</v>
      </c>
      <c r="I905" s="37"/>
      <c r="O905" s="104"/>
    </row>
    <row r="906" spans="1:15">
      <c r="A906" s="44">
        <f>Solar!A906</f>
        <v>40581.583333333336</v>
      </c>
      <c r="B906" s="17">
        <v>9</v>
      </c>
      <c r="C906" s="105">
        <v>3.9763904947635799E-4</v>
      </c>
      <c r="D906" s="105">
        <v>2.4741973395531501E-4</v>
      </c>
      <c r="E906" s="105">
        <v>1.7898059127973901E-4</v>
      </c>
      <c r="F906" s="105">
        <v>2.8478471664615301E-5</v>
      </c>
      <c r="H906" s="106">
        <f t="shared" si="14"/>
        <v>5.9202628220557451E-8</v>
      </c>
      <c r="I906" s="37"/>
      <c r="O906" s="104"/>
    </row>
    <row r="907" spans="1:15">
      <c r="A907" s="44">
        <f>Solar!A907</f>
        <v>40581.625</v>
      </c>
      <c r="B907" s="17">
        <v>13</v>
      </c>
      <c r="C907" s="105">
        <v>3.9763904947635799E-4</v>
      </c>
      <c r="D907" s="105">
        <v>2.6072377757923801E-4</v>
      </c>
      <c r="E907" s="105">
        <v>1.8386468568155499E-4</v>
      </c>
      <c r="F907" s="105">
        <v>2.2643857957718501E-5</v>
      </c>
      <c r="H907" s="106">
        <f t="shared" si="14"/>
        <v>6.0060511853810373E-8</v>
      </c>
      <c r="I907" s="37"/>
      <c r="O907" s="104"/>
    </row>
    <row r="908" spans="1:15">
      <c r="A908" s="44">
        <f>Solar!A908</f>
        <v>40581.666666666664</v>
      </c>
      <c r="B908" s="17">
        <v>17</v>
      </c>
      <c r="C908" s="105">
        <v>4.1573207338130801E-4</v>
      </c>
      <c r="D908" s="105">
        <v>2.71934651672998E-4</v>
      </c>
      <c r="E908" s="105">
        <v>2.21287046359207E-4</v>
      </c>
      <c r="F908" s="105">
        <v>2.0976825470033701E-5</v>
      </c>
      <c r="H908" s="106">
        <f t="shared" si="14"/>
        <v>6.4578513672468528E-8</v>
      </c>
      <c r="I908" s="37"/>
      <c r="O908" s="104"/>
    </row>
    <row r="909" spans="1:15">
      <c r="A909" s="44">
        <f>Solar!A909</f>
        <v>40581.708333333336</v>
      </c>
      <c r="B909" s="17">
        <v>21</v>
      </c>
      <c r="C909" s="105">
        <v>4.1573207338130801E-4</v>
      </c>
      <c r="D909" s="105">
        <v>3.0272907798117301E-4</v>
      </c>
      <c r="E909" s="105">
        <v>2.6422414000154602E-4</v>
      </c>
      <c r="F909" s="105">
        <v>2.9728746030378899E-5</v>
      </c>
      <c r="H909" s="106">
        <f t="shared" si="14"/>
        <v>7.0306530374611529E-8</v>
      </c>
      <c r="I909" s="37"/>
      <c r="O909" s="104"/>
    </row>
    <row r="910" spans="1:15">
      <c r="A910" s="44">
        <f>Solar!A910</f>
        <v>40581.75</v>
      </c>
      <c r="B910" s="17">
        <v>1</v>
      </c>
      <c r="C910" s="105">
        <v>4.1573207338130801E-4</v>
      </c>
      <c r="D910" s="105">
        <v>3.4437960388646901E-4</v>
      </c>
      <c r="E910" s="105">
        <v>3.16728154821069E-4</v>
      </c>
      <c r="F910" s="105">
        <v>3.9730940956487702E-5</v>
      </c>
      <c r="H910" s="106">
        <f t="shared" si="14"/>
        <v>7.753963701703706E-8</v>
      </c>
      <c r="I910" s="37"/>
      <c r="O910" s="104"/>
    </row>
    <row r="911" spans="1:15">
      <c r="A911" s="44">
        <f>Solar!A911</f>
        <v>40581.791666666664</v>
      </c>
      <c r="B911" s="17">
        <v>5</v>
      </c>
      <c r="C911" s="105">
        <v>4.1573207338130801E-4</v>
      </c>
      <c r="D911" s="105">
        <v>3.7982157610060198E-4</v>
      </c>
      <c r="E911" s="105">
        <v>3.4273193215821101E-4</v>
      </c>
      <c r="F911" s="105">
        <v>4.4037441549673403E-5</v>
      </c>
      <c r="H911" s="106">
        <f t="shared" si="14"/>
        <v>8.2105765499291275E-8</v>
      </c>
      <c r="I911" s="37"/>
      <c r="O911" s="104"/>
    </row>
    <row r="912" spans="1:15">
      <c r="A912" s="44">
        <f>Solar!A912</f>
        <v>40581.833333333336</v>
      </c>
      <c r="B912" s="17">
        <v>9</v>
      </c>
      <c r="C912" s="105">
        <v>3.7954602557140901E-4</v>
      </c>
      <c r="D912" s="105">
        <v>3.7489021059733402E-4</v>
      </c>
      <c r="E912" s="105">
        <v>3.7233169108789898E-4</v>
      </c>
      <c r="F912" s="105">
        <v>6.2235879540232397E-5</v>
      </c>
      <c r="H912" s="106">
        <f t="shared" si="14"/>
        <v>8.2569708805338495E-8</v>
      </c>
      <c r="I912" s="37"/>
      <c r="O912" s="104"/>
    </row>
    <row r="913" spans="1:15">
      <c r="A913" s="44">
        <f>Solar!A913</f>
        <v>40581.875</v>
      </c>
      <c r="B913" s="17">
        <v>13</v>
      </c>
      <c r="C913" s="105">
        <v>2.5202875311508999E-4</v>
      </c>
      <c r="D913" s="105">
        <v>3.7985705355026599E-4</v>
      </c>
      <c r="E913" s="105">
        <v>3.8964070696246699E-4</v>
      </c>
      <c r="F913" s="105">
        <v>8.0712156278738901E-5</v>
      </c>
      <c r="H913" s="106">
        <f t="shared" si="14"/>
        <v>7.6544352076844569E-8</v>
      </c>
      <c r="I913" s="37"/>
      <c r="O913" s="104"/>
    </row>
    <row r="914" spans="1:15">
      <c r="A914" s="44">
        <f>Solar!A914</f>
        <v>40581.916666666664</v>
      </c>
      <c r="B914" s="17">
        <v>17</v>
      </c>
      <c r="C914" s="105">
        <v>2.00728782826491E-4</v>
      </c>
      <c r="D914" s="105">
        <v>3.5179439086620301E-4</v>
      </c>
      <c r="E914" s="105">
        <v>4.17281460994723E-4</v>
      </c>
      <c r="F914" s="105">
        <v>7.1265638848525096E-5</v>
      </c>
      <c r="H914" s="106">
        <f t="shared" si="14"/>
        <v>7.2296546773329311E-8</v>
      </c>
      <c r="I914" s="37"/>
      <c r="O914" s="104"/>
    </row>
    <row r="915" spans="1:15">
      <c r="A915" s="44">
        <f>Solar!A915</f>
        <v>40581.958333333336</v>
      </c>
      <c r="B915" s="17">
        <v>21</v>
      </c>
      <c r="C915" s="105">
        <v>1.60959539804595E-4</v>
      </c>
      <c r="D915" s="105">
        <v>3.0127450254495701E-4</v>
      </c>
      <c r="E915" s="105">
        <v>4.25144316267977E-4</v>
      </c>
      <c r="F915" s="105">
        <v>7.1265638848525096E-5</v>
      </c>
      <c r="H915" s="106">
        <f t="shared" si="14"/>
        <v>6.6572499824031535E-8</v>
      </c>
      <c r="I915" s="37"/>
      <c r="O915" s="104"/>
    </row>
    <row r="916" spans="1:15">
      <c r="A916" s="44">
        <f>Solar!A916</f>
        <v>40582</v>
      </c>
      <c r="B916" s="17">
        <v>1</v>
      </c>
      <c r="C916" s="105">
        <v>1.3954533202357501E-4</v>
      </c>
      <c r="D916" s="105">
        <v>2.36953886304495E-4</v>
      </c>
      <c r="E916" s="105">
        <v>4.1752298214646098E-4</v>
      </c>
      <c r="F916" s="105">
        <v>5.82072176949942E-5</v>
      </c>
      <c r="H916" s="106">
        <f t="shared" si="14"/>
        <v>5.9182598483994804E-8</v>
      </c>
      <c r="I916" s="37"/>
      <c r="O916" s="104"/>
    </row>
    <row r="917" spans="1:15">
      <c r="A917" s="44">
        <f>Solar!A917</f>
        <v>40582.041666666664</v>
      </c>
      <c r="B917" s="17">
        <v>5</v>
      </c>
      <c r="C917" s="105">
        <v>9.53049906737736E-5</v>
      </c>
      <c r="D917" s="105">
        <v>1.97609394627345E-4</v>
      </c>
      <c r="E917" s="105">
        <v>4.0560793866071198E-4</v>
      </c>
      <c r="F917" s="105">
        <v>4.3065005931857302E-5</v>
      </c>
      <c r="H917" s="106">
        <f t="shared" si="14"/>
        <v>5.1499120131506109E-8</v>
      </c>
      <c r="I917" s="37"/>
      <c r="O917" s="104"/>
    </row>
    <row r="918" spans="1:15">
      <c r="A918" s="44">
        <f>Solar!A918</f>
        <v>40582.083333333336</v>
      </c>
      <c r="B918" s="17">
        <v>9</v>
      </c>
      <c r="C918" s="105">
        <v>7.3890782892752904E-5</v>
      </c>
      <c r="D918" s="105">
        <v>1.74265232748567E-4</v>
      </c>
      <c r="E918" s="105">
        <v>4.0780846470988202E-4</v>
      </c>
      <c r="F918" s="105">
        <v>5.1955845866176201E-5</v>
      </c>
      <c r="H918" s="106">
        <f t="shared" si="14"/>
        <v>4.9161133765095703E-8</v>
      </c>
      <c r="I918" s="37"/>
      <c r="O918" s="104"/>
    </row>
    <row r="919" spans="1:15">
      <c r="A919" s="44">
        <f>Solar!A919</f>
        <v>40582.125</v>
      </c>
      <c r="B919" s="17">
        <v>13</v>
      </c>
      <c r="C919" s="105">
        <v>5.9536204050530203E-5</v>
      </c>
      <c r="D919" s="105">
        <v>1.6578612227892E-4</v>
      </c>
      <c r="E919" s="105">
        <v>3.8534699759823298E-4</v>
      </c>
      <c r="F919" s="105">
        <v>5.5150991467572002E-5</v>
      </c>
      <c r="H919" s="106">
        <f t="shared" si="14"/>
        <v>4.6237521902448274E-8</v>
      </c>
      <c r="I919" s="37"/>
      <c r="O919" s="104"/>
    </row>
    <row r="920" spans="1:15">
      <c r="A920" s="44">
        <f>Solar!A920</f>
        <v>40582.166666666664</v>
      </c>
      <c r="B920" s="17">
        <v>17</v>
      </c>
      <c r="C920" s="105">
        <v>7.3890782892752904E-5</v>
      </c>
      <c r="D920" s="105">
        <v>1.4332889664173701E-4</v>
      </c>
      <c r="E920" s="105">
        <v>3.8293178608085198E-4</v>
      </c>
      <c r="F920" s="105">
        <v>5.5984507711414399E-5</v>
      </c>
      <c r="H920" s="106">
        <f t="shared" si="14"/>
        <v>4.5564998147691408E-8</v>
      </c>
      <c r="I920" s="37"/>
      <c r="O920" s="104"/>
    </row>
    <row r="921" spans="1:15">
      <c r="A921" s="44">
        <f>Solar!A921</f>
        <v>40582.208333333336</v>
      </c>
      <c r="B921" s="17">
        <v>21</v>
      </c>
      <c r="C921" s="105">
        <v>4.5181625208307502E-5</v>
      </c>
      <c r="D921" s="105">
        <v>1.3282757154125301E-4</v>
      </c>
      <c r="E921" s="105">
        <v>3.8164367327158099E-4</v>
      </c>
      <c r="F921" s="105">
        <v>7.0015364482761504E-5</v>
      </c>
      <c r="H921" s="106">
        <f t="shared" si="14"/>
        <v>4.3726960729437708E-8</v>
      </c>
      <c r="I921" s="37"/>
      <c r="O921" s="104"/>
    </row>
    <row r="922" spans="1:15">
      <c r="A922" s="44">
        <f>Solar!A922</f>
        <v>40582.25</v>
      </c>
      <c r="B922" s="17">
        <v>1</v>
      </c>
      <c r="C922" s="105">
        <v>2.7767873825939E-5</v>
      </c>
      <c r="D922" s="105">
        <v>1.3602054201099499E-4</v>
      </c>
      <c r="E922" s="105">
        <v>3.8248899730266499E-4</v>
      </c>
      <c r="F922" s="105">
        <v>6.6681299507391904E-5</v>
      </c>
      <c r="H922" s="106">
        <f t="shared" si="14"/>
        <v>4.2566577267152148E-8</v>
      </c>
      <c r="I922" s="37"/>
      <c r="O922" s="104"/>
    </row>
    <row r="923" spans="1:15">
      <c r="A923" s="44">
        <f>Solar!A923</f>
        <v>40582.291666666664</v>
      </c>
      <c r="B923" s="17">
        <v>5</v>
      </c>
      <c r="C923" s="105">
        <v>2.7767873825939E-5</v>
      </c>
      <c r="D923" s="105">
        <v>1.14343820266415E-4</v>
      </c>
      <c r="E923" s="105">
        <v>3.6831975640069298E-4</v>
      </c>
      <c r="F923" s="105">
        <v>7.91840431650279E-5</v>
      </c>
      <c r="H923" s="106">
        <f t="shared" si="14"/>
        <v>4.0945520392921863E-8</v>
      </c>
      <c r="I923" s="37"/>
      <c r="O923" s="104"/>
    </row>
    <row r="924" spans="1:15">
      <c r="A924" s="44">
        <f>Solar!A924</f>
        <v>40582.333333333336</v>
      </c>
      <c r="B924" s="17">
        <v>9</v>
      </c>
      <c r="C924" s="105">
        <v>2.7767873825939E-5</v>
      </c>
      <c r="D924" s="105">
        <v>1.0004640805190501E-4</v>
      </c>
      <c r="E924" s="105">
        <v>3.52352524702448E-4</v>
      </c>
      <c r="F924" s="105">
        <v>7.2099155092367499E-5</v>
      </c>
      <c r="H924" s="106">
        <f t="shared" si="14"/>
        <v>3.8351802893934685E-8</v>
      </c>
      <c r="I924" s="37"/>
      <c r="O924" s="104"/>
    </row>
    <row r="925" spans="1:15">
      <c r="A925" s="44">
        <f>Solar!A925</f>
        <v>40582.375</v>
      </c>
      <c r="B925" s="17">
        <v>13</v>
      </c>
      <c r="C925" s="105">
        <v>5.0829328359345903E-5</v>
      </c>
      <c r="D925" s="105">
        <v>6.7655496508859297E-5</v>
      </c>
      <c r="E925" s="105">
        <v>3.6464326775756801E-4</v>
      </c>
      <c r="F925" s="105">
        <v>7.97397206609228E-5</v>
      </c>
      <c r="H925" s="106">
        <f t="shared" si="14"/>
        <v>3.908804258935389E-8</v>
      </c>
      <c r="I925" s="37"/>
      <c r="O925" s="104"/>
    </row>
    <row r="926" spans="1:15">
      <c r="A926" s="44">
        <f>Solar!A926</f>
        <v>40582.416666666664</v>
      </c>
      <c r="B926" s="17">
        <v>17</v>
      </c>
      <c r="C926" s="105">
        <v>6.5183907201568604E-5</v>
      </c>
      <c r="D926" s="105">
        <v>5.1619689260823399E-5</v>
      </c>
      <c r="E926" s="105">
        <v>4.00468905265395E-4</v>
      </c>
      <c r="F926" s="105">
        <v>1.7684436306856201E-4</v>
      </c>
      <c r="H926" s="106">
        <f t="shared" si="14"/>
        <v>4.820256005530201E-8</v>
      </c>
      <c r="I926" s="37"/>
      <c r="O926" s="104"/>
    </row>
    <row r="927" spans="1:15">
      <c r="A927" s="44">
        <f>Solar!A927</f>
        <v>40582.458333333336</v>
      </c>
      <c r="B927" s="17">
        <v>21</v>
      </c>
      <c r="C927" s="105">
        <v>5.8830241156650399E-5</v>
      </c>
      <c r="D927" s="105">
        <v>3.9167104428831E-5</v>
      </c>
      <c r="E927" s="105">
        <v>4.19804015246211E-4</v>
      </c>
      <c r="F927" s="105">
        <v>2.0726770596880999E-4</v>
      </c>
      <c r="H927" s="106">
        <f t="shared" si="14"/>
        <v>5.0352018527812672E-8</v>
      </c>
      <c r="I927" s="37"/>
      <c r="O927" s="104"/>
    </row>
    <row r="928" spans="1:15">
      <c r="A928" s="44">
        <f>Solar!A928</f>
        <v>40582.5</v>
      </c>
      <c r="B928" s="17">
        <v>1</v>
      </c>
      <c r="C928" s="105">
        <v>5.8830241156650399E-5</v>
      </c>
      <c r="D928" s="105">
        <v>3.5903179059761699E-5</v>
      </c>
      <c r="E928" s="105">
        <v>4.2899523685402402E-4</v>
      </c>
      <c r="F928" s="105">
        <v>2.1879801400863E-4</v>
      </c>
      <c r="H928" s="106">
        <f t="shared" si="14"/>
        <v>5.1564352158268481E-8</v>
      </c>
      <c r="I928" s="37"/>
      <c r="O928" s="104"/>
    </row>
    <row r="929" spans="1:15">
      <c r="A929" s="44">
        <f>Solar!A929</f>
        <v>40582.541666666664</v>
      </c>
      <c r="B929" s="17">
        <v>5</v>
      </c>
      <c r="C929" s="105">
        <v>6.5183907201568604E-5</v>
      </c>
      <c r="D929" s="105">
        <v>4.1827913153615702E-5</v>
      </c>
      <c r="E929" s="105">
        <v>4.1473207105970902E-4</v>
      </c>
      <c r="F929" s="105">
        <v>2.6116842307061803E-4</v>
      </c>
      <c r="H929" s="106">
        <f t="shared" si="14"/>
        <v>5.4368910728160515E-8</v>
      </c>
      <c r="I929" s="37"/>
      <c r="O929" s="104"/>
    </row>
    <row r="930" spans="1:15">
      <c r="A930" s="44">
        <f>Solar!A930</f>
        <v>40582.583333333336</v>
      </c>
      <c r="B930" s="17">
        <v>9</v>
      </c>
      <c r="C930" s="105">
        <v>3.6474749517123202E-5</v>
      </c>
      <c r="D930" s="105">
        <v>3.9841175972443099E-5</v>
      </c>
      <c r="E930" s="105">
        <v>3.64750610491673E-4</v>
      </c>
      <c r="F930" s="105">
        <v>2.5630624498153802E-4</v>
      </c>
      <c r="H930" s="106">
        <f t="shared" si="14"/>
        <v>4.8428665344637317E-8</v>
      </c>
      <c r="I930" s="37"/>
      <c r="O930" s="104"/>
    </row>
    <row r="931" spans="1:15">
      <c r="A931" s="44">
        <f>Solar!A931</f>
        <v>40582.625</v>
      </c>
      <c r="B931" s="17">
        <v>13</v>
      </c>
      <c r="C931" s="105">
        <v>2.14142077810207E-5</v>
      </c>
      <c r="D931" s="105">
        <v>3.1894227247752798E-5</v>
      </c>
      <c r="E931" s="105">
        <v>3.2320897239270999E-4</v>
      </c>
      <c r="F931" s="105">
        <v>1.89624945474146E-4</v>
      </c>
      <c r="H931" s="106">
        <f t="shared" si="14"/>
        <v>3.9315441173307603E-8</v>
      </c>
      <c r="I931" s="37"/>
      <c r="O931" s="104"/>
    </row>
    <row r="932" spans="1:15">
      <c r="A932" s="44">
        <f>Solar!A932</f>
        <v>40582.666666666664</v>
      </c>
      <c r="B932" s="17">
        <v>17</v>
      </c>
      <c r="C932" s="105">
        <v>6.3536660449182404E-6</v>
      </c>
      <c r="D932" s="105">
        <v>2.2599135435838198E-5</v>
      </c>
      <c r="E932" s="105">
        <v>2.55958749475396E-4</v>
      </c>
      <c r="F932" s="105">
        <v>2.00599576018071E-4</v>
      </c>
      <c r="H932" s="106">
        <f t="shared" si="14"/>
        <v>3.371605048432107E-8</v>
      </c>
      <c r="I932" s="37"/>
      <c r="O932" s="104"/>
    </row>
    <row r="933" spans="1:15">
      <c r="A933" s="44">
        <f>Solar!A933</f>
        <v>40582.708333333336</v>
      </c>
      <c r="B933" s="17">
        <v>21</v>
      </c>
      <c r="C933" s="105">
        <v>6.3536660449182404E-6</v>
      </c>
      <c r="D933" s="105">
        <v>1.7632292482906699E-5</v>
      </c>
      <c r="E933" s="105">
        <v>2.0988188086045999E-4</v>
      </c>
      <c r="F933" s="105">
        <v>1.7128758810961301E-4</v>
      </c>
      <c r="H933" s="106">
        <f t="shared" si="14"/>
        <v>2.8135793576242911E-8</v>
      </c>
      <c r="I933" s="37"/>
      <c r="O933" s="104"/>
    </row>
    <row r="934" spans="1:15">
      <c r="A934" s="44">
        <f>Solar!A934</f>
        <v>40582.75</v>
      </c>
      <c r="B934" s="17">
        <v>1</v>
      </c>
      <c r="C934" s="105">
        <v>0</v>
      </c>
      <c r="D934" s="105">
        <v>1.57874651003893E-5</v>
      </c>
      <c r="E934" s="105">
        <v>1.911103202337E-4</v>
      </c>
      <c r="F934" s="105">
        <v>1.7698328244253599E-4</v>
      </c>
      <c r="H934" s="106">
        <f t="shared" si="14"/>
        <v>2.6658407484487867E-8</v>
      </c>
      <c r="I934" s="37"/>
      <c r="O934" s="104"/>
    </row>
    <row r="935" spans="1:15">
      <c r="A935" s="44">
        <f>Solar!A935</f>
        <v>40582.791666666664</v>
      </c>
      <c r="B935" s="17">
        <v>5</v>
      </c>
      <c r="C935" s="105">
        <v>0</v>
      </c>
      <c r="D935" s="105">
        <v>1.92287777177775E-5</v>
      </c>
      <c r="E935" s="105">
        <v>1.8528697690845799E-4</v>
      </c>
      <c r="F935" s="105">
        <v>1.7031515249179701E-4</v>
      </c>
      <c r="H935" s="106">
        <f t="shared" si="14"/>
        <v>2.6029924105418926E-8</v>
      </c>
      <c r="I935" s="37"/>
      <c r="O935" s="104"/>
    </row>
    <row r="936" spans="1:15">
      <c r="A936" s="44">
        <f>Solar!A936</f>
        <v>40582.833333333336</v>
      </c>
      <c r="B936" s="17">
        <v>9</v>
      </c>
      <c r="C936" s="105">
        <v>0</v>
      </c>
      <c r="D936" s="105">
        <v>2.1854108992898401E-5</v>
      </c>
      <c r="E936" s="105">
        <v>1.87916873894051E-4</v>
      </c>
      <c r="F936" s="105">
        <v>1.4322587456691899E-4</v>
      </c>
      <c r="H936" s="106">
        <f t="shared" si="14"/>
        <v>2.4513670656518639E-8</v>
      </c>
      <c r="I936" s="37"/>
      <c r="O936" s="104"/>
    </row>
    <row r="937" spans="1:15">
      <c r="A937" s="44">
        <f>Solar!A937</f>
        <v>40582.875</v>
      </c>
      <c r="B937" s="17">
        <v>13</v>
      </c>
      <c r="C937" s="105">
        <v>0</v>
      </c>
      <c r="D937" s="105">
        <v>2.4018233422390001E-5</v>
      </c>
      <c r="E937" s="105">
        <v>1.8104693891127699E-4</v>
      </c>
      <c r="F937" s="105">
        <v>1.23499323462649E-4</v>
      </c>
      <c r="H937" s="106">
        <f t="shared" si="14"/>
        <v>2.2816978874744167E-8</v>
      </c>
      <c r="I937" s="37"/>
      <c r="O937" s="104"/>
    </row>
    <row r="938" spans="1:15">
      <c r="A938" s="44">
        <f>Solar!A938</f>
        <v>40582.916666666664</v>
      </c>
      <c r="B938" s="17">
        <v>17</v>
      </c>
      <c r="C938" s="105">
        <v>0</v>
      </c>
      <c r="D938" s="105">
        <v>1.8944958120467198E-5</v>
      </c>
      <c r="E938" s="105">
        <v>1.7196306003756901E-4</v>
      </c>
      <c r="F938" s="105">
        <v>1.4044748708744401E-4</v>
      </c>
      <c r="H938" s="106">
        <f t="shared" si="14"/>
        <v>2.3010798975380569E-8</v>
      </c>
      <c r="I938" s="37"/>
      <c r="O938" s="104"/>
    </row>
    <row r="939" spans="1:15">
      <c r="A939" s="44">
        <f>Solar!A939</f>
        <v>40582.958333333336</v>
      </c>
      <c r="B939" s="17">
        <v>21</v>
      </c>
      <c r="C939" s="105">
        <v>0</v>
      </c>
      <c r="D939" s="105">
        <v>2.1250992348613901E-5</v>
      </c>
      <c r="E939" s="105">
        <v>1.72486355866335E-4</v>
      </c>
      <c r="F939" s="105">
        <v>9.0436512456900305E-5</v>
      </c>
      <c r="H939" s="106">
        <f t="shared" si="14"/>
        <v>1.9734295879989528E-8</v>
      </c>
      <c r="I939" s="37"/>
      <c r="O939" s="104"/>
    </row>
    <row r="940" spans="1:15">
      <c r="A940" s="44">
        <f>Solar!A940</f>
        <v>40583</v>
      </c>
      <c r="B940" s="17">
        <v>1</v>
      </c>
      <c r="C940" s="105">
        <v>0</v>
      </c>
      <c r="D940" s="105">
        <v>1.43328896641737E-5</v>
      </c>
      <c r="E940" s="105">
        <v>1.6728023326220199E-4</v>
      </c>
      <c r="F940" s="105">
        <v>8.7241366855504403E-5</v>
      </c>
      <c r="H940" s="106">
        <f t="shared" si="14"/>
        <v>1.8670450679297228E-8</v>
      </c>
      <c r="I940" s="37"/>
      <c r="O940" s="104"/>
    </row>
    <row r="941" spans="1:15">
      <c r="A941" s="44">
        <f>Solar!A941</f>
        <v>40583.041666666664</v>
      </c>
      <c r="B941" s="17">
        <v>5</v>
      </c>
      <c r="C941" s="105">
        <v>0</v>
      </c>
      <c r="D941" s="105">
        <v>1.4439322013165E-5</v>
      </c>
      <c r="E941" s="105">
        <v>1.6412704044784201E-4</v>
      </c>
      <c r="F941" s="105">
        <v>8.91862380911367E-5</v>
      </c>
      <c r="H941" s="106">
        <f t="shared" si="14"/>
        <v>1.859393059389887E-8</v>
      </c>
      <c r="I941" s="37"/>
      <c r="O941" s="104"/>
    </row>
    <row r="942" spans="1:15">
      <c r="A942" s="44">
        <f>Solar!A942</f>
        <v>40583.083333333336</v>
      </c>
      <c r="B942" s="17">
        <v>9</v>
      </c>
      <c r="C942" s="105">
        <v>6.3536660449182404E-6</v>
      </c>
      <c r="D942" s="105">
        <v>1.59293748990445E-5</v>
      </c>
      <c r="E942" s="105">
        <v>1.50333499115241E-4</v>
      </c>
      <c r="F942" s="105">
        <v>7.7794849425290503E-5</v>
      </c>
      <c r="H942" s="106">
        <f t="shared" si="14"/>
        <v>1.7389679825312097E-8</v>
      </c>
      <c r="I942" s="37"/>
      <c r="O942" s="104"/>
    </row>
    <row r="943" spans="1:15">
      <c r="A943" s="44">
        <f>Solar!A943</f>
        <v>40583.125</v>
      </c>
      <c r="B943" s="17">
        <v>13</v>
      </c>
      <c r="C943" s="105">
        <v>6.3536660449182404E-6</v>
      </c>
      <c r="D943" s="105">
        <v>1.15301711407338E-5</v>
      </c>
      <c r="E943" s="105">
        <v>1.3460778856873399E-4</v>
      </c>
      <c r="F943" s="105">
        <v>4.6815829029148097E-5</v>
      </c>
      <c r="H943" s="106">
        <f t="shared" si="14"/>
        <v>1.3840795471078757E-8</v>
      </c>
      <c r="I943" s="37"/>
      <c r="O943" s="104"/>
    </row>
    <row r="944" spans="1:15">
      <c r="A944" s="44">
        <f>Solar!A944</f>
        <v>40583.166666666664</v>
      </c>
      <c r="B944" s="17">
        <v>17</v>
      </c>
      <c r="C944" s="105">
        <v>6.3536660449182404E-6</v>
      </c>
      <c r="D944" s="105">
        <v>1.25944946306476E-5</v>
      </c>
      <c r="E944" s="105">
        <v>1.1962005931920499E-4</v>
      </c>
      <c r="F944" s="105">
        <v>4.0425537826356299E-5</v>
      </c>
      <c r="H944" s="106">
        <f t="shared" si="14"/>
        <v>1.2430122070911605E-8</v>
      </c>
      <c r="I944" s="37"/>
      <c r="O944" s="104"/>
    </row>
    <row r="945" spans="1:15">
      <c r="A945" s="44">
        <f>Solar!A945</f>
        <v>40583.208333333336</v>
      </c>
      <c r="B945" s="17">
        <v>21</v>
      </c>
      <c r="C945" s="105">
        <v>6.3536660449182404E-6</v>
      </c>
      <c r="D945" s="105">
        <v>1.6426059194337601E-5</v>
      </c>
      <c r="E945" s="105">
        <v>1.12267082032954E-4</v>
      </c>
      <c r="F945" s="105">
        <v>2.58390035591144E-5</v>
      </c>
      <c r="H945" s="106">
        <f t="shared" si="14"/>
        <v>1.1172625752175296E-8</v>
      </c>
      <c r="I945" s="37"/>
      <c r="O945" s="104"/>
    </row>
    <row r="946" spans="1:15">
      <c r="A946" s="44">
        <f>Solar!A946</f>
        <v>40583.25</v>
      </c>
      <c r="B946" s="17">
        <v>1</v>
      </c>
      <c r="C946" s="105">
        <v>1.2707332089836499E-5</v>
      </c>
      <c r="D946" s="105">
        <v>1.5468168053415102E-5</v>
      </c>
      <c r="E946" s="105">
        <v>1.11421758001871E-4</v>
      </c>
      <c r="F946" s="105">
        <v>2.9311987908457701E-5</v>
      </c>
      <c r="H946" s="106">
        <f t="shared" si="14"/>
        <v>1.1729808753720855E-8</v>
      </c>
      <c r="I946" s="37"/>
      <c r="O946" s="104"/>
    </row>
    <row r="947" spans="1:15">
      <c r="A947" s="44">
        <f>Solar!A947</f>
        <v>40583.291666666664</v>
      </c>
      <c r="B947" s="17">
        <v>5</v>
      </c>
      <c r="C947" s="105">
        <v>2.14142077810207E-5</v>
      </c>
      <c r="D947" s="105">
        <v>2.1641244294915699E-5</v>
      </c>
      <c r="E947" s="105">
        <v>1.06886527485899E-4</v>
      </c>
      <c r="F947" s="105">
        <v>2.5283326063219399E-5</v>
      </c>
      <c r="H947" s="106">
        <f t="shared" si="14"/>
        <v>1.2168424001739916E-8</v>
      </c>
      <c r="I947" s="37"/>
      <c r="O947" s="104"/>
    </row>
    <row r="948" spans="1:15">
      <c r="A948" s="44">
        <f>Solar!A948</f>
        <v>40583.333333333336</v>
      </c>
      <c r="B948" s="17">
        <v>9</v>
      </c>
      <c r="C948" s="105">
        <v>1.9060998134754699E-5</v>
      </c>
      <c r="D948" s="105">
        <v>2.4195620670708999E-5</v>
      </c>
      <c r="E948" s="105">
        <v>7.3341923077820996E-5</v>
      </c>
      <c r="F948" s="105">
        <v>1.83373573645328E-5</v>
      </c>
      <c r="H948" s="106">
        <f t="shared" si="14"/>
        <v>9.3705485588762146E-9</v>
      </c>
      <c r="I948" s="37"/>
      <c r="O948" s="104"/>
    </row>
    <row r="949" spans="1:15">
      <c r="A949" s="44">
        <f>Solar!A949</f>
        <v>40583.375</v>
      </c>
      <c r="B949" s="17">
        <v>13</v>
      </c>
      <c r="C949" s="105">
        <v>1.9060998134754699E-5</v>
      </c>
      <c r="D949" s="105">
        <v>2.77078881874248E-5</v>
      </c>
      <c r="E949" s="105">
        <v>5.4811883602798901E-5</v>
      </c>
      <c r="F949" s="105">
        <v>2.4588729193350801E-5</v>
      </c>
      <c r="H949" s="106">
        <f t="shared" si="14"/>
        <v>8.7617707721061933E-9</v>
      </c>
      <c r="I949" s="37"/>
      <c r="O949" s="104"/>
    </row>
    <row r="950" spans="1:15">
      <c r="A950" s="44">
        <f>Solar!A950</f>
        <v>40583.416666666664</v>
      </c>
      <c r="B950" s="17">
        <v>17</v>
      </c>
      <c r="C950" s="105">
        <v>2.7767873825939E-5</v>
      </c>
      <c r="D950" s="105">
        <v>2.5295421610286699E-5</v>
      </c>
      <c r="E950" s="105">
        <v>4.1112267162539997E-5</v>
      </c>
      <c r="F950" s="105">
        <v>2.9728746030378899E-5</v>
      </c>
      <c r="H950" s="106">
        <f t="shared" si="14"/>
        <v>8.6044658770239303E-9</v>
      </c>
      <c r="I950" s="37"/>
      <c r="O950" s="104"/>
    </row>
    <row r="951" spans="1:15">
      <c r="A951" s="44">
        <f>Solar!A951</f>
        <v>40583.458333333336</v>
      </c>
      <c r="B951" s="17">
        <v>21</v>
      </c>
      <c r="C951" s="105">
        <v>3.6474749517123202E-5</v>
      </c>
      <c r="D951" s="105">
        <v>1.7525860133915301E-5</v>
      </c>
      <c r="E951" s="105">
        <v>2.9492416195581899E-5</v>
      </c>
      <c r="F951" s="105">
        <v>3.82028278427766E-5</v>
      </c>
      <c r="H951" s="106">
        <f t="shared" si="14"/>
        <v>8.45110095065257E-9</v>
      </c>
      <c r="I951" s="37"/>
      <c r="O951" s="104"/>
    </row>
    <row r="952" spans="1:15">
      <c r="A952" s="44">
        <f>Solar!A952</f>
        <v>40583.5</v>
      </c>
      <c r="B952" s="17">
        <v>1</v>
      </c>
      <c r="C952" s="105">
        <v>5.9536204050530203E-5</v>
      </c>
      <c r="D952" s="105">
        <v>1.0785144697794E-5</v>
      </c>
      <c r="E952" s="105">
        <v>2.5560988558955201E-5</v>
      </c>
      <c r="F952" s="105">
        <v>4.5565554663384499E-5</v>
      </c>
      <c r="H952" s="106">
        <f t="shared" si="14"/>
        <v>9.8227702757405472E-9</v>
      </c>
      <c r="I952" s="37"/>
      <c r="O952" s="104"/>
    </row>
    <row r="953" spans="1:15">
      <c r="A953" s="44">
        <f>Solar!A953</f>
        <v>40583.541666666664</v>
      </c>
      <c r="B953" s="17">
        <v>5</v>
      </c>
      <c r="C953" s="105">
        <v>7.3890782892752796E-5</v>
      </c>
      <c r="D953" s="105">
        <v>1.149469369107E-5</v>
      </c>
      <c r="E953" s="105">
        <v>1.94961240819747E-5</v>
      </c>
      <c r="F953" s="105">
        <v>5.9179653312810301E-5</v>
      </c>
      <c r="H953" s="106">
        <f t="shared" si="14"/>
        <v>1.139314263740332E-8</v>
      </c>
      <c r="I953" s="37"/>
      <c r="O953" s="104"/>
    </row>
    <row r="954" spans="1:15">
      <c r="A954" s="44">
        <f>Solar!A954</f>
        <v>40583.583333333336</v>
      </c>
      <c r="B954" s="17">
        <v>9</v>
      </c>
      <c r="C954" s="105">
        <v>5.9536204050530203E-5</v>
      </c>
      <c r="D954" s="105">
        <v>1.0111073154181901E-5</v>
      </c>
      <c r="E954" s="105">
        <v>1.33641703961781E-5</v>
      </c>
      <c r="F954" s="105">
        <v>4.3342844679804698E-5</v>
      </c>
      <c r="H954" s="106">
        <f t="shared" si="14"/>
        <v>8.7746036306038118E-9</v>
      </c>
      <c r="I954" s="37"/>
      <c r="O954" s="104"/>
    </row>
    <row r="955" spans="1:15">
      <c r="A955" s="44">
        <f>Solar!A955</f>
        <v>40583.625</v>
      </c>
      <c r="B955" s="17">
        <v>13</v>
      </c>
      <c r="C955" s="105">
        <v>2.7767873825939E-5</v>
      </c>
      <c r="D955" s="105">
        <v>1.09980093957768E-5</v>
      </c>
      <c r="E955" s="105">
        <v>9.3119821836823598E-6</v>
      </c>
      <c r="F955" s="105">
        <v>5.1539087744255E-5</v>
      </c>
      <c r="H955" s="106">
        <f t="shared" si="14"/>
        <v>6.9178439687259142E-9</v>
      </c>
      <c r="I955" s="37"/>
      <c r="O955" s="104"/>
    </row>
    <row r="956" spans="1:15">
      <c r="A956" s="44">
        <f>Solar!A956</f>
        <v>40583.666666666664</v>
      </c>
      <c r="B956" s="17">
        <v>17</v>
      </c>
      <c r="C956" s="105">
        <v>1.2707332089836499E-5</v>
      </c>
      <c r="D956" s="105">
        <v>1.49360063084582E-5</v>
      </c>
      <c r="E956" s="105">
        <v>4.5218126742088704E-6</v>
      </c>
      <c r="F956" s="105">
        <v>4.4454199671594598E-5</v>
      </c>
      <c r="H956" s="106">
        <f t="shared" si="14"/>
        <v>5.3207882461179285E-9</v>
      </c>
      <c r="I956" s="37"/>
      <c r="O956" s="104"/>
    </row>
    <row r="957" spans="1:15">
      <c r="A957" s="44">
        <f>Solar!A957</f>
        <v>40583.708333333336</v>
      </c>
      <c r="B957" s="17">
        <v>21</v>
      </c>
      <c r="C957" s="105">
        <v>1.9060998134754699E-5</v>
      </c>
      <c r="D957" s="105">
        <v>3.1681362549770001E-5</v>
      </c>
      <c r="E957" s="105">
        <v>3.0324322384902201E-6</v>
      </c>
      <c r="F957" s="105">
        <v>3.7786069720855398E-5</v>
      </c>
      <c r="H957" s="106">
        <f t="shared" si="14"/>
        <v>6.3583932391576608E-9</v>
      </c>
      <c r="I957" s="37"/>
      <c r="O957" s="104"/>
    </row>
    <row r="958" spans="1:15">
      <c r="A958" s="44">
        <f>Solar!A958</f>
        <v>40583.75</v>
      </c>
      <c r="B958" s="17">
        <v>1</v>
      </c>
      <c r="C958" s="105">
        <v>2.7767873825939E-5</v>
      </c>
      <c r="D958" s="105">
        <v>6.5491372079367697E-5</v>
      </c>
      <c r="E958" s="105">
        <v>3.7569956937047002E-6</v>
      </c>
      <c r="F958" s="105">
        <v>3.9592021582513903E-5</v>
      </c>
      <c r="H958" s="106">
        <f t="shared" si="14"/>
        <v>9.4866849431614783E-9</v>
      </c>
      <c r="I958" s="37"/>
      <c r="O958" s="104"/>
    </row>
    <row r="959" spans="1:15">
      <c r="A959" s="44">
        <f>Solar!A959</f>
        <v>40583.791666666664</v>
      </c>
      <c r="B959" s="17">
        <v>5</v>
      </c>
      <c r="C959" s="105">
        <v>4.4475662314427698E-5</v>
      </c>
      <c r="D959" s="105">
        <v>9.5115042548637505E-5</v>
      </c>
      <c r="E959" s="105">
        <v>7.3127237609609302E-6</v>
      </c>
      <c r="F959" s="105">
        <v>3.6952553477013002E-5</v>
      </c>
      <c r="H959" s="106">
        <f t="shared" si="14"/>
        <v>1.2767776534794383E-8</v>
      </c>
      <c r="I959" s="37"/>
      <c r="O959" s="104"/>
    </row>
    <row r="960" spans="1:15">
      <c r="A960" s="44">
        <f>Solar!A960</f>
        <v>40583.833333333336</v>
      </c>
      <c r="B960" s="17">
        <v>9</v>
      </c>
      <c r="C960" s="105">
        <v>2.7767873825939E-5</v>
      </c>
      <c r="D960" s="105">
        <v>1.03984404964587E-4</v>
      </c>
      <c r="E960" s="105">
        <v>1.2116311112197699E-5</v>
      </c>
      <c r="F960" s="105">
        <v>3.6257956607144303E-5</v>
      </c>
      <c r="H960" s="106">
        <f t="shared" si="14"/>
        <v>1.2508787952074164E-8</v>
      </c>
      <c r="I960" s="37"/>
      <c r="O960" s="104"/>
    </row>
    <row r="961" spans="1:15">
      <c r="A961" s="44">
        <f>Solar!A961</f>
        <v>40583.875</v>
      </c>
      <c r="B961" s="17">
        <v>13</v>
      </c>
      <c r="C961" s="105">
        <v>3.6474749517123202E-5</v>
      </c>
      <c r="D961" s="105">
        <v>1.07106420535001E-4</v>
      </c>
      <c r="E961" s="105">
        <v>1.4665701047211601E-5</v>
      </c>
      <c r="F961" s="105">
        <v>3.1951456013958602E-5</v>
      </c>
      <c r="H961" s="106">
        <f t="shared" si="14"/>
        <v>1.3208217160645444E-8</v>
      </c>
      <c r="I961" s="37"/>
      <c r="O961" s="104"/>
    </row>
    <row r="962" spans="1:15">
      <c r="A962" s="44">
        <f>Solar!A962</f>
        <v>40583.916666666664</v>
      </c>
      <c r="B962" s="17">
        <v>17</v>
      </c>
      <c r="C962" s="105">
        <v>7.3890782892752796E-5</v>
      </c>
      <c r="D962" s="105">
        <v>1.2633519825277801E-4</v>
      </c>
      <c r="E962" s="105">
        <v>2.3709326395629301E-5</v>
      </c>
      <c r="F962" s="105">
        <v>3.1117939770116198E-5</v>
      </c>
      <c r="H962" s="106">
        <f t="shared" si="14"/>
        <v>1.7712031063283079E-8</v>
      </c>
      <c r="I962" s="37"/>
      <c r="O962" s="104"/>
    </row>
    <row r="963" spans="1:15">
      <c r="A963" s="44">
        <f>Solar!A963</f>
        <v>40583.958333333336</v>
      </c>
      <c r="B963" s="17">
        <v>21</v>
      </c>
      <c r="C963" s="105">
        <v>1.9060998134754699E-5</v>
      </c>
      <c r="D963" s="105">
        <v>1.4797644254769399E-4</v>
      </c>
      <c r="E963" s="105">
        <v>2.9170387993264399E-5</v>
      </c>
      <c r="F963" s="105">
        <v>1.6809244250821701E-5</v>
      </c>
      <c r="H963" s="106">
        <f t="shared" si="14"/>
        <v>1.4792852286564916E-8</v>
      </c>
      <c r="I963" s="37"/>
      <c r="O963" s="104"/>
    </row>
    <row r="964" spans="1:15">
      <c r="A964" s="44">
        <f>Solar!A964</f>
        <v>40584</v>
      </c>
      <c r="B964" s="17">
        <v>1</v>
      </c>
      <c r="C964" s="105">
        <v>3.6474749517123202E-5</v>
      </c>
      <c r="D964" s="105">
        <v>1.46699254359797E-4</v>
      </c>
      <c r="E964" s="105">
        <v>3.3839796926868801E-5</v>
      </c>
      <c r="F964" s="105">
        <v>1.50032923891632E-5</v>
      </c>
      <c r="H964" s="106">
        <f t="shared" si="14"/>
        <v>1.6112298138399461E-8</v>
      </c>
      <c r="I964" s="37"/>
      <c r="O964" s="104"/>
    </row>
    <row r="965" spans="1:15">
      <c r="A965" s="44">
        <f>Solar!A965</f>
        <v>40584.041666666664</v>
      </c>
      <c r="B965" s="17">
        <v>5</v>
      </c>
      <c r="C965" s="105">
        <v>5.9536204050530203E-5</v>
      </c>
      <c r="D965" s="105">
        <v>1.3658818120561501E-4</v>
      </c>
      <c r="E965" s="105">
        <v>4.7297892215389499E-5</v>
      </c>
      <c r="F965" s="105">
        <v>1.1947066161741E-5</v>
      </c>
      <c r="H965" s="106">
        <f t="shared" ref="H965:H1028" si="15">AVERAGE(C965:F965)/3600</f>
        <v>1.7733982196755258E-8</v>
      </c>
      <c r="I965" s="37"/>
      <c r="O965" s="104"/>
    </row>
    <row r="966" spans="1:15">
      <c r="A966" s="44">
        <f>Solar!A966</f>
        <v>40584.083333333336</v>
      </c>
      <c r="B966" s="17">
        <v>9</v>
      </c>
      <c r="C966" s="105">
        <v>5.9536204050530203E-5</v>
      </c>
      <c r="D966" s="105">
        <v>1.4276125744711599E-4</v>
      </c>
      <c r="E966" s="105">
        <v>5.4047066622294798E-5</v>
      </c>
      <c r="F966" s="105">
        <v>1.4586534267242E-5</v>
      </c>
      <c r="H966" s="106">
        <f t="shared" si="15"/>
        <v>1.8814657110221042E-8</v>
      </c>
      <c r="I966" s="37"/>
      <c r="O966" s="104"/>
    </row>
    <row r="967" spans="1:15">
      <c r="A967" s="44">
        <f>Solar!A967</f>
        <v>40584.125</v>
      </c>
      <c r="B967" s="17">
        <v>13</v>
      </c>
      <c r="C967" s="105">
        <v>8.8245361734975503E-5</v>
      </c>
      <c r="D967" s="105">
        <v>1.4645091221215101E-4</v>
      </c>
      <c r="E967" s="105">
        <v>6.1386626066782196E-5</v>
      </c>
      <c r="F967" s="105">
        <v>1.6392486128900499E-5</v>
      </c>
      <c r="H967" s="106">
        <f t="shared" si="15"/>
        <v>2.1699679593250639E-8</v>
      </c>
      <c r="I967" s="37"/>
      <c r="O967" s="104"/>
    </row>
    <row r="968" spans="1:15">
      <c r="A968" s="44">
        <f>Solar!A968</f>
        <v>40584.166666666664</v>
      </c>
      <c r="B968" s="17">
        <v>17</v>
      </c>
      <c r="C968" s="105">
        <v>7.3890782892752796E-5</v>
      </c>
      <c r="D968" s="105">
        <v>1.3619792925931401E-4</v>
      </c>
      <c r="E968" s="105">
        <v>7.0376580048146998E-5</v>
      </c>
      <c r="F968" s="105">
        <v>1.33362599014784E-5</v>
      </c>
      <c r="H968" s="106">
        <f t="shared" si="15"/>
        <v>2.0402885562617515E-8</v>
      </c>
      <c r="I968" s="37"/>
      <c r="O968" s="104"/>
    </row>
    <row r="969" spans="1:15">
      <c r="A969" s="44">
        <f>Solar!A969</f>
        <v>40584.208333333336</v>
      </c>
      <c r="B969" s="17">
        <v>21</v>
      </c>
      <c r="C969" s="105">
        <v>7.3890782892752796E-5</v>
      </c>
      <c r="D969" s="105">
        <v>1.3197611274932199E-4</v>
      </c>
      <c r="E969" s="105">
        <v>7.6360937474548004E-5</v>
      </c>
      <c r="F969" s="105">
        <v>1.5420050511084401E-5</v>
      </c>
      <c r="H969" s="106">
        <f t="shared" si="15"/>
        <v>2.0669991918590777E-8</v>
      </c>
      <c r="I969" s="37"/>
      <c r="O969" s="104"/>
    </row>
    <row r="970" spans="1:15">
      <c r="A970" s="44">
        <f>Solar!A970</f>
        <v>40584.25</v>
      </c>
      <c r="B970" s="17">
        <v>1</v>
      </c>
      <c r="C970" s="105">
        <v>7.3890782892752796E-5</v>
      </c>
      <c r="D970" s="105">
        <v>1.33714507782848E-4</v>
      </c>
      <c r="E970" s="105">
        <v>9.8138094656272107E-5</v>
      </c>
      <c r="F970" s="105">
        <v>1.73649217467166E-5</v>
      </c>
      <c r="H970" s="106">
        <f t="shared" si="15"/>
        <v>2.2438076880457605E-8</v>
      </c>
      <c r="I970" s="37"/>
      <c r="O970" s="104"/>
    </row>
    <row r="971" spans="1:15">
      <c r="A971" s="44">
        <f>Solar!A971</f>
        <v>40584.291666666664</v>
      </c>
      <c r="B971" s="17">
        <v>5</v>
      </c>
      <c r="C971" s="105">
        <v>1.09659569515996E-4</v>
      </c>
      <c r="D971" s="105">
        <v>1.3311139113856299E-4</v>
      </c>
      <c r="E971" s="105">
        <v>1.15702049524342E-4</v>
      </c>
      <c r="F971" s="105">
        <v>2.0143309226191301E-5</v>
      </c>
      <c r="H971" s="106">
        <f t="shared" si="15"/>
        <v>2.6292799958686966E-8</v>
      </c>
      <c r="I971" s="37"/>
      <c r="O971" s="104"/>
    </row>
    <row r="972" spans="1:15">
      <c r="A972" s="44">
        <f>Solar!A972</f>
        <v>40584.333333333336</v>
      </c>
      <c r="B972" s="17">
        <v>9</v>
      </c>
      <c r="C972" s="105">
        <v>1.31073777297017E-4</v>
      </c>
      <c r="D972" s="105">
        <v>1.3772345959485699E-4</v>
      </c>
      <c r="E972" s="105">
        <v>1.17218265643587E-4</v>
      </c>
      <c r="F972" s="105">
        <v>2.33384548275872E-5</v>
      </c>
      <c r="H972" s="106">
        <f t="shared" si="15"/>
        <v>2.842735815021168E-8</v>
      </c>
      <c r="I972" s="37"/>
      <c r="O972" s="104"/>
    </row>
    <row r="973" spans="1:15">
      <c r="A973" s="44">
        <f>Solar!A973</f>
        <v>40584.375</v>
      </c>
      <c r="B973" s="17">
        <v>13</v>
      </c>
      <c r="C973" s="105">
        <v>1.31073777297017E-4</v>
      </c>
      <c r="D973" s="105">
        <v>1.40206881071322E-4</v>
      </c>
      <c r="E973" s="105">
        <v>1.0428346618383201E-4</v>
      </c>
      <c r="F973" s="105">
        <v>1.90319542344014E-5</v>
      </c>
      <c r="H973" s="106">
        <f t="shared" si="15"/>
        <v>2.7402505471289746E-8</v>
      </c>
      <c r="I973" s="37"/>
      <c r="O973" s="104"/>
    </row>
    <row r="974" spans="1:15">
      <c r="A974" s="44">
        <f>Solar!A974</f>
        <v>40584.416666666664</v>
      </c>
      <c r="B974" s="17">
        <v>17</v>
      </c>
      <c r="C974" s="105">
        <v>1.09659569515996E-4</v>
      </c>
      <c r="D974" s="105">
        <v>1.21829562145476E-4</v>
      </c>
      <c r="E974" s="105">
        <v>9.2891718526848699E-5</v>
      </c>
      <c r="F974" s="105">
        <v>2.9589826656405201E-5</v>
      </c>
      <c r="H974" s="106">
        <f t="shared" si="15"/>
        <v>2.4581297003105969E-8</v>
      </c>
      <c r="I974" s="37"/>
      <c r="O974" s="104"/>
    </row>
    <row r="975" spans="1:15">
      <c r="A975" s="44">
        <f>Solar!A975</f>
        <v>40584.458333333336</v>
      </c>
      <c r="B975" s="17">
        <v>21</v>
      </c>
      <c r="C975" s="105">
        <v>1.31073777297017E-4</v>
      </c>
      <c r="D975" s="105">
        <v>1.0483586375651801E-4</v>
      </c>
      <c r="E975" s="105">
        <v>8.3297961666138498E-5</v>
      </c>
      <c r="F975" s="105">
        <v>2.7922794168720401E-5</v>
      </c>
      <c r="H975" s="106">
        <f t="shared" si="15"/>
        <v>2.410627756169402E-8</v>
      </c>
      <c r="I975" s="37"/>
      <c r="O975" s="104"/>
    </row>
    <row r="976" spans="1:15">
      <c r="A976" s="44">
        <f>Solar!A976</f>
        <v>40584.5</v>
      </c>
      <c r="B976" s="17">
        <v>1</v>
      </c>
      <c r="C976" s="105">
        <v>1.52487985078038E-4</v>
      </c>
      <c r="D976" s="105">
        <v>1.06219484293406E-4</v>
      </c>
      <c r="E976" s="105">
        <v>8.6518243689313995E-5</v>
      </c>
      <c r="F976" s="105">
        <v>4.1397973444172502E-5</v>
      </c>
      <c r="H976" s="106">
        <f t="shared" si="15"/>
        <v>2.6848867118397949E-8</v>
      </c>
      <c r="I976" s="37"/>
      <c r="O976" s="104"/>
    </row>
    <row r="977" spans="1:15">
      <c r="A977" s="44">
        <f>Solar!A977</f>
        <v>40584.541666666664</v>
      </c>
      <c r="B977" s="17">
        <v>5</v>
      </c>
      <c r="C977" s="105">
        <v>1.8237374758561599E-4</v>
      </c>
      <c r="D977" s="105">
        <v>1.11328237044992E-4</v>
      </c>
      <c r="E977" s="105">
        <v>9.3508939247957296E-5</v>
      </c>
      <c r="F977" s="105">
        <v>6.3625073279969795E-5</v>
      </c>
      <c r="H977" s="106">
        <f t="shared" si="15"/>
        <v>3.1308055358231607E-8</v>
      </c>
      <c r="I977" s="37"/>
      <c r="O977" s="104"/>
    </row>
    <row r="978" spans="1:15">
      <c r="A978" s="44">
        <f>Solar!A978</f>
        <v>40584.583333333336</v>
      </c>
      <c r="B978" s="17">
        <v>9</v>
      </c>
      <c r="C978" s="105">
        <v>9.53049906737736E-5</v>
      </c>
      <c r="D978" s="105">
        <v>1.00365705098879E-4</v>
      </c>
      <c r="E978" s="105">
        <v>1.0190850819174001E-4</v>
      </c>
      <c r="F978" s="105">
        <v>8.5991092489740798E-5</v>
      </c>
      <c r="H978" s="106">
        <f t="shared" si="15"/>
        <v>2.6636826142648153E-8</v>
      </c>
      <c r="I978" s="37"/>
      <c r="O978" s="104"/>
    </row>
    <row r="979" spans="1:15">
      <c r="A979" s="44">
        <f>Solar!A979</f>
        <v>40584.625</v>
      </c>
      <c r="B979" s="17">
        <v>13</v>
      </c>
      <c r="C979" s="105">
        <v>9.53049906737736E-5</v>
      </c>
      <c r="D979" s="105">
        <v>1.06219484293406E-4</v>
      </c>
      <c r="E979" s="105">
        <v>1.12857467070537E-4</v>
      </c>
      <c r="F979" s="105">
        <v>7.5016461945815897E-5</v>
      </c>
      <c r="H979" s="106">
        <f t="shared" si="15"/>
        <v>2.7041555832189756E-8</v>
      </c>
      <c r="I979" s="37"/>
      <c r="O979" s="104"/>
    </row>
    <row r="980" spans="1:15">
      <c r="A980" s="44">
        <f>Solar!A980</f>
        <v>40584.666666666664</v>
      </c>
      <c r="B980" s="17">
        <v>17</v>
      </c>
      <c r="C980" s="105">
        <v>8.0950411831550906E-5</v>
      </c>
      <c r="D980" s="105">
        <v>1.04055359863914E-4</v>
      </c>
      <c r="E980" s="105">
        <v>1.22719580766511E-4</v>
      </c>
      <c r="F980" s="105">
        <v>6.3763992653943506E-5</v>
      </c>
      <c r="H980" s="106">
        <f t="shared" si="15"/>
        <v>2.5797871188605517E-8</v>
      </c>
      <c r="I980" s="37"/>
      <c r="O980" s="104"/>
    </row>
    <row r="981" spans="1:15">
      <c r="A981" s="44">
        <f>Solar!A981</f>
        <v>40584.708333333336</v>
      </c>
      <c r="B981" s="17">
        <v>21</v>
      </c>
      <c r="C981" s="105">
        <v>1.2519075318135199E-4</v>
      </c>
      <c r="D981" s="105">
        <v>1.4822478469534001E-4</v>
      </c>
      <c r="E981" s="105">
        <v>1.6228879612627999E-4</v>
      </c>
      <c r="F981" s="105">
        <v>7.64056556855532E-5</v>
      </c>
      <c r="H981" s="106">
        <f t="shared" si="15"/>
        <v>3.5563193728369803E-8</v>
      </c>
      <c r="I981" s="37"/>
      <c r="O981" s="104"/>
    </row>
    <row r="982" spans="1:15">
      <c r="A982" s="44">
        <f>Solar!A982</f>
        <v>40584.75</v>
      </c>
      <c r="B982" s="17">
        <v>1</v>
      </c>
      <c r="C982" s="105">
        <v>9.53049906737736E-5</v>
      </c>
      <c r="D982" s="105">
        <v>1.81999316775274E-4</v>
      </c>
      <c r="E982" s="105">
        <v>2.0105294098025399E-4</v>
      </c>
      <c r="F982" s="105">
        <v>8.7380286229478101E-5</v>
      </c>
      <c r="H982" s="106">
        <f t="shared" si="15"/>
        <v>3.9287328795748588E-8</v>
      </c>
      <c r="I982" s="37"/>
      <c r="O982" s="104"/>
    </row>
    <row r="983" spans="1:15">
      <c r="A983" s="44">
        <f>Solar!A983</f>
        <v>40584.791666666664</v>
      </c>
      <c r="B983" s="17">
        <v>5</v>
      </c>
      <c r="C983" s="105">
        <v>9.53049906737736E-5</v>
      </c>
      <c r="D983" s="105">
        <v>2.0750760308354399E-4</v>
      </c>
      <c r="E983" s="105">
        <v>2.1659080174207601E-4</v>
      </c>
      <c r="F983" s="105">
        <v>9.1131109326768903E-5</v>
      </c>
      <c r="H983" s="106">
        <f t="shared" si="15"/>
        <v>4.2398229501816838E-8</v>
      </c>
      <c r="I983" s="37"/>
      <c r="O983" s="104"/>
    </row>
    <row r="984" spans="1:15">
      <c r="A984" s="44">
        <f>Solar!A984</f>
        <v>40584.833333333336</v>
      </c>
      <c r="B984" s="17">
        <v>9</v>
      </c>
      <c r="C984" s="105">
        <v>7.2243536140366606E-5</v>
      </c>
      <c r="D984" s="105">
        <v>1.9725462013070699E-4</v>
      </c>
      <c r="E984" s="105">
        <v>2.26291901336892E-4</v>
      </c>
      <c r="F984" s="105">
        <v>8.9880834961005298E-5</v>
      </c>
      <c r="H984" s="106">
        <f t="shared" si="15"/>
        <v>4.0671589761734082E-8</v>
      </c>
      <c r="I984" s="37"/>
      <c r="O984" s="104"/>
    </row>
    <row r="985" spans="1:15">
      <c r="A985" s="44">
        <f>Solar!A985</f>
        <v>40584.875</v>
      </c>
      <c r="B985" s="17">
        <v>13</v>
      </c>
      <c r="C985" s="105">
        <v>1.3319166597865599E-4</v>
      </c>
      <c r="D985" s="105">
        <v>1.8579540388930101E-4</v>
      </c>
      <c r="E985" s="105">
        <v>2.3000864350530701E-4</v>
      </c>
      <c r="F985" s="105">
        <v>7.0571041978656403E-5</v>
      </c>
      <c r="H985" s="106">
        <f t="shared" si="15"/>
        <v>4.3025469121661133E-8</v>
      </c>
      <c r="I985" s="37"/>
      <c r="O985" s="104"/>
    </row>
    <row r="986" spans="1:15">
      <c r="A986" s="44">
        <f>Solar!A986</f>
        <v>40584.916666666664</v>
      </c>
      <c r="B986" s="17">
        <v>17</v>
      </c>
      <c r="C986" s="105">
        <v>1.2048433388882E-4</v>
      </c>
      <c r="D986" s="105">
        <v>1.9796416912398301E-4</v>
      </c>
      <c r="E986" s="105">
        <v>2.39964682093624E-4</v>
      </c>
      <c r="F986" s="105">
        <v>6.8765090116997899E-5</v>
      </c>
      <c r="H986" s="106">
        <f t="shared" si="15"/>
        <v>4.3554046890515611E-8</v>
      </c>
      <c r="I986" s="37"/>
      <c r="O986" s="104"/>
    </row>
    <row r="987" spans="1:15">
      <c r="A987" s="44">
        <f>Solar!A987</f>
        <v>40584.958333333336</v>
      </c>
      <c r="B987" s="17">
        <v>21</v>
      </c>
      <c r="C987" s="105">
        <v>5.0829328359345903E-5</v>
      </c>
      <c r="D987" s="105">
        <v>1.8480203529871401E-4</v>
      </c>
      <c r="E987" s="105">
        <v>2.35603883520574E-4</v>
      </c>
      <c r="F987" s="105">
        <v>8.5435414993845899E-5</v>
      </c>
      <c r="H987" s="106">
        <f t="shared" si="15"/>
        <v>3.8657684873088878E-8</v>
      </c>
      <c r="I987" s="37"/>
      <c r="O987" s="104"/>
    </row>
    <row r="988" spans="1:15">
      <c r="A988" s="44">
        <f>Solar!A988</f>
        <v>40585</v>
      </c>
      <c r="B988" s="17">
        <v>1</v>
      </c>
      <c r="C988" s="105">
        <v>1.2048433388882E-4</v>
      </c>
      <c r="D988" s="105">
        <v>1.9594195449314599E-4</v>
      </c>
      <c r="E988" s="105">
        <v>2.0336080976353E-4</v>
      </c>
      <c r="F988" s="105">
        <v>8.1406753148607607E-5</v>
      </c>
      <c r="H988" s="106">
        <f t="shared" si="15"/>
        <v>4.1749573006534978E-8</v>
      </c>
      <c r="I988" s="37"/>
      <c r="O988" s="104"/>
    </row>
    <row r="989" spans="1:15">
      <c r="A989" s="44">
        <f>Solar!A989</f>
        <v>40585.041666666664</v>
      </c>
      <c r="B989" s="17">
        <v>5</v>
      </c>
      <c r="C989" s="105">
        <v>1.26837999933738E-4</v>
      </c>
      <c r="D989" s="105">
        <v>2.03888903217837E-4</v>
      </c>
      <c r="E989" s="105">
        <v>1.98436461836424E-4</v>
      </c>
      <c r="F989" s="105">
        <v>8.1684591896555097E-5</v>
      </c>
      <c r="H989" s="106">
        <f t="shared" si="15"/>
        <v>4.2419997005871812E-8</v>
      </c>
      <c r="I989" s="37"/>
      <c r="O989" s="104"/>
    </row>
    <row r="990" spans="1:15">
      <c r="A990" s="44">
        <f>Solar!A990</f>
        <v>40585.083333333336</v>
      </c>
      <c r="B990" s="17">
        <v>9</v>
      </c>
      <c r="C990" s="105">
        <v>8.0715090866924298E-5</v>
      </c>
      <c r="D990" s="105">
        <v>2.4227550375406401E-4</v>
      </c>
      <c r="E990" s="105">
        <v>1.9929520370927099E-4</v>
      </c>
      <c r="F990" s="105">
        <v>7.4599703823894695E-5</v>
      </c>
      <c r="H990" s="106">
        <f t="shared" si="15"/>
        <v>4.1450382094038471E-8</v>
      </c>
      <c r="I990" s="37"/>
      <c r="O990" s="104"/>
    </row>
    <row r="991" spans="1:15">
      <c r="A991" s="44">
        <f>Solar!A991</f>
        <v>40585.125</v>
      </c>
      <c r="B991" s="17">
        <v>13</v>
      </c>
      <c r="C991" s="105">
        <v>5.0829328359345903E-5</v>
      </c>
      <c r="D991" s="105">
        <v>2.41069270465495E-4</v>
      </c>
      <c r="E991" s="105">
        <v>1.9098955965783101E-4</v>
      </c>
      <c r="F991" s="105">
        <v>8.7380286229478101E-5</v>
      </c>
      <c r="H991" s="106">
        <f t="shared" si="15"/>
        <v>3.9601975327232639E-8</v>
      </c>
      <c r="I991" s="37"/>
      <c r="O991" s="104"/>
    </row>
    <row r="992" spans="1:15">
      <c r="A992" s="44">
        <f>Solar!A992</f>
        <v>40585.166666666664</v>
      </c>
      <c r="B992" s="17">
        <v>17</v>
      </c>
      <c r="C992" s="105">
        <v>8.0715090866924298E-5</v>
      </c>
      <c r="D992" s="105">
        <v>2.1066509610362201E-4</v>
      </c>
      <c r="E992" s="105">
        <v>1.84347727985032E-4</v>
      </c>
      <c r="F992" s="105">
        <v>8.9464076839084096E-5</v>
      </c>
      <c r="H992" s="106">
        <f t="shared" si="15"/>
        <v>3.9249443874629335E-8</v>
      </c>
      <c r="I992" s="37"/>
      <c r="O992" s="104"/>
    </row>
    <row r="993" spans="1:15">
      <c r="A993" s="44">
        <f>Solar!A993</f>
        <v>40585.208333333336</v>
      </c>
      <c r="B993" s="17">
        <v>21</v>
      </c>
      <c r="C993" s="105">
        <v>5.0829328359345903E-5</v>
      </c>
      <c r="D993" s="105">
        <v>1.8597279113762E-4</v>
      </c>
      <c r="E993" s="105">
        <v>1.7161419615172499E-4</v>
      </c>
      <c r="F993" s="105">
        <v>1.0016086863506199E-4</v>
      </c>
      <c r="H993" s="106">
        <f t="shared" si="15"/>
        <v>3.5317860019705058E-8</v>
      </c>
      <c r="I993" s="37"/>
      <c r="O993" s="104"/>
    </row>
    <row r="994" spans="1:15">
      <c r="A994" s="44">
        <f>Solar!A994</f>
        <v>40585.25</v>
      </c>
      <c r="B994" s="17">
        <v>1</v>
      </c>
      <c r="C994" s="105">
        <v>8.0715090866924298E-5</v>
      </c>
      <c r="D994" s="105">
        <v>1.8866907731206799E-4</v>
      </c>
      <c r="E994" s="105">
        <v>1.5278896415791201E-4</v>
      </c>
      <c r="F994" s="105">
        <v>1.2280472659277999E-4</v>
      </c>
      <c r="H994" s="106">
        <f t="shared" si="15"/>
        <v>3.7845684647894746E-8</v>
      </c>
      <c r="I994" s="37"/>
      <c r="O994" s="104"/>
    </row>
    <row r="995" spans="1:15">
      <c r="A995" s="44">
        <f>Solar!A995</f>
        <v>40585.291666666664</v>
      </c>
      <c r="B995" s="17">
        <v>5</v>
      </c>
      <c r="C995" s="105">
        <v>5.7182994404264101E-5</v>
      </c>
      <c r="D995" s="105">
        <v>1.8033187664107599E-4</v>
      </c>
      <c r="E995" s="105">
        <v>1.4175949822853599E-4</v>
      </c>
      <c r="F995" s="105">
        <v>1.1641443538998801E-4</v>
      </c>
      <c r="H995" s="106">
        <f t="shared" si="15"/>
        <v>3.4422833657212784E-8</v>
      </c>
      <c r="I995" s="37"/>
      <c r="O995" s="104"/>
    </row>
    <row r="996" spans="1:15">
      <c r="A996" s="44">
        <f>Solar!A996</f>
        <v>40585.333333333336</v>
      </c>
      <c r="B996" s="17">
        <v>9</v>
      </c>
      <c r="C996" s="105">
        <v>5.0829328359345903E-5</v>
      </c>
      <c r="D996" s="105">
        <v>1.9189752523147399E-4</v>
      </c>
      <c r="E996" s="105">
        <v>1.33574614752965E-4</v>
      </c>
      <c r="F996" s="105">
        <v>1.21971210348938E-4</v>
      </c>
      <c r="H996" s="106">
        <f t="shared" si="15"/>
        <v>3.4602269353661313E-8</v>
      </c>
      <c r="I996" s="37"/>
      <c r="O996" s="104"/>
    </row>
    <row r="997" spans="1:15">
      <c r="A997" s="44">
        <f>Solar!A997</f>
        <v>40585.375</v>
      </c>
      <c r="B997" s="17">
        <v>13</v>
      </c>
      <c r="C997" s="105">
        <v>2.9415120578325199E-5</v>
      </c>
      <c r="D997" s="105">
        <v>1.6887266039967001E-4</v>
      </c>
      <c r="E997" s="105">
        <v>1.31494849279665E-4</v>
      </c>
      <c r="F997" s="105">
        <v>1.24332839706491E-4</v>
      </c>
      <c r="H997" s="106">
        <f t="shared" si="15"/>
        <v>3.1535796525288276E-8</v>
      </c>
      <c r="I997" s="37"/>
      <c r="O997" s="104"/>
    </row>
    <row r="998" spans="1:15">
      <c r="A998" s="44">
        <f>Solar!A998</f>
        <v>40585.416666666664</v>
      </c>
      <c r="B998" s="17">
        <v>17</v>
      </c>
      <c r="C998" s="105">
        <v>2.9415120578325199E-5</v>
      </c>
      <c r="D998" s="105">
        <v>1.89485058654335E-4</v>
      </c>
      <c r="E998" s="105">
        <v>1.3827085937009599E-4</v>
      </c>
      <c r="F998" s="105">
        <v>1.3391827651067901E-4</v>
      </c>
      <c r="H998" s="106">
        <f t="shared" si="15"/>
        <v>3.4103424660655226E-8</v>
      </c>
      <c r="I998" s="37"/>
      <c r="O998" s="104"/>
    </row>
    <row r="999" spans="1:15">
      <c r="A999" s="44">
        <f>Solar!A999</f>
        <v>40585.458333333336</v>
      </c>
      <c r="B999" s="17">
        <v>21</v>
      </c>
      <c r="C999" s="105">
        <v>5.7182994404264101E-5</v>
      </c>
      <c r="D999" s="105">
        <v>1.44641562279297E-4</v>
      </c>
      <c r="E999" s="105">
        <v>1.4522130140345001E-4</v>
      </c>
      <c r="F999" s="105">
        <v>1.6323026441913599E-4</v>
      </c>
      <c r="H999" s="106">
        <f t="shared" si="15"/>
        <v>3.5435841840704658E-8</v>
      </c>
      <c r="I999" s="37"/>
      <c r="O999" s="104"/>
    </row>
    <row r="1000" spans="1:15">
      <c r="A1000" s="44">
        <f>Solar!A1000</f>
        <v>40585.5</v>
      </c>
      <c r="B1000" s="17">
        <v>1</v>
      </c>
      <c r="C1000" s="105">
        <v>8.0715090866924298E-5</v>
      </c>
      <c r="D1000" s="105">
        <v>1.2640615315210601E-4</v>
      </c>
      <c r="E1000" s="105">
        <v>1.59819913241845E-4</v>
      </c>
      <c r="F1000" s="105">
        <v>1.7295462059729801E-4</v>
      </c>
      <c r="H1000" s="106">
        <f t="shared" si="15"/>
        <v>3.7492762351262036E-8</v>
      </c>
      <c r="I1000" s="37"/>
      <c r="O1000" s="104"/>
    </row>
    <row r="1001" spans="1:15">
      <c r="A1001" s="44">
        <f>Solar!A1001</f>
        <v>40585.541666666664</v>
      </c>
      <c r="B1001" s="17">
        <v>5</v>
      </c>
      <c r="C1001" s="105">
        <v>5.0829328359345903E-5</v>
      </c>
      <c r="D1001" s="105">
        <v>1.4950197288323699E-4</v>
      </c>
      <c r="E1001" s="105">
        <v>1.6876961369791999E-4</v>
      </c>
      <c r="F1001" s="105">
        <v>2.1977044962644601E-4</v>
      </c>
      <c r="H1001" s="106">
        <f t="shared" si="15"/>
        <v>4.0893844761593679E-8</v>
      </c>
      <c r="I1001" s="37"/>
      <c r="O1001" s="104"/>
    </row>
    <row r="1002" spans="1:15">
      <c r="A1002" s="44">
        <f>Solar!A1002</f>
        <v>40585.583333333336</v>
      </c>
      <c r="B1002" s="17">
        <v>9</v>
      </c>
      <c r="C1002" s="105">
        <v>8.0715090866924298E-5</v>
      </c>
      <c r="D1002" s="105">
        <v>1.68517885903032E-4</v>
      </c>
      <c r="E1002" s="105">
        <v>1.7947705142497901E-4</v>
      </c>
      <c r="F1002" s="105">
        <v>2.3143967704023901E-4</v>
      </c>
      <c r="H1002" s="106">
        <f t="shared" si="15"/>
        <v>4.5843729530220443E-8</v>
      </c>
      <c r="I1002" s="37"/>
      <c r="O1002" s="104"/>
    </row>
    <row r="1003" spans="1:15">
      <c r="A1003" s="44">
        <f>Solar!A1003</f>
        <v>40585.625</v>
      </c>
      <c r="B1003" s="17">
        <v>13</v>
      </c>
      <c r="C1003" s="105">
        <v>8.7068756911842503E-5</v>
      </c>
      <c r="D1003" s="105">
        <v>1.5794560590322101E-4</v>
      </c>
      <c r="E1003" s="105">
        <v>1.91432348436018E-4</v>
      </c>
      <c r="F1003" s="105">
        <v>2.7700523170362399E-4</v>
      </c>
      <c r="H1003" s="106">
        <f t="shared" si="15"/>
        <v>4.9545273816299001E-8</v>
      </c>
      <c r="I1003" s="37"/>
      <c r="O1003" s="104"/>
    </row>
    <row r="1004" spans="1:15">
      <c r="A1004" s="44">
        <f>Solar!A1004</f>
        <v>40585.666666666664</v>
      </c>
      <c r="B1004" s="17">
        <v>17</v>
      </c>
      <c r="C1004" s="105">
        <v>7.2243536140366606E-5</v>
      </c>
      <c r="D1004" s="105">
        <v>1.3548838026603799E-4</v>
      </c>
      <c r="E1004" s="105">
        <v>1.8680319302770299E-4</v>
      </c>
      <c r="F1004" s="105">
        <v>3.1340210768474199E-4</v>
      </c>
      <c r="H1004" s="106">
        <f t="shared" si="15"/>
        <v>4.9162306744364559E-8</v>
      </c>
      <c r="I1004" s="37"/>
      <c r="O1004" s="104"/>
    </row>
    <row r="1005" spans="1:15">
      <c r="A1005" s="44">
        <f>Solar!A1005</f>
        <v>40585.708333333336</v>
      </c>
      <c r="B1005" s="17">
        <v>21</v>
      </c>
      <c r="C1005" s="105">
        <v>4.2122452668161697E-5</v>
      </c>
      <c r="D1005" s="105">
        <v>1.3939089972905499E-4</v>
      </c>
      <c r="E1005" s="105">
        <v>2.1283380604837101E-4</v>
      </c>
      <c r="F1005" s="105">
        <v>3.0965128458745102E-4</v>
      </c>
      <c r="H1005" s="106">
        <f t="shared" si="15"/>
        <v>4.888878076618324E-8</v>
      </c>
      <c r="I1005" s="37"/>
      <c r="O1005" s="104"/>
    </row>
    <row r="1006" spans="1:15">
      <c r="A1006" s="44">
        <f>Solar!A1006</f>
        <v>40585.75</v>
      </c>
      <c r="B1006" s="17">
        <v>1</v>
      </c>
      <c r="C1006" s="105">
        <v>3.6474749517123202E-5</v>
      </c>
      <c r="D1006" s="105">
        <v>1.4570588576921101E-4</v>
      </c>
      <c r="E1006" s="105">
        <v>2.59876759270259E-4</v>
      </c>
      <c r="F1006" s="105">
        <v>2.7783874794746598E-4</v>
      </c>
      <c r="H1006" s="106">
        <f t="shared" si="15"/>
        <v>4.9992787673892999E-8</v>
      </c>
      <c r="I1006" s="37"/>
      <c r="O1006" s="104"/>
    </row>
    <row r="1007" spans="1:15">
      <c r="A1007" s="44">
        <f>Solar!A1007</f>
        <v>40585.791666666664</v>
      </c>
      <c r="B1007" s="17">
        <v>5</v>
      </c>
      <c r="C1007" s="105">
        <v>2.7767873825939E-5</v>
      </c>
      <c r="D1007" s="105">
        <v>1.4957292778256499E-4</v>
      </c>
      <c r="E1007" s="105">
        <v>2.7927895845989201E-4</v>
      </c>
      <c r="F1007" s="105">
        <v>2.09212577204442E-4</v>
      </c>
      <c r="H1007" s="106">
        <f t="shared" si="15"/>
        <v>4.6238356755058193E-8</v>
      </c>
      <c r="I1007" s="37"/>
      <c r="O1007" s="104"/>
    </row>
    <row r="1008" spans="1:15">
      <c r="A1008" s="44">
        <f>Solar!A1008</f>
        <v>40585.833333333336</v>
      </c>
      <c r="B1008" s="17">
        <v>9</v>
      </c>
      <c r="C1008" s="105">
        <v>5.0829328359345903E-5</v>
      </c>
      <c r="D1008" s="105">
        <v>1.3857491838678801E-4</v>
      </c>
      <c r="E1008" s="105">
        <v>2.8317013257122902E-4</v>
      </c>
      <c r="F1008" s="105">
        <v>1.7740004056445699E-4</v>
      </c>
      <c r="H1008" s="106">
        <f t="shared" si="15"/>
        <v>4.5137112491793045E-8</v>
      </c>
      <c r="I1008" s="37"/>
      <c r="O1008" s="104"/>
    </row>
    <row r="1009" spans="1:15">
      <c r="A1009" s="44">
        <f>Solar!A1009</f>
        <v>40585.875</v>
      </c>
      <c r="B1009" s="17">
        <v>13</v>
      </c>
      <c r="C1009" s="105">
        <v>4.4475662314427698E-5</v>
      </c>
      <c r="D1009" s="105">
        <v>1.25448262011183E-4</v>
      </c>
      <c r="E1009" s="105">
        <v>2.8197594465430097E-4</v>
      </c>
      <c r="F1009" s="105">
        <v>3.10623720205267E-4</v>
      </c>
      <c r="H1009" s="106">
        <f t="shared" si="15"/>
        <v>5.2953027026748523E-8</v>
      </c>
      <c r="I1009" s="37"/>
      <c r="O1009" s="104"/>
    </row>
    <row r="1010" spans="1:15">
      <c r="A1010" s="44">
        <f>Solar!A1010</f>
        <v>40585.916666666664</v>
      </c>
      <c r="B1010" s="17">
        <v>17</v>
      </c>
      <c r="C1010" s="105">
        <v>8.0244448937671095E-5</v>
      </c>
      <c r="D1010" s="105">
        <v>1.06574258790044E-4</v>
      </c>
      <c r="E1010" s="105">
        <v>2.6234564215469399E-4</v>
      </c>
      <c r="F1010" s="105">
        <v>3.19236721391639E-4</v>
      </c>
      <c r="H1010" s="106">
        <f t="shared" si="15"/>
        <v>5.3361185505142226E-8</v>
      </c>
      <c r="I1010" s="37"/>
      <c r="O1010" s="104"/>
    </row>
    <row r="1011" spans="1:15">
      <c r="A1011" s="44">
        <f>Solar!A1011</f>
        <v>40585.958333333336</v>
      </c>
      <c r="B1011" s="17">
        <v>21</v>
      </c>
      <c r="C1011" s="105">
        <v>1.3154441922627E-4</v>
      </c>
      <c r="D1011" s="105">
        <v>1.0579375489744E-4</v>
      </c>
      <c r="E1011" s="105">
        <v>2.4290318943977199E-4</v>
      </c>
      <c r="F1011" s="105">
        <v>3.7674934221676399E-4</v>
      </c>
      <c r="H1011" s="106">
        <f t="shared" si="15"/>
        <v>5.9513243456961529E-8</v>
      </c>
      <c r="I1011" s="37"/>
      <c r="O1011" s="104"/>
    </row>
    <row r="1012" spans="1:15">
      <c r="A1012" s="44">
        <f>Solar!A1012</f>
        <v>40586</v>
      </c>
      <c r="B1012" s="17">
        <v>1</v>
      </c>
      <c r="C1012" s="105">
        <v>1.7131366224816601E-4</v>
      </c>
      <c r="D1012" s="105">
        <v>1.10122003756423E-4</v>
      </c>
      <c r="E1012" s="105">
        <v>1.9096272397430499E-4</v>
      </c>
      <c r="F1012" s="105">
        <v>3.5605035549467797E-4</v>
      </c>
      <c r="H1012" s="106">
        <f t="shared" si="15"/>
        <v>5.753116288010916E-8</v>
      </c>
      <c r="I1012" s="37"/>
      <c r="O1012" s="104"/>
    </row>
    <row r="1013" spans="1:15">
      <c r="A1013" s="44">
        <f>Solar!A1013</f>
        <v>40586.041666666664</v>
      </c>
      <c r="B1013" s="17">
        <v>5</v>
      </c>
      <c r="C1013" s="105">
        <v>1.7766732829308399E-4</v>
      </c>
      <c r="D1013" s="105">
        <v>1.09554364561803E-4</v>
      </c>
      <c r="E1013" s="105">
        <v>1.6428805454900099E-4</v>
      </c>
      <c r="F1013" s="105">
        <v>3.4049138560961998E-4</v>
      </c>
      <c r="H1013" s="106">
        <f t="shared" si="15"/>
        <v>5.5000078681493614E-8</v>
      </c>
      <c r="I1013" s="37"/>
      <c r="O1013" s="104"/>
    </row>
    <row r="1014" spans="1:15">
      <c r="A1014" s="44">
        <f>Solar!A1014</f>
        <v>40586.083333333336</v>
      </c>
      <c r="B1014" s="17">
        <v>9</v>
      </c>
      <c r="C1014" s="105">
        <v>1.7766732829308399E-4</v>
      </c>
      <c r="D1014" s="105">
        <v>9.8982084561991302E-5</v>
      </c>
      <c r="E1014" s="105">
        <v>1.2971027632515501E-4</v>
      </c>
      <c r="F1014" s="105">
        <v>3.3646272376438202E-4</v>
      </c>
      <c r="H1014" s="106">
        <f t="shared" si="15"/>
        <v>5.1584889787820298E-8</v>
      </c>
      <c r="I1014" s="37"/>
      <c r="O1014" s="104"/>
    </row>
    <row r="1015" spans="1:15">
      <c r="A1015" s="44">
        <f>Solar!A1015</f>
        <v>40586.125</v>
      </c>
      <c r="B1015" s="17">
        <v>13</v>
      </c>
      <c r="C1015" s="105">
        <v>1.8637420398426801E-4</v>
      </c>
      <c r="D1015" s="105">
        <v>9.1212523085620005E-5</v>
      </c>
      <c r="E1015" s="105">
        <v>1.02472057545796E-4</v>
      </c>
      <c r="F1015" s="105">
        <v>3.8508450465518797E-4</v>
      </c>
      <c r="H1015" s="106">
        <f t="shared" si="15"/>
        <v>5.3134950643810556E-8</v>
      </c>
      <c r="I1015" s="37"/>
      <c r="O1015" s="104"/>
    </row>
    <row r="1016" spans="1:15">
      <c r="A1016" s="44">
        <f>Solar!A1016</f>
        <v>40586.166666666664</v>
      </c>
      <c r="B1016" s="17">
        <v>17</v>
      </c>
      <c r="C1016" s="105">
        <v>1.6495999620324799E-4</v>
      </c>
      <c r="D1016" s="105">
        <v>1.00330227649216E-4</v>
      </c>
      <c r="E1016" s="105">
        <v>6.8766439036559195E-5</v>
      </c>
      <c r="F1016" s="105">
        <v>3.3437893315477597E-4</v>
      </c>
      <c r="H1016" s="106">
        <f t="shared" si="15"/>
        <v>4.6419138614152718E-8</v>
      </c>
      <c r="I1016" s="37"/>
      <c r="O1016" s="104"/>
    </row>
    <row r="1017" spans="1:15">
      <c r="A1017" s="44">
        <f>Solar!A1017</f>
        <v>40586.208333333336</v>
      </c>
      <c r="B1017" s="17">
        <v>21</v>
      </c>
      <c r="C1017" s="105">
        <v>1.56253120512063E-4</v>
      </c>
      <c r="D1017" s="105">
        <v>1.18388249528088E-4</v>
      </c>
      <c r="E1017" s="105">
        <v>5.9387367644060702E-5</v>
      </c>
      <c r="F1017" s="105">
        <v>3.2437673822866702E-4</v>
      </c>
      <c r="H1017" s="106">
        <f t="shared" si="15"/>
        <v>4.5722602493949908E-8</v>
      </c>
      <c r="I1017" s="37"/>
      <c r="O1017" s="104"/>
    </row>
    <row r="1018" spans="1:15">
      <c r="A1018" s="44">
        <f>Solar!A1018</f>
        <v>40586.25</v>
      </c>
      <c r="B1018" s="17">
        <v>1</v>
      </c>
      <c r="C1018" s="105">
        <v>1.9576035219803301E-4</v>
      </c>
      <c r="D1018" s="105">
        <v>1.43116031943754E-4</v>
      </c>
      <c r="E1018" s="105">
        <v>5.1229319852016197E-5</v>
      </c>
      <c r="F1018" s="105">
        <v>3.9925428080050902E-4</v>
      </c>
      <c r="H1018" s="106">
        <f t="shared" si="15"/>
        <v>5.4816665610716125E-8</v>
      </c>
      <c r="I1018" s="37"/>
      <c r="O1018" s="104"/>
    </row>
    <row r="1019" spans="1:15">
      <c r="A1019" s="44">
        <f>Solar!A1019</f>
        <v>40586.291666666664</v>
      </c>
      <c r="B1019" s="17">
        <v>5</v>
      </c>
      <c r="C1019" s="105">
        <v>1.9576035219803301E-4</v>
      </c>
      <c r="D1019" s="105">
        <v>1.54362383487177E-4</v>
      </c>
      <c r="E1019" s="105">
        <v>4.48424271727182E-5</v>
      </c>
      <c r="F1019" s="105">
        <v>3.8661261776889902E-4</v>
      </c>
      <c r="H1019" s="106">
        <f t="shared" si="15"/>
        <v>5.4276234765751895E-8</v>
      </c>
      <c r="I1019" s="37"/>
      <c r="O1019" s="104"/>
    </row>
    <row r="1020" spans="1:15">
      <c r="A1020" s="44">
        <f>Solar!A1020</f>
        <v>40586.333333333336</v>
      </c>
      <c r="B1020" s="17">
        <v>9</v>
      </c>
      <c r="C1020" s="105">
        <v>1.9576035219803301E-4</v>
      </c>
      <c r="D1020" s="105">
        <v>1.73874980802265E-4</v>
      </c>
      <c r="E1020" s="105">
        <v>3.9555797518005198E-5</v>
      </c>
      <c r="F1020" s="105">
        <v>3.7577690659894802E-4</v>
      </c>
      <c r="H1020" s="106">
        <f t="shared" si="15"/>
        <v>5.4511669244253553E-8</v>
      </c>
      <c r="I1020" s="37"/>
      <c r="O1020" s="104"/>
    </row>
    <row r="1021" spans="1:15">
      <c r="A1021" s="44">
        <f>Solar!A1021</f>
        <v>40586.375</v>
      </c>
      <c r="B1021" s="17">
        <v>13</v>
      </c>
      <c r="C1021" s="105">
        <v>1.8305302010819701E-4</v>
      </c>
      <c r="D1021" s="105">
        <v>1.6727617516479901E-4</v>
      </c>
      <c r="E1021" s="105">
        <v>4.1192774213119397E-5</v>
      </c>
      <c r="F1021" s="105">
        <v>3.3298973941503799E-4</v>
      </c>
      <c r="H1021" s="106">
        <f t="shared" si="15"/>
        <v>5.0313313118135658E-8</v>
      </c>
      <c r="I1021" s="37"/>
      <c r="O1021" s="104"/>
    </row>
    <row r="1022" spans="1:15">
      <c r="A1022" s="44">
        <f>Solar!A1022</f>
        <v>40586.416666666664</v>
      </c>
      <c r="B1022" s="17">
        <v>17</v>
      </c>
      <c r="C1022" s="105">
        <v>1.8305302010819701E-4</v>
      </c>
      <c r="D1022" s="105">
        <v>1.72349450466722E-4</v>
      </c>
      <c r="E1022" s="105">
        <v>4.9189807904005102E-5</v>
      </c>
      <c r="F1022" s="105">
        <v>2.7700523170362399E-4</v>
      </c>
      <c r="H1022" s="106">
        <f t="shared" si="15"/>
        <v>4.7333160429343613E-8</v>
      </c>
      <c r="I1022" s="37"/>
      <c r="O1022" s="104"/>
    </row>
    <row r="1023" spans="1:15">
      <c r="A1023" s="44">
        <f>Solar!A1023</f>
        <v>40586.458333333336</v>
      </c>
      <c r="B1023" s="17">
        <v>21</v>
      </c>
      <c r="C1023" s="105">
        <v>2.00728782826491E-4</v>
      </c>
      <c r="D1023" s="105">
        <v>1.7706795127200701E-4</v>
      </c>
      <c r="E1023" s="105">
        <v>4.95118361063227E-5</v>
      </c>
      <c r="F1023" s="105">
        <v>2.3116183829229199E-4</v>
      </c>
      <c r="H1023" s="106">
        <f t="shared" si="15"/>
        <v>4.5727111701188388E-8</v>
      </c>
      <c r="I1023" s="37"/>
      <c r="O1023" s="104"/>
    </row>
    <row r="1024" spans="1:15">
      <c r="A1024" s="44">
        <f>Solar!A1024</f>
        <v>40586.5</v>
      </c>
      <c r="B1024" s="17">
        <v>1</v>
      </c>
      <c r="C1024" s="105">
        <v>2.30614545334069E-4</v>
      </c>
      <c r="D1024" s="105">
        <v>1.73342819057308E-4</v>
      </c>
      <c r="E1024" s="105">
        <v>4.7606502575943798E-5</v>
      </c>
      <c r="F1024" s="105">
        <v>1.6920379750000699E-4</v>
      </c>
      <c r="H1024" s="106">
        <f t="shared" si="15"/>
        <v>4.3108865588008881E-8</v>
      </c>
      <c r="I1024" s="37"/>
      <c r="O1024" s="104"/>
    </row>
    <row r="1025" spans="1:15">
      <c r="A1025" s="44">
        <f>Solar!A1025</f>
        <v>40586.541666666664</v>
      </c>
      <c r="B1025" s="17">
        <v>5</v>
      </c>
      <c r="C1025" s="105">
        <v>1.3954533202357501E-4</v>
      </c>
      <c r="D1025" s="105">
        <v>1.5326258254759901E-4</v>
      </c>
      <c r="E1025" s="105">
        <v>4.13806239978046E-5</v>
      </c>
      <c r="F1025" s="105">
        <v>1.4183668082718199E-4</v>
      </c>
      <c r="H1025" s="106">
        <f t="shared" si="15"/>
        <v>3.3057306902511151E-8</v>
      </c>
      <c r="I1025" s="37"/>
      <c r="O1025" s="104"/>
    </row>
    <row r="1026" spans="1:15">
      <c r="A1026" s="44">
        <f>Solar!A1026</f>
        <v>40586.583333333336</v>
      </c>
      <c r="B1026" s="17">
        <v>9</v>
      </c>
      <c r="C1026" s="105">
        <v>1.4660496096237301E-4</v>
      </c>
      <c r="D1026" s="105">
        <v>1.4584779556786601E-4</v>
      </c>
      <c r="E1026" s="105">
        <v>4.0468210757904902E-5</v>
      </c>
      <c r="F1026" s="105">
        <v>1.05439804846063E-4</v>
      </c>
      <c r="H1026" s="106">
        <f t="shared" si="15"/>
        <v>3.04417202870977E-8</v>
      </c>
      <c r="I1026" s="37"/>
      <c r="O1026" s="104"/>
    </row>
    <row r="1027" spans="1:15">
      <c r="A1027" s="44">
        <f>Solar!A1027</f>
        <v>40586.625</v>
      </c>
      <c r="B1027" s="17">
        <v>13</v>
      </c>
      <c r="C1027" s="105">
        <v>9.53049906737736E-5</v>
      </c>
      <c r="D1027" s="105">
        <v>1.3939089972905499E-4</v>
      </c>
      <c r="E1027" s="105">
        <v>4.1850248459517697E-5</v>
      </c>
      <c r="F1027" s="105">
        <v>7.2932671336209902E-5</v>
      </c>
      <c r="H1027" s="106">
        <f t="shared" si="15"/>
        <v>2.4269361819344181E-8</v>
      </c>
      <c r="I1027" s="37"/>
      <c r="O1027" s="104"/>
    </row>
    <row r="1028" spans="1:15">
      <c r="A1028" s="44">
        <f>Solar!A1028</f>
        <v>40586.666666666664</v>
      </c>
      <c r="B1028" s="17">
        <v>17</v>
      </c>
      <c r="C1028" s="105">
        <v>9.3422422956760803E-5</v>
      </c>
      <c r="D1028" s="105">
        <v>1.27115702145382E-4</v>
      </c>
      <c r="E1028" s="105">
        <v>3.66575436971473E-5</v>
      </c>
      <c r="F1028" s="105">
        <v>3.8341747216750298E-5</v>
      </c>
      <c r="H1028" s="106">
        <f t="shared" si="15"/>
        <v>2.0523431667780582E-8</v>
      </c>
      <c r="I1028" s="37"/>
      <c r="O1028" s="104"/>
    </row>
    <row r="1029" spans="1:15">
      <c r="A1029" s="44">
        <f>Solar!A1029</f>
        <v>40586.708333333336</v>
      </c>
      <c r="B1029" s="17">
        <v>21</v>
      </c>
      <c r="C1029" s="105">
        <v>6.35366604491824E-5</v>
      </c>
      <c r="D1029" s="105">
        <v>1.21687652346821E-4</v>
      </c>
      <c r="E1029" s="105">
        <v>4.4775337963902101E-5</v>
      </c>
      <c r="F1029" s="105">
        <v>2.4449809819376999E-5</v>
      </c>
      <c r="H1029" s="106">
        <f t="shared" ref="H1029:H1092" si="16">AVERAGE(C1029:F1029)/3600</f>
        <v>1.7670101429116842E-8</v>
      </c>
      <c r="I1029" s="37"/>
      <c r="O1029" s="104"/>
    </row>
    <row r="1030" spans="1:15">
      <c r="A1030" s="44">
        <f>Solar!A1030</f>
        <v>40586.75</v>
      </c>
      <c r="B1030" s="17">
        <v>1</v>
      </c>
      <c r="C1030" s="105">
        <v>7.3890782892752796E-5</v>
      </c>
      <c r="D1030" s="105">
        <v>8.8516236911171498E-5</v>
      </c>
      <c r="E1030" s="105">
        <v>6.3385884489503602E-5</v>
      </c>
      <c r="F1030" s="105">
        <v>2.06989867220862E-5</v>
      </c>
      <c r="H1030" s="106">
        <f t="shared" si="16"/>
        <v>1.7117492431632924E-8</v>
      </c>
      <c r="I1030" s="37"/>
      <c r="O1030" s="104"/>
    </row>
    <row r="1031" spans="1:15">
      <c r="A1031" s="44">
        <f>Solar!A1031</f>
        <v>40586.791666666664</v>
      </c>
      <c r="B1031" s="17">
        <v>5</v>
      </c>
      <c r="C1031" s="105">
        <v>9.53049906737736E-5</v>
      </c>
      <c r="D1031" s="105">
        <v>7.1061331676583703E-5</v>
      </c>
      <c r="E1031" s="105">
        <v>8.4639745842461604E-5</v>
      </c>
      <c r="F1031" s="105">
        <v>1.5975728006979301E-5</v>
      </c>
      <c r="H1031" s="106">
        <f t="shared" si="16"/>
        <v>1.8540402513874876E-8</v>
      </c>
      <c r="I1031" s="37"/>
      <c r="O1031" s="104"/>
    </row>
    <row r="1032" spans="1:15">
      <c r="A1032" s="44">
        <f>Solar!A1032</f>
        <v>40586.833333333336</v>
      </c>
      <c r="B1032" s="17">
        <v>9</v>
      </c>
      <c r="C1032" s="105">
        <v>4.5181625208307502E-5</v>
      </c>
      <c r="D1032" s="105">
        <v>5.5096479327875503E-5</v>
      </c>
      <c r="E1032" s="105">
        <v>1.07718433675219E-4</v>
      </c>
      <c r="F1032" s="105">
        <v>1.7781679868637799E-5</v>
      </c>
      <c r="H1032" s="106">
        <f t="shared" si="16"/>
        <v>1.5679042922224986E-8</v>
      </c>
      <c r="I1032" s="37"/>
      <c r="O1032" s="104"/>
    </row>
    <row r="1033" spans="1:15">
      <c r="A1033" s="44">
        <f>Solar!A1033</f>
        <v>40586.875</v>
      </c>
      <c r="B1033" s="17">
        <v>13</v>
      </c>
      <c r="C1033" s="105">
        <v>3.6474749517123202E-5</v>
      </c>
      <c r="D1033" s="105">
        <v>4.7965511945452399E-5</v>
      </c>
      <c r="E1033" s="105">
        <v>1.20814247236133E-4</v>
      </c>
      <c r="F1033" s="105">
        <v>1.5281131137110599E-5</v>
      </c>
      <c r="H1033" s="106">
        <f t="shared" si="16"/>
        <v>1.5314974988598556E-8</v>
      </c>
      <c r="I1033" s="37"/>
      <c r="O1033" s="104"/>
    </row>
    <row r="1034" spans="1:15">
      <c r="A1034" s="44">
        <f>Solar!A1034</f>
        <v>40586.916666666664</v>
      </c>
      <c r="B1034" s="17">
        <v>17</v>
      </c>
      <c r="C1034" s="105">
        <v>3.6474749517123202E-5</v>
      </c>
      <c r="D1034" s="105">
        <v>4.6475459059573E-5</v>
      </c>
      <c r="E1034" s="105">
        <v>1.3896858714178401E-4</v>
      </c>
      <c r="F1034" s="105">
        <v>1.56978892590318E-5</v>
      </c>
      <c r="H1034" s="106">
        <f t="shared" si="16"/>
        <v>1.650115867899389E-8</v>
      </c>
      <c r="I1034" s="37"/>
      <c r="O1034" s="104"/>
    </row>
    <row r="1035" spans="1:15">
      <c r="A1035" s="44">
        <f>Solar!A1035</f>
        <v>40586.958333333336</v>
      </c>
      <c r="B1035" s="17">
        <v>21</v>
      </c>
      <c r="C1035" s="105">
        <v>3.6474749517123202E-5</v>
      </c>
      <c r="D1035" s="105">
        <v>6.3823931945169299E-5</v>
      </c>
      <c r="E1035" s="105">
        <v>1.4185342312087899E-4</v>
      </c>
      <c r="F1035" s="105">
        <v>1.8059518616585299E-5</v>
      </c>
      <c r="H1035" s="106">
        <f t="shared" si="16"/>
        <v>1.8070251611094219E-8</v>
      </c>
      <c r="I1035" s="37"/>
      <c r="O1035" s="104"/>
    </row>
    <row r="1036" spans="1:15">
      <c r="A1036" s="44">
        <f>Solar!A1036</f>
        <v>40587</v>
      </c>
      <c r="B1036" s="17">
        <v>1</v>
      </c>
      <c r="C1036" s="105">
        <v>1.2707332089836499E-5</v>
      </c>
      <c r="D1036" s="105">
        <v>6.08083487237466E-5</v>
      </c>
      <c r="E1036" s="105">
        <v>1.3352094338591199E-4</v>
      </c>
      <c r="F1036" s="105">
        <v>1.98654704782438E-5</v>
      </c>
      <c r="H1036" s="106">
        <f t="shared" si="16"/>
        <v>1.575708990817631E-8</v>
      </c>
      <c r="I1036" s="37"/>
      <c r="O1036" s="104"/>
    </row>
    <row r="1037" spans="1:15">
      <c r="A1037" s="44">
        <f>Solar!A1037</f>
        <v>40587.041666666664</v>
      </c>
      <c r="B1037" s="17">
        <v>5</v>
      </c>
      <c r="C1037" s="105">
        <v>3.6474749517123202E-5</v>
      </c>
      <c r="D1037" s="105">
        <v>4.7397872750831701E-5</v>
      </c>
      <c r="E1037" s="105">
        <v>1.2741582538364199E-4</v>
      </c>
      <c r="F1037" s="105">
        <v>2.0282228600164999E-5</v>
      </c>
      <c r="H1037" s="106">
        <f t="shared" si="16"/>
        <v>1.6081296961927909E-8</v>
      </c>
      <c r="I1037" s="37"/>
      <c r="O1037" s="104"/>
    </row>
    <row r="1038" spans="1:15">
      <c r="A1038" s="44">
        <f>Solar!A1038</f>
        <v>40587.083333333336</v>
      </c>
      <c r="B1038" s="17">
        <v>9</v>
      </c>
      <c r="C1038" s="105">
        <v>4.5181625208307502E-5</v>
      </c>
      <c r="D1038" s="105">
        <v>3.5441972214132403E-5</v>
      </c>
      <c r="E1038" s="105">
        <v>1.37237685554327E-4</v>
      </c>
      <c r="F1038" s="105">
        <v>1.9587631730296401E-5</v>
      </c>
      <c r="H1038" s="106">
        <f t="shared" si="16"/>
        <v>1.6489507965768285E-8</v>
      </c>
      <c r="I1038" s="37"/>
      <c r="O1038" s="104"/>
    </row>
    <row r="1039" spans="1:15">
      <c r="A1039" s="44">
        <f>Solar!A1039</f>
        <v>40587.125</v>
      </c>
      <c r="B1039" s="17">
        <v>13</v>
      </c>
      <c r="C1039" s="105">
        <v>5.9536204050530203E-5</v>
      </c>
      <c r="D1039" s="105">
        <v>4.1898868052943298E-5</v>
      </c>
      <c r="E1039" s="105">
        <v>1.33400182810043E-4</v>
      </c>
      <c r="F1039" s="105">
        <v>2.2227099835797299E-5</v>
      </c>
      <c r="H1039" s="106">
        <f t="shared" si="16"/>
        <v>1.7851552413146791E-8</v>
      </c>
      <c r="I1039" s="37"/>
      <c r="O1039" s="104"/>
    </row>
    <row r="1040" spans="1:15">
      <c r="A1040" s="44">
        <f>Solar!A1040</f>
        <v>40587.166666666664</v>
      </c>
      <c r="B1040" s="17">
        <v>17</v>
      </c>
      <c r="C1040" s="105">
        <v>2.7767873825939E-5</v>
      </c>
      <c r="D1040" s="105">
        <v>4.0231427918744901E-5</v>
      </c>
      <c r="E1040" s="105">
        <v>1.20572726084394E-4</v>
      </c>
      <c r="F1040" s="105">
        <v>2.5422245437193201E-5</v>
      </c>
      <c r="H1040" s="106">
        <f t="shared" si="16"/>
        <v>1.4860713421268825E-8</v>
      </c>
      <c r="I1040" s="37"/>
      <c r="O1040" s="104"/>
    </row>
    <row r="1041" spans="1:15">
      <c r="A1041" s="44">
        <f>Solar!A1041</f>
        <v>40587.208333333336</v>
      </c>
      <c r="B1041" s="17">
        <v>21</v>
      </c>
      <c r="C1041" s="105">
        <v>1.9060998134754699E-5</v>
      </c>
      <c r="D1041" s="105">
        <v>3.5122675167158198E-5</v>
      </c>
      <c r="E1041" s="105">
        <v>1.09690856414414E-4</v>
      </c>
      <c r="F1041" s="105">
        <v>3.0562262274221299E-5</v>
      </c>
      <c r="H1041" s="106">
        <f t="shared" si="16"/>
        <v>1.3502554999343626E-8</v>
      </c>
      <c r="I1041" s="37"/>
      <c r="O1041" s="104"/>
    </row>
    <row r="1042" spans="1:15">
      <c r="A1042" s="44">
        <f>Solar!A1042</f>
        <v>40587.25</v>
      </c>
      <c r="B1042" s="17">
        <v>1</v>
      </c>
      <c r="C1042" s="105">
        <v>4.5181625208307502E-5</v>
      </c>
      <c r="D1042" s="105">
        <v>2.79207528854076E-5</v>
      </c>
      <c r="E1042" s="105">
        <v>1.03250292368063E-4</v>
      </c>
      <c r="F1042" s="105">
        <v>3.1812536639984897E-5</v>
      </c>
      <c r="H1042" s="106">
        <f t="shared" si="16"/>
        <v>1.4455917159844655E-8</v>
      </c>
      <c r="I1042" s="37"/>
      <c r="O1042" s="104"/>
    </row>
    <row r="1043" spans="1:15">
      <c r="A1043" s="44">
        <f>Solar!A1043</f>
        <v>40587.291666666664</v>
      </c>
      <c r="B1043" s="17">
        <v>5</v>
      </c>
      <c r="C1043" s="105">
        <v>4.5181625208307502E-5</v>
      </c>
      <c r="D1043" s="105">
        <v>2.4443962818355601E-5</v>
      </c>
      <c r="E1043" s="105">
        <v>1.06135128347158E-4</v>
      </c>
      <c r="F1043" s="105">
        <v>3.0145504152300101E-5</v>
      </c>
      <c r="H1043" s="106">
        <f t="shared" si="16"/>
        <v>1.4299043092091751E-8</v>
      </c>
      <c r="I1043" s="37"/>
      <c r="O1043" s="104"/>
    </row>
    <row r="1044" spans="1:15">
      <c r="A1044" s="44">
        <f>Solar!A1044</f>
        <v>40587.333333333336</v>
      </c>
      <c r="B1044" s="17">
        <v>9</v>
      </c>
      <c r="C1044" s="105">
        <v>6.5183907201568604E-5</v>
      </c>
      <c r="D1044" s="105">
        <v>3.7606096643623902E-5</v>
      </c>
      <c r="E1044" s="105">
        <v>1.16855983915979E-4</v>
      </c>
      <c r="F1044" s="105">
        <v>4.3759602801725899E-5</v>
      </c>
      <c r="H1044" s="106">
        <f t="shared" si="16"/>
        <v>1.8292054900201209E-8</v>
      </c>
      <c r="I1044" s="37"/>
      <c r="O1044" s="104"/>
    </row>
    <row r="1045" spans="1:15">
      <c r="A1045" s="44">
        <f>Solar!A1045</f>
        <v>40587.375</v>
      </c>
      <c r="B1045" s="17">
        <v>13</v>
      </c>
      <c r="C1045" s="105">
        <v>7.3890782892752796E-5</v>
      </c>
      <c r="D1045" s="105">
        <v>3.2816640939011499E-5</v>
      </c>
      <c r="E1045" s="105">
        <v>1.14226086930386E-4</v>
      </c>
      <c r="F1045" s="105">
        <v>5.4456394597703398E-5</v>
      </c>
      <c r="H1045" s="106">
        <f t="shared" si="16"/>
        <v>1.9124298983323174E-8</v>
      </c>
      <c r="I1045" s="37"/>
      <c r="O1045" s="104"/>
    </row>
    <row r="1046" spans="1:15">
      <c r="A1046" s="44">
        <f>Solar!A1046</f>
        <v>40587.416666666664</v>
      </c>
      <c r="B1046" s="17">
        <v>17</v>
      </c>
      <c r="C1046" s="105">
        <v>9.53049906737736E-5</v>
      </c>
      <c r="D1046" s="105">
        <v>3.1184678254476798E-5</v>
      </c>
      <c r="E1046" s="105">
        <v>1.00338620705442E-4</v>
      </c>
      <c r="F1046" s="105">
        <v>6.8070493247129193E-5</v>
      </c>
      <c r="H1046" s="106">
        <f t="shared" si="16"/>
        <v>2.0479082144501502E-8</v>
      </c>
      <c r="I1046" s="37"/>
      <c r="O1046" s="104"/>
    </row>
    <row r="1047" spans="1:15">
      <c r="A1047" s="44">
        <f>Solar!A1047</f>
        <v>40587.458333333336</v>
      </c>
      <c r="B1047" s="17">
        <v>21</v>
      </c>
      <c r="C1047" s="105">
        <v>9.53049906737736E-5</v>
      </c>
      <c r="D1047" s="105">
        <v>2.69628617444851E-5</v>
      </c>
      <c r="E1047" s="105">
        <v>9.2100065862818104E-5</v>
      </c>
      <c r="F1047" s="105">
        <v>7.0848880726603894E-5</v>
      </c>
      <c r="H1047" s="106">
        <f t="shared" si="16"/>
        <v>1.9806722153311158E-8</v>
      </c>
      <c r="I1047" s="37"/>
      <c r="O1047" s="104"/>
    </row>
    <row r="1048" spans="1:15">
      <c r="A1048" s="44">
        <f>Solar!A1048</f>
        <v>40587.5</v>
      </c>
      <c r="B1048" s="17">
        <v>1</v>
      </c>
      <c r="C1048" s="105">
        <v>1.09659569515996E-4</v>
      </c>
      <c r="D1048" s="105">
        <v>3.03332194625457E-5</v>
      </c>
      <c r="E1048" s="105">
        <v>8.4049360804879403E-5</v>
      </c>
      <c r="F1048" s="105">
        <v>7.5433220067737099E-5</v>
      </c>
      <c r="H1048" s="106">
        <f t="shared" si="16"/>
        <v>2.079690068410821E-8</v>
      </c>
      <c r="I1048" s="37"/>
      <c r="O1048" s="104"/>
    </row>
    <row r="1049" spans="1:15">
      <c r="A1049" s="44">
        <f>Solar!A1049</f>
        <v>40587.541666666664</v>
      </c>
      <c r="B1049" s="17">
        <v>5</v>
      </c>
      <c r="C1049" s="105">
        <v>9.53049906737736E-5</v>
      </c>
      <c r="D1049" s="105">
        <v>2.7672410737761001E-5</v>
      </c>
      <c r="E1049" s="105">
        <v>8.3888346703720699E-5</v>
      </c>
      <c r="F1049" s="105">
        <v>8.0156478782844002E-5</v>
      </c>
      <c r="H1049" s="106">
        <f t="shared" si="16"/>
        <v>1.9932099090145787E-8</v>
      </c>
      <c r="I1049" s="37"/>
      <c r="O1049" s="104"/>
    </row>
    <row r="1050" spans="1:15">
      <c r="A1050" s="44">
        <f>Solar!A1050</f>
        <v>40587.583333333336</v>
      </c>
      <c r="B1050" s="17">
        <v>9</v>
      </c>
      <c r="C1050" s="105">
        <v>8.0950411831550906E-5</v>
      </c>
      <c r="D1050" s="105">
        <v>3.2745686039683902E-5</v>
      </c>
      <c r="E1050" s="105">
        <v>8.8826112472589706E-5</v>
      </c>
      <c r="F1050" s="105">
        <v>7.9878640034896606E-5</v>
      </c>
      <c r="H1050" s="106">
        <f t="shared" si="16"/>
        <v>1.9611170165188968E-8</v>
      </c>
      <c r="I1050" s="37"/>
      <c r="O1050" s="104"/>
    </row>
    <row r="1051" spans="1:15">
      <c r="A1051" s="44">
        <f>Solar!A1051</f>
        <v>40587.625</v>
      </c>
      <c r="B1051" s="17">
        <v>13</v>
      </c>
      <c r="C1051" s="105">
        <v>5.9536204050530203E-5</v>
      </c>
      <c r="D1051" s="105">
        <v>3.2355434093382101E-5</v>
      </c>
      <c r="E1051" s="105">
        <v>9.1818291185790196E-5</v>
      </c>
      <c r="F1051" s="105">
        <v>8.2657027514371198E-5</v>
      </c>
      <c r="H1051" s="106">
        <f t="shared" si="16"/>
        <v>1.8497705336394006E-8</v>
      </c>
      <c r="I1051" s="37"/>
      <c r="O1051" s="104"/>
    </row>
    <row r="1052" spans="1:15">
      <c r="A1052" s="44">
        <f>Solar!A1052</f>
        <v>40587.666666666664</v>
      </c>
      <c r="B1052" s="17">
        <v>17</v>
      </c>
      <c r="C1052" s="105">
        <v>5.9536204050530203E-5</v>
      </c>
      <c r="D1052" s="105">
        <v>3.0865381207502702E-5</v>
      </c>
      <c r="E1052" s="105">
        <v>9.1858544711079899E-5</v>
      </c>
      <c r="F1052" s="105">
        <v>8.3490543758213602E-5</v>
      </c>
      <c r="H1052" s="106">
        <f t="shared" si="16"/>
        <v>1.8454907897731001E-8</v>
      </c>
      <c r="I1052" s="37"/>
      <c r="O1052" s="104"/>
    </row>
    <row r="1053" spans="1:15">
      <c r="A1053" s="44">
        <f>Solar!A1053</f>
        <v>40587.708333333336</v>
      </c>
      <c r="B1053" s="17">
        <v>21</v>
      </c>
      <c r="C1053" s="105">
        <v>7.3890782892752796E-5</v>
      </c>
      <c r="D1053" s="105">
        <v>4.4808018925374602E-5</v>
      </c>
      <c r="E1053" s="105">
        <v>9.0369164275361301E-5</v>
      </c>
      <c r="F1053" s="105">
        <v>1.02661417366589E-4</v>
      </c>
      <c r="H1053" s="106">
        <f t="shared" si="16"/>
        <v>2.1647873851394282E-8</v>
      </c>
      <c r="I1053" s="37"/>
      <c r="O1053" s="104"/>
    </row>
    <row r="1054" spans="1:15">
      <c r="A1054" s="44">
        <f>Solar!A1054</f>
        <v>40587.75</v>
      </c>
      <c r="B1054" s="17">
        <v>1</v>
      </c>
      <c r="C1054" s="105">
        <v>7.3890782892752796E-5</v>
      </c>
      <c r="D1054" s="105">
        <v>6.95003238913767E-5</v>
      </c>
      <c r="E1054" s="105">
        <v>1.01747494090581E-4</v>
      </c>
      <c r="F1054" s="105">
        <v>1.09746305439249E-4</v>
      </c>
      <c r="H1054" s="106">
        <f t="shared" si="16"/>
        <v>2.4644785160691634E-8</v>
      </c>
      <c r="I1054" s="37"/>
      <c r="O1054" s="104"/>
    </row>
    <row r="1055" spans="1:15">
      <c r="A1055" s="44">
        <f>Solar!A1055</f>
        <v>40587.791666666664</v>
      </c>
      <c r="B1055" s="17">
        <v>5</v>
      </c>
      <c r="C1055" s="105">
        <v>8.0950411831550906E-5</v>
      </c>
      <c r="D1055" s="105">
        <v>9.4653835703008195E-5</v>
      </c>
      <c r="E1055" s="105">
        <v>1.05719175252498E-4</v>
      </c>
      <c r="F1055" s="105">
        <v>9.9188433017245405E-5</v>
      </c>
      <c r="H1055" s="106">
        <f t="shared" si="16"/>
        <v>2.6424434430854338E-8</v>
      </c>
      <c r="I1055" s="37"/>
      <c r="O1055" s="104"/>
    </row>
    <row r="1056" spans="1:15">
      <c r="A1056" s="44">
        <f>Solar!A1056</f>
        <v>40587.833333333336</v>
      </c>
      <c r="B1056" s="17">
        <v>9</v>
      </c>
      <c r="C1056" s="105">
        <v>9.53049906737736E-5</v>
      </c>
      <c r="D1056" s="105">
        <v>9.3305692615783901E-5</v>
      </c>
      <c r="E1056" s="105">
        <v>1.10724030230183E-4</v>
      </c>
      <c r="F1056" s="105">
        <v>9.1686786822663897E-5</v>
      </c>
      <c r="H1056" s="106">
        <f t="shared" si="16"/>
        <v>2.7154270857111418E-8</v>
      </c>
      <c r="I1056" s="37"/>
      <c r="O1056" s="104"/>
    </row>
    <row r="1057" spans="1:15">
      <c r="A1057" s="44">
        <f>Solar!A1057</f>
        <v>40587.875</v>
      </c>
      <c r="B1057" s="17">
        <v>13</v>
      </c>
      <c r="C1057" s="105">
        <v>1.16719198454794E-4</v>
      </c>
      <c r="D1057" s="105">
        <v>1.12534470333561E-4</v>
      </c>
      <c r="E1057" s="105">
        <v>1.20559308242631E-4</v>
      </c>
      <c r="F1057" s="105">
        <v>9.5159771172007195E-5</v>
      </c>
      <c r="H1057" s="106">
        <f t="shared" si="16"/>
        <v>3.0900885291874524E-8</v>
      </c>
      <c r="I1057" s="37"/>
      <c r="O1057" s="104"/>
    </row>
    <row r="1058" spans="1:15">
      <c r="A1058" s="44">
        <f>Solar!A1058</f>
        <v>40587.916666666664</v>
      </c>
      <c r="B1058" s="17">
        <v>17</v>
      </c>
      <c r="C1058" s="105">
        <v>1.16719198454794E-4</v>
      </c>
      <c r="D1058" s="105">
        <v>1.03203901071983E-4</v>
      </c>
      <c r="E1058" s="105">
        <v>1.3792199548425199E-4</v>
      </c>
      <c r="F1058" s="105">
        <v>1.03772772358379E-4</v>
      </c>
      <c r="H1058" s="106">
        <f t="shared" si="16"/>
        <v>3.2056796345097775E-8</v>
      </c>
      <c r="I1058" s="37"/>
      <c r="O1058" s="104"/>
    </row>
    <row r="1059" spans="1:15">
      <c r="A1059" s="44">
        <f>Solar!A1059</f>
        <v>40587.958333333336</v>
      </c>
      <c r="B1059" s="17">
        <v>21</v>
      </c>
      <c r="C1059" s="105">
        <v>1.4660496096237301E-4</v>
      </c>
      <c r="D1059" s="105">
        <v>1.05013251004837E-4</v>
      </c>
      <c r="E1059" s="105">
        <v>1.38069591743648E-4</v>
      </c>
      <c r="F1059" s="105">
        <v>1.2613879156815001E-4</v>
      </c>
      <c r="H1059" s="106">
        <f t="shared" si="16"/>
        <v>3.5821291338819999E-8</v>
      </c>
      <c r="I1059" s="37"/>
      <c r="O1059" s="104"/>
    </row>
    <row r="1060" spans="1:15">
      <c r="A1060" s="44">
        <f>Solar!A1060</f>
        <v>40588</v>
      </c>
      <c r="B1060" s="17">
        <v>1</v>
      </c>
      <c r="C1060" s="105">
        <v>1.0801232276361E-4</v>
      </c>
      <c r="D1060" s="105">
        <v>1.06432348991389E-4</v>
      </c>
      <c r="E1060" s="105">
        <v>1.2969685848339201E-4</v>
      </c>
      <c r="F1060" s="105">
        <v>1.20998774731122E-4</v>
      </c>
      <c r="H1060" s="106">
        <f t="shared" si="16"/>
        <v>3.2301410067327291E-8</v>
      </c>
      <c r="I1060" s="37"/>
      <c r="O1060" s="104"/>
    </row>
    <row r="1061" spans="1:15">
      <c r="A1061" s="44">
        <f>Solar!A1061</f>
        <v>40588.041666666664</v>
      </c>
      <c r="B1061" s="17">
        <v>5</v>
      </c>
      <c r="C1061" s="105">
        <v>1.16719198454794E-4</v>
      </c>
      <c r="D1061" s="105">
        <v>1.06574258790044E-4</v>
      </c>
      <c r="E1061" s="105">
        <v>1.2879786308525501E-4</v>
      </c>
      <c r="F1061" s="105">
        <v>1.08079272951564E-4</v>
      </c>
      <c r="H1061" s="106">
        <f t="shared" si="16"/>
        <v>3.1956291200115069E-8</v>
      </c>
      <c r="I1061" s="37"/>
      <c r="O1061" s="104"/>
    </row>
    <row r="1062" spans="1:15">
      <c r="A1062" s="44">
        <f>Solar!A1062</f>
        <v>40588.083333333336</v>
      </c>
      <c r="B1062" s="17">
        <v>9</v>
      </c>
      <c r="C1062" s="105">
        <v>9.53049906737736E-5</v>
      </c>
      <c r="D1062" s="105">
        <v>1.19417095568338E-4</v>
      </c>
      <c r="E1062" s="105">
        <v>1.3419183547407399E-4</v>
      </c>
      <c r="F1062" s="105">
        <v>1.17386871007804E-4</v>
      </c>
      <c r="H1062" s="106">
        <f t="shared" si="16"/>
        <v>3.2381999494721499E-8</v>
      </c>
      <c r="I1062" s="37"/>
      <c r="O1062" s="104"/>
    </row>
    <row r="1063" spans="1:15">
      <c r="A1063" s="44">
        <f>Solar!A1063</f>
        <v>40588.125</v>
      </c>
      <c r="B1063" s="17">
        <v>13</v>
      </c>
      <c r="C1063" s="105">
        <v>9.53049906737736E-5</v>
      </c>
      <c r="D1063" s="105">
        <v>1.11150849796673E-4</v>
      </c>
      <c r="E1063" s="105">
        <v>1.5011881364702901E-4</v>
      </c>
      <c r="F1063" s="105">
        <v>1.02661417366589E-4</v>
      </c>
      <c r="H1063" s="106">
        <f t="shared" si="16"/>
        <v>3.1891393853060037E-8</v>
      </c>
      <c r="I1063" s="37"/>
      <c r="O1063" s="104"/>
    </row>
    <row r="1064" spans="1:15">
      <c r="A1064" s="44">
        <f>Solar!A1064</f>
        <v>40588.166666666664</v>
      </c>
      <c r="B1064" s="17">
        <v>17</v>
      </c>
      <c r="C1064" s="105">
        <v>9.53049906737736E-5</v>
      </c>
      <c r="D1064" s="105">
        <v>9.7350121877456703E-5</v>
      </c>
      <c r="E1064" s="105">
        <v>1.6281209195504601E-4</v>
      </c>
      <c r="F1064" s="105">
        <v>1.07245756707722E-4</v>
      </c>
      <c r="H1064" s="106">
        <f t="shared" si="16"/>
        <v>3.2132844528749885E-8</v>
      </c>
      <c r="I1064" s="37"/>
      <c r="O1064" s="104"/>
    </row>
    <row r="1065" spans="1:15">
      <c r="A1065" s="44">
        <f>Solar!A1065</f>
        <v>40588.208333333336</v>
      </c>
      <c r="B1065" s="17">
        <v>21</v>
      </c>
      <c r="C1065" s="105">
        <v>9.53049906737736E-5</v>
      </c>
      <c r="D1065" s="105">
        <v>9.5931023890904907E-5</v>
      </c>
      <c r="E1065" s="105">
        <v>1.6179233598104001E-4</v>
      </c>
      <c r="F1065" s="105">
        <v>1.05023046724142E-4</v>
      </c>
      <c r="H1065" s="106">
        <f t="shared" si="16"/>
        <v>3.1809124810406982E-8</v>
      </c>
      <c r="I1065" s="37"/>
      <c r="O1065" s="104"/>
    </row>
    <row r="1066" spans="1:15">
      <c r="A1066" s="44">
        <f>Solar!A1066</f>
        <v>40588.25</v>
      </c>
      <c r="B1066" s="17">
        <v>1</v>
      </c>
      <c r="C1066" s="105">
        <v>5.0829328359345903E-5</v>
      </c>
      <c r="D1066" s="105">
        <v>9.2525188723180407E-5</v>
      </c>
      <c r="E1066" s="105">
        <v>1.7211065629696499E-4</v>
      </c>
      <c r="F1066" s="105">
        <v>9.7104642407639505E-5</v>
      </c>
      <c r="H1066" s="106">
        <f t="shared" si="16"/>
        <v>2.8650681651884084E-8</v>
      </c>
      <c r="I1066" s="37"/>
      <c r="O1066" s="104"/>
    </row>
    <row r="1067" spans="1:15">
      <c r="A1067" s="44">
        <f>Solar!A1067</f>
        <v>40588.291666666664</v>
      </c>
      <c r="B1067" s="17">
        <v>5</v>
      </c>
      <c r="C1067" s="105">
        <v>5.9536204050530203E-5</v>
      </c>
      <c r="D1067" s="105">
        <v>1.0199766778341399E-4</v>
      </c>
      <c r="E1067" s="105">
        <v>1.90506517354355E-4</v>
      </c>
      <c r="F1067" s="105">
        <v>9.1270028700742695E-5</v>
      </c>
      <c r="H1067" s="106">
        <f t="shared" si="16"/>
        <v>3.0785445686739016E-8</v>
      </c>
      <c r="I1067" s="37"/>
      <c r="O1067" s="104"/>
    </row>
    <row r="1068" spans="1:15">
      <c r="A1068" s="44">
        <f>Solar!A1068</f>
        <v>40588.333333333336</v>
      </c>
      <c r="B1068" s="17">
        <v>9</v>
      </c>
      <c r="C1068" s="105">
        <v>3.6474749517123202E-5</v>
      </c>
      <c r="D1068" s="105">
        <v>1.15762918252967E-4</v>
      </c>
      <c r="E1068" s="105">
        <v>2.0805705438066099E-4</v>
      </c>
      <c r="F1068" s="105">
        <v>8.4046221254108501E-5</v>
      </c>
      <c r="H1068" s="106">
        <f t="shared" si="16"/>
        <v>3.0857009958670814E-8</v>
      </c>
      <c r="I1068" s="37"/>
      <c r="O1068" s="104"/>
    </row>
    <row r="1069" spans="1:15">
      <c r="A1069" s="44">
        <f>Solar!A1069</f>
        <v>40588.375</v>
      </c>
      <c r="B1069" s="17">
        <v>13</v>
      </c>
      <c r="C1069" s="105">
        <v>3.6474749517123202E-5</v>
      </c>
      <c r="D1069" s="105">
        <v>9.5150519998301304E-5</v>
      </c>
      <c r="E1069" s="105">
        <v>2.2570151629931E-4</v>
      </c>
      <c r="F1069" s="105">
        <v>7.8489446295159195E-5</v>
      </c>
      <c r="H1069" s="106">
        <f t="shared" si="16"/>
        <v>3.0265016118742616E-8</v>
      </c>
      <c r="I1069" s="37"/>
      <c r="O1069" s="104"/>
    </row>
    <row r="1070" spans="1:15">
      <c r="A1070" s="44">
        <f>Solar!A1070</f>
        <v>40588.416666666664</v>
      </c>
      <c r="B1070" s="17">
        <v>17</v>
      </c>
      <c r="C1070" s="105">
        <v>3.6474749517123202E-5</v>
      </c>
      <c r="D1070" s="105">
        <v>8.1172404830765605E-5</v>
      </c>
      <c r="E1070" s="105">
        <v>2.3301424006027101E-4</v>
      </c>
      <c r="F1070" s="105">
        <v>6.8070493247129193E-5</v>
      </c>
      <c r="H1070" s="106">
        <f t="shared" si="16"/>
        <v>2.9078603309395071E-8</v>
      </c>
      <c r="I1070" s="37"/>
      <c r="O1070" s="104"/>
    </row>
    <row r="1071" spans="1:15">
      <c r="A1071" s="44">
        <f>Solar!A1071</f>
        <v>40588.458333333336</v>
      </c>
      <c r="B1071" s="17">
        <v>21</v>
      </c>
      <c r="C1071" s="105">
        <v>3.6474749517123202E-5</v>
      </c>
      <c r="D1071" s="105">
        <v>5.9779502683496599E-5</v>
      </c>
      <c r="E1071" s="105">
        <v>2.2524530967936001E-4</v>
      </c>
      <c r="F1071" s="105">
        <v>6.9042928864945403E-5</v>
      </c>
      <c r="H1071" s="106">
        <f t="shared" si="16"/>
        <v>2.7121006301730921E-8</v>
      </c>
      <c r="I1071" s="37"/>
      <c r="O1071" s="104"/>
    </row>
    <row r="1072" spans="1:15">
      <c r="A1072" s="44">
        <f>Solar!A1072</f>
        <v>40588.5</v>
      </c>
      <c r="B1072" s="17">
        <v>1</v>
      </c>
      <c r="C1072" s="105">
        <v>2.7767873825939E-5</v>
      </c>
      <c r="D1072" s="105">
        <v>4.2714849395210598E-5</v>
      </c>
      <c r="E1072" s="105">
        <v>2.2599670881810101E-4</v>
      </c>
      <c r="F1072" s="105">
        <v>7.1682396970446297E-5</v>
      </c>
      <c r="H1072" s="106">
        <f t="shared" si="16"/>
        <v>2.5566793681228954E-8</v>
      </c>
      <c r="I1072" s="37"/>
      <c r="O1072" s="104"/>
    </row>
    <row r="1073" spans="1:15">
      <c r="A1073" s="44">
        <f>Solar!A1073</f>
        <v>40588.541666666664</v>
      </c>
      <c r="B1073" s="17">
        <v>5</v>
      </c>
      <c r="C1073" s="105">
        <v>2.7767873825939E-5</v>
      </c>
      <c r="D1073" s="105">
        <v>3.2107091945735499E-5</v>
      </c>
      <c r="E1073" s="105">
        <v>2.2190426708031501E-4</v>
      </c>
      <c r="F1073" s="105">
        <v>6.8765090116997899E-5</v>
      </c>
      <c r="H1073" s="106">
        <f t="shared" si="16"/>
        <v>2.4343355761735236E-8</v>
      </c>
      <c r="I1073" s="37"/>
      <c r="O1073" s="104"/>
    </row>
    <row r="1074" spans="1:15">
      <c r="A1074" s="44">
        <f>Solar!A1074</f>
        <v>40588.583333333336</v>
      </c>
      <c r="B1074" s="17">
        <v>9</v>
      </c>
      <c r="C1074" s="105">
        <v>2.7767873825939E-5</v>
      </c>
      <c r="D1074" s="105">
        <v>2.5224466710959099E-5</v>
      </c>
      <c r="E1074" s="105">
        <v>2.2214578823205399E-4</v>
      </c>
      <c r="F1074" s="105">
        <v>5.2233684614123699E-5</v>
      </c>
      <c r="H1074" s="106">
        <f t="shared" si="16"/>
        <v>2.2734153707158039E-8</v>
      </c>
      <c r="I1074" s="37"/>
      <c r="O1074" s="104"/>
    </row>
    <row r="1075" spans="1:15">
      <c r="A1075" s="44">
        <f>Solar!A1075</f>
        <v>40588.625</v>
      </c>
      <c r="B1075" s="17">
        <v>13</v>
      </c>
      <c r="C1075" s="105">
        <v>1.2707332089836499E-5</v>
      </c>
      <c r="D1075" s="105">
        <v>3.3668099730942597E-5</v>
      </c>
      <c r="E1075" s="105">
        <v>2.2579544119165199E-4</v>
      </c>
      <c r="F1075" s="105">
        <v>4.8621780890806602E-5</v>
      </c>
      <c r="H1075" s="106">
        <f t="shared" si="16"/>
        <v>2.2277267632169283E-8</v>
      </c>
      <c r="I1075" s="37"/>
      <c r="O1075" s="104"/>
    </row>
    <row r="1076" spans="1:15">
      <c r="A1076" s="44">
        <f>Solar!A1076</f>
        <v>40588.666666666664</v>
      </c>
      <c r="B1076" s="17">
        <v>17</v>
      </c>
      <c r="C1076" s="105">
        <v>0</v>
      </c>
      <c r="D1076" s="105">
        <v>3.2071614496071701E-5</v>
      </c>
      <c r="E1076" s="105">
        <v>2.2740558220323999E-4</v>
      </c>
      <c r="F1076" s="105">
        <v>4.5426635289410699E-5</v>
      </c>
      <c r="H1076" s="106">
        <f t="shared" si="16"/>
        <v>2.1173877221439058E-8</v>
      </c>
      <c r="I1076" s="37"/>
      <c r="O1076" s="104"/>
    </row>
    <row r="1077" spans="1:15">
      <c r="A1077" s="44">
        <f>Solar!A1077</f>
        <v>40588.708333333336</v>
      </c>
      <c r="B1077" s="17">
        <v>21</v>
      </c>
      <c r="C1077" s="105">
        <v>0</v>
      </c>
      <c r="D1077" s="105">
        <v>4.0692634764374197E-5</v>
      </c>
      <c r="E1077" s="105">
        <v>2.3266537617442701E-4</v>
      </c>
      <c r="F1077" s="105">
        <v>4.43152802976209E-5</v>
      </c>
      <c r="H1077" s="106">
        <f t="shared" si="16"/>
        <v>2.2060645224751534E-8</v>
      </c>
      <c r="I1077" s="37"/>
      <c r="O1077" s="104"/>
    </row>
    <row r="1078" spans="1:15">
      <c r="A1078" s="44">
        <f>Solar!A1078</f>
        <v>40588.75</v>
      </c>
      <c r="B1078" s="17">
        <v>1</v>
      </c>
      <c r="C1078" s="105">
        <v>0</v>
      </c>
      <c r="D1078" s="105">
        <v>5.1761599059478599E-5</v>
      </c>
      <c r="E1078" s="105">
        <v>2.3891809043609201E-4</v>
      </c>
      <c r="F1078" s="105">
        <v>4.2231489688014899E-5</v>
      </c>
      <c r="H1078" s="106">
        <f t="shared" si="16"/>
        <v>2.3118831887748996E-8</v>
      </c>
      <c r="I1078" s="37"/>
      <c r="O1078" s="104"/>
    </row>
    <row r="1079" spans="1:15">
      <c r="A1079" s="44">
        <f>Solar!A1079</f>
        <v>40588.791666666664</v>
      </c>
      <c r="B1079" s="17">
        <v>5</v>
      </c>
      <c r="C1079" s="105">
        <v>0</v>
      </c>
      <c r="D1079" s="105">
        <v>5.3464516643340802E-5</v>
      </c>
      <c r="E1079" s="105">
        <v>2.5978283437791698E-4</v>
      </c>
      <c r="F1079" s="105">
        <v>4.3065005931857302E-5</v>
      </c>
      <c r="H1079" s="106">
        <f t="shared" si="16"/>
        <v>2.474391367729966E-8</v>
      </c>
      <c r="I1079" s="37"/>
      <c r="O1079" s="104"/>
    </row>
    <row r="1080" spans="1:15">
      <c r="A1080" s="44">
        <f>Solar!A1080</f>
        <v>40588.833333333336</v>
      </c>
      <c r="B1080" s="17">
        <v>9</v>
      </c>
      <c r="C1080" s="105">
        <v>6.3536660449182404E-6</v>
      </c>
      <c r="D1080" s="105">
        <v>4.0018563220762098E-5</v>
      </c>
      <c r="E1080" s="105">
        <v>2.6402287237509798E-4</v>
      </c>
      <c r="F1080" s="105">
        <v>4.2509328435962301E-5</v>
      </c>
      <c r="H1080" s="106">
        <f t="shared" si="16"/>
        <v>2.4507252088662545E-8</v>
      </c>
      <c r="I1080" s="37"/>
      <c r="O1080" s="104"/>
    </row>
    <row r="1081" spans="1:15">
      <c r="A1081" s="44">
        <f>Solar!A1081</f>
        <v>40588.875</v>
      </c>
      <c r="B1081" s="17">
        <v>13</v>
      </c>
      <c r="C1081" s="105">
        <v>0</v>
      </c>
      <c r="D1081" s="105">
        <v>3.8563987784546402E-5</v>
      </c>
      <c r="E1081" s="105">
        <v>2.6160766085771601E-4</v>
      </c>
      <c r="F1081" s="105">
        <v>4.43152802976209E-5</v>
      </c>
      <c r="H1081" s="106">
        <f t="shared" si="16"/>
        <v>2.3922703398603008E-8</v>
      </c>
      <c r="I1081" s="37"/>
      <c r="O1081" s="104"/>
    </row>
    <row r="1082" spans="1:15">
      <c r="A1082" s="44">
        <f>Solar!A1082</f>
        <v>40588.916666666664</v>
      </c>
      <c r="B1082" s="17">
        <v>17</v>
      </c>
      <c r="C1082" s="105">
        <v>6.3536660449182404E-6</v>
      </c>
      <c r="D1082" s="105">
        <v>2.71047715431403E-5</v>
      </c>
      <c r="E1082" s="105">
        <v>2.37294531582742E-4</v>
      </c>
      <c r="F1082" s="105">
        <v>4.9594216508622703E-5</v>
      </c>
      <c r="H1082" s="106">
        <f t="shared" si="16"/>
        <v>2.2246332338848836E-8</v>
      </c>
      <c r="I1082" s="37"/>
      <c r="O1082" s="104"/>
    </row>
    <row r="1083" spans="1:15">
      <c r="A1083" s="44">
        <f>Solar!A1083</f>
        <v>40588.958333333336</v>
      </c>
      <c r="B1083" s="17">
        <v>21</v>
      </c>
      <c r="C1083" s="105">
        <v>6.3536660449182404E-6</v>
      </c>
      <c r="D1083" s="105">
        <v>2.6998339194148902E-5</v>
      </c>
      <c r="E1083" s="105">
        <v>2.47532344848087E-4</v>
      </c>
      <c r="F1083" s="105">
        <v>7.5988897563631998E-5</v>
      </c>
      <c r="H1083" s="106">
        <f t="shared" si="16"/>
        <v>2.4782864420193485E-8</v>
      </c>
      <c r="I1083" s="37"/>
      <c r="O1083" s="104"/>
    </row>
    <row r="1084" spans="1:15">
      <c r="A1084" s="44">
        <f>Solar!A1084</f>
        <v>40589</v>
      </c>
      <c r="B1084" s="17">
        <v>1</v>
      </c>
      <c r="C1084" s="105">
        <v>6.3536660449182404E-6</v>
      </c>
      <c r="D1084" s="105">
        <v>3.0936336106830298E-5</v>
      </c>
      <c r="E1084" s="105">
        <v>2.5173212931997802E-4</v>
      </c>
      <c r="F1084" s="105">
        <v>8.7658124977425605E-5</v>
      </c>
      <c r="H1084" s="106">
        <f t="shared" si="16"/>
        <v>2.6158351142302234E-8</v>
      </c>
      <c r="I1084" s="37"/>
      <c r="O1084" s="104"/>
    </row>
    <row r="1085" spans="1:15">
      <c r="A1085" s="44">
        <f>Solar!A1085</f>
        <v>40589.041666666664</v>
      </c>
      <c r="B1085" s="17">
        <v>5</v>
      </c>
      <c r="C1085" s="105">
        <v>2.14142077810207E-5</v>
      </c>
      <c r="D1085" s="105">
        <v>3.1184678254476798E-5</v>
      </c>
      <c r="E1085" s="105">
        <v>2.4557333995065499E-4</v>
      </c>
      <c r="F1085" s="105">
        <v>1.11552257300908E-4</v>
      </c>
      <c r="H1085" s="106">
        <f t="shared" si="16"/>
        <v>2.845308911715698E-8</v>
      </c>
      <c r="I1085" s="37"/>
      <c r="O1085" s="104"/>
    </row>
    <row r="1086" spans="1:15">
      <c r="A1086" s="44">
        <f>Solar!A1086</f>
        <v>40589.083333333336</v>
      </c>
      <c r="B1086" s="17">
        <v>9</v>
      </c>
      <c r="C1086" s="105">
        <v>2.14142077810207E-5</v>
      </c>
      <c r="D1086" s="105">
        <v>2.37698912747434E-5</v>
      </c>
      <c r="E1086" s="105">
        <v>2.3993784641009801E-4</v>
      </c>
      <c r="F1086" s="105">
        <v>1.3586314774631099E-4</v>
      </c>
      <c r="H1086" s="106">
        <f t="shared" si="16"/>
        <v>2.9235075917512022E-8</v>
      </c>
      <c r="I1086" s="37"/>
      <c r="O1086" s="104"/>
    </row>
    <row r="1087" spans="1:15">
      <c r="A1087" s="44">
        <f>Solar!A1087</f>
        <v>40589.125</v>
      </c>
      <c r="B1087" s="17">
        <v>13</v>
      </c>
      <c r="C1087" s="105">
        <v>2.14142077810207E-5</v>
      </c>
      <c r="D1087" s="105">
        <v>2.3663458925752001E-5</v>
      </c>
      <c r="E1087" s="105">
        <v>2.383679589238E-4</v>
      </c>
      <c r="F1087" s="105">
        <v>1.50310762639579E-4</v>
      </c>
      <c r="H1087" s="106">
        <f t="shared" si="16"/>
        <v>3.0121971407649426E-8</v>
      </c>
      <c r="I1087" s="37"/>
      <c r="O1087" s="104"/>
    </row>
    <row r="1088" spans="1:15">
      <c r="A1088" s="44">
        <f>Solar!A1088</f>
        <v>40589.166666666664</v>
      </c>
      <c r="B1088" s="17">
        <v>17</v>
      </c>
      <c r="C1088" s="105">
        <v>3.5768786623243397E-5</v>
      </c>
      <c r="D1088" s="105">
        <v>2.31667746304589E-5</v>
      </c>
      <c r="E1088" s="105">
        <v>2.3192739487744901E-4</v>
      </c>
      <c r="F1088" s="105">
        <v>1.54617263232765E-4</v>
      </c>
      <c r="H1088" s="106">
        <f t="shared" si="16"/>
        <v>3.093612634471641E-8</v>
      </c>
      <c r="I1088" s="37"/>
      <c r="O1088" s="104"/>
    </row>
    <row r="1089" spans="1:15">
      <c r="A1089" s="44">
        <f>Solar!A1089</f>
        <v>40589.208333333336</v>
      </c>
      <c r="B1089" s="17">
        <v>21</v>
      </c>
      <c r="C1089" s="105">
        <v>4.4475662314427698E-5</v>
      </c>
      <c r="D1089" s="105">
        <v>2.1747676643907101E-5</v>
      </c>
      <c r="E1089" s="105">
        <v>2.2246781643437099E-4</v>
      </c>
      <c r="F1089" s="105">
        <v>1.5308915011905401E-4</v>
      </c>
      <c r="H1089" s="106">
        <f t="shared" si="16"/>
        <v>3.0679187882761098E-8</v>
      </c>
      <c r="I1089" s="37"/>
      <c r="O1089" s="104"/>
    </row>
    <row r="1090" spans="1:15">
      <c r="A1090" s="44">
        <f>Solar!A1090</f>
        <v>40589.25</v>
      </c>
      <c r="B1090" s="17">
        <v>1</v>
      </c>
      <c r="C1090" s="105">
        <v>4.4475662314427698E-5</v>
      </c>
      <c r="D1090" s="105">
        <v>1.8270886576855E-5</v>
      </c>
      <c r="E1090" s="105">
        <v>2.1200189985905101E-4</v>
      </c>
      <c r="F1090" s="105">
        <v>1.62396748175294E-4</v>
      </c>
      <c r="H1090" s="106">
        <f t="shared" si="16"/>
        <v>3.035730534205748E-8</v>
      </c>
      <c r="I1090" s="37"/>
      <c r="O1090" s="104"/>
    </row>
    <row r="1091" spans="1:15">
      <c r="A1091" s="44">
        <f>Solar!A1091</f>
        <v>40589.291666666664</v>
      </c>
      <c r="B1091" s="17">
        <v>5</v>
      </c>
      <c r="C1091" s="105">
        <v>4.4475662314427698E-5</v>
      </c>
      <c r="D1091" s="105">
        <v>1.56455553017341E-5</v>
      </c>
      <c r="E1091" s="105">
        <v>2.2264224837729299E-4</v>
      </c>
      <c r="F1091" s="105">
        <v>1.7809463743432601E-4</v>
      </c>
      <c r="H1091" s="106">
        <f t="shared" si="16"/>
        <v>3.2004034960262549E-8</v>
      </c>
      <c r="I1091" s="37"/>
      <c r="O1091" s="104"/>
    </row>
    <row r="1092" spans="1:15">
      <c r="A1092" s="44">
        <f>Solar!A1092</f>
        <v>40589.333333333336</v>
      </c>
      <c r="B1092" s="17">
        <v>9</v>
      </c>
      <c r="C1092" s="105">
        <v>5.8830241156650399E-5</v>
      </c>
      <c r="D1092" s="105">
        <v>2.1605766845251901E-5</v>
      </c>
      <c r="E1092" s="105">
        <v>2.24520746224146E-4</v>
      </c>
      <c r="F1092" s="105">
        <v>1.8379033176724901E-4</v>
      </c>
      <c r="H1092" s="106">
        <f t="shared" si="16"/>
        <v>3.3940769860645649E-8</v>
      </c>
      <c r="I1092" s="37"/>
      <c r="O1092" s="104"/>
    </row>
    <row r="1093" spans="1:15">
      <c r="A1093" s="44">
        <f>Solar!A1093</f>
        <v>40589.375</v>
      </c>
      <c r="B1093" s="17">
        <v>13</v>
      </c>
      <c r="C1093" s="105">
        <v>6.5183907201568604E-5</v>
      </c>
      <c r="D1093" s="105">
        <v>1.9264255167441302E-5</v>
      </c>
      <c r="E1093" s="105">
        <v>2.0541373955330401E-4</v>
      </c>
      <c r="F1093" s="105">
        <v>1.9212549420567299E-4</v>
      </c>
      <c r="H1093" s="106">
        <f t="shared" ref="H1093:H1156" si="17">AVERAGE(C1093:F1093)/3600</f>
        <v>3.3471346953332426E-8</v>
      </c>
      <c r="I1093" s="37"/>
      <c r="O1093" s="104"/>
    </row>
    <row r="1094" spans="1:15">
      <c r="A1094" s="44">
        <f>Solar!A1094</f>
        <v>40589.416666666664</v>
      </c>
      <c r="B1094" s="17">
        <v>17</v>
      </c>
      <c r="C1094" s="105">
        <v>9.53049906737736E-5</v>
      </c>
      <c r="D1094" s="105">
        <v>1.8164454227863599E-5</v>
      </c>
      <c r="E1094" s="105">
        <v>1.9561871506614599E-4</v>
      </c>
      <c r="F1094" s="105">
        <v>1.77955718060352E-4</v>
      </c>
      <c r="H1094" s="106">
        <f t="shared" si="17"/>
        <v>3.382249152973161E-8</v>
      </c>
      <c r="I1094" s="37"/>
      <c r="O1094" s="104"/>
    </row>
    <row r="1095" spans="1:15">
      <c r="A1095" s="44">
        <f>Solar!A1095</f>
        <v>40589.458333333336</v>
      </c>
      <c r="B1095" s="17">
        <v>21</v>
      </c>
      <c r="C1095" s="105">
        <v>1.09659569515996E-4</v>
      </c>
      <c r="D1095" s="105">
        <v>2.1676721744579501E-5</v>
      </c>
      <c r="E1095" s="105">
        <v>1.91418930594254E-4</v>
      </c>
      <c r="F1095" s="105">
        <v>1.8031734741790601E-4</v>
      </c>
      <c r="H1095" s="106">
        <f t="shared" si="17"/>
        <v>3.493559508838441E-8</v>
      </c>
      <c r="I1095" s="37"/>
      <c r="O1095" s="104"/>
    </row>
    <row r="1096" spans="1:15">
      <c r="A1096" s="44">
        <f>Solar!A1096</f>
        <v>40589.5</v>
      </c>
      <c r="B1096" s="17">
        <v>1</v>
      </c>
      <c r="C1096" s="105">
        <v>1.3954533202357501E-4</v>
      </c>
      <c r="D1096" s="105">
        <v>2.2989387382139898E-5</v>
      </c>
      <c r="E1096" s="105">
        <v>2.0050280946796201E-4</v>
      </c>
      <c r="F1096" s="105">
        <v>1.8865250985632999E-4</v>
      </c>
      <c r="H1096" s="106">
        <f t="shared" si="17"/>
        <v>3.8311808245139366E-8</v>
      </c>
      <c r="I1096" s="37"/>
      <c r="O1096" s="104"/>
    </row>
    <row r="1097" spans="1:15">
      <c r="A1097" s="44">
        <f>Solar!A1097</f>
        <v>40589.541666666664</v>
      </c>
      <c r="B1097" s="17">
        <v>5</v>
      </c>
      <c r="C1097" s="105">
        <v>1.31073777297017E-4</v>
      </c>
      <c r="D1097" s="105">
        <v>3.9592833824796498E-5</v>
      </c>
      <c r="E1097" s="105">
        <v>1.9866456514639901E-4</v>
      </c>
      <c r="F1097" s="105">
        <v>2.0685094784688899E-4</v>
      </c>
      <c r="H1097" s="106">
        <f t="shared" si="17"/>
        <v>4.001264750799316E-8</v>
      </c>
      <c r="I1097" s="37"/>
      <c r="O1097" s="104"/>
    </row>
    <row r="1098" spans="1:15">
      <c r="A1098" s="44">
        <f>Solar!A1098</f>
        <v>40589.583333333336</v>
      </c>
      <c r="B1098" s="17">
        <v>9</v>
      </c>
      <c r="C1098" s="105">
        <v>1.09659569515996E-4</v>
      </c>
      <c r="D1098" s="105">
        <v>3.77834838919429E-5</v>
      </c>
      <c r="E1098" s="105">
        <v>2.0522588976861899E-4</v>
      </c>
      <c r="F1098" s="105">
        <v>2.1171312593596899E-4</v>
      </c>
      <c r="H1098" s="106">
        <f t="shared" si="17"/>
        <v>3.9193199243925477E-8</v>
      </c>
      <c r="I1098" s="37"/>
      <c r="O1098" s="104"/>
    </row>
    <row r="1099" spans="1:15">
      <c r="A1099" s="44">
        <f>Solar!A1099</f>
        <v>40589.625</v>
      </c>
      <c r="B1099" s="17">
        <v>13</v>
      </c>
      <c r="C1099" s="105">
        <v>1.09659569515996E-4</v>
      </c>
      <c r="D1099" s="105">
        <v>3.4803378120184E-5</v>
      </c>
      <c r="E1099" s="105">
        <v>2.2914990163245999E-4</v>
      </c>
      <c r="F1099" s="105">
        <v>2.0504499598523001E-4</v>
      </c>
      <c r="H1099" s="106">
        <f t="shared" si="17"/>
        <v>4.0184572587074302E-8</v>
      </c>
      <c r="I1099" s="37"/>
      <c r="O1099" s="104"/>
    </row>
    <row r="1100" spans="1:15">
      <c r="A1100" s="44">
        <f>Solar!A1100</f>
        <v>40589.666666666664</v>
      </c>
      <c r="B1100" s="17">
        <v>17</v>
      </c>
      <c r="C1100" s="105">
        <v>7.3890782892752796E-5</v>
      </c>
      <c r="D1100" s="105">
        <v>4.29631915428572E-5</v>
      </c>
      <c r="E1100" s="105">
        <v>2.4659309592466098E-4</v>
      </c>
      <c r="F1100" s="105">
        <v>1.8726331611659201E-4</v>
      </c>
      <c r="H1100" s="106">
        <f t="shared" si="17"/>
        <v>3.8243776838671034E-8</v>
      </c>
      <c r="I1100" s="37"/>
      <c r="O1100" s="104"/>
    </row>
    <row r="1101" spans="1:15">
      <c r="A1101" s="44">
        <f>Solar!A1101</f>
        <v>40589.708333333336</v>
      </c>
      <c r="B1101" s="17">
        <v>21</v>
      </c>
      <c r="C1101" s="105">
        <v>9.53049906737736E-5</v>
      </c>
      <c r="D1101" s="105">
        <v>5.8147539998961898E-5</v>
      </c>
      <c r="E1101" s="105">
        <v>2.6258716330643201E-4</v>
      </c>
      <c r="F1101" s="105">
        <v>2.03516882871519E-4</v>
      </c>
      <c r="H1101" s="106">
        <f t="shared" si="17"/>
        <v>4.3024762281297676E-8</v>
      </c>
      <c r="I1101" s="37"/>
      <c r="O1101" s="104"/>
    </row>
    <row r="1102" spans="1:15">
      <c r="A1102" s="44">
        <f>Solar!A1102</f>
        <v>40589.75</v>
      </c>
      <c r="B1102" s="17">
        <v>1</v>
      </c>
      <c r="C1102" s="105">
        <v>7.3890782892752796E-5</v>
      </c>
      <c r="D1102" s="105">
        <v>7.2480429663135593E-5</v>
      </c>
      <c r="E1102" s="105">
        <v>2.6657226231011202E-4</v>
      </c>
      <c r="F1102" s="105">
        <v>2.2685533769910599E-4</v>
      </c>
      <c r="H1102" s="106">
        <f t="shared" si="17"/>
        <v>4.4430473094799051E-8</v>
      </c>
      <c r="I1102" s="37"/>
      <c r="O1102" s="104"/>
    </row>
    <row r="1103" spans="1:15">
      <c r="A1103" s="44">
        <f>Solar!A1103</f>
        <v>40589.791666666664</v>
      </c>
      <c r="B1103" s="17">
        <v>5</v>
      </c>
      <c r="C1103" s="105">
        <v>9.53049906737736E-5</v>
      </c>
      <c r="D1103" s="105">
        <v>1.04977773555173E-4</v>
      </c>
      <c r="E1103" s="105">
        <v>2.4679436355110903E-4</v>
      </c>
      <c r="F1103" s="105">
        <v>2.52555421884247E-4</v>
      </c>
      <c r="H1103" s="106">
        <f t="shared" si="17"/>
        <v>4.8585593726687679E-8</v>
      </c>
      <c r="I1103" s="37"/>
      <c r="O1103" s="104"/>
    </row>
    <row r="1104" spans="1:15">
      <c r="A1104" s="44">
        <f>Solar!A1104</f>
        <v>40589.833333333336</v>
      </c>
      <c r="B1104" s="17">
        <v>9</v>
      </c>
      <c r="C1104" s="105">
        <v>1.2519075318135199E-4</v>
      </c>
      <c r="D1104" s="105">
        <v>9.9727111004931107E-5</v>
      </c>
      <c r="E1104" s="105">
        <v>2.2380960061069399E-4</v>
      </c>
      <c r="F1104" s="105">
        <v>2.5964030995690698E-4</v>
      </c>
      <c r="H1104" s="106">
        <f t="shared" si="17"/>
        <v>4.9192206580130835E-8</v>
      </c>
      <c r="I1104" s="37"/>
      <c r="O1104" s="104"/>
    </row>
    <row r="1105" spans="1:15">
      <c r="A1105" s="44">
        <f>Solar!A1105</f>
        <v>40589.875</v>
      </c>
      <c r="B1105" s="17">
        <v>13</v>
      </c>
      <c r="C1105" s="105">
        <v>9.53049906737736E-5</v>
      </c>
      <c r="D1105" s="105">
        <v>9.8875652212999894E-5</v>
      </c>
      <c r="E1105" s="105">
        <v>2.2283009816197801E-4</v>
      </c>
      <c r="F1105" s="105">
        <v>2.7408792485017502E-4</v>
      </c>
      <c r="H1105" s="106">
        <f t="shared" si="17"/>
        <v>4.7992962909647674E-8</v>
      </c>
      <c r="I1105" s="37"/>
      <c r="O1105" s="104"/>
    </row>
    <row r="1106" spans="1:15">
      <c r="A1106" s="44">
        <f>Solar!A1106</f>
        <v>40589.916666666664</v>
      </c>
      <c r="B1106" s="17">
        <v>17</v>
      </c>
      <c r="C1106" s="105">
        <v>7.3890782892752796E-5</v>
      </c>
      <c r="D1106" s="105">
        <v>9.4866700400990999E-5</v>
      </c>
      <c r="E1106" s="105">
        <v>2.14189008066458E-4</v>
      </c>
      <c r="F1106" s="105">
        <v>2.5227758313629898E-4</v>
      </c>
      <c r="H1106" s="106">
        <f t="shared" si="17"/>
        <v>4.4112782951145886E-8</v>
      </c>
      <c r="I1106" s="37"/>
      <c r="O1106" s="104"/>
    </row>
    <row r="1107" spans="1:15">
      <c r="A1107" s="44">
        <f>Solar!A1107</f>
        <v>40589.958333333336</v>
      </c>
      <c r="B1107" s="17">
        <v>21</v>
      </c>
      <c r="C1107" s="105">
        <v>7.3890782892752796E-5</v>
      </c>
      <c r="D1107" s="105">
        <v>8.5961860535378103E-5</v>
      </c>
      <c r="E1107" s="105">
        <v>1.8986246094972E-4</v>
      </c>
      <c r="F1107" s="105">
        <v>2.4838784066503501E-4</v>
      </c>
      <c r="H1107" s="106">
        <f t="shared" si="17"/>
        <v>4.1534926739089296E-8</v>
      </c>
      <c r="I1107" s="37"/>
      <c r="O1107" s="104"/>
    </row>
    <row r="1108" spans="1:15">
      <c r="A1108" s="44">
        <f>Solar!A1108</f>
        <v>40590</v>
      </c>
      <c r="B1108" s="17">
        <v>1</v>
      </c>
      <c r="C1108" s="105">
        <v>7.3890782892752796E-5</v>
      </c>
      <c r="D1108" s="105">
        <v>9.7917761072077394E-5</v>
      </c>
      <c r="E1108" s="105">
        <v>1.7735703242638799E-4</v>
      </c>
      <c r="F1108" s="105">
        <v>2.2796669269089601E-4</v>
      </c>
      <c r="H1108" s="106">
        <f t="shared" si="17"/>
        <v>4.0078629797369038E-8</v>
      </c>
      <c r="I1108" s="37"/>
      <c r="O1108" s="104"/>
    </row>
    <row r="1109" spans="1:15">
      <c r="A1109" s="44">
        <f>Solar!A1109</f>
        <v>40590.041666666664</v>
      </c>
      <c r="B1109" s="17">
        <v>5</v>
      </c>
      <c r="C1109" s="105">
        <v>7.3890782892752796E-5</v>
      </c>
      <c r="D1109" s="105">
        <v>1.06680691139035E-4</v>
      </c>
      <c r="E1109" s="105">
        <v>1.7562613083893199E-4</v>
      </c>
      <c r="F1109" s="105">
        <v>2.1018501282225801E-4</v>
      </c>
      <c r="H1109" s="106">
        <f t="shared" si="17"/>
        <v>3.9332126228679009E-8</v>
      </c>
      <c r="I1109" s="37"/>
      <c r="O1109" s="104"/>
    </row>
    <row r="1110" spans="1:15">
      <c r="A1110" s="44">
        <f>Solar!A1110</f>
        <v>40590.083333333336</v>
      </c>
      <c r="B1110" s="17">
        <v>9</v>
      </c>
      <c r="C1110" s="105">
        <v>5.9536204050530203E-5</v>
      </c>
      <c r="D1110" s="105">
        <v>7.5141238387920302E-5</v>
      </c>
      <c r="E1110" s="105">
        <v>1.7070178291182599E-4</v>
      </c>
      <c r="F1110" s="105">
        <v>1.9031954234401401E-4</v>
      </c>
      <c r="H1110" s="106">
        <f t="shared" si="17"/>
        <v>3.4423525534325723E-8</v>
      </c>
      <c r="I1110" s="37"/>
      <c r="O1110" s="104"/>
    </row>
    <row r="1111" spans="1:15">
      <c r="A1111" s="44">
        <f>Solar!A1111</f>
        <v>40590.125</v>
      </c>
      <c r="B1111" s="17">
        <v>13</v>
      </c>
      <c r="C1111" s="105">
        <v>5.9536204050530203E-5</v>
      </c>
      <c r="D1111" s="105">
        <v>7.4112392347670206E-5</v>
      </c>
      <c r="E1111" s="105">
        <v>1.65495660307692E-4</v>
      </c>
      <c r="F1111" s="105">
        <v>1.6614757127258499E-4</v>
      </c>
      <c r="H1111" s="106">
        <f t="shared" si="17"/>
        <v>3.2311932498505376E-8</v>
      </c>
      <c r="I1111" s="37"/>
      <c r="O1111" s="104"/>
    </row>
    <row r="1112" spans="1:15">
      <c r="A1112" s="44">
        <f>Solar!A1112</f>
        <v>40590.166666666664</v>
      </c>
      <c r="B1112" s="17">
        <v>17</v>
      </c>
      <c r="C1112" s="105">
        <v>4.5181625208307502E-5</v>
      </c>
      <c r="D1112" s="105">
        <v>7.3722140401368506E-5</v>
      </c>
      <c r="E1112" s="105">
        <v>1.54479612220079E-4</v>
      </c>
      <c r="F1112" s="105">
        <v>1.46421020168315E-4</v>
      </c>
      <c r="H1112" s="106">
        <f t="shared" si="17"/>
        <v>2.9153083194310417E-8</v>
      </c>
      <c r="I1112" s="37"/>
      <c r="O1112" s="104"/>
    </row>
    <row r="1113" spans="1:15">
      <c r="A1113" s="44">
        <f>Solar!A1113</f>
        <v>40590.208333333336</v>
      </c>
      <c r="B1113" s="17">
        <v>21</v>
      </c>
      <c r="C1113" s="105">
        <v>4.5181625208307502E-5</v>
      </c>
      <c r="D1113" s="105">
        <v>7.2870681609437293E-5</v>
      </c>
      <c r="E1113" s="105">
        <v>1.4767676644612099E-4</v>
      </c>
      <c r="F1113" s="105">
        <v>1.35585308998364E-4</v>
      </c>
      <c r="H1113" s="106">
        <f t="shared" si="17"/>
        <v>2.7869054323765963E-8</v>
      </c>
      <c r="I1113" s="37"/>
      <c r="O1113" s="104"/>
    </row>
    <row r="1114" spans="1:15">
      <c r="A1114" s="44">
        <f>Solar!A1114</f>
        <v>40590.25</v>
      </c>
      <c r="B1114" s="17">
        <v>1</v>
      </c>
      <c r="C1114" s="105">
        <v>4.5181625208307502E-5</v>
      </c>
      <c r="D1114" s="105">
        <v>7.0777512079273398E-5</v>
      </c>
      <c r="E1114" s="105">
        <v>1.3285005129775099E-4</v>
      </c>
      <c r="F1114" s="105">
        <v>1.33362599014784E-4</v>
      </c>
      <c r="H1114" s="106">
        <f t="shared" si="17"/>
        <v>2.6539707472230269E-8</v>
      </c>
      <c r="I1114" s="37"/>
      <c r="O1114" s="104"/>
    </row>
    <row r="1115" spans="1:15">
      <c r="A1115" s="44">
        <f>Solar!A1115</f>
        <v>40590.291666666664</v>
      </c>
      <c r="B1115" s="17">
        <v>5</v>
      </c>
      <c r="C1115" s="105">
        <v>2.7767873825939E-5</v>
      </c>
      <c r="D1115" s="105">
        <v>6.92165042940663E-5</v>
      </c>
      <c r="E1115" s="105">
        <v>1.2418212551870399E-4</v>
      </c>
      <c r="F1115" s="105">
        <v>1.3058421153530901E-4</v>
      </c>
      <c r="H1115" s="106">
        <f t="shared" si="17"/>
        <v>2.4427132998195714E-8</v>
      </c>
      <c r="I1115" s="37"/>
      <c r="O1115" s="104"/>
    </row>
    <row r="1116" spans="1:15">
      <c r="A1116" s="44">
        <f>Solar!A1116</f>
        <v>40590.333333333336</v>
      </c>
      <c r="B1116" s="17">
        <v>9</v>
      </c>
      <c r="C1116" s="105">
        <v>3.6474749517123202E-5</v>
      </c>
      <c r="D1116" s="105">
        <v>6.8719819998773205E-5</v>
      </c>
      <c r="E1116" s="105">
        <v>1.11851128938294E-4</v>
      </c>
      <c r="F1116" s="105">
        <v>1.2308256534072801E-4</v>
      </c>
      <c r="H1116" s="106">
        <f t="shared" si="17"/>
        <v>2.3620018319091557E-8</v>
      </c>
      <c r="I1116" s="37"/>
      <c r="O1116" s="104"/>
    </row>
    <row r="1117" spans="1:15">
      <c r="A1117" s="44">
        <f>Solar!A1117</f>
        <v>40590.375</v>
      </c>
      <c r="B1117" s="17">
        <v>13</v>
      </c>
      <c r="C1117" s="105">
        <v>4.5181625208307502E-5</v>
      </c>
      <c r="D1117" s="105">
        <v>6.2724131005591606E-5</v>
      </c>
      <c r="E1117" s="105">
        <v>9.4179831336118903E-5</v>
      </c>
      <c r="F1117" s="105">
        <v>1.3878045459975901E-4</v>
      </c>
      <c r="H1117" s="106">
        <f t="shared" si="17"/>
        <v>2.3671252927067851E-8</v>
      </c>
      <c r="I1117" s="37"/>
      <c r="O1117" s="104"/>
    </row>
    <row r="1118" spans="1:15">
      <c r="A1118" s="44">
        <f>Solar!A1118</f>
        <v>40590.416666666664</v>
      </c>
      <c r="B1118" s="17">
        <v>17</v>
      </c>
      <c r="C1118" s="105">
        <v>2.7767873825939E-5</v>
      </c>
      <c r="D1118" s="105">
        <v>5.64800998647635E-5</v>
      </c>
      <c r="E1118" s="105">
        <v>8.4666581525988095E-5</v>
      </c>
      <c r="F1118" s="105">
        <v>1.6795352313424299E-4</v>
      </c>
      <c r="H1118" s="106">
        <f t="shared" si="17"/>
        <v>2.3393616552148165E-8</v>
      </c>
      <c r="I1118" s="37"/>
      <c r="O1118" s="104"/>
    </row>
    <row r="1119" spans="1:15">
      <c r="A1119" s="44">
        <f>Solar!A1119</f>
        <v>40590.458333333336</v>
      </c>
      <c r="B1119" s="17">
        <v>21</v>
      </c>
      <c r="C1119" s="105">
        <v>5.9536204050530203E-5</v>
      </c>
      <c r="D1119" s="105">
        <v>4.7078575703857503E-5</v>
      </c>
      <c r="E1119" s="105">
        <v>8.0708318205834905E-5</v>
      </c>
      <c r="F1119" s="105">
        <v>1.7962275054803699E-4</v>
      </c>
      <c r="H1119" s="106">
        <f t="shared" si="17"/>
        <v>2.5482350590851358E-8</v>
      </c>
      <c r="I1119" s="37"/>
      <c r="O1119" s="104"/>
    </row>
    <row r="1120" spans="1:15">
      <c r="A1120" s="44">
        <f>Solar!A1120</f>
        <v>40590.5</v>
      </c>
      <c r="B1120" s="17">
        <v>1</v>
      </c>
      <c r="C1120" s="105">
        <v>5.9536204050530203E-5</v>
      </c>
      <c r="D1120" s="105">
        <v>3.9273536777822401E-5</v>
      </c>
      <c r="E1120" s="105">
        <v>7.6548787259233294E-5</v>
      </c>
      <c r="F1120" s="105">
        <v>1.94487123563226E-4</v>
      </c>
      <c r="H1120" s="106">
        <f t="shared" si="17"/>
        <v>2.5683725809084163E-8</v>
      </c>
      <c r="I1120" s="37"/>
      <c r="O1120" s="104"/>
    </row>
    <row r="1121" spans="1:15">
      <c r="A1121" s="44">
        <f>Solar!A1121</f>
        <v>40590.541666666664</v>
      </c>
      <c r="B1121" s="17">
        <v>5</v>
      </c>
      <c r="C1121" s="105">
        <v>5.0829328359345903E-5</v>
      </c>
      <c r="D1121" s="105">
        <v>2.7282158791459301E-5</v>
      </c>
      <c r="E1121" s="105">
        <v>6.8538335726584296E-5</v>
      </c>
      <c r="F1121" s="105">
        <v>2.0087741476601799E-4</v>
      </c>
      <c r="H1121" s="106">
        <f t="shared" si="17"/>
        <v>2.4133835947458854E-8</v>
      </c>
      <c r="I1121" s="37"/>
      <c r="O1121" s="104"/>
    </row>
    <row r="1122" spans="1:15">
      <c r="A1122" s="44">
        <f>Solar!A1122</f>
        <v>40590.583333333336</v>
      </c>
      <c r="B1122" s="17">
        <v>9</v>
      </c>
      <c r="C1122" s="105">
        <v>2.7767873825939E-5</v>
      </c>
      <c r="D1122" s="105">
        <v>2.2173406039872599E-5</v>
      </c>
      <c r="E1122" s="105">
        <v>6.8967706663007698E-5</v>
      </c>
      <c r="F1122" s="105">
        <v>2.15186110285313E-4</v>
      </c>
      <c r="H1122" s="106">
        <f t="shared" si="17"/>
        <v>2.3201048389870299E-8</v>
      </c>
      <c r="I1122" s="37"/>
      <c r="O1122" s="104"/>
    </row>
    <row r="1123" spans="1:15">
      <c r="A1123" s="44">
        <f>Solar!A1123</f>
        <v>40590.625</v>
      </c>
      <c r="B1123" s="17">
        <v>13</v>
      </c>
      <c r="C1123" s="105">
        <v>2.14142077810207E-5</v>
      </c>
      <c r="D1123" s="105">
        <v>2.22088834895364E-5</v>
      </c>
      <c r="E1123" s="105">
        <v>7.1262157604520197E-5</v>
      </c>
      <c r="F1123" s="105">
        <v>2.17825578390814E-4</v>
      </c>
      <c r="H1123" s="106">
        <f t="shared" si="17"/>
        <v>2.3104918560131338E-8</v>
      </c>
      <c r="I1123" s="37"/>
      <c r="O1123" s="104"/>
    </row>
    <row r="1124" spans="1:15">
      <c r="A1124" s="44">
        <f>Solar!A1124</f>
        <v>40590.666666666664</v>
      </c>
      <c r="B1124" s="17">
        <v>17</v>
      </c>
      <c r="C1124" s="105">
        <v>0</v>
      </c>
      <c r="D1124" s="105">
        <v>2.8914121475993901E-5</v>
      </c>
      <c r="E1124" s="105">
        <v>7.41872471089046E-5</v>
      </c>
      <c r="F1124" s="105">
        <v>2.12268803431864E-4</v>
      </c>
      <c r="H1124" s="106">
        <f t="shared" si="17"/>
        <v>2.1900706390052952E-8</v>
      </c>
      <c r="I1124" s="37"/>
      <c r="O1124" s="104"/>
    </row>
    <row r="1125" spans="1:15">
      <c r="A1125" s="44">
        <f>Solar!A1125</f>
        <v>40590.708333333336</v>
      </c>
      <c r="B1125" s="17">
        <v>21</v>
      </c>
      <c r="C1125" s="105">
        <v>6.3536660449182404E-6</v>
      </c>
      <c r="D1125" s="105">
        <v>4.15795710059691E-5</v>
      </c>
      <c r="E1125" s="105">
        <v>9.5521615512441995E-5</v>
      </c>
      <c r="F1125" s="105">
        <v>2.1504719091133899E-4</v>
      </c>
      <c r="H1125" s="106">
        <f t="shared" si="17"/>
        <v>2.4895975241296412E-8</v>
      </c>
      <c r="I1125" s="37"/>
      <c r="O1125" s="104"/>
    </row>
    <row r="1126" spans="1:15">
      <c r="A1126" s="44">
        <f>Solar!A1126</f>
        <v>40590.75</v>
      </c>
      <c r="B1126" s="17">
        <v>1</v>
      </c>
      <c r="C1126" s="105">
        <v>6.3536660449182404E-6</v>
      </c>
      <c r="D1126" s="105">
        <v>7.0529169931626796E-5</v>
      </c>
      <c r="E1126" s="105">
        <v>1.0920781411093801E-4</v>
      </c>
      <c r="F1126" s="105">
        <v>2.2282667585386801E-4</v>
      </c>
      <c r="H1126" s="106">
        <f t="shared" si="17"/>
        <v>2.8397036523704935E-8</v>
      </c>
      <c r="I1126" s="37"/>
      <c r="O1126" s="104"/>
    </row>
    <row r="1127" spans="1:15">
      <c r="A1127" s="44">
        <f>Solar!A1127</f>
        <v>40590.791666666664</v>
      </c>
      <c r="B1127" s="17">
        <v>5</v>
      </c>
      <c r="C1127" s="105">
        <v>1.2707332089836499E-5</v>
      </c>
      <c r="D1127" s="105">
        <v>7.6453904025480798E-5</v>
      </c>
      <c r="E1127" s="105">
        <v>1.0727564489703199E-4</v>
      </c>
      <c r="F1127" s="105">
        <v>2.4227538821019101E-4</v>
      </c>
      <c r="H1127" s="106">
        <f t="shared" si="17"/>
        <v>3.0466129807120855E-8</v>
      </c>
      <c r="I1127" s="37"/>
      <c r="O1127" s="104"/>
    </row>
    <row r="1128" spans="1:15">
      <c r="A1128" s="44">
        <f>Solar!A1128</f>
        <v>40590.833333333336</v>
      </c>
      <c r="B1128" s="17">
        <v>9</v>
      </c>
      <c r="C1128" s="105">
        <v>1.2707332089836499E-5</v>
      </c>
      <c r="D1128" s="105">
        <v>8.6529499729998902E-5</v>
      </c>
      <c r="E1128" s="105">
        <v>9.1294995357024203E-5</v>
      </c>
      <c r="F1128" s="105">
        <v>2.5186082501437801E-4</v>
      </c>
      <c r="H1128" s="106">
        <f t="shared" si="17"/>
        <v>3.072171195772484E-8</v>
      </c>
      <c r="I1128" s="37"/>
      <c r="O1128" s="104"/>
    </row>
    <row r="1129" spans="1:15">
      <c r="A1129" s="44">
        <f>Solar!A1129</f>
        <v>40590.875</v>
      </c>
      <c r="B1129" s="17">
        <v>13</v>
      </c>
      <c r="C1129" s="105">
        <v>1.2707332089836499E-5</v>
      </c>
      <c r="D1129" s="105">
        <v>1.02529829528371E-4</v>
      </c>
      <c r="E1129" s="105">
        <v>8.6813436208104994E-5</v>
      </c>
      <c r="F1129" s="105">
        <v>2.5630624498153802E-4</v>
      </c>
      <c r="H1129" s="106">
        <f t="shared" si="17"/>
        <v>3.1830336306100729E-8</v>
      </c>
      <c r="I1129" s="37"/>
      <c r="O1129" s="104"/>
    </row>
    <row r="1130" spans="1:15">
      <c r="A1130" s="44">
        <f>Solar!A1130</f>
        <v>40590.916666666664</v>
      </c>
      <c r="B1130" s="17">
        <v>17</v>
      </c>
      <c r="C1130" s="105">
        <v>1.2707332089836499E-5</v>
      </c>
      <c r="D1130" s="105">
        <v>1.0735476268264699E-4</v>
      </c>
      <c r="E1130" s="105">
        <v>8.3432140083770806E-5</v>
      </c>
      <c r="F1130" s="105">
        <v>2.43803501323902E-4</v>
      </c>
      <c r="H1130" s="106">
        <f t="shared" si="17"/>
        <v>3.1062342790288635E-8</v>
      </c>
      <c r="I1130" s="37"/>
      <c r="O1130" s="104"/>
    </row>
    <row r="1131" spans="1:15">
      <c r="A1131" s="44">
        <f>Solar!A1131</f>
        <v>40590.958333333336</v>
      </c>
      <c r="B1131" s="17">
        <v>21</v>
      </c>
      <c r="C1131" s="105">
        <v>1.9060998134754699E-5</v>
      </c>
      <c r="D1131" s="105">
        <v>1.11328237044992E-4</v>
      </c>
      <c r="E1131" s="105">
        <v>8.1124271300495095E-5</v>
      </c>
      <c r="F1131" s="105">
        <v>2.35607258259451E-4</v>
      </c>
      <c r="H1131" s="106">
        <f t="shared" si="17"/>
        <v>3.105005310692311E-8</v>
      </c>
      <c r="I1131" s="37"/>
      <c r="O1131" s="104"/>
    </row>
    <row r="1132" spans="1:15">
      <c r="A1132" s="44">
        <f>Solar!A1132</f>
        <v>40591</v>
      </c>
      <c r="B1132" s="17">
        <v>1</v>
      </c>
      <c r="C1132" s="105">
        <v>2.7767873825939E-5</v>
      </c>
      <c r="D1132" s="105">
        <v>1.2289388563539001E-4</v>
      </c>
      <c r="E1132" s="105">
        <v>7.7729557334397601E-5</v>
      </c>
      <c r="F1132" s="105">
        <v>2.10879609692127E-4</v>
      </c>
      <c r="H1132" s="106">
        <f t="shared" si="17"/>
        <v>3.0504925450545388E-8</v>
      </c>
      <c r="I1132" s="37"/>
      <c r="O1132" s="104"/>
    </row>
    <row r="1133" spans="1:15">
      <c r="A1133" s="44">
        <f>Solar!A1133</f>
        <v>40591.041666666664</v>
      </c>
      <c r="B1133" s="17">
        <v>5</v>
      </c>
      <c r="C1133" s="105">
        <v>2.7767873825939E-5</v>
      </c>
      <c r="D1133" s="105">
        <v>1.01607415837112E-4</v>
      </c>
      <c r="E1133" s="105">
        <v>8.3499229292587001E-5</v>
      </c>
      <c r="F1133" s="105">
        <v>2.2407695021963201E-4</v>
      </c>
      <c r="H1133" s="106">
        <f t="shared" si="17"/>
        <v>3.0343852026060421E-8</v>
      </c>
      <c r="I1133" s="37"/>
      <c r="O1133" s="104"/>
    </row>
    <row r="1134" spans="1:15">
      <c r="A1134" s="44">
        <f>Solar!A1134</f>
        <v>40591.083333333336</v>
      </c>
      <c r="B1134" s="17">
        <v>9</v>
      </c>
      <c r="C1134" s="105">
        <v>3.0121083472205E-5</v>
      </c>
      <c r="D1134" s="105">
        <v>7.9966171542196599E-5</v>
      </c>
      <c r="E1134" s="105">
        <v>8.6357229588155196E-5</v>
      </c>
      <c r="F1134" s="105">
        <v>2.3421806451971399E-4</v>
      </c>
      <c r="H1134" s="106">
        <f t="shared" si="17"/>
        <v>2.9907121466824362E-8</v>
      </c>
      <c r="I1134" s="37"/>
      <c r="O1134" s="104"/>
    </row>
    <row r="1135" spans="1:15">
      <c r="A1135" s="44">
        <f>Solar!A1135</f>
        <v>40591.125</v>
      </c>
      <c r="B1135" s="17">
        <v>13</v>
      </c>
      <c r="C1135" s="105">
        <v>3.6474749517123202E-5</v>
      </c>
      <c r="D1135" s="105">
        <v>7.3970482549015E-5</v>
      </c>
      <c r="E1135" s="105">
        <v>8.3016186989110603E-5</v>
      </c>
      <c r="F1135" s="105">
        <v>2.43803501323902E-4</v>
      </c>
      <c r="H1135" s="106">
        <f t="shared" si="17"/>
        <v>3.0365619470774364E-8</v>
      </c>
      <c r="I1135" s="37"/>
      <c r="O1135" s="104"/>
    </row>
    <row r="1136" spans="1:15">
      <c r="A1136" s="44">
        <f>Solar!A1136</f>
        <v>40591.166666666664</v>
      </c>
      <c r="B1136" s="17">
        <v>17</v>
      </c>
      <c r="C1136" s="105">
        <v>5.0829328359345903E-5</v>
      </c>
      <c r="D1136" s="105">
        <v>7.1238718924902694E-5</v>
      </c>
      <c r="E1136" s="105">
        <v>8.1406045977522895E-5</v>
      </c>
      <c r="F1136" s="105">
        <v>2.2935588643063301E-4</v>
      </c>
      <c r="H1136" s="106">
        <f t="shared" si="17"/>
        <v>3.0057637478639198E-8</v>
      </c>
      <c r="I1136" s="37"/>
      <c r="O1136" s="104"/>
    </row>
    <row r="1137" spans="1:15">
      <c r="A1137" s="44">
        <f>Solar!A1137</f>
        <v>40591.208333333336</v>
      </c>
      <c r="B1137" s="17">
        <v>21</v>
      </c>
      <c r="C1137" s="105">
        <v>5.9536204050530203E-5</v>
      </c>
      <c r="D1137" s="105">
        <v>6.3646544696850294E-5</v>
      </c>
      <c r="E1137" s="105">
        <v>7.1812289116812694E-5</v>
      </c>
      <c r="F1137" s="105">
        <v>2.34773742015609E-4</v>
      </c>
      <c r="H1137" s="106">
        <f t="shared" si="17"/>
        <v>2.9845054158319594E-8</v>
      </c>
      <c r="I1137" s="37"/>
      <c r="O1137" s="104"/>
    </row>
    <row r="1138" spans="1:15">
      <c r="A1138" s="44">
        <f>Solar!A1138</f>
        <v>40591.25</v>
      </c>
      <c r="B1138" s="17">
        <v>1</v>
      </c>
      <c r="C1138" s="105">
        <v>7.3890782892752904E-5</v>
      </c>
      <c r="D1138" s="105">
        <v>6.0205232079462097E-5</v>
      </c>
      <c r="E1138" s="105">
        <v>6.8055293423107993E-5</v>
      </c>
      <c r="F1138" s="105">
        <v>2.2143748211413101E-4</v>
      </c>
      <c r="H1138" s="106">
        <f t="shared" si="17"/>
        <v>2.9415888229823197E-8</v>
      </c>
      <c r="I1138" s="37"/>
      <c r="O1138" s="104"/>
    </row>
    <row r="1139" spans="1:15">
      <c r="A1139" s="44">
        <f>Solar!A1139</f>
        <v>40591.291666666664</v>
      </c>
      <c r="B1139" s="17">
        <v>5</v>
      </c>
      <c r="C1139" s="105">
        <v>7.3890782892752904E-5</v>
      </c>
      <c r="D1139" s="105">
        <v>7.5815309931532402E-5</v>
      </c>
      <c r="E1139" s="105">
        <v>6.91689742894562E-5</v>
      </c>
      <c r="F1139" s="105">
        <v>2.2338235334976299E-4</v>
      </c>
      <c r="H1139" s="106">
        <f t="shared" si="17"/>
        <v>3.0712320865521149E-8</v>
      </c>
      <c r="I1139" s="37"/>
      <c r="O1139" s="104"/>
    </row>
    <row r="1140" spans="1:15">
      <c r="A1140" s="44">
        <f>Solar!A1140</f>
        <v>40591.333333333336</v>
      </c>
      <c r="B1140" s="17">
        <v>9</v>
      </c>
      <c r="C1140" s="105">
        <v>7.3890782892752904E-5</v>
      </c>
      <c r="D1140" s="105">
        <v>6.7087857314238606E-5</v>
      </c>
      <c r="E1140" s="105">
        <v>7.0282655155804407E-5</v>
      </c>
      <c r="F1140" s="105">
        <v>1.9545955918104201E-4</v>
      </c>
      <c r="H1140" s="106">
        <f t="shared" si="17"/>
        <v>2.8244503787766525E-8</v>
      </c>
      <c r="I1140" s="37"/>
      <c r="O1140" s="104"/>
    </row>
    <row r="1141" spans="1:15">
      <c r="A1141" s="44">
        <f>Solar!A1141</f>
        <v>40591.375</v>
      </c>
      <c r="B1141" s="17">
        <v>13</v>
      </c>
      <c r="C1141" s="105">
        <v>5.0829328359345903E-5</v>
      </c>
      <c r="D1141" s="105">
        <v>5.5522208723841001E-5</v>
      </c>
      <c r="E1141" s="105">
        <v>7.2872298616108E-5</v>
      </c>
      <c r="F1141" s="105">
        <v>1.9420928481527901E-4</v>
      </c>
      <c r="H1141" s="106">
        <f t="shared" si="17"/>
        <v>2.5932855591289856E-8</v>
      </c>
      <c r="I1141" s="37"/>
      <c r="O1141" s="104"/>
    </row>
    <row r="1142" spans="1:15">
      <c r="A1142" s="44">
        <f>Solar!A1142</f>
        <v>40591.416666666664</v>
      </c>
      <c r="B1142" s="17">
        <v>17</v>
      </c>
      <c r="C1142" s="105">
        <v>5.9536204050530203E-5</v>
      </c>
      <c r="D1142" s="105">
        <v>4.4275857180417601E-5</v>
      </c>
      <c r="E1142" s="105">
        <v>7.0819368826333597E-5</v>
      </c>
      <c r="F1142" s="105">
        <v>2.0087741476601799E-4</v>
      </c>
      <c r="H1142" s="106">
        <f t="shared" si="17"/>
        <v>2.6077003112729127E-8</v>
      </c>
      <c r="I1142" s="37"/>
      <c r="O1142" s="104"/>
    </row>
    <row r="1143" spans="1:15">
      <c r="A1143" s="44">
        <f>Solar!A1143</f>
        <v>40591.458333333336</v>
      </c>
      <c r="B1143" s="17">
        <v>21</v>
      </c>
      <c r="C1143" s="105">
        <v>4.5181625208307502E-5</v>
      </c>
      <c r="D1143" s="105">
        <v>5.3393561744013198E-5</v>
      </c>
      <c r="E1143" s="105">
        <v>5.6422024614386697E-5</v>
      </c>
      <c r="F1143" s="105">
        <v>2.0073849539204401E-4</v>
      </c>
      <c r="H1143" s="106">
        <f t="shared" si="17"/>
        <v>2.4703868538802179E-8</v>
      </c>
      <c r="I1143" s="37"/>
      <c r="O1143" s="104"/>
    </row>
    <row r="1144" spans="1:15">
      <c r="A1144" s="44">
        <f>Solar!A1144</f>
        <v>40591.5</v>
      </c>
      <c r="B1144" s="17">
        <v>1</v>
      </c>
      <c r="C1144" s="105">
        <v>5.9536204050530203E-5</v>
      </c>
      <c r="D1144" s="105">
        <v>5.4493362683590898E-5</v>
      </c>
      <c r="E1144" s="105">
        <v>5.0545009922091399E-5</v>
      </c>
      <c r="F1144" s="105">
        <v>2.0601743160304599E-4</v>
      </c>
      <c r="H1144" s="106">
        <f t="shared" si="17"/>
        <v>2.5735556129115175E-8</v>
      </c>
      <c r="I1144" s="37"/>
      <c r="O1144" s="104"/>
    </row>
    <row r="1145" spans="1:15">
      <c r="A1145" s="44">
        <f>Solar!A1145</f>
        <v>40591.541666666664</v>
      </c>
      <c r="B1145" s="17">
        <v>5</v>
      </c>
      <c r="C1145" s="105">
        <v>7.3890782892752796E-5</v>
      </c>
      <c r="D1145" s="105">
        <v>5.2009941207125201E-5</v>
      </c>
      <c r="E1145" s="105">
        <v>4.6291554083147197E-5</v>
      </c>
      <c r="F1145" s="105">
        <v>2.07823383464705E-4</v>
      </c>
      <c r="H1145" s="106">
        <f t="shared" si="17"/>
        <v>2.63899765033146E-8</v>
      </c>
      <c r="I1145" s="37"/>
      <c r="O1145" s="104"/>
    </row>
    <row r="1146" spans="1:15">
      <c r="A1146" s="44">
        <f>Solar!A1146</f>
        <v>40591.583333333336</v>
      </c>
      <c r="B1146" s="17">
        <v>9</v>
      </c>
      <c r="C1146" s="105">
        <v>6.5183907201568604E-5</v>
      </c>
      <c r="D1146" s="105">
        <v>6.43560936901263E-5</v>
      </c>
      <c r="E1146" s="105">
        <v>4.3420135945815702E-5</v>
      </c>
      <c r="F1146" s="105">
        <v>2.0171093100986099E-4</v>
      </c>
      <c r="H1146" s="106">
        <f t="shared" si="17"/>
        <v>2.6018824156067475E-8</v>
      </c>
      <c r="I1146" s="37"/>
      <c r="O1146" s="104"/>
    </row>
    <row r="1147" spans="1:15">
      <c r="A1147" s="44">
        <f>Solar!A1147</f>
        <v>40591.625</v>
      </c>
      <c r="B1147" s="17">
        <v>13</v>
      </c>
      <c r="C1147" s="105">
        <v>7.3890782892752904E-5</v>
      </c>
      <c r="D1147" s="105">
        <v>7.7163453018756696E-5</v>
      </c>
      <c r="E1147" s="105">
        <v>4.0803656801985699E-5</v>
      </c>
      <c r="F1147" s="105">
        <v>2.0282228600165001E-4</v>
      </c>
      <c r="H1147" s="106">
        <f t="shared" si="17"/>
        <v>2.7408345744107311E-8</v>
      </c>
      <c r="I1147" s="37"/>
      <c r="O1147" s="104"/>
    </row>
    <row r="1148" spans="1:15">
      <c r="A1148" s="44">
        <f>Solar!A1148</f>
        <v>40591.666666666664</v>
      </c>
      <c r="B1148" s="17">
        <v>17</v>
      </c>
      <c r="C1148" s="105">
        <v>5.9536204050530203E-5</v>
      </c>
      <c r="D1148" s="105">
        <v>7.5247670736911697E-5</v>
      </c>
      <c r="E1148" s="105">
        <v>3.8509205860473199E-5</v>
      </c>
      <c r="F1148" s="105">
        <v>2.0073849539204401E-4</v>
      </c>
      <c r="H1148" s="106">
        <f t="shared" si="17"/>
        <v>2.5974415002774938E-8</v>
      </c>
      <c r="I1148" s="37"/>
      <c r="O1148" s="104"/>
    </row>
    <row r="1149" spans="1:15">
      <c r="A1149" s="44">
        <f>Solar!A1149</f>
        <v>40591.708333333336</v>
      </c>
      <c r="B1149" s="17">
        <v>21</v>
      </c>
      <c r="C1149" s="105">
        <v>6.5183907201568604E-5</v>
      </c>
      <c r="D1149" s="105">
        <v>7.2657816911454598E-5</v>
      </c>
      <c r="E1149" s="105">
        <v>4.0159600397350597E-5</v>
      </c>
      <c r="F1149" s="105">
        <v>1.9865470478243799E-4</v>
      </c>
      <c r="H1149" s="106">
        <f t="shared" si="17"/>
        <v>2.6156668700889711E-8</v>
      </c>
      <c r="I1149" s="37"/>
      <c r="O1149" s="104"/>
    </row>
    <row r="1150" spans="1:15">
      <c r="A1150" s="44">
        <f>Solar!A1150</f>
        <v>40591.75</v>
      </c>
      <c r="B1150" s="17">
        <v>1</v>
      </c>
      <c r="C1150" s="105">
        <v>1.0801232276361E-4</v>
      </c>
      <c r="D1150" s="105">
        <v>8.9261263354111194E-5</v>
      </c>
      <c r="E1150" s="105">
        <v>3.8656802119868699E-5</v>
      </c>
      <c r="F1150" s="105">
        <v>1.8559628362890701E-4</v>
      </c>
      <c r="H1150" s="106">
        <f t="shared" si="17"/>
        <v>2.9272685546284505E-8</v>
      </c>
      <c r="I1150" s="37"/>
      <c r="O1150" s="104"/>
    </row>
    <row r="1151" spans="1:15">
      <c r="A1151" s="44">
        <f>Solar!A1151</f>
        <v>40591.791666666664</v>
      </c>
      <c r="B1151" s="17">
        <v>5</v>
      </c>
      <c r="C1151" s="105">
        <v>1.31073777297017E-4</v>
      </c>
      <c r="D1151" s="105">
        <v>9.7598464025103304E-5</v>
      </c>
      <c r="E1151" s="105">
        <v>3.4175242970949503E-5</v>
      </c>
      <c r="F1151" s="105">
        <v>1.68925958752059E-4</v>
      </c>
      <c r="H1151" s="106">
        <f t="shared" si="17"/>
        <v>2.9984266878133943E-8</v>
      </c>
      <c r="I1151" s="37"/>
      <c r="O1151" s="104"/>
    </row>
    <row r="1152" spans="1:15">
      <c r="A1152" s="44">
        <f>Solar!A1152</f>
        <v>40591.833333333336</v>
      </c>
      <c r="B1152" s="17">
        <v>9</v>
      </c>
      <c r="C1152" s="105">
        <v>1.09659569515996E-4</v>
      </c>
      <c r="D1152" s="105">
        <v>9.7953238521741206E-5</v>
      </c>
      <c r="E1152" s="105">
        <v>3.2565101959361802E-5</v>
      </c>
      <c r="F1152" s="105">
        <v>1.7031515249179701E-4</v>
      </c>
      <c r="H1152" s="106">
        <f t="shared" si="17"/>
        <v>2.8506462672839999E-8</v>
      </c>
      <c r="I1152" s="37"/>
      <c r="O1152" s="104"/>
    </row>
    <row r="1153" spans="1:15">
      <c r="A1153" s="44">
        <f>Solar!A1153</f>
        <v>40591.875</v>
      </c>
      <c r="B1153" s="17">
        <v>13</v>
      </c>
      <c r="C1153" s="105">
        <v>1.31073777297017E-4</v>
      </c>
      <c r="D1153" s="105">
        <v>7.8476118656317098E-5</v>
      </c>
      <c r="E1153" s="105">
        <v>3.0525590011350699E-5</v>
      </c>
      <c r="F1153" s="105">
        <v>1.38085857729891E-4</v>
      </c>
      <c r="H1153" s="106">
        <f t="shared" si="17"/>
        <v>2.626120442323443E-8</v>
      </c>
      <c r="I1153" s="37"/>
      <c r="O1153" s="104"/>
    </row>
    <row r="1154" spans="1:15">
      <c r="A1154" s="44">
        <f>Solar!A1154</f>
        <v>40591.916666666664</v>
      </c>
      <c r="B1154" s="17">
        <v>17</v>
      </c>
      <c r="C1154" s="105">
        <v>1.31073777297017E-4</v>
      </c>
      <c r="D1154" s="105">
        <v>6.4994687784074602E-5</v>
      </c>
      <c r="E1154" s="105">
        <v>2.60842843877212E-5</v>
      </c>
      <c r="F1154" s="105">
        <v>1.041895304803E-4</v>
      </c>
      <c r="H1154" s="106">
        <f t="shared" si="17"/>
        <v>2.26626583297995E-8</v>
      </c>
      <c r="I1154" s="37"/>
      <c r="O1154" s="104"/>
    </row>
    <row r="1155" spans="1:15">
      <c r="A1155" s="44">
        <f>Solar!A1155</f>
        <v>40591.958333333336</v>
      </c>
      <c r="B1155" s="17">
        <v>21</v>
      </c>
      <c r="C1155" s="105">
        <v>1.60959539804595E-4</v>
      </c>
      <c r="D1155" s="105">
        <v>5.9531160535849997E-5</v>
      </c>
      <c r="E1155" s="105">
        <v>2.2206528118147399E-5</v>
      </c>
      <c r="F1155" s="105">
        <v>7.8906204417080397E-5</v>
      </c>
      <c r="H1155" s="106">
        <f t="shared" si="17"/>
        <v>2.233357172747728E-8</v>
      </c>
      <c r="I1155" s="37"/>
      <c r="O1155" s="104"/>
    </row>
    <row r="1156" spans="1:15">
      <c r="A1156" s="44">
        <f>Solar!A1156</f>
        <v>40592</v>
      </c>
      <c r="B1156" s="17">
        <v>1</v>
      </c>
      <c r="C1156" s="105">
        <v>1.09659569515996E-4</v>
      </c>
      <c r="D1156" s="105">
        <v>4.8816970737383497E-5</v>
      </c>
      <c r="E1156" s="105">
        <v>2.2582227687517899E-5</v>
      </c>
      <c r="F1156" s="105">
        <v>6.4180750775864694E-5</v>
      </c>
      <c r="H1156" s="106">
        <f t="shared" si="17"/>
        <v>1.703052213310848E-8</v>
      </c>
      <c r="I1156" s="37"/>
      <c r="O1156" s="104"/>
    </row>
    <row r="1157" spans="1:15">
      <c r="A1157" s="44">
        <f>Solar!A1157</f>
        <v>40592.041666666664</v>
      </c>
      <c r="B1157" s="17">
        <v>5</v>
      </c>
      <c r="C1157" s="105">
        <v>7.3890782892752796E-5</v>
      </c>
      <c r="D1157" s="105">
        <v>3.1255633153804401E-5</v>
      </c>
      <c r="E1157" s="105">
        <v>2.1186772144141899E-5</v>
      </c>
      <c r="F1157" s="105">
        <v>5.4039636475782203E-5</v>
      </c>
      <c r="H1157" s="106">
        <f t="shared" ref="H1157:H1220" si="18">AVERAGE(C1157:F1157)/3600</f>
        <v>1.2525890601838979E-8</v>
      </c>
      <c r="I1157" s="37"/>
      <c r="O1157" s="104"/>
    </row>
    <row r="1158" spans="1:15">
      <c r="A1158" s="44">
        <f>Solar!A1158</f>
        <v>40592.083333333336</v>
      </c>
      <c r="B1158" s="17">
        <v>9</v>
      </c>
      <c r="C1158" s="105">
        <v>7.3890782892752796E-5</v>
      </c>
      <c r="D1158" s="105">
        <v>3.4164784026235698E-5</v>
      </c>
      <c r="E1158" s="105">
        <v>1.9643720341370301E-5</v>
      </c>
      <c r="F1158" s="105">
        <v>3.8619585964697802E-5</v>
      </c>
      <c r="H1158" s="106">
        <f t="shared" si="18"/>
        <v>1.1549921751740042E-8</v>
      </c>
      <c r="I1158" s="37"/>
      <c r="O1158" s="104"/>
    </row>
    <row r="1159" spans="1:15">
      <c r="A1159" s="44">
        <f>Solar!A1159</f>
        <v>40592.125</v>
      </c>
      <c r="B1159" s="17">
        <v>13</v>
      </c>
      <c r="C1159" s="105">
        <v>5.9536204050530203E-5</v>
      </c>
      <c r="D1159" s="105">
        <v>3.3206892885313199E-5</v>
      </c>
      <c r="E1159" s="105">
        <v>1.9509541923738E-5</v>
      </c>
      <c r="F1159" s="105">
        <v>3.00065847783264E-5</v>
      </c>
      <c r="H1159" s="106">
        <f t="shared" si="18"/>
        <v>9.8791127526324864E-9</v>
      </c>
      <c r="I1159" s="37"/>
      <c r="O1159" s="104"/>
    </row>
    <row r="1160" spans="1:15">
      <c r="A1160" s="44">
        <f>Solar!A1160</f>
        <v>40592.166666666664</v>
      </c>
      <c r="B1160" s="17">
        <v>17</v>
      </c>
      <c r="C1160" s="105">
        <v>5.0829328359345903E-5</v>
      </c>
      <c r="D1160" s="105">
        <v>3.3348802683968399E-5</v>
      </c>
      <c r="E1160" s="105">
        <v>2.0274358904242202E-5</v>
      </c>
      <c r="F1160" s="105">
        <v>1.5420050511084401E-5</v>
      </c>
      <c r="H1160" s="106">
        <f t="shared" si="18"/>
        <v>8.3244819762945062E-9</v>
      </c>
      <c r="I1160" s="37"/>
      <c r="O1160" s="104"/>
    </row>
    <row r="1161" spans="1:15">
      <c r="A1161" s="44">
        <f>Solar!A1161</f>
        <v>40592.208333333336</v>
      </c>
      <c r="B1161" s="17">
        <v>21</v>
      </c>
      <c r="C1161" s="105">
        <v>5.0829328359345903E-5</v>
      </c>
      <c r="D1161" s="105">
        <v>2.6572609798183298E-5</v>
      </c>
      <c r="E1161" s="105">
        <v>1.9603466816080601E-5</v>
      </c>
      <c r="F1161" s="105">
        <v>1.2224904909688499E-5</v>
      </c>
      <c r="H1161" s="106">
        <f t="shared" si="18"/>
        <v>7.5854381863401599E-9</v>
      </c>
      <c r="I1161" s="37"/>
      <c r="O1161" s="104"/>
    </row>
    <row r="1162" spans="1:15">
      <c r="A1162" s="44">
        <f>Solar!A1162</f>
        <v>40592.25</v>
      </c>
      <c r="B1162" s="17">
        <v>1</v>
      </c>
      <c r="C1162" s="105">
        <v>5.0829328359345903E-5</v>
      </c>
      <c r="D1162" s="105">
        <v>2.24927030868468E-5</v>
      </c>
      <c r="E1162" s="105">
        <v>1.9053335303788101E-5</v>
      </c>
      <c r="F1162" s="105">
        <v>7.6405655685553197E-6</v>
      </c>
      <c r="H1162" s="106">
        <f t="shared" si="18"/>
        <v>6.945550855453896E-9</v>
      </c>
      <c r="I1162" s="37"/>
      <c r="O1162" s="104"/>
    </row>
    <row r="1163" spans="1:15">
      <c r="A1163" s="44">
        <f>Solar!A1163</f>
        <v>40592.291666666664</v>
      </c>
      <c r="B1163" s="17">
        <v>5</v>
      </c>
      <c r="C1163" s="105">
        <v>8.0950411831550906E-5</v>
      </c>
      <c r="D1163" s="105">
        <v>2.5366376509614299E-5</v>
      </c>
      <c r="E1163" s="105">
        <v>2.1294114878247699E-5</v>
      </c>
      <c r="F1163" s="105">
        <v>8.4740818123977196E-6</v>
      </c>
      <c r="H1163" s="106">
        <f t="shared" si="18"/>
        <v>9.4503461827646263E-9</v>
      </c>
      <c r="I1163" s="37"/>
      <c r="O1163" s="104"/>
    </row>
    <row r="1164" spans="1:15">
      <c r="A1164" s="44">
        <f>Solar!A1164</f>
        <v>40592.333333333336</v>
      </c>
      <c r="B1164" s="17">
        <v>9</v>
      </c>
      <c r="C1164" s="105">
        <v>8.0950411831550906E-5</v>
      </c>
      <c r="D1164" s="105">
        <v>2.3486071677433101E-5</v>
      </c>
      <c r="E1164" s="105">
        <v>2.1495382504696201E-5</v>
      </c>
      <c r="F1164" s="105">
        <v>8.6130011863714496E-6</v>
      </c>
      <c r="H1164" s="106">
        <f t="shared" si="18"/>
        <v>9.343393555559142E-9</v>
      </c>
      <c r="I1164" s="37"/>
      <c r="O1164" s="104"/>
    </row>
    <row r="1165" spans="1:15">
      <c r="A1165" s="44">
        <f>Solar!A1165</f>
        <v>40592.375</v>
      </c>
      <c r="B1165" s="17">
        <v>13</v>
      </c>
      <c r="C1165" s="105">
        <v>9.53049906737736E-5</v>
      </c>
      <c r="D1165" s="105">
        <v>2.40537108720538E-5</v>
      </c>
      <c r="E1165" s="105">
        <v>1.98315701260555E-5</v>
      </c>
      <c r="F1165" s="105">
        <v>1.4308695519294499E-5</v>
      </c>
      <c r="H1165" s="106">
        <f t="shared" si="18"/>
        <v>1.0659650499387319E-8</v>
      </c>
      <c r="I1165" s="37"/>
      <c r="O1165" s="104"/>
    </row>
    <row r="1166" spans="1:15">
      <c r="A1166" s="44">
        <f>Solar!A1166</f>
        <v>40592.416666666664</v>
      </c>
      <c r="B1166" s="17">
        <v>17</v>
      </c>
      <c r="C1166" s="105">
        <v>9.53049906737736E-5</v>
      </c>
      <c r="D1166" s="105">
        <v>2.7672410737761001E-5</v>
      </c>
      <c r="E1166" s="105">
        <v>2.0167016170136301E-5</v>
      </c>
      <c r="F1166" s="105">
        <v>1.91708736083752E-5</v>
      </c>
      <c r="H1166" s="106">
        <f t="shared" si="18"/>
        <v>1.1271895221530978E-8</v>
      </c>
      <c r="I1166" s="37"/>
      <c r="O1166" s="104"/>
    </row>
    <row r="1167" spans="1:15">
      <c r="A1167" s="44">
        <f>Solar!A1167</f>
        <v>40592.458333333336</v>
      </c>
      <c r="B1167" s="17">
        <v>21</v>
      </c>
      <c r="C1167" s="105">
        <v>9.53049906737736E-5</v>
      </c>
      <c r="D1167" s="105">
        <v>3.3277847784640802E-5</v>
      </c>
      <c r="E1167" s="105">
        <v>2.2219945959910699E-5</v>
      </c>
      <c r="F1167" s="105">
        <v>2.6255761681035601E-5</v>
      </c>
      <c r="H1167" s="106">
        <f t="shared" si="18"/>
        <v>1.2295732368011159E-8</v>
      </c>
      <c r="I1167" s="37"/>
      <c r="O1167" s="104"/>
    </row>
    <row r="1168" spans="1:15">
      <c r="A1168" s="44">
        <f>Solar!A1168</f>
        <v>40592.5</v>
      </c>
      <c r="B1168" s="17">
        <v>1</v>
      </c>
      <c r="C1168" s="105">
        <v>9.53049906737736E-5</v>
      </c>
      <c r="D1168" s="105">
        <v>3.37390546302702E-5</v>
      </c>
      <c r="E1168" s="105">
        <v>1.8248264797994301E-5</v>
      </c>
      <c r="F1168" s="105">
        <v>3.37574078756171E-5</v>
      </c>
      <c r="H1168" s="106">
        <f t="shared" si="18"/>
        <v>1.2572897081781611E-8</v>
      </c>
      <c r="I1168" s="37"/>
      <c r="O1168" s="104"/>
    </row>
    <row r="1169" spans="1:15">
      <c r="A1169" s="44">
        <f>Solar!A1169</f>
        <v>40592.541666666664</v>
      </c>
      <c r="B1169" s="17">
        <v>5</v>
      </c>
      <c r="C1169" s="105">
        <v>8.0950411831550906E-5</v>
      </c>
      <c r="D1169" s="105">
        <v>3.4767900670520202E-5</v>
      </c>
      <c r="E1169" s="105">
        <v>1.6893062779907899E-5</v>
      </c>
      <c r="F1169" s="105">
        <v>4.0147699078408897E-5</v>
      </c>
      <c r="H1169" s="106">
        <f t="shared" si="18"/>
        <v>1.1997157941693603E-8</v>
      </c>
      <c r="I1169" s="37"/>
      <c r="O1169" s="104"/>
    </row>
    <row r="1170" spans="1:15">
      <c r="A1170" s="44">
        <f>Solar!A1170</f>
        <v>40592.583333333336</v>
      </c>
      <c r="B1170" s="17">
        <v>9</v>
      </c>
      <c r="C1170" s="105">
        <v>4.2122452668161697E-5</v>
      </c>
      <c r="D1170" s="105">
        <v>3.5832224160434103E-5</v>
      </c>
      <c r="E1170" s="105">
        <v>1.8409278899152999E-5</v>
      </c>
      <c r="F1170" s="105">
        <v>5.3067200857966102E-5</v>
      </c>
      <c r="H1170" s="106">
        <f t="shared" si="18"/>
        <v>1.0377163651785758E-8</v>
      </c>
      <c r="I1170" s="37"/>
      <c r="O1170" s="104"/>
    </row>
    <row r="1171" spans="1:15">
      <c r="A1171" s="44">
        <f>Solar!A1171</f>
        <v>40592.625</v>
      </c>
      <c r="B1171" s="17">
        <v>13</v>
      </c>
      <c r="C1171" s="105">
        <v>4.2122452668161697E-5</v>
      </c>
      <c r="D1171" s="105">
        <v>3.3206892885313199E-5</v>
      </c>
      <c r="E1171" s="105">
        <v>2.2032096175225399E-5</v>
      </c>
      <c r="F1171" s="105">
        <v>5.6956943329230601E-5</v>
      </c>
      <c r="H1171" s="106">
        <f t="shared" si="18"/>
        <v>1.0716554517911868E-8</v>
      </c>
      <c r="I1171" s="37"/>
      <c r="O1171" s="104"/>
    </row>
    <row r="1172" spans="1:15">
      <c r="A1172" s="44">
        <f>Solar!A1172</f>
        <v>40592.666666666664</v>
      </c>
      <c r="B1172" s="17">
        <v>17</v>
      </c>
      <c r="C1172" s="105">
        <v>2.7767873825939E-5</v>
      </c>
      <c r="D1172" s="105">
        <v>2.9623670469269799E-5</v>
      </c>
      <c r="E1172" s="105">
        <v>2.7882275183994202E-5</v>
      </c>
      <c r="F1172" s="105">
        <v>5.9596411434731502E-5</v>
      </c>
      <c r="H1172" s="106">
        <f t="shared" si="18"/>
        <v>1.0060432702356563E-8</v>
      </c>
      <c r="I1172" s="37"/>
      <c r="O1172" s="104"/>
    </row>
    <row r="1173" spans="1:15">
      <c r="A1173" s="44">
        <f>Solar!A1173</f>
        <v>40592.708333333336</v>
      </c>
      <c r="B1173" s="17">
        <v>21</v>
      </c>
      <c r="C1173" s="105">
        <v>4.2122452668161697E-5</v>
      </c>
      <c r="D1173" s="105">
        <v>2.8736734227674899E-5</v>
      </c>
      <c r="E1173" s="105">
        <v>2.74931577728605E-5</v>
      </c>
      <c r="F1173" s="105">
        <v>8.3629463132187299E-5</v>
      </c>
      <c r="H1173" s="106">
        <f t="shared" si="18"/>
        <v>1.2637625541728084E-8</v>
      </c>
      <c r="I1173" s="37"/>
      <c r="O1173" s="104"/>
    </row>
    <row r="1174" spans="1:15">
      <c r="A1174" s="44">
        <f>Solar!A1174</f>
        <v>40592.75</v>
      </c>
      <c r="B1174" s="17">
        <v>1</v>
      </c>
      <c r="C1174" s="105">
        <v>4.2122452668161697E-5</v>
      </c>
      <c r="D1174" s="105">
        <v>2.5898538254571199E-5</v>
      </c>
      <c r="E1174" s="105">
        <v>2.5198706831348001E-5</v>
      </c>
      <c r="F1174" s="105">
        <v>1.06134401715932E-4</v>
      </c>
      <c r="H1174" s="106">
        <f t="shared" si="18"/>
        <v>1.3844034685417563E-8</v>
      </c>
      <c r="I1174" s="37"/>
      <c r="O1174" s="104"/>
    </row>
    <row r="1175" spans="1:15">
      <c r="A1175" s="44">
        <f>Solar!A1175</f>
        <v>40592.791666666664</v>
      </c>
      <c r="B1175" s="17">
        <v>5</v>
      </c>
      <c r="C1175" s="105">
        <v>5.0829328359345903E-5</v>
      </c>
      <c r="D1175" s="105">
        <v>2.67499970465023E-5</v>
      </c>
      <c r="E1175" s="105">
        <v>2.6017195178904999E-5</v>
      </c>
      <c r="F1175" s="105">
        <v>1.09607386065275E-4</v>
      </c>
      <c r="H1175" s="106">
        <f t="shared" si="18"/>
        <v>1.4805826850696402E-8</v>
      </c>
      <c r="I1175" s="37"/>
      <c r="O1175" s="104"/>
    </row>
    <row r="1176" spans="1:15">
      <c r="A1176" s="44">
        <f>Solar!A1176</f>
        <v>40592.833333333336</v>
      </c>
      <c r="B1176" s="17">
        <v>9</v>
      </c>
      <c r="C1176" s="105">
        <v>8.0950411831550906E-5</v>
      </c>
      <c r="D1176" s="105">
        <v>3.7889916240934302E-5</v>
      </c>
      <c r="E1176" s="105">
        <v>2.5896434603036001E-5</v>
      </c>
      <c r="F1176" s="105">
        <v>1.06134401715932E-4</v>
      </c>
      <c r="H1176" s="106">
        <f t="shared" si="18"/>
        <v>1.7421608638295362E-8</v>
      </c>
      <c r="I1176" s="37"/>
      <c r="O1176" s="104"/>
    </row>
    <row r="1177" spans="1:15">
      <c r="A1177" s="44">
        <f>Solar!A1177</f>
        <v>40592.875</v>
      </c>
      <c r="B1177" s="17">
        <v>13</v>
      </c>
      <c r="C1177" s="105">
        <v>1.0212929864794499E-4</v>
      </c>
      <c r="D1177" s="105">
        <v>4.0621679865046601E-5</v>
      </c>
      <c r="E1177" s="105">
        <v>2.5493899350138999E-5</v>
      </c>
      <c r="F1177" s="105">
        <v>1.1446956415435599E-4</v>
      </c>
      <c r="H1177" s="106">
        <f t="shared" si="18"/>
        <v>1.9632947362325458E-8</v>
      </c>
      <c r="I1177" s="37"/>
      <c r="O1177" s="104"/>
    </row>
    <row r="1178" spans="1:15">
      <c r="A1178" s="44">
        <f>Solar!A1178</f>
        <v>40592.916666666664</v>
      </c>
      <c r="B1178" s="17">
        <v>17</v>
      </c>
      <c r="C1178" s="105">
        <v>1.0212929864794499E-4</v>
      </c>
      <c r="D1178" s="105">
        <v>4.60497296636074E-5</v>
      </c>
      <c r="E1178" s="105">
        <v>2.5440227983086101E-5</v>
      </c>
      <c r="F1178" s="105">
        <v>1.04467369228247E-4</v>
      </c>
      <c r="H1178" s="106">
        <f t="shared" si="18"/>
        <v>1.931157121686705E-8</v>
      </c>
      <c r="I1178" s="37"/>
      <c r="O1178" s="104"/>
    </row>
    <row r="1179" spans="1:15">
      <c r="A1179" s="44">
        <f>Solar!A1179</f>
        <v>40592.958333333336</v>
      </c>
      <c r="B1179" s="17">
        <v>21</v>
      </c>
      <c r="C1179" s="105">
        <v>1.0212929864794499E-4</v>
      </c>
      <c r="D1179" s="105">
        <v>4.67592786568834E-5</v>
      </c>
      <c r="E1179" s="105">
        <v>2.27969131557296E-5</v>
      </c>
      <c r="F1179" s="105">
        <v>1.01133304252878E-4</v>
      </c>
      <c r="H1179" s="106">
        <f t="shared" si="18"/>
        <v>1.89457496328775E-8</v>
      </c>
      <c r="I1179" s="37"/>
      <c r="O1179" s="104"/>
    </row>
    <row r="1180" spans="1:15">
      <c r="A1180" s="44">
        <f>Solar!A1180</f>
        <v>40593</v>
      </c>
      <c r="B1180" s="17">
        <v>1</v>
      </c>
      <c r="C1180" s="105">
        <v>8.0950411831550906E-5</v>
      </c>
      <c r="D1180" s="105">
        <v>4.88879256367111E-5</v>
      </c>
      <c r="E1180" s="105">
        <v>2.45680682684761E-5</v>
      </c>
      <c r="F1180" s="105">
        <v>8.6268931237688302E-5</v>
      </c>
      <c r="H1180" s="106">
        <f t="shared" si="18"/>
        <v>1.67135650676685E-8</v>
      </c>
      <c r="I1180" s="37"/>
      <c r="O1180" s="104"/>
    </row>
    <row r="1181" spans="1:15">
      <c r="A1181" s="44">
        <f>Solar!A1181</f>
        <v>40593.041666666664</v>
      </c>
      <c r="B1181" s="17">
        <v>5</v>
      </c>
      <c r="C1181" s="105">
        <v>8.0950411831550906E-5</v>
      </c>
      <c r="D1181" s="105">
        <v>4.4772541475710797E-5</v>
      </c>
      <c r="E1181" s="105">
        <v>2.54536458248493E-5</v>
      </c>
      <c r="F1181" s="105">
        <v>9.5437609919954699E-5</v>
      </c>
      <c r="H1181" s="106">
        <f t="shared" si="18"/>
        <v>1.7125986739726783E-8</v>
      </c>
      <c r="I1181" s="37"/>
      <c r="O1181" s="104"/>
    </row>
    <row r="1182" spans="1:15">
      <c r="A1182" s="44">
        <f>Solar!A1182</f>
        <v>40593.083333333336</v>
      </c>
      <c r="B1182" s="17">
        <v>9</v>
      </c>
      <c r="C1182" s="105">
        <v>8.0950411831550906E-5</v>
      </c>
      <c r="D1182" s="105">
        <v>5.2754967650064897E-5</v>
      </c>
      <c r="E1182" s="105">
        <v>3.1209899941275498E-5</v>
      </c>
      <c r="F1182" s="105">
        <v>1.0794035357759101E-4</v>
      </c>
      <c r="H1182" s="106">
        <f t="shared" si="18"/>
        <v>1.8948307847255718E-8</v>
      </c>
      <c r="I1182" s="37"/>
      <c r="O1182" s="104"/>
    </row>
    <row r="1183" spans="1:15">
      <c r="A1183" s="44">
        <f>Solar!A1183</f>
        <v>40593.125</v>
      </c>
      <c r="B1183" s="17">
        <v>13</v>
      </c>
      <c r="C1183" s="105">
        <v>1.2519075318135199E-4</v>
      </c>
      <c r="D1183" s="105">
        <v>5.4138588186953003E-5</v>
      </c>
      <c r="E1183" s="105">
        <v>4.2937093642339399E-5</v>
      </c>
      <c r="F1183" s="105">
        <v>1.4197560020115499E-4</v>
      </c>
      <c r="H1183" s="106">
        <f t="shared" si="18"/>
        <v>2.5294585778597178E-8</v>
      </c>
      <c r="I1183" s="37"/>
      <c r="O1183" s="104"/>
    </row>
    <row r="1184" spans="1:15">
      <c r="A1184" s="44">
        <f>Solar!A1184</f>
        <v>40593.166666666664</v>
      </c>
      <c r="B1184" s="17">
        <v>17</v>
      </c>
      <c r="C1184" s="105">
        <v>1.16483877490168E-4</v>
      </c>
      <c r="D1184" s="105">
        <v>5.2080896106452797E-5</v>
      </c>
      <c r="E1184" s="105">
        <v>4.2722408174127698E-5</v>
      </c>
      <c r="F1184" s="105">
        <v>1.3891937397373299E-4</v>
      </c>
      <c r="H1184" s="106">
        <f t="shared" si="18"/>
        <v>2.4319899704477884E-8</v>
      </c>
      <c r="I1184" s="37"/>
      <c r="O1184" s="104"/>
    </row>
    <row r="1185" spans="1:15">
      <c r="A1185" s="44">
        <f>Solar!A1185</f>
        <v>40593.208333333336</v>
      </c>
      <c r="B1185" s="17">
        <v>21</v>
      </c>
      <c r="C1185" s="105">
        <v>1.2519075318135199E-4</v>
      </c>
      <c r="D1185" s="105">
        <v>6.9074594495411093E-5</v>
      </c>
      <c r="E1185" s="105">
        <v>4.1085431479013499E-5</v>
      </c>
      <c r="F1185" s="105">
        <v>1.5433942448481701E-4</v>
      </c>
      <c r="H1185" s="106">
        <f t="shared" si="18"/>
        <v>2.7061819697263443E-8</v>
      </c>
      <c r="I1185" s="37"/>
      <c r="O1185" s="104"/>
    </row>
    <row r="1186" spans="1:15">
      <c r="A1186" s="44">
        <f>Solar!A1186</f>
        <v>40593.25</v>
      </c>
      <c r="B1186" s="17">
        <v>1</v>
      </c>
      <c r="C1186" s="105">
        <v>1.60959539804595E-4</v>
      </c>
      <c r="D1186" s="105">
        <v>7.4538121743635799E-5</v>
      </c>
      <c r="E1186" s="105">
        <v>4.2561394072969001E-5</v>
      </c>
      <c r="F1186" s="105">
        <v>1.69759474995902E-4</v>
      </c>
      <c r="H1186" s="106">
        <f t="shared" si="18"/>
        <v>3.1098509070632071E-8</v>
      </c>
      <c r="I1186" s="37"/>
      <c r="O1186" s="104"/>
    </row>
    <row r="1187" spans="1:15">
      <c r="A1187" s="44">
        <f>Solar!A1187</f>
        <v>40593.291666666664</v>
      </c>
      <c r="B1187" s="17">
        <v>5</v>
      </c>
      <c r="C1187" s="105">
        <v>1.60959539804595E-4</v>
      </c>
      <c r="D1187" s="105">
        <v>7.5637922683213397E-5</v>
      </c>
      <c r="E1187" s="105">
        <v>4.6586746601938297E-5</v>
      </c>
      <c r="F1187" s="105">
        <v>1.9351468794540999E-4</v>
      </c>
      <c r="H1187" s="106">
        <f t="shared" si="18"/>
        <v>3.3104090071885878E-8</v>
      </c>
      <c r="I1187" s="37"/>
      <c r="O1187" s="104"/>
    </row>
    <row r="1188" spans="1:15">
      <c r="A1188" s="44">
        <f>Solar!A1188</f>
        <v>40593.333333333336</v>
      </c>
      <c r="B1188" s="17">
        <v>9</v>
      </c>
      <c r="C1188" s="105">
        <v>2.1882180673143999E-4</v>
      </c>
      <c r="D1188" s="105">
        <v>8.3975123354205493E-5</v>
      </c>
      <c r="E1188" s="105">
        <v>4.8049291354130499E-5</v>
      </c>
      <c r="F1188" s="105">
        <v>2.01016334139992E-4</v>
      </c>
      <c r="H1188" s="106">
        <f t="shared" si="18"/>
        <v>3.8323788581928329E-8</v>
      </c>
      <c r="I1188" s="37"/>
      <c r="O1188" s="104"/>
    </row>
    <row r="1189" spans="1:15">
      <c r="A1189" s="44">
        <f>Solar!A1189</f>
        <v>40593.375</v>
      </c>
      <c r="B1189" s="17">
        <v>13</v>
      </c>
      <c r="C1189" s="105">
        <v>2.30614545334069E-4</v>
      </c>
      <c r="D1189" s="105">
        <v>9.8308013018379202E-5</v>
      </c>
      <c r="E1189" s="105">
        <v>4.4600906020980103E-5</v>
      </c>
      <c r="F1189" s="105">
        <v>1.95320639807069E-4</v>
      </c>
      <c r="H1189" s="106">
        <f t="shared" si="18"/>
        <v>3.9503062790312312E-8</v>
      </c>
      <c r="I1189" s="37"/>
      <c r="O1189" s="104"/>
    </row>
    <row r="1190" spans="1:15">
      <c r="A1190" s="44">
        <f>Solar!A1190</f>
        <v>40593.416666666664</v>
      </c>
      <c r="B1190" s="17">
        <v>17</v>
      </c>
      <c r="C1190" s="105">
        <v>2.5202875311508999E-4</v>
      </c>
      <c r="D1190" s="105">
        <v>1.06787123488026E-4</v>
      </c>
      <c r="E1190" s="105">
        <v>4.3393300262289299E-5</v>
      </c>
      <c r="F1190" s="105">
        <v>1.8309573489737999E-4</v>
      </c>
      <c r="H1190" s="106">
        <f t="shared" si="18"/>
        <v>4.06461744279712E-8</v>
      </c>
      <c r="I1190" s="37"/>
      <c r="O1190" s="104"/>
    </row>
    <row r="1191" spans="1:15">
      <c r="A1191" s="44">
        <f>Solar!A1191</f>
        <v>40593.458333333336</v>
      </c>
      <c r="B1191" s="17">
        <v>21</v>
      </c>
      <c r="C1191" s="105">
        <v>2.7012177702003898E-4</v>
      </c>
      <c r="D1191" s="105">
        <v>1.0476490885719E-4</v>
      </c>
      <c r="E1191" s="105">
        <v>4.3514060838158401E-5</v>
      </c>
      <c r="F1191" s="105">
        <v>1.6114647380953E-4</v>
      </c>
      <c r="H1191" s="106">
        <f t="shared" si="18"/>
        <v>4.0246334758674814E-8</v>
      </c>
      <c r="I1191" s="37"/>
      <c r="O1191" s="104"/>
    </row>
    <row r="1192" spans="1:15">
      <c r="A1192" s="44">
        <f>Solar!A1192</f>
        <v>40593.5</v>
      </c>
      <c r="B1192" s="17">
        <v>1</v>
      </c>
      <c r="C1192" s="105">
        <v>3.0000753952761798E-4</v>
      </c>
      <c r="D1192" s="105">
        <v>9.7988715971405004E-5</v>
      </c>
      <c r="E1192" s="105">
        <v>4.5392558685010698E-5</v>
      </c>
      <c r="F1192" s="105">
        <v>1.79344911800089E-4</v>
      </c>
      <c r="H1192" s="106">
        <f t="shared" si="18"/>
        <v>4.3245397637786301E-8</v>
      </c>
      <c r="I1192" s="37"/>
      <c r="O1192" s="104"/>
    </row>
    <row r="1193" spans="1:15">
      <c r="A1193" s="44">
        <f>Solar!A1193</f>
        <v>40593.541666666664</v>
      </c>
      <c r="B1193" s="17">
        <v>5</v>
      </c>
      <c r="C1193" s="105">
        <v>2.7012177702003898E-4</v>
      </c>
      <c r="D1193" s="105">
        <v>9.7172734629137698E-5</v>
      </c>
      <c r="E1193" s="105">
        <v>4.6519657393122103E-5</v>
      </c>
      <c r="F1193" s="105">
        <v>1.9420928481527901E-4</v>
      </c>
      <c r="H1193" s="106">
        <f t="shared" si="18"/>
        <v>4.2223850962331793E-8</v>
      </c>
      <c r="I1193" s="37"/>
      <c r="O1193" s="104"/>
    </row>
    <row r="1194" spans="1:15">
      <c r="A1194" s="44">
        <f>Solar!A1194</f>
        <v>40593.583333333336</v>
      </c>
      <c r="B1194" s="17">
        <v>9</v>
      </c>
      <c r="C1194" s="105">
        <v>2.22142990607512E-4</v>
      </c>
      <c r="D1194" s="105">
        <v>1.0288460402500901E-4</v>
      </c>
      <c r="E1194" s="105">
        <v>4.9780192941587303E-5</v>
      </c>
      <c r="F1194" s="105">
        <v>2.0712878659483601E-4</v>
      </c>
      <c r="H1194" s="106">
        <f t="shared" si="18"/>
        <v>4.0412262095065574E-8</v>
      </c>
      <c r="I1194" s="37"/>
      <c r="O1194" s="104"/>
    </row>
    <row r="1195" spans="1:15">
      <c r="A1195" s="44">
        <f>Solar!A1195</f>
        <v>40593.625</v>
      </c>
      <c r="B1195" s="17">
        <v>13</v>
      </c>
      <c r="C1195" s="105">
        <v>2.1882180673143999E-4</v>
      </c>
      <c r="D1195" s="105">
        <v>1.1008652630676E-4</v>
      </c>
      <c r="E1195" s="105">
        <v>5.2208822300732103E-5</v>
      </c>
      <c r="F1195" s="105">
        <v>1.95320639807069E-4</v>
      </c>
      <c r="H1195" s="106">
        <f t="shared" si="18"/>
        <v>4.0030402440694518E-8</v>
      </c>
      <c r="I1195" s="37"/>
      <c r="O1195" s="104"/>
    </row>
    <row r="1196" spans="1:15">
      <c r="A1196" s="44">
        <f>Solar!A1196</f>
        <v>40593.666666666664</v>
      </c>
      <c r="B1196" s="17">
        <v>17</v>
      </c>
      <c r="C1196" s="105">
        <v>2.22142990607512E-4</v>
      </c>
      <c r="D1196" s="105">
        <v>1.1416643301809599E-4</v>
      </c>
      <c r="E1196" s="105">
        <v>5.87433112394256E-5</v>
      </c>
      <c r="F1196" s="105">
        <v>1.9240333295362E-4</v>
      </c>
      <c r="H1196" s="106">
        <f t="shared" si="18"/>
        <v>4.0795560265184273E-8</v>
      </c>
      <c r="I1196" s="37"/>
      <c r="O1196" s="104"/>
    </row>
    <row r="1197" spans="1:15">
      <c r="A1197" s="44">
        <f>Solar!A1197</f>
        <v>40593.708333333336</v>
      </c>
      <c r="B1197" s="17">
        <v>21</v>
      </c>
      <c r="C1197" s="105">
        <v>2.22142990607512E-4</v>
      </c>
      <c r="D1197" s="105">
        <v>1.09944616508104E-4</v>
      </c>
      <c r="E1197" s="105">
        <v>6.37750019006373E-5</v>
      </c>
      <c r="F1197" s="105">
        <v>1.8003950866995799E-4</v>
      </c>
      <c r="H1197" s="106">
        <f t="shared" si="18"/>
        <v>3.999320261709801E-8</v>
      </c>
      <c r="I1197" s="37"/>
      <c r="O1197" s="104"/>
    </row>
    <row r="1198" spans="1:15">
      <c r="A1198" s="44">
        <f>Solar!A1198</f>
        <v>40593.75</v>
      </c>
      <c r="B1198" s="17">
        <v>1</v>
      </c>
      <c r="C1198" s="105">
        <v>2.4870756923901902E-4</v>
      </c>
      <c r="D1198" s="105">
        <v>1.3939089972905499E-4</v>
      </c>
      <c r="E1198" s="105">
        <v>6.9558091700589898E-5</v>
      </c>
      <c r="F1198" s="105">
        <v>1.88791429230303E-4</v>
      </c>
      <c r="H1198" s="106">
        <f t="shared" si="18"/>
        <v>4.489222152076159E-8</v>
      </c>
      <c r="I1198" s="37"/>
      <c r="O1198" s="104"/>
    </row>
    <row r="1199" spans="1:15">
      <c r="A1199" s="44">
        <f>Solar!A1199</f>
        <v>40593.791666666664</v>
      </c>
      <c r="B1199" s="17">
        <v>5</v>
      </c>
      <c r="C1199" s="105">
        <v>2.7012177702003898E-4</v>
      </c>
      <c r="D1199" s="105">
        <v>1.5890349704414299E-4</v>
      </c>
      <c r="E1199" s="105">
        <v>7.5368017184068907E-5</v>
      </c>
      <c r="F1199" s="105">
        <v>1.7170434623153401E-4</v>
      </c>
      <c r="H1199" s="106">
        <f t="shared" si="18"/>
        <v>4.6951224824985063E-8</v>
      </c>
      <c r="I1199" s="37"/>
      <c r="O1199" s="104"/>
    </row>
    <row r="1200" spans="1:15">
      <c r="A1200" s="44">
        <f>Solar!A1200</f>
        <v>40593.833333333336</v>
      </c>
      <c r="B1200" s="17">
        <v>9</v>
      </c>
      <c r="C1200" s="105">
        <v>2.7012177702003898E-4</v>
      </c>
      <c r="D1200" s="105">
        <v>1.68056679057402E-4</v>
      </c>
      <c r="E1200" s="105">
        <v>8.5981530018784696E-5</v>
      </c>
      <c r="F1200" s="105">
        <v>1.2572203344622801E-4</v>
      </c>
      <c r="H1200" s="106">
        <f t="shared" si="18"/>
        <v>4.5130695801559283E-8</v>
      </c>
      <c r="I1200" s="37"/>
      <c r="O1200" s="104"/>
    </row>
    <row r="1201" spans="1:15">
      <c r="A1201" s="44">
        <f>Solar!A1201</f>
        <v>40593.875</v>
      </c>
      <c r="B1201" s="17">
        <v>13</v>
      </c>
      <c r="C1201" s="105">
        <v>2.5202875311508999E-4</v>
      </c>
      <c r="D1201" s="105">
        <v>1.8157358737930899E-4</v>
      </c>
      <c r="E1201" s="105">
        <v>9.6997578106397395E-5</v>
      </c>
      <c r="F1201" s="105">
        <v>1.49477246395737E-4</v>
      </c>
      <c r="H1201" s="106">
        <f t="shared" si="18"/>
        <v>4.7227580902537047E-8</v>
      </c>
      <c r="I1201" s="37"/>
      <c r="O1201" s="104"/>
    </row>
    <row r="1202" spans="1:15">
      <c r="A1202" s="44">
        <f>Solar!A1202</f>
        <v>40593.916666666664</v>
      </c>
      <c r="B1202" s="17">
        <v>17</v>
      </c>
      <c r="C1202" s="105">
        <v>2.5202875311508999E-4</v>
      </c>
      <c r="D1202" s="105">
        <v>1.8118333543300699E-4</v>
      </c>
      <c r="E1202" s="105">
        <v>9.2569690324531195E-5</v>
      </c>
      <c r="F1202" s="105">
        <v>9.3909496806243603E-5</v>
      </c>
      <c r="H1202" s="106">
        <f t="shared" si="18"/>
        <v>4.303411636658832E-8</v>
      </c>
      <c r="I1202" s="37"/>
      <c r="O1202" s="104"/>
    </row>
    <row r="1203" spans="1:15">
      <c r="A1203" s="44">
        <f>Solar!A1203</f>
        <v>40593.958333333336</v>
      </c>
      <c r="B1203" s="17">
        <v>21</v>
      </c>
      <c r="C1203" s="105">
        <v>3.0000753952761798E-4</v>
      </c>
      <c r="D1203" s="105">
        <v>1.6319626845346199E-4</v>
      </c>
      <c r="E1203" s="105">
        <v>8.5391144981202495E-5</v>
      </c>
      <c r="F1203" s="105">
        <v>1.06828998585801E-4</v>
      </c>
      <c r="H1203" s="106">
        <f t="shared" si="18"/>
        <v>4.5515552190839129E-8</v>
      </c>
      <c r="I1203" s="37"/>
      <c r="O1203" s="104"/>
    </row>
    <row r="1204" spans="1:15">
      <c r="A1204" s="44">
        <f>Solar!A1204</f>
        <v>40594</v>
      </c>
      <c r="B1204" s="17">
        <v>1</v>
      </c>
      <c r="C1204" s="105">
        <v>2.4023601451246101E-4</v>
      </c>
      <c r="D1204" s="105">
        <v>1.58868019594479E-4</v>
      </c>
      <c r="E1204" s="105">
        <v>9.5937568607102198E-5</v>
      </c>
      <c r="F1204" s="105">
        <v>1.2169337160099E-4</v>
      </c>
      <c r="H1204" s="106">
        <f t="shared" si="18"/>
        <v>4.2828817660766124E-8</v>
      </c>
      <c r="I1204" s="37"/>
      <c r="O1204" s="104"/>
    </row>
    <row r="1205" spans="1:15">
      <c r="A1205" s="44">
        <f>Solar!A1205</f>
        <v>40594.041666666664</v>
      </c>
      <c r="B1205" s="17">
        <v>5</v>
      </c>
      <c r="C1205" s="105">
        <v>2.5202875311508999E-4</v>
      </c>
      <c r="D1205" s="105">
        <v>1.5549766187641901E-4</v>
      </c>
      <c r="E1205" s="105">
        <v>1.0099609495184E-4</v>
      </c>
      <c r="F1205" s="105">
        <v>1.06551159837853E-4</v>
      </c>
      <c r="H1205" s="106">
        <f t="shared" si="18"/>
        <v>4.2713449290361254E-8</v>
      </c>
      <c r="I1205" s="37"/>
      <c r="O1205" s="104"/>
    </row>
    <row r="1206" spans="1:15">
      <c r="A1206" s="44">
        <f>Solar!A1206</f>
        <v>40594.083333333336</v>
      </c>
      <c r="B1206" s="17">
        <v>9</v>
      </c>
      <c r="C1206" s="105">
        <v>2.4023601451246101E-4</v>
      </c>
      <c r="D1206" s="105">
        <v>1.64331546842704E-4</v>
      </c>
      <c r="E1206" s="105">
        <v>9.2945389893901601E-5</v>
      </c>
      <c r="F1206" s="105">
        <v>9.3770577432269905E-5</v>
      </c>
      <c r="H1206" s="106">
        <f t="shared" si="18"/>
        <v>4.1061356158426145E-8</v>
      </c>
      <c r="I1206" s="37"/>
      <c r="O1206" s="104"/>
    </row>
    <row r="1207" spans="1:15">
      <c r="A1207" s="44">
        <f>Solar!A1207</f>
        <v>40594.125</v>
      </c>
      <c r="B1207" s="17">
        <v>13</v>
      </c>
      <c r="C1207" s="105">
        <v>2.4023601451246101E-4</v>
      </c>
      <c r="D1207" s="105">
        <v>1.5539122952742699E-4</v>
      </c>
      <c r="E1207" s="105">
        <v>8.1902506122762505E-5</v>
      </c>
      <c r="F1207" s="105">
        <v>1.00994384878904E-4</v>
      </c>
      <c r="H1207" s="106">
        <f t="shared" si="18"/>
        <v>4.0175287155663509E-8</v>
      </c>
      <c r="I1207" s="37"/>
      <c r="O1207" s="104"/>
    </row>
    <row r="1208" spans="1:15">
      <c r="A1208" s="44">
        <f>Solar!A1208</f>
        <v>40594.166666666664</v>
      </c>
      <c r="B1208" s="17">
        <v>17</v>
      </c>
      <c r="C1208" s="105">
        <v>2.4023601451246101E-4</v>
      </c>
      <c r="D1208" s="105">
        <v>1.47337848453746E-4</v>
      </c>
      <c r="E1208" s="105">
        <v>8.0654646838782004E-5</v>
      </c>
      <c r="F1208" s="105">
        <v>1.19609580991384E-4</v>
      </c>
      <c r="H1208" s="106">
        <f t="shared" si="18"/>
        <v>4.0822089638637019E-8</v>
      </c>
      <c r="I1208" s="37"/>
      <c r="O1208" s="104"/>
    </row>
    <row r="1209" spans="1:15">
      <c r="A1209" s="44">
        <f>Solar!A1209</f>
        <v>40594.208333333336</v>
      </c>
      <c r="B1209" s="17">
        <v>21</v>
      </c>
      <c r="C1209" s="105">
        <v>2.00728782826491E-4</v>
      </c>
      <c r="D1209" s="105">
        <v>1.6656662617152299E-4</v>
      </c>
      <c r="E1209" s="105">
        <v>8.1137689142258307E-5</v>
      </c>
      <c r="F1209" s="105">
        <v>1.3350151838875801E-4</v>
      </c>
      <c r="H1209" s="106">
        <f t="shared" si="18"/>
        <v>4.0412126147849328E-8</v>
      </c>
      <c r="I1209" s="37"/>
      <c r="O1209" s="104"/>
    </row>
    <row r="1210" spans="1:15">
      <c r="A1210" s="44">
        <f>Solar!A1210</f>
        <v>40594.25</v>
      </c>
      <c r="B1210" s="17">
        <v>1</v>
      </c>
      <c r="C1210" s="105">
        <v>2.00728782826491E-4</v>
      </c>
      <c r="D1210" s="105">
        <v>1.7373307100361E-4</v>
      </c>
      <c r="E1210" s="105">
        <v>8.6021783544074399E-5</v>
      </c>
      <c r="F1210" s="105">
        <v>1.13774967284487E-4</v>
      </c>
      <c r="H1210" s="106">
        <f t="shared" si="18"/>
        <v>3.9879069767962661E-8</v>
      </c>
      <c r="I1210" s="37"/>
      <c r="O1210" s="104"/>
    </row>
    <row r="1211" spans="1:15">
      <c r="A1211" s="44">
        <f>Solar!A1211</f>
        <v>40594.291666666664</v>
      </c>
      <c r="B1211" s="17">
        <v>5</v>
      </c>
      <c r="C1211" s="105">
        <v>2.00728782826491E-4</v>
      </c>
      <c r="D1211" s="105">
        <v>1.8097047073502401E-4</v>
      </c>
      <c r="E1211" s="105">
        <v>9.2019558812238698E-5</v>
      </c>
      <c r="F1211" s="105">
        <v>1.61979990053373E-4</v>
      </c>
      <c r="H1211" s="106">
        <f t="shared" si="18"/>
        <v>4.4145750168550461E-8</v>
      </c>
      <c r="I1211" s="37"/>
      <c r="O1211" s="104"/>
    </row>
    <row r="1212" spans="1:15">
      <c r="A1212" s="44">
        <f>Solar!A1212</f>
        <v>40594.333333333336</v>
      </c>
      <c r="B1212" s="17">
        <v>9</v>
      </c>
      <c r="C1212" s="105">
        <v>2.22142990607512E-4</v>
      </c>
      <c r="D1212" s="105">
        <v>2.0239885033195701E-4</v>
      </c>
      <c r="E1212" s="105">
        <v>9.3790713924985205E-5</v>
      </c>
      <c r="F1212" s="105">
        <v>1.7295462059729801E-4</v>
      </c>
      <c r="H1212" s="106">
        <f t="shared" si="18"/>
        <v>4.8006053851510569E-8</v>
      </c>
      <c r="I1212" s="37"/>
      <c r="O1212" s="104"/>
    </row>
    <row r="1213" spans="1:15">
      <c r="A1213" s="44">
        <f>Solar!A1213</f>
        <v>40594.375</v>
      </c>
      <c r="B1213" s="17">
        <v>13</v>
      </c>
      <c r="C1213" s="105">
        <v>2.4023601451246101E-4</v>
      </c>
      <c r="D1213" s="105">
        <v>2.1371615677470799E-4</v>
      </c>
      <c r="E1213" s="105">
        <v>8.8839530314352904E-5</v>
      </c>
      <c r="F1213" s="105">
        <v>1.4572642329844601E-4</v>
      </c>
      <c r="H1213" s="106">
        <f t="shared" si="18"/>
        <v>4.7813758673608883E-8</v>
      </c>
      <c r="I1213" s="37"/>
      <c r="O1213" s="104"/>
    </row>
    <row r="1214" spans="1:15">
      <c r="A1214" s="44">
        <f>Solar!A1214</f>
        <v>40594.416666666664</v>
      </c>
      <c r="B1214" s="17">
        <v>17</v>
      </c>
      <c r="C1214" s="105">
        <v>3.0000753952761798E-4</v>
      </c>
      <c r="D1214" s="105">
        <v>1.8395057650678301E-4</v>
      </c>
      <c r="E1214" s="105">
        <v>8.7900281390926695E-5</v>
      </c>
      <c r="F1214" s="105">
        <v>1.2391608158457E-4</v>
      </c>
      <c r="H1214" s="106">
        <f t="shared" si="18"/>
        <v>4.8317672153465116E-8</v>
      </c>
      <c r="I1214" s="37"/>
      <c r="O1214" s="104"/>
    </row>
    <row r="1215" spans="1:15">
      <c r="A1215" s="44">
        <f>Solar!A1215</f>
        <v>40594.458333333336</v>
      </c>
      <c r="B1215" s="17">
        <v>21</v>
      </c>
      <c r="C1215" s="105">
        <v>2.5202875311508999E-4</v>
      </c>
      <c r="D1215" s="105">
        <v>1.73662116104282E-4</v>
      </c>
      <c r="E1215" s="105">
        <v>9.6353521701762307E-5</v>
      </c>
      <c r="F1215" s="105">
        <v>1.08079272951564E-4</v>
      </c>
      <c r="H1215" s="106">
        <f t="shared" si="18"/>
        <v>4.3758587768937382E-8</v>
      </c>
      <c r="I1215" s="37"/>
      <c r="O1215" s="104"/>
    </row>
    <row r="1216" spans="1:15">
      <c r="A1216" s="44">
        <f>Solar!A1216</f>
        <v>40594.5</v>
      </c>
      <c r="B1216" s="17">
        <v>1</v>
      </c>
      <c r="C1216" s="105">
        <v>2.30614545334069E-4</v>
      </c>
      <c r="D1216" s="105">
        <v>1.6649567127219501E-4</v>
      </c>
      <c r="E1216" s="105">
        <v>9.2757540109216405E-5</v>
      </c>
      <c r="F1216" s="105">
        <v>8.6546769985635698E-5</v>
      </c>
      <c r="H1216" s="106">
        <f t="shared" si="18"/>
        <v>4.0028786576466389E-8</v>
      </c>
      <c r="I1216" s="37"/>
      <c r="O1216" s="104"/>
    </row>
    <row r="1217" spans="1:15">
      <c r="A1217" s="44">
        <f>Solar!A1217</f>
        <v>40594.541666666664</v>
      </c>
      <c r="B1217" s="17">
        <v>5</v>
      </c>
      <c r="C1217" s="105">
        <v>1.60959539804595E-4</v>
      </c>
      <c r="D1217" s="105">
        <v>1.57271534359608E-4</v>
      </c>
      <c r="E1217" s="105">
        <v>9.3817549608511696E-5</v>
      </c>
      <c r="F1217" s="105">
        <v>1.0405061110632601E-4</v>
      </c>
      <c r="H1217" s="106">
        <f t="shared" si="18"/>
        <v>3.5840224644377827E-8</v>
      </c>
      <c r="I1217" s="37"/>
      <c r="O1217" s="104"/>
    </row>
    <row r="1218" spans="1:15">
      <c r="A1218" s="44">
        <f>Solar!A1218</f>
        <v>40594.583333333336</v>
      </c>
      <c r="B1218" s="17">
        <v>9</v>
      </c>
      <c r="C1218" s="105">
        <v>1.8237374758561599E-4</v>
      </c>
      <c r="D1218" s="105">
        <v>1.6887266039967001E-4</v>
      </c>
      <c r="E1218" s="105">
        <v>9.8594301276221905E-5</v>
      </c>
      <c r="F1218" s="105">
        <v>1.12663612292698E-4</v>
      </c>
      <c r="H1218" s="106">
        <f t="shared" si="18"/>
        <v>3.9062800107930969E-8</v>
      </c>
      <c r="I1218" s="37"/>
      <c r="O1218" s="104"/>
    </row>
    <row r="1219" spans="1:15">
      <c r="A1219" s="44">
        <f>Solar!A1219</f>
        <v>40594.625</v>
      </c>
      <c r="B1219" s="17">
        <v>13</v>
      </c>
      <c r="C1219" s="105">
        <v>1.8237374758561599E-4</v>
      </c>
      <c r="D1219" s="105">
        <v>1.6525396053396299E-4</v>
      </c>
      <c r="E1219" s="105">
        <v>1.01022930635367E-4</v>
      </c>
      <c r="F1219" s="105">
        <v>1.21415532853043E-4</v>
      </c>
      <c r="H1219" s="106">
        <f t="shared" si="18"/>
        <v>3.9587928583888127E-8</v>
      </c>
      <c r="I1219" s="37"/>
      <c r="O1219" s="104"/>
    </row>
    <row r="1220" spans="1:15">
      <c r="A1220" s="44">
        <f>Solar!A1220</f>
        <v>40594.666666666664</v>
      </c>
      <c r="B1220" s="17">
        <v>17</v>
      </c>
      <c r="C1220" s="105">
        <v>2.00728782826491E-4</v>
      </c>
      <c r="D1220" s="105">
        <v>1.49785792480547E-4</v>
      </c>
      <c r="E1220" s="105">
        <v>1.02351296969927E-4</v>
      </c>
      <c r="F1220" s="105">
        <v>1.25583114072255E-4</v>
      </c>
      <c r="H1220" s="106">
        <f t="shared" si="18"/>
        <v>4.0170068496473615E-8</v>
      </c>
      <c r="I1220" s="37"/>
      <c r="O1220" s="104"/>
    </row>
    <row r="1221" spans="1:15">
      <c r="A1221" s="44">
        <f>Solar!A1221</f>
        <v>40594.708333333336</v>
      </c>
      <c r="B1221" s="17">
        <v>21</v>
      </c>
      <c r="C1221" s="105">
        <v>1.7931457504547001E-4</v>
      </c>
      <c r="D1221" s="105">
        <v>1.3566576751435701E-4</v>
      </c>
      <c r="E1221" s="105">
        <v>9.4166413494355705E-5</v>
      </c>
      <c r="F1221" s="105">
        <v>1.2961177591749301E-4</v>
      </c>
      <c r="H1221" s="106">
        <f t="shared" ref="H1221:H1284" si="19">AVERAGE(C1221:F1221)/3600</f>
        <v>3.7413786942477485E-8</v>
      </c>
      <c r="I1221" s="37"/>
      <c r="O1221" s="104"/>
    </row>
    <row r="1222" spans="1:15">
      <c r="A1222" s="44">
        <f>Solar!A1222</f>
        <v>40594.75</v>
      </c>
      <c r="B1222" s="17">
        <v>1</v>
      </c>
      <c r="C1222" s="105">
        <v>2.22142990607512E-4</v>
      </c>
      <c r="D1222" s="105">
        <v>1.5063725127247899E-4</v>
      </c>
      <c r="E1222" s="105">
        <v>9.3455267880904395E-5</v>
      </c>
      <c r="F1222" s="105">
        <v>1.3766909960797E-4</v>
      </c>
      <c r="H1222" s="106">
        <f t="shared" si="19"/>
        <v>4.1937820095060096E-8</v>
      </c>
      <c r="I1222" s="37"/>
      <c r="O1222" s="104"/>
    </row>
    <row r="1223" spans="1:15">
      <c r="A1223" s="44">
        <f>Solar!A1223</f>
        <v>40594.791666666664</v>
      </c>
      <c r="B1223" s="17">
        <v>5</v>
      </c>
      <c r="C1223" s="105">
        <v>2.4023601451246101E-4</v>
      </c>
      <c r="D1223" s="105">
        <v>1.65076573285644E-4</v>
      </c>
      <c r="E1223" s="105">
        <v>8.7215971461001999E-5</v>
      </c>
      <c r="F1223" s="105">
        <v>1.6864812000411201E-4</v>
      </c>
      <c r="H1223" s="106">
        <f t="shared" si="19"/>
        <v>4.5915047171056877E-8</v>
      </c>
      <c r="I1223" s="37"/>
      <c r="O1223" s="104"/>
    </row>
    <row r="1224" spans="1:15">
      <c r="A1224" s="44">
        <f>Solar!A1224</f>
        <v>40594.833333333336</v>
      </c>
      <c r="B1224" s="17">
        <v>9</v>
      </c>
      <c r="C1224" s="105">
        <v>2.22142990607512E-4</v>
      </c>
      <c r="D1224" s="105">
        <v>1.67985724158075E-4</v>
      </c>
      <c r="E1224" s="105">
        <v>8.2707576628556298E-5</v>
      </c>
      <c r="F1224" s="105">
        <v>1.8754115486454E-4</v>
      </c>
      <c r="H1224" s="106">
        <f t="shared" si="19"/>
        <v>4.5859544879075226E-8</v>
      </c>
      <c r="I1224" s="37"/>
      <c r="O1224" s="104"/>
    </row>
    <row r="1225" spans="1:15">
      <c r="A1225" s="44">
        <f>Solar!A1225</f>
        <v>40594.875</v>
      </c>
      <c r="B1225" s="17">
        <v>13</v>
      </c>
      <c r="C1225" s="105">
        <v>2.00728782826491E-4</v>
      </c>
      <c r="D1225" s="105">
        <v>1.7547146603713601E-4</v>
      </c>
      <c r="E1225" s="105">
        <v>7.7273350714447694E-5</v>
      </c>
      <c r="F1225" s="105">
        <v>2.1171312593596899E-4</v>
      </c>
      <c r="H1225" s="106">
        <f t="shared" si="19"/>
        <v>4.6193522605141927E-8</v>
      </c>
      <c r="I1225" s="37"/>
      <c r="O1225" s="104"/>
    </row>
    <row r="1226" spans="1:15">
      <c r="A1226" s="44">
        <f>Solar!A1226</f>
        <v>40594.916666666664</v>
      </c>
      <c r="B1226" s="17">
        <v>17</v>
      </c>
      <c r="C1226" s="105">
        <v>2.00728782826491E-4</v>
      </c>
      <c r="D1226" s="105">
        <v>1.76110060131084E-4</v>
      </c>
      <c r="E1226" s="105">
        <v>6.5559574855147005E-5</v>
      </c>
      <c r="F1226" s="105">
        <v>1.89347106726198E-4</v>
      </c>
      <c r="H1226" s="106">
        <f t="shared" si="19"/>
        <v>4.3871216981869448E-8</v>
      </c>
      <c r="I1226" s="37"/>
      <c r="O1226" s="104"/>
    </row>
    <row r="1227" spans="1:15">
      <c r="A1227" s="44">
        <f>Solar!A1227</f>
        <v>40594.958333333336</v>
      </c>
      <c r="B1227" s="17">
        <v>21</v>
      </c>
      <c r="C1227" s="105">
        <v>1.6495999620324799E-4</v>
      </c>
      <c r="D1227" s="105">
        <v>1.5709414711128901E-4</v>
      </c>
      <c r="E1227" s="105">
        <v>5.7750390948946503E-5</v>
      </c>
      <c r="F1227" s="105">
        <v>1.8476276738506499E-4</v>
      </c>
      <c r="H1227" s="106">
        <f t="shared" si="19"/>
        <v>3.920606261448254E-8</v>
      </c>
      <c r="I1227" s="37"/>
      <c r="O1227" s="104"/>
    </row>
    <row r="1228" spans="1:15">
      <c r="A1228" s="44">
        <f>Solar!A1228</f>
        <v>40595</v>
      </c>
      <c r="B1228" s="17">
        <v>1</v>
      </c>
      <c r="C1228" s="105">
        <v>1.2519075318135199E-4</v>
      </c>
      <c r="D1228" s="105">
        <v>1.14414775165743E-4</v>
      </c>
      <c r="E1228" s="105">
        <v>5.3443263742949399E-5</v>
      </c>
      <c r="F1228" s="105">
        <v>2.0810122221265201E-4</v>
      </c>
      <c r="H1228" s="106">
        <f t="shared" si="19"/>
        <v>3.4802084326576137E-8</v>
      </c>
      <c r="I1228" s="37"/>
      <c r="O1228" s="104"/>
    </row>
    <row r="1229" spans="1:15">
      <c r="A1229" s="44">
        <f>Solar!A1229</f>
        <v>40595.041666666664</v>
      </c>
      <c r="B1229" s="17">
        <v>5</v>
      </c>
      <c r="C1229" s="105">
        <v>1.2519075318135199E-4</v>
      </c>
      <c r="D1229" s="105">
        <v>9.9053039461318899E-5</v>
      </c>
      <c r="E1229" s="105">
        <v>5.1819704889598398E-5</v>
      </c>
      <c r="F1229" s="105">
        <v>2.24354788967579E-4</v>
      </c>
      <c r="H1229" s="106">
        <f t="shared" si="19"/>
        <v>3.4751269895822794E-8</v>
      </c>
      <c r="I1229" s="37"/>
      <c r="O1229" s="104"/>
    </row>
    <row r="1230" spans="1:15">
      <c r="A1230" s="44">
        <f>Solar!A1230</f>
        <v>40595.083333333336</v>
      </c>
      <c r="B1230" s="17">
        <v>9</v>
      </c>
      <c r="C1230" s="105">
        <v>1.3954533202357501E-4</v>
      </c>
      <c r="D1230" s="105">
        <v>9.5966501340568705E-5</v>
      </c>
      <c r="E1230" s="105">
        <v>4.85591693411333E-5</v>
      </c>
      <c r="F1230" s="105">
        <v>2.1768665901683999E-4</v>
      </c>
      <c r="H1230" s="106">
        <f t="shared" si="19"/>
        <v>3.4844282064035904E-8</v>
      </c>
      <c r="I1230" s="37"/>
      <c r="O1230" s="104"/>
    </row>
    <row r="1231" spans="1:15">
      <c r="A1231" s="44">
        <f>Solar!A1231</f>
        <v>40595.125</v>
      </c>
      <c r="B1231" s="17">
        <v>13</v>
      </c>
      <c r="C1231" s="105">
        <v>1.7931457504547001E-4</v>
      </c>
      <c r="D1231" s="105">
        <v>8.4542762548826307E-5</v>
      </c>
      <c r="E1231" s="105">
        <v>4.2172276661835303E-5</v>
      </c>
      <c r="F1231" s="105">
        <v>2.083790609606E-4</v>
      </c>
      <c r="H1231" s="106">
        <f t="shared" si="19"/>
        <v>3.5722824667828587E-8</v>
      </c>
      <c r="I1231" s="37"/>
      <c r="O1231" s="104"/>
    </row>
    <row r="1232" spans="1:15">
      <c r="A1232" s="44">
        <f>Solar!A1232</f>
        <v>40595.166666666664</v>
      </c>
      <c r="B1232" s="17">
        <v>17</v>
      </c>
      <c r="C1232" s="105">
        <v>2.1882180673143999E-4</v>
      </c>
      <c r="D1232" s="105">
        <v>8.9083876105792203E-5</v>
      </c>
      <c r="E1232" s="105">
        <v>5.0799948915592803E-5</v>
      </c>
      <c r="F1232" s="105">
        <v>1.87957912986461E-4</v>
      </c>
      <c r="H1232" s="106">
        <f t="shared" si="19"/>
        <v>3.7962746162450416E-8</v>
      </c>
      <c r="I1232" s="37"/>
      <c r="O1232" s="104"/>
    </row>
    <row r="1233" spans="1:15">
      <c r="A1233" s="44">
        <f>Solar!A1233</f>
        <v>40595.208333333336</v>
      </c>
      <c r="B1233" s="17">
        <v>21</v>
      </c>
      <c r="C1233" s="105">
        <v>1.7931457504547001E-4</v>
      </c>
      <c r="D1233" s="105">
        <v>9.5860068991577297E-5</v>
      </c>
      <c r="E1233" s="105">
        <v>5.2919967914183298E-5</v>
      </c>
      <c r="F1233" s="105">
        <v>2.07406625342784E-4</v>
      </c>
      <c r="H1233" s="106">
        <f t="shared" si="19"/>
        <v>3.7187585923195455E-8</v>
      </c>
      <c r="I1233" s="37"/>
      <c r="O1233" s="104"/>
    </row>
    <row r="1234" spans="1:15">
      <c r="A1234" s="44">
        <f>Solar!A1234</f>
        <v>40595.25</v>
      </c>
      <c r="B1234" s="17">
        <v>1</v>
      </c>
      <c r="C1234" s="105">
        <v>1.7931457504547001E-4</v>
      </c>
      <c r="D1234" s="105">
        <v>9.95852012062759E-5</v>
      </c>
      <c r="E1234" s="105">
        <v>5.4637451659876897E-5</v>
      </c>
      <c r="F1234" s="105">
        <v>2.2880020893473801E-4</v>
      </c>
      <c r="H1234" s="106">
        <f t="shared" si="19"/>
        <v>3.9051210892108392E-8</v>
      </c>
      <c r="I1234" s="37"/>
      <c r="O1234" s="104"/>
    </row>
    <row r="1235" spans="1:15">
      <c r="A1235" s="44">
        <f>Solar!A1235</f>
        <v>40595.291666666664</v>
      </c>
      <c r="B1235" s="17">
        <v>5</v>
      </c>
      <c r="C1235" s="105">
        <v>2.00728782826491E-4</v>
      </c>
      <c r="D1235" s="105">
        <v>1.0348772066929299E-4</v>
      </c>
      <c r="E1235" s="105">
        <v>5.90385037582167E-5</v>
      </c>
      <c r="F1235" s="105">
        <v>2.29494805804607E-4</v>
      </c>
      <c r="H1235" s="106">
        <f t="shared" si="19"/>
        <v>4.116318146240331E-8</v>
      </c>
      <c r="I1235" s="37"/>
      <c r="O1235" s="104"/>
    </row>
    <row r="1236" spans="1:15">
      <c r="A1236" s="44">
        <f>Solar!A1236</f>
        <v>40595.333333333336</v>
      </c>
      <c r="B1236" s="17">
        <v>9</v>
      </c>
      <c r="C1236" s="105">
        <v>1.7931457504547001E-4</v>
      </c>
      <c r="D1236" s="105">
        <v>9.3270215166120103E-5</v>
      </c>
      <c r="E1236" s="105">
        <v>6.5868185215701297E-5</v>
      </c>
      <c r="F1236" s="105">
        <v>1.9170873608375199E-4</v>
      </c>
      <c r="H1236" s="106">
        <f t="shared" si="19"/>
        <v>3.6816785521600234E-8</v>
      </c>
      <c r="I1236" s="37"/>
      <c r="O1236" s="104"/>
    </row>
    <row r="1237" spans="1:15">
      <c r="A1237" s="44">
        <f>Solar!A1237</f>
        <v>40595.375</v>
      </c>
      <c r="B1237" s="17">
        <v>13</v>
      </c>
      <c r="C1237" s="105">
        <v>1.60959539804595E-4</v>
      </c>
      <c r="D1237" s="105">
        <v>1.07425717581975E-4</v>
      </c>
      <c r="E1237" s="105">
        <v>8.8195473909717802E-5</v>
      </c>
      <c r="F1237" s="105">
        <v>1.8517952550698599E-4</v>
      </c>
      <c r="H1237" s="106">
        <f t="shared" si="19"/>
        <v>3.7622240055782905E-8</v>
      </c>
      <c r="I1237" s="37"/>
      <c r="O1237" s="104"/>
    </row>
    <row r="1238" spans="1:15">
      <c r="A1238" s="44">
        <f>Solar!A1238</f>
        <v>40595.416666666664</v>
      </c>
      <c r="B1238" s="17">
        <v>17</v>
      </c>
      <c r="C1238" s="105">
        <v>1.60959539804595E-4</v>
      </c>
      <c r="D1238" s="105">
        <v>9.2879963219818403E-5</v>
      </c>
      <c r="E1238" s="105">
        <v>8.20903559074477E-5</v>
      </c>
      <c r="F1238" s="105">
        <v>1.9170873608375199E-4</v>
      </c>
      <c r="H1238" s="106">
        <f t="shared" si="19"/>
        <v>3.6641569098306468E-8</v>
      </c>
      <c r="I1238" s="37"/>
      <c r="O1238" s="104"/>
    </row>
    <row r="1239" spans="1:15">
      <c r="A1239" s="44">
        <f>Solar!A1239</f>
        <v>40595.458333333336</v>
      </c>
      <c r="B1239" s="17">
        <v>21</v>
      </c>
      <c r="C1239" s="105">
        <v>1.60959539804595E-4</v>
      </c>
      <c r="D1239" s="105">
        <v>8.0143558790515604E-5</v>
      </c>
      <c r="E1239" s="105">
        <v>6.4566654564667894E-5</v>
      </c>
      <c r="F1239" s="105">
        <v>1.7920599242611599E-4</v>
      </c>
      <c r="H1239" s="106">
        <f t="shared" si="19"/>
        <v>3.3671926776798228E-8</v>
      </c>
      <c r="I1239" s="37"/>
      <c r="O1239" s="104"/>
    </row>
    <row r="1240" spans="1:15">
      <c r="A1240" s="44">
        <f>Solar!A1240</f>
        <v>40595.5</v>
      </c>
      <c r="B1240" s="17">
        <v>1</v>
      </c>
      <c r="C1240" s="105">
        <v>1.31073777297017E-4</v>
      </c>
      <c r="D1240" s="105">
        <v>7.5460535434894501E-5</v>
      </c>
      <c r="E1240" s="105">
        <v>5.4208080723453502E-5</v>
      </c>
      <c r="F1240" s="105">
        <v>1.6086863506158301E-4</v>
      </c>
      <c r="H1240" s="106">
        <f t="shared" si="19"/>
        <v>2.9278543647010279E-8</v>
      </c>
      <c r="I1240" s="37"/>
      <c r="O1240" s="104"/>
    </row>
    <row r="1241" spans="1:15">
      <c r="A1241" s="44">
        <f>Solar!A1241</f>
        <v>40595.541666666664</v>
      </c>
      <c r="B1241" s="17">
        <v>5</v>
      </c>
      <c r="C1241" s="105">
        <v>1.60959539804595E-4</v>
      </c>
      <c r="D1241" s="105">
        <v>6.9287459193393897E-5</v>
      </c>
      <c r="E1241" s="105">
        <v>5.2383254243654101E-5</v>
      </c>
      <c r="F1241" s="105">
        <v>1.4975508514368399E-4</v>
      </c>
      <c r="H1241" s="106">
        <f t="shared" si="19"/>
        <v>3.002675961009215E-8</v>
      </c>
      <c r="I1241" s="37"/>
      <c r="O1241" s="104"/>
    </row>
    <row r="1242" spans="1:15">
      <c r="A1242" s="44">
        <f>Solar!A1242</f>
        <v>40595.583333333336</v>
      </c>
      <c r="B1242" s="17">
        <v>9</v>
      </c>
      <c r="C1242" s="105">
        <v>1.31073777297017E-4</v>
      </c>
      <c r="D1242" s="105">
        <v>6.9145549394738703E-5</v>
      </c>
      <c r="E1242" s="105">
        <v>5.6985573968442399E-5</v>
      </c>
      <c r="F1242" s="105">
        <v>1.2975069529146699E-4</v>
      </c>
      <c r="H1242" s="106">
        <f t="shared" si="19"/>
        <v>2.6871916385532297E-8</v>
      </c>
      <c r="I1242" s="37"/>
      <c r="O1242" s="104"/>
    </row>
    <row r="1243" spans="1:15">
      <c r="A1243" s="44">
        <f>Solar!A1243</f>
        <v>40595.625</v>
      </c>
      <c r="B1243" s="17">
        <v>13</v>
      </c>
      <c r="C1243" s="105">
        <v>1.60959539804595E-4</v>
      </c>
      <c r="D1243" s="105">
        <v>7.9966171542196599E-5</v>
      </c>
      <c r="E1243" s="105">
        <v>6.0165602466328098E-5</v>
      </c>
      <c r="F1243" s="105">
        <v>1.18498225999594E-4</v>
      </c>
      <c r="H1243" s="106">
        <f t="shared" si="19"/>
        <v>2.9138162486994011E-8</v>
      </c>
      <c r="I1243" s="37"/>
      <c r="O1243" s="104"/>
    </row>
    <row r="1244" spans="1:15">
      <c r="A1244" s="44">
        <f>Solar!A1244</f>
        <v>40595.666666666664</v>
      </c>
      <c r="B1244" s="17">
        <v>17</v>
      </c>
      <c r="C1244" s="105">
        <v>1.7931457504547001E-4</v>
      </c>
      <c r="D1244" s="105">
        <v>1.0242339717937999E-4</v>
      </c>
      <c r="E1244" s="105">
        <v>6.6002363633333605E-5</v>
      </c>
      <c r="F1244" s="105">
        <v>1.06690079211827E-4</v>
      </c>
      <c r="H1244" s="106">
        <f t="shared" si="19"/>
        <v>3.1557667713195184E-8</v>
      </c>
      <c r="I1244" s="37"/>
      <c r="O1244" s="104"/>
    </row>
    <row r="1245" spans="1:15">
      <c r="A1245" s="44">
        <f>Solar!A1245</f>
        <v>40595.708333333336</v>
      </c>
      <c r="B1245" s="17">
        <v>21</v>
      </c>
      <c r="C1245" s="105">
        <v>1.2519075318135199E-4</v>
      </c>
      <c r="D1245" s="105">
        <v>1.11895876239613E-4</v>
      </c>
      <c r="E1245" s="105">
        <v>7.7018411720946399E-5</v>
      </c>
      <c r="F1245" s="105">
        <v>1.08079272951564E-4</v>
      </c>
      <c r="H1245" s="106">
        <f t="shared" si="19"/>
        <v>2.9318355145380234E-8</v>
      </c>
      <c r="I1245" s="37"/>
      <c r="O1245" s="104"/>
    </row>
    <row r="1246" spans="1:15">
      <c r="A1246" s="44">
        <f>Solar!A1246</f>
        <v>40595.75</v>
      </c>
      <c r="B1246" s="17">
        <v>1</v>
      </c>
      <c r="C1246" s="105">
        <v>1.0801232276361E-4</v>
      </c>
      <c r="D1246" s="105">
        <v>1.19842824964303E-4</v>
      </c>
      <c r="E1246" s="105">
        <v>8.8624844846141204E-5</v>
      </c>
      <c r="F1246" s="105">
        <v>1.1349712853654E-4</v>
      </c>
      <c r="H1246" s="106">
        <f t="shared" si="19"/>
        <v>2.9859522299346821E-8</v>
      </c>
      <c r="I1246" s="37"/>
      <c r="O1246" s="104"/>
    </row>
    <row r="1247" spans="1:15">
      <c r="A1247" s="44">
        <f>Solar!A1247</f>
        <v>40595.791666666664</v>
      </c>
      <c r="B1247" s="17">
        <v>5</v>
      </c>
      <c r="C1247" s="105">
        <v>1.16719198454794E-4</v>
      </c>
      <c r="D1247" s="105">
        <v>1.2661901785008899E-4</v>
      </c>
      <c r="E1247" s="105">
        <v>9.5535033354205193E-5</v>
      </c>
      <c r="F1247" s="105">
        <v>1.2975069529146699E-4</v>
      </c>
      <c r="H1247" s="106">
        <f t="shared" si="19"/>
        <v>3.2543329510455219E-8</v>
      </c>
      <c r="I1247" s="37"/>
      <c r="O1247" s="104"/>
    </row>
    <row r="1248" spans="1:15">
      <c r="A1248" s="44">
        <f>Solar!A1248</f>
        <v>40595.833333333336</v>
      </c>
      <c r="B1248" s="17">
        <v>9</v>
      </c>
      <c r="C1248" s="105">
        <v>8.65981149825893E-5</v>
      </c>
      <c r="D1248" s="105">
        <v>1.2739952174269201E-4</v>
      </c>
      <c r="E1248" s="105">
        <v>1.04390808917938E-4</v>
      </c>
      <c r="F1248" s="105">
        <v>1.19609580991384E-4</v>
      </c>
      <c r="H1248" s="106">
        <f t="shared" si="19"/>
        <v>3.0416529627403014E-8</v>
      </c>
      <c r="I1248" s="37"/>
      <c r="O1248" s="104"/>
    </row>
    <row r="1249" spans="1:15">
      <c r="A1249" s="44">
        <f>Solar!A1249</f>
        <v>40595.875</v>
      </c>
      <c r="B1249" s="17">
        <v>13</v>
      </c>
      <c r="C1249" s="105">
        <v>1.2519075318135199E-4</v>
      </c>
      <c r="D1249" s="105">
        <v>1.02529829528371E-4</v>
      </c>
      <c r="E1249" s="105">
        <v>1.02458639704032E-4</v>
      </c>
      <c r="F1249" s="105">
        <v>1.3141772777915201E-4</v>
      </c>
      <c r="H1249" s="106">
        <f t="shared" si="19"/>
        <v>3.2055343763396317E-8</v>
      </c>
      <c r="I1249" s="37"/>
      <c r="O1249" s="104"/>
    </row>
    <row r="1250" spans="1:15">
      <c r="A1250" s="44">
        <f>Solar!A1250</f>
        <v>40595.916666666664</v>
      </c>
      <c r="B1250" s="17">
        <v>17</v>
      </c>
      <c r="C1250" s="105">
        <v>9.53049906737736E-5</v>
      </c>
      <c r="D1250" s="105">
        <v>1.00791434494845E-4</v>
      </c>
      <c r="E1250" s="105">
        <v>8.8463830744982499E-5</v>
      </c>
      <c r="F1250" s="105">
        <v>1.26972307811992E-4</v>
      </c>
      <c r="H1250" s="106">
        <f t="shared" si="19"/>
        <v>2.8578650258721749E-8</v>
      </c>
      <c r="I1250" s="37"/>
      <c r="O1250" s="104"/>
    </row>
    <row r="1251" spans="1:15">
      <c r="A1251" s="44">
        <f>Solar!A1251</f>
        <v>40595.958333333336</v>
      </c>
      <c r="B1251" s="17">
        <v>21</v>
      </c>
      <c r="C1251" s="105">
        <v>1.2519075318135199E-4</v>
      </c>
      <c r="D1251" s="105">
        <v>8.4720149797145298E-5</v>
      </c>
      <c r="E1251" s="105">
        <v>7.8776148991929599E-5</v>
      </c>
      <c r="F1251" s="105">
        <v>1.3753018023399599E-4</v>
      </c>
      <c r="H1251" s="106">
        <f t="shared" si="19"/>
        <v>2.9598418903084925E-8</v>
      </c>
      <c r="I1251" s="37"/>
      <c r="O1251" s="104"/>
    </row>
    <row r="1252" spans="1:15">
      <c r="A1252" s="44">
        <f>Solar!A1252</f>
        <v>40596</v>
      </c>
      <c r="B1252" s="17">
        <v>1</v>
      </c>
      <c r="C1252" s="105">
        <v>1.2519075318135199E-4</v>
      </c>
      <c r="D1252" s="105">
        <v>8.7203571273611002E-5</v>
      </c>
      <c r="E1252" s="105">
        <v>6.5264382336355898E-5</v>
      </c>
      <c r="F1252" s="105">
        <v>1.3197340527504599E-4</v>
      </c>
      <c r="H1252" s="106">
        <f t="shared" si="19"/>
        <v>2.8446674449053119E-8</v>
      </c>
      <c r="I1252" s="37"/>
      <c r="O1252" s="104"/>
    </row>
    <row r="1253" spans="1:15">
      <c r="A1253" s="44">
        <f>Solar!A1253</f>
        <v>40596.041666666664</v>
      </c>
      <c r="B1253" s="17">
        <v>5</v>
      </c>
      <c r="C1253" s="105">
        <v>1.50605417361025E-4</v>
      </c>
      <c r="D1253" s="105">
        <v>9.9053039461318899E-5</v>
      </c>
      <c r="E1253" s="105">
        <v>5.0263235245063599E-5</v>
      </c>
      <c r="F1253" s="105">
        <v>1.1794254850369899E-4</v>
      </c>
      <c r="H1253" s="106">
        <f t="shared" si="19"/>
        <v>2.9018350039660172E-8</v>
      </c>
      <c r="I1253" s="37"/>
      <c r="O1253" s="104"/>
    </row>
    <row r="1254" spans="1:15">
      <c r="A1254" s="44">
        <f>Solar!A1254</f>
        <v>40596.083333333336</v>
      </c>
      <c r="B1254" s="17">
        <v>9</v>
      </c>
      <c r="C1254" s="105">
        <v>8.65981149825893E-5</v>
      </c>
      <c r="D1254" s="105">
        <v>9.4618358253344397E-5</v>
      </c>
      <c r="E1254" s="105">
        <v>3.94618726256626E-5</v>
      </c>
      <c r="F1254" s="105">
        <v>9.8215997399429304E-5</v>
      </c>
      <c r="H1254" s="106">
        <f t="shared" si="19"/>
        <v>2.2145440504237888E-8</v>
      </c>
      <c r="I1254" s="37"/>
      <c r="O1254" s="104"/>
    </row>
    <row r="1255" spans="1:15">
      <c r="A1255" s="44">
        <f>Solar!A1255</f>
        <v>40596.125</v>
      </c>
      <c r="B1255" s="17">
        <v>13</v>
      </c>
      <c r="C1255" s="105">
        <v>1.09659569515996E-4</v>
      </c>
      <c r="D1255" s="105">
        <v>8.7948597716550698E-5</v>
      </c>
      <c r="E1255" s="105">
        <v>3.94618726256626E-5</v>
      </c>
      <c r="F1255" s="105">
        <v>1.03494933610431E-4</v>
      </c>
      <c r="H1255" s="106">
        <f t="shared" si="19"/>
        <v>2.365034537976669E-8</v>
      </c>
      <c r="I1255" s="37"/>
      <c r="O1255" s="104"/>
    </row>
    <row r="1256" spans="1:15">
      <c r="A1256" s="44">
        <f>Solar!A1256</f>
        <v>40596.166666666664</v>
      </c>
      <c r="B1256" s="17">
        <v>17</v>
      </c>
      <c r="C1256" s="105">
        <v>9.53049906737736E-5</v>
      </c>
      <c r="D1256" s="105">
        <v>7.2480429663135593E-5</v>
      </c>
      <c r="E1256" s="105">
        <v>3.7221093051203002E-5</v>
      </c>
      <c r="F1256" s="105">
        <v>1.2280472659277999E-4</v>
      </c>
      <c r="H1256" s="106">
        <f t="shared" si="19"/>
        <v>2.2764669443117514E-8</v>
      </c>
      <c r="I1256" s="37"/>
      <c r="O1256" s="104"/>
    </row>
    <row r="1257" spans="1:15">
      <c r="A1257" s="44">
        <f>Solar!A1257</f>
        <v>40596.208333333336</v>
      </c>
      <c r="B1257" s="17">
        <v>21</v>
      </c>
      <c r="C1257" s="105">
        <v>5.0829328359345903E-5</v>
      </c>
      <c r="D1257" s="105">
        <v>7.58507873811962E-5</v>
      </c>
      <c r="E1257" s="105">
        <v>3.7462614202941201E-5</v>
      </c>
      <c r="F1257" s="105">
        <v>1.02244659244668E-4</v>
      </c>
      <c r="H1257" s="106">
        <f t="shared" si="19"/>
        <v>1.8499124249177173E-8</v>
      </c>
      <c r="I1257" s="37"/>
      <c r="O1257" s="104"/>
    </row>
    <row r="1258" spans="1:15">
      <c r="A1258" s="44">
        <f>Solar!A1258</f>
        <v>40596.25</v>
      </c>
      <c r="B1258" s="17">
        <v>1</v>
      </c>
      <c r="C1258" s="105">
        <v>8.0950411831550906E-5</v>
      </c>
      <c r="D1258" s="105">
        <v>6.6413785770626398E-5</v>
      </c>
      <c r="E1258" s="105">
        <v>3.5208416786718303E-5</v>
      </c>
      <c r="F1258" s="105">
        <v>9.64100455377708E-5</v>
      </c>
      <c r="H1258" s="106">
        <f t="shared" si="19"/>
        <v>1.937379582824072E-8</v>
      </c>
      <c r="I1258" s="37"/>
      <c r="O1258" s="104"/>
    </row>
    <row r="1259" spans="1:15">
      <c r="A1259" s="44">
        <f>Solar!A1259</f>
        <v>40596.291666666664</v>
      </c>
      <c r="B1259" s="17">
        <v>5</v>
      </c>
      <c r="C1259" s="105">
        <v>5.9536204050530203E-5</v>
      </c>
      <c r="D1259" s="105">
        <v>7.9788784293877594E-5</v>
      </c>
      <c r="E1259" s="105">
        <v>3.0941543106010903E-5</v>
      </c>
      <c r="F1259" s="105">
        <v>1.04467369228247E-4</v>
      </c>
      <c r="H1259" s="106">
        <f t="shared" si="19"/>
        <v>1.9078743102685118E-8</v>
      </c>
      <c r="I1259" s="37"/>
      <c r="O1259" s="104"/>
    </row>
    <row r="1260" spans="1:15">
      <c r="A1260" s="44">
        <f>Solar!A1260</f>
        <v>40596.333333333336</v>
      </c>
      <c r="B1260" s="17">
        <v>9</v>
      </c>
      <c r="C1260" s="105">
        <v>8.0950411831550906E-5</v>
      </c>
      <c r="D1260" s="105">
        <v>6.6129966173316106E-5</v>
      </c>
      <c r="E1260" s="105">
        <v>2.2112603225804802E-5</v>
      </c>
      <c r="F1260" s="105">
        <v>9.6548964911744497E-5</v>
      </c>
      <c r="H1260" s="106">
        <f t="shared" si="19"/>
        <v>1.8454301815445578E-8</v>
      </c>
      <c r="I1260" s="37"/>
      <c r="O1260" s="104"/>
    </row>
    <row r="1261" spans="1:15">
      <c r="A1261" s="44">
        <f>Solar!A1261</f>
        <v>40596.375</v>
      </c>
      <c r="B1261" s="17">
        <v>13</v>
      </c>
      <c r="C1261" s="105">
        <v>8.0950411831550906E-5</v>
      </c>
      <c r="D1261" s="105">
        <v>5.3429039193676997E-5</v>
      </c>
      <c r="E1261" s="105">
        <v>1.3511766655573699E-5</v>
      </c>
      <c r="F1261" s="105">
        <v>1.02244659244668E-4</v>
      </c>
      <c r="H1261" s="106">
        <f t="shared" si="19"/>
        <v>1.7370547008713165E-8</v>
      </c>
      <c r="I1261" s="37"/>
      <c r="O1261" s="104"/>
    </row>
    <row r="1262" spans="1:15">
      <c r="A1262" s="44">
        <f>Solar!A1262</f>
        <v>40596.416666666664</v>
      </c>
      <c r="B1262" s="17">
        <v>17</v>
      </c>
      <c r="C1262" s="105">
        <v>8.0950411831550906E-5</v>
      </c>
      <c r="D1262" s="105">
        <v>4.0870022012693202E-5</v>
      </c>
      <c r="E1262" s="105">
        <v>2.17234858146711E-5</v>
      </c>
      <c r="F1262" s="105">
        <v>9.2937061188427502E-5</v>
      </c>
      <c r="H1262" s="106">
        <f t="shared" si="19"/>
        <v>1.6422290336621021E-8</v>
      </c>
      <c r="I1262" s="37"/>
      <c r="O1262" s="104"/>
    </row>
    <row r="1263" spans="1:15">
      <c r="A1263" s="44">
        <f>Solar!A1263</f>
        <v>40596.458333333336</v>
      </c>
      <c r="B1263" s="17">
        <v>21</v>
      </c>
      <c r="C1263" s="105">
        <v>8.0950411831550906E-5</v>
      </c>
      <c r="D1263" s="105">
        <v>3.6435340804718701E-5</v>
      </c>
      <c r="E1263" s="105">
        <v>2.9532669720871599E-5</v>
      </c>
      <c r="F1263" s="105">
        <v>8.91862380911367E-5</v>
      </c>
      <c r="H1263" s="106">
        <f t="shared" si="19"/>
        <v>1.6396156975574856E-8</v>
      </c>
      <c r="I1263" s="37"/>
      <c r="O1263" s="104"/>
    </row>
    <row r="1264" spans="1:15">
      <c r="A1264" s="44">
        <f>Solar!A1264</f>
        <v>40596.5</v>
      </c>
      <c r="B1264" s="17">
        <v>1</v>
      </c>
      <c r="C1264" s="105">
        <v>8.0950411831550906E-5</v>
      </c>
      <c r="D1264" s="105">
        <v>2.3840846174071E-5</v>
      </c>
      <c r="E1264" s="105">
        <v>2.2689570421623699E-5</v>
      </c>
      <c r="F1264" s="105">
        <v>8.7658124977425605E-5</v>
      </c>
      <c r="H1264" s="106">
        <f t="shared" si="19"/>
        <v>1.4940205097546613E-8</v>
      </c>
      <c r="I1264" s="37"/>
      <c r="O1264" s="104"/>
    </row>
    <row r="1265" spans="1:15">
      <c r="A1265" s="44">
        <f>Solar!A1265</f>
        <v>40596.541666666664</v>
      </c>
      <c r="B1265" s="17">
        <v>5</v>
      </c>
      <c r="C1265" s="105">
        <v>5.0829328359345903E-5</v>
      </c>
      <c r="D1265" s="105">
        <v>1.92997326171051E-5</v>
      </c>
      <c r="E1265" s="105">
        <v>1.7496865659253301E-5</v>
      </c>
      <c r="F1265" s="105">
        <v>8.6546769985635698E-5</v>
      </c>
      <c r="H1265" s="106">
        <f t="shared" si="19"/>
        <v>1.2095326154259721E-8</v>
      </c>
      <c r="I1265" s="37"/>
      <c r="O1265" s="104"/>
    </row>
    <row r="1266" spans="1:15">
      <c r="A1266" s="44">
        <f>Solar!A1266</f>
        <v>40596.583333333336</v>
      </c>
      <c r="B1266" s="17">
        <v>9</v>
      </c>
      <c r="C1266" s="105">
        <v>2.7767873825939E-5</v>
      </c>
      <c r="D1266" s="105">
        <v>1.9938326711053401E-5</v>
      </c>
      <c r="E1266" s="105">
        <v>1.7577372709832701E-5</v>
      </c>
      <c r="F1266" s="105">
        <v>8.7797044351399303E-5</v>
      </c>
      <c r="H1266" s="106">
        <f t="shared" si="19"/>
        <v>1.0630598444321138E-8</v>
      </c>
      <c r="I1266" s="37"/>
      <c r="O1266" s="104"/>
    </row>
    <row r="1267" spans="1:15">
      <c r="A1267" s="44">
        <f>Solar!A1267</f>
        <v>40596.625</v>
      </c>
      <c r="B1267" s="17">
        <v>13</v>
      </c>
      <c r="C1267" s="105">
        <v>3.6474749517123202E-5</v>
      </c>
      <c r="D1267" s="105">
        <v>2.4656827516338299E-5</v>
      </c>
      <c r="E1267" s="105">
        <v>1.9509541923738E-5</v>
      </c>
      <c r="F1267" s="105">
        <v>8.8491641221267995E-5</v>
      </c>
      <c r="H1267" s="106">
        <f t="shared" si="19"/>
        <v>1.1745330567949132E-8</v>
      </c>
      <c r="I1267" s="37"/>
      <c r="O1267" s="104"/>
    </row>
    <row r="1268" spans="1:15">
      <c r="A1268" s="44">
        <f>Solar!A1268</f>
        <v>40596.666666666664</v>
      </c>
      <c r="B1268" s="17">
        <v>17</v>
      </c>
      <c r="C1268" s="105">
        <v>1.2707332089836499E-5</v>
      </c>
      <c r="D1268" s="105">
        <v>3.0155832214226699E-5</v>
      </c>
      <c r="E1268" s="105">
        <v>2.3360462509785299E-5</v>
      </c>
      <c r="F1268" s="105">
        <v>8.3212705010266098E-5</v>
      </c>
      <c r="H1268" s="106">
        <f t="shared" si="19"/>
        <v>1.0377523043341292E-8</v>
      </c>
      <c r="I1268" s="37"/>
      <c r="O1268" s="104"/>
    </row>
    <row r="1269" spans="1:15">
      <c r="A1269" s="44">
        <f>Solar!A1269</f>
        <v>40596.708333333336</v>
      </c>
      <c r="B1269" s="17">
        <v>21</v>
      </c>
      <c r="C1269" s="105">
        <v>1.50605417361025E-5</v>
      </c>
      <c r="D1269" s="105">
        <v>3.6648205502701402E-5</v>
      </c>
      <c r="E1269" s="105">
        <v>2.7842021658704498E-5</v>
      </c>
      <c r="F1269" s="105">
        <v>7.7100252555421906E-5</v>
      </c>
      <c r="H1269" s="106">
        <f t="shared" si="19"/>
        <v>1.0878543156453493E-8</v>
      </c>
      <c r="I1269" s="37"/>
      <c r="O1269" s="104"/>
    </row>
    <row r="1270" spans="1:15">
      <c r="A1270" s="44">
        <f>Solar!A1270</f>
        <v>40596.75</v>
      </c>
      <c r="B1270" s="17">
        <v>1</v>
      </c>
      <c r="C1270" s="105">
        <v>3.5768786623243397E-5</v>
      </c>
      <c r="D1270" s="105">
        <v>4.5943297314615998E-5</v>
      </c>
      <c r="E1270" s="105">
        <v>4.0159600397350597E-5</v>
      </c>
      <c r="F1270" s="105">
        <v>1.03217094862484E-4</v>
      </c>
      <c r="H1270" s="106">
        <f t="shared" si="19"/>
        <v>1.5631165222062081E-8</v>
      </c>
      <c r="I1270" s="37"/>
      <c r="O1270" s="104"/>
    </row>
    <row r="1271" spans="1:15">
      <c r="A1271" s="44">
        <f>Solar!A1271</f>
        <v>40596.791666666664</v>
      </c>
      <c r="B1271" s="17">
        <v>5</v>
      </c>
      <c r="C1271" s="105">
        <v>2.9415120578325199E-5</v>
      </c>
      <c r="D1271" s="105">
        <v>6.2936995703574396E-5</v>
      </c>
      <c r="E1271" s="105">
        <v>5.1189066326726501E-5</v>
      </c>
      <c r="F1271" s="105">
        <v>1.6017403819171399E-4</v>
      </c>
      <c r="H1271" s="106">
        <f t="shared" si="19"/>
        <v>2.1091334777801398E-8</v>
      </c>
      <c r="I1271" s="37"/>
      <c r="O1271" s="104"/>
    </row>
    <row r="1272" spans="1:15">
      <c r="A1272" s="44">
        <f>Solar!A1272</f>
        <v>40596.833333333336</v>
      </c>
      <c r="B1272" s="17">
        <v>9</v>
      </c>
      <c r="C1272" s="105">
        <v>2.7767873825939E-5</v>
      </c>
      <c r="D1272" s="105">
        <v>6.9322936643057695E-5</v>
      </c>
      <c r="E1272" s="105">
        <v>5.4073902305821201E-5</v>
      </c>
      <c r="F1272" s="105">
        <v>1.9434820418925299E-4</v>
      </c>
      <c r="H1272" s="106">
        <f t="shared" si="19"/>
        <v>2.3993952566949368E-8</v>
      </c>
      <c r="I1272" s="37"/>
      <c r="O1272" s="104"/>
    </row>
    <row r="1273" spans="1:15">
      <c r="A1273" s="44">
        <f>Solar!A1273</f>
        <v>40596.875</v>
      </c>
      <c r="B1273" s="17">
        <v>13</v>
      </c>
      <c r="C1273" s="105">
        <v>1.9060998134754699E-5</v>
      </c>
      <c r="D1273" s="105">
        <v>6.6342830871298801E-5</v>
      </c>
      <c r="E1273" s="105">
        <v>4.8411573081737699E-5</v>
      </c>
      <c r="F1273" s="105">
        <v>2.24354788967579E-4</v>
      </c>
      <c r="H1273" s="106">
        <f t="shared" si="19"/>
        <v>2.4872929934400708E-8</v>
      </c>
      <c r="I1273" s="37"/>
      <c r="O1273" s="104"/>
    </row>
    <row r="1274" spans="1:15">
      <c r="A1274" s="44">
        <f>Solar!A1274</f>
        <v>40596.916666666664</v>
      </c>
      <c r="B1274" s="17">
        <v>17</v>
      </c>
      <c r="C1274" s="105">
        <v>2.14142077810207E-5</v>
      </c>
      <c r="D1274" s="105">
        <v>7.7411795166403298E-5</v>
      </c>
      <c r="E1274" s="105">
        <v>4.1353788314278203E-5</v>
      </c>
      <c r="F1274" s="105">
        <v>2.3116183829229199E-4</v>
      </c>
      <c r="H1274" s="106">
        <f t="shared" si="19"/>
        <v>2.5787613163471818E-8</v>
      </c>
      <c r="I1274" s="37"/>
      <c r="O1274" s="104"/>
    </row>
    <row r="1275" spans="1:15">
      <c r="A1275" s="44">
        <f>Solar!A1275</f>
        <v>40596.958333333336</v>
      </c>
      <c r="B1275" s="17">
        <v>21</v>
      </c>
      <c r="C1275" s="105">
        <v>2.14142077810207E-5</v>
      </c>
      <c r="D1275" s="105">
        <v>6.7513586710204104E-5</v>
      </c>
      <c r="E1275" s="105">
        <v>3.7744388879969001E-5</v>
      </c>
      <c r="F1275" s="105">
        <v>2.5519488998974801E-4</v>
      </c>
      <c r="H1275" s="106">
        <f t="shared" si="19"/>
        <v>2.6518546761176515E-8</v>
      </c>
      <c r="I1275" s="37"/>
      <c r="O1275" s="104"/>
    </row>
    <row r="1276" spans="1:15">
      <c r="A1276" s="44">
        <f>Solar!A1276</f>
        <v>40597</v>
      </c>
      <c r="B1276" s="17">
        <v>1</v>
      </c>
      <c r="C1276" s="105">
        <v>1.2707332089836499E-5</v>
      </c>
      <c r="D1276" s="105">
        <v>6.59880563746609E-5</v>
      </c>
      <c r="E1276" s="105">
        <v>3.0592679220166799E-5</v>
      </c>
      <c r="F1276" s="105">
        <v>2.21715320862078E-4</v>
      </c>
      <c r="H1276" s="106">
        <f t="shared" si="19"/>
        <v>2.2986346426857098E-8</v>
      </c>
      <c r="I1276" s="37"/>
      <c r="O1276" s="104"/>
    </row>
    <row r="1277" spans="1:15">
      <c r="A1277" s="44">
        <f>Solar!A1277</f>
        <v>40597.041666666664</v>
      </c>
      <c r="B1277" s="17">
        <v>5</v>
      </c>
      <c r="C1277" s="105">
        <v>2.14142077810207E-5</v>
      </c>
      <c r="D1277" s="105">
        <v>6.3007950602902006E-5</v>
      </c>
      <c r="E1277" s="105">
        <v>2.0448790847164199E-5</v>
      </c>
      <c r="F1277" s="105">
        <v>2.2449370834155301E-4</v>
      </c>
      <c r="H1277" s="106">
        <f t="shared" si="19"/>
        <v>2.287254566476666E-8</v>
      </c>
      <c r="I1277" s="37"/>
      <c r="O1277" s="104"/>
    </row>
    <row r="1278" spans="1:15">
      <c r="A1278" s="44">
        <f>Solar!A1278</f>
        <v>40597.083333333336</v>
      </c>
      <c r="B1278" s="17">
        <v>9</v>
      </c>
      <c r="C1278" s="105">
        <v>1.2707332089836499E-5</v>
      </c>
      <c r="D1278" s="105">
        <v>5.1974463757461402E-5</v>
      </c>
      <c r="E1278" s="105">
        <v>1.52426682430305E-5</v>
      </c>
      <c r="F1278" s="105">
        <v>2.5741759997332701E-4</v>
      </c>
      <c r="H1278" s="106">
        <f t="shared" si="19"/>
        <v>2.3426532226642738E-8</v>
      </c>
      <c r="I1278" s="37"/>
      <c r="O1278" s="104"/>
    </row>
    <row r="1279" spans="1:15">
      <c r="A1279" s="44">
        <f>Solar!A1279</f>
        <v>40597.125</v>
      </c>
      <c r="B1279" s="17">
        <v>13</v>
      </c>
      <c r="C1279" s="105">
        <v>2.7767873825939E-5</v>
      </c>
      <c r="D1279" s="105">
        <v>5.3074264697039102E-5</v>
      </c>
      <c r="E1279" s="105">
        <v>1.34849309720472E-5</v>
      </c>
      <c r="F1279" s="105">
        <v>2.8145065167078302E-4</v>
      </c>
      <c r="H1279" s="106">
        <f t="shared" si="19"/>
        <v>2.6095675080958913E-8</v>
      </c>
      <c r="I1279" s="37"/>
      <c r="O1279" s="104"/>
    </row>
    <row r="1280" spans="1:15">
      <c r="A1280" s="44">
        <f>Solar!A1280</f>
        <v>40597.166666666664</v>
      </c>
      <c r="B1280" s="17">
        <v>17</v>
      </c>
      <c r="C1280" s="105">
        <v>5.0829328359345903E-5</v>
      </c>
      <c r="D1280" s="105">
        <v>6.8648865099445595E-5</v>
      </c>
      <c r="E1280" s="105">
        <v>1.5457353711242199E-5</v>
      </c>
      <c r="F1280" s="105">
        <v>2.5769543872127503E-4</v>
      </c>
      <c r="H1280" s="106">
        <f t="shared" si="19"/>
        <v>2.7266040686896439E-8</v>
      </c>
      <c r="I1280" s="37"/>
      <c r="O1280" s="104"/>
    </row>
    <row r="1281" spans="1:15">
      <c r="A1281" s="44">
        <f>Solar!A1281</f>
        <v>40597.208333333336</v>
      </c>
      <c r="B1281" s="17">
        <v>21</v>
      </c>
      <c r="C1281" s="105">
        <v>7.3890782892752904E-5</v>
      </c>
      <c r="D1281" s="105">
        <v>7.7234407918084307E-5</v>
      </c>
      <c r="E1281" s="105">
        <v>1.6933316305197599E-5</v>
      </c>
      <c r="F1281" s="105">
        <v>2.7992253855707198E-4</v>
      </c>
      <c r="H1281" s="106">
        <f t="shared" si="19"/>
        <v>3.1109794838410191E-8</v>
      </c>
      <c r="I1281" s="37"/>
      <c r="O1281" s="104"/>
    </row>
    <row r="1282" spans="1:15">
      <c r="A1282" s="44">
        <f>Solar!A1282</f>
        <v>40597.25</v>
      </c>
      <c r="B1282" s="17">
        <v>1</v>
      </c>
      <c r="C1282" s="105">
        <v>5.9536204050530203E-5</v>
      </c>
      <c r="D1282" s="105">
        <v>6.4001319193488304E-5</v>
      </c>
      <c r="E1282" s="105">
        <v>1.63697669511419E-5</v>
      </c>
      <c r="F1282" s="105">
        <v>2.8645174913383798E-4</v>
      </c>
      <c r="H1282" s="106">
        <f t="shared" si="19"/>
        <v>2.9608266620069332E-8</v>
      </c>
      <c r="I1282" s="37"/>
      <c r="O1282" s="104"/>
    </row>
    <row r="1283" spans="1:15">
      <c r="A1283" s="44">
        <f>Solar!A1283</f>
        <v>40597.291666666664</v>
      </c>
      <c r="B1283" s="17">
        <v>5</v>
      </c>
      <c r="C1283" s="105">
        <v>7.3890782892752796E-5</v>
      </c>
      <c r="D1283" s="105">
        <v>6.6626650468609201E-5</v>
      </c>
      <c r="E1283" s="105">
        <v>1.7792058178044401E-5</v>
      </c>
      <c r="F1283" s="105">
        <v>2.64641407419962E-4</v>
      </c>
      <c r="H1283" s="106">
        <f t="shared" si="19"/>
        <v>2.9371590205511691E-8</v>
      </c>
      <c r="I1283" s="37"/>
      <c r="O1283" s="104"/>
    </row>
    <row r="1284" spans="1:15">
      <c r="A1284" s="44">
        <f>Solar!A1284</f>
        <v>40597.333333333336</v>
      </c>
      <c r="B1284" s="17">
        <v>9</v>
      </c>
      <c r="C1284" s="105">
        <v>8.8245361734975503E-5</v>
      </c>
      <c r="D1284" s="105">
        <v>6.0843826173410399E-5</v>
      </c>
      <c r="E1284" s="105">
        <v>1.6973569830487299E-5</v>
      </c>
      <c r="F1284" s="105">
        <v>2.9034149160510201E-4</v>
      </c>
      <c r="H1284" s="106">
        <f t="shared" si="19"/>
        <v>3.1694739537776056E-8</v>
      </c>
      <c r="I1284" s="37"/>
      <c r="O1284" s="104"/>
    </row>
    <row r="1285" spans="1:15">
      <c r="A1285" s="44">
        <f>Solar!A1285</f>
        <v>40597.375</v>
      </c>
      <c r="B1285" s="17">
        <v>13</v>
      </c>
      <c r="C1285" s="105">
        <v>1.09659569515996E-4</v>
      </c>
      <c r="D1285" s="105">
        <v>4.2998668992520998E-5</v>
      </c>
      <c r="E1285" s="105">
        <v>1.85434573167853E-5</v>
      </c>
      <c r="F1285" s="105">
        <v>2.8339552290641601E-4</v>
      </c>
      <c r="H1285" s="106">
        <f t="shared" ref="H1285:H1348" si="20">AVERAGE(C1285:F1285)/3600</f>
        <v>3.1569251300813772E-8</v>
      </c>
      <c r="I1285" s="37"/>
      <c r="O1285" s="104"/>
    </row>
    <row r="1286" spans="1:15">
      <c r="A1286" s="44">
        <f>Solar!A1286</f>
        <v>40597.416666666664</v>
      </c>
      <c r="B1286" s="17">
        <v>17</v>
      </c>
      <c r="C1286" s="105">
        <v>1.31073777297017E-4</v>
      </c>
      <c r="D1286" s="105">
        <v>3.5335539865141001E-5</v>
      </c>
      <c r="E1286" s="105">
        <v>3.9703393777400697E-5</v>
      </c>
      <c r="F1286" s="105">
        <v>2.6505816554188303E-4</v>
      </c>
      <c r="H1286" s="106">
        <f t="shared" si="20"/>
        <v>3.2720199755655673E-8</v>
      </c>
      <c r="I1286" s="37"/>
      <c r="O1286" s="104"/>
    </row>
    <row r="1287" spans="1:15">
      <c r="A1287" s="44">
        <f>Solar!A1287</f>
        <v>40597.458333333336</v>
      </c>
      <c r="B1287" s="17">
        <v>21</v>
      </c>
      <c r="C1287" s="105">
        <v>1.52487985078038E-4</v>
      </c>
      <c r="D1287" s="105">
        <v>4.1792435703951897E-5</v>
      </c>
      <c r="E1287" s="105">
        <v>4.8975122435793401E-5</v>
      </c>
      <c r="F1287" s="105">
        <v>2.78116586695414E-4</v>
      </c>
      <c r="H1287" s="106">
        <f t="shared" si="20"/>
        <v>3.62063979106387E-8</v>
      </c>
      <c r="I1287" s="37"/>
      <c r="O1287" s="104"/>
    </row>
    <row r="1288" spans="1:15">
      <c r="A1288" s="44">
        <f>Solar!A1288</f>
        <v>40597.5</v>
      </c>
      <c r="B1288" s="17">
        <v>1</v>
      </c>
      <c r="C1288" s="105">
        <v>1.31073777297017E-4</v>
      </c>
      <c r="D1288" s="105">
        <v>4.5446613019322897E-5</v>
      </c>
      <c r="E1288" s="105">
        <v>3.7918820822890999E-5</v>
      </c>
      <c r="F1288" s="105">
        <v>2.6825331114327898E-4</v>
      </c>
      <c r="H1288" s="106">
        <f t="shared" si="20"/>
        <v>3.3520314047396522E-8</v>
      </c>
      <c r="I1288" s="37"/>
      <c r="O1288" s="104"/>
    </row>
    <row r="1289" spans="1:15">
      <c r="A1289" s="44">
        <f>Solar!A1289</f>
        <v>40597.541666666664</v>
      </c>
      <c r="B1289" s="17">
        <v>5</v>
      </c>
      <c r="C1289" s="105">
        <v>1.52487985078038E-4</v>
      </c>
      <c r="D1289" s="105">
        <v>5.7508945905013597E-5</v>
      </c>
      <c r="E1289" s="105">
        <v>3.22162380735178E-5</v>
      </c>
      <c r="F1289" s="105">
        <v>2.5922355183498601E-4</v>
      </c>
      <c r="H1289" s="106">
        <f t="shared" si="20"/>
        <v>3.4821994506358014E-8</v>
      </c>
      <c r="I1289" s="37"/>
      <c r="O1289" s="104"/>
    </row>
    <row r="1290" spans="1:15">
      <c r="A1290" s="44">
        <f>Solar!A1290</f>
        <v>40597.583333333336</v>
      </c>
      <c r="B1290" s="17">
        <v>9</v>
      </c>
      <c r="C1290" s="105">
        <v>1.8237374758561599E-4</v>
      </c>
      <c r="D1290" s="105">
        <v>6.2724131005591606E-5</v>
      </c>
      <c r="E1290" s="105">
        <v>2.8351899645707299E-5</v>
      </c>
      <c r="F1290" s="105">
        <v>2.54639212493853E-4</v>
      </c>
      <c r="H1290" s="106">
        <f t="shared" si="20"/>
        <v>3.6672846578525552E-8</v>
      </c>
      <c r="I1290" s="37"/>
      <c r="O1290" s="104"/>
    </row>
    <row r="1291" spans="1:15">
      <c r="A1291" s="44">
        <f>Solar!A1291</f>
        <v>40597.625</v>
      </c>
      <c r="B1291" s="17">
        <v>13</v>
      </c>
      <c r="C1291" s="105">
        <v>1.8237374758561599E-4</v>
      </c>
      <c r="D1291" s="105">
        <v>5.3570948992332197E-5</v>
      </c>
      <c r="E1291" s="105">
        <v>2.8620256480971902E-5</v>
      </c>
      <c r="F1291" s="105">
        <v>2.5213866376232598E-4</v>
      </c>
      <c r="H1291" s="106">
        <f t="shared" si="20"/>
        <v>3.5882195612586532E-8</v>
      </c>
      <c r="I1291" s="37"/>
      <c r="O1291" s="104"/>
    </row>
    <row r="1292" spans="1:15">
      <c r="A1292" s="44">
        <f>Solar!A1292</f>
        <v>40597.666666666664</v>
      </c>
      <c r="B1292" s="17">
        <v>17</v>
      </c>
      <c r="C1292" s="105">
        <v>1.60959539804595E-4</v>
      </c>
      <c r="D1292" s="105">
        <v>4.4204902281089997E-5</v>
      </c>
      <c r="E1292" s="105">
        <v>3.3209158363996897E-5</v>
      </c>
      <c r="F1292" s="105">
        <v>2.1546394903326001E-4</v>
      </c>
      <c r="H1292" s="106">
        <f t="shared" si="20"/>
        <v>3.1516496491870969E-8</v>
      </c>
      <c r="I1292" s="37"/>
      <c r="O1292" s="104"/>
    </row>
    <row r="1293" spans="1:15">
      <c r="A1293" s="44">
        <f>Solar!A1293</f>
        <v>40597.708333333336</v>
      </c>
      <c r="B1293" s="17">
        <v>21</v>
      </c>
      <c r="C1293" s="105">
        <v>1.90845302312174E-4</v>
      </c>
      <c r="D1293" s="105">
        <v>5.2045418656788999E-5</v>
      </c>
      <c r="E1293" s="105">
        <v>3.8388445284604103E-5</v>
      </c>
      <c r="F1293" s="105">
        <v>1.8337357364532801E-4</v>
      </c>
      <c r="H1293" s="106">
        <f t="shared" si="20"/>
        <v>3.2267551381867719E-8</v>
      </c>
      <c r="I1293" s="37"/>
      <c r="O1293" s="104"/>
    </row>
    <row r="1294" spans="1:15">
      <c r="A1294" s="44">
        <f>Solar!A1294</f>
        <v>40597.75</v>
      </c>
      <c r="B1294" s="17">
        <v>1</v>
      </c>
      <c r="C1294" s="105">
        <v>1.4660496096237301E-4</v>
      </c>
      <c r="D1294" s="105">
        <v>7.5354103085903106E-5</v>
      </c>
      <c r="E1294" s="105">
        <v>6.0313198725723699E-5</v>
      </c>
      <c r="F1294" s="105">
        <v>1.8045626679187899E-4</v>
      </c>
      <c r="H1294" s="106">
        <f t="shared" si="20"/>
        <v>3.2133925664297137E-8</v>
      </c>
      <c r="I1294" s="37"/>
      <c r="O1294" s="104"/>
    </row>
    <row r="1295" spans="1:15">
      <c r="A1295" s="44">
        <f>Solar!A1295</f>
        <v>40597.791666666664</v>
      </c>
      <c r="B1295" s="17">
        <v>5</v>
      </c>
      <c r="C1295" s="105">
        <v>1.90845302312174E-4</v>
      </c>
      <c r="D1295" s="105">
        <v>8.3159142011938201E-5</v>
      </c>
      <c r="E1295" s="105">
        <v>8.5324055772386396E-5</v>
      </c>
      <c r="F1295" s="105">
        <v>1.8754115486454E-4</v>
      </c>
      <c r="H1295" s="106">
        <f t="shared" si="20"/>
        <v>3.7977059372294345E-8</v>
      </c>
      <c r="I1295" s="37"/>
      <c r="O1295" s="104"/>
    </row>
    <row r="1296" spans="1:15">
      <c r="A1296" s="44">
        <f>Solar!A1296</f>
        <v>40597.833333333336</v>
      </c>
      <c r="B1296" s="17">
        <v>9</v>
      </c>
      <c r="C1296" s="105">
        <v>2.1225951009319399E-4</v>
      </c>
      <c r="D1296" s="105">
        <v>8.2272205770343298E-5</v>
      </c>
      <c r="E1296" s="105">
        <v>1.01546226464133E-4</v>
      </c>
      <c r="F1296" s="105">
        <v>1.61979990053373E-4</v>
      </c>
      <c r="H1296" s="106">
        <f t="shared" si="20"/>
        <v>3.8754023082016898E-8</v>
      </c>
      <c r="I1296" s="37"/>
      <c r="O1296" s="104"/>
    </row>
    <row r="1297" spans="1:15">
      <c r="A1297" s="44">
        <f>Solar!A1297</f>
        <v>40597.875</v>
      </c>
      <c r="B1297" s="17">
        <v>13</v>
      </c>
      <c r="C1297" s="105">
        <v>1.8237374758561599E-4</v>
      </c>
      <c r="D1297" s="105">
        <v>8.8232417313861098E-5</v>
      </c>
      <c r="E1297" s="105">
        <v>1.12226828507665E-4</v>
      </c>
      <c r="F1297" s="105">
        <v>1.6559189377669001E-4</v>
      </c>
      <c r="H1297" s="106">
        <f t="shared" si="20"/>
        <v>3.8085061609988338E-8</v>
      </c>
      <c r="I1297" s="37"/>
      <c r="O1297" s="104"/>
    </row>
    <row r="1298" spans="1:15">
      <c r="A1298" s="44">
        <f>Solar!A1298</f>
        <v>40597.916666666664</v>
      </c>
      <c r="B1298" s="17">
        <v>17</v>
      </c>
      <c r="C1298" s="105">
        <v>1.8237374758561599E-4</v>
      </c>
      <c r="D1298" s="105">
        <v>1.07070943085337E-4</v>
      </c>
      <c r="E1298" s="105">
        <v>1.14507861607414E-4</v>
      </c>
      <c r="F1298" s="105">
        <v>1.8462384801109101E-4</v>
      </c>
      <c r="H1298" s="106">
        <f t="shared" si="20"/>
        <v>4.0873361131212362E-8</v>
      </c>
      <c r="I1298" s="37"/>
      <c r="O1298" s="104"/>
    </row>
    <row r="1299" spans="1:15">
      <c r="A1299" s="44">
        <f>Solar!A1299</f>
        <v>40597.958333333336</v>
      </c>
      <c r="B1299" s="17">
        <v>21</v>
      </c>
      <c r="C1299" s="105">
        <v>1.8237374758561599E-4</v>
      </c>
      <c r="D1299" s="105">
        <v>1.10441300803397E-4</v>
      </c>
      <c r="E1299" s="105">
        <v>1.12253664191191E-4</v>
      </c>
      <c r="F1299" s="105">
        <v>1.65452974402716E-4</v>
      </c>
      <c r="H1299" s="106">
        <f t="shared" si="20"/>
        <v>3.9619561596036117E-8</v>
      </c>
      <c r="I1299" s="37"/>
      <c r="O1299" s="104"/>
    </row>
    <row r="1300" spans="1:15">
      <c r="A1300" s="44">
        <f>Solar!A1300</f>
        <v>40598</v>
      </c>
      <c r="B1300" s="17">
        <v>1</v>
      </c>
      <c r="C1300" s="105">
        <v>1.52487985078038E-4</v>
      </c>
      <c r="D1300" s="105">
        <v>1.2502253261521801E-4</v>
      </c>
      <c r="E1300" s="105">
        <v>1.0801362619401E-4</v>
      </c>
      <c r="F1300" s="105">
        <v>1.8865250985632999E-4</v>
      </c>
      <c r="H1300" s="106">
        <f t="shared" si="20"/>
        <v>3.9873378732194163E-8</v>
      </c>
      <c r="I1300" s="37"/>
      <c r="O1300" s="104"/>
    </row>
    <row r="1301" spans="1:15">
      <c r="A1301" s="44">
        <f>Solar!A1301</f>
        <v>40598.041666666664</v>
      </c>
      <c r="B1301" s="17">
        <v>5</v>
      </c>
      <c r="C1301" s="105">
        <v>1.60959539804595E-4</v>
      </c>
      <c r="D1301" s="105">
        <v>1.4691211905778001E-4</v>
      </c>
      <c r="E1301" s="105">
        <v>9.6152254075313899E-5</v>
      </c>
      <c r="F1301" s="105">
        <v>1.90180622970041E-4</v>
      </c>
      <c r="H1301" s="106">
        <f t="shared" si="20"/>
        <v>4.126420388248125E-8</v>
      </c>
      <c r="I1301" s="37"/>
      <c r="O1301" s="104"/>
    </row>
    <row r="1302" spans="1:15">
      <c r="A1302" s="44">
        <f>Solar!A1302</f>
        <v>40598.083333333336</v>
      </c>
      <c r="B1302" s="17">
        <v>9</v>
      </c>
      <c r="C1302" s="105">
        <v>1.31073777297017E-4</v>
      </c>
      <c r="D1302" s="105">
        <v>1.37226775299564E-4</v>
      </c>
      <c r="E1302" s="105">
        <v>8.9295736934302797E-5</v>
      </c>
      <c r="F1302" s="105">
        <v>1.80178428043932E-4</v>
      </c>
      <c r="H1302" s="106">
        <f t="shared" si="20"/>
        <v>3.7345466498251095E-8</v>
      </c>
      <c r="I1302" s="37"/>
      <c r="O1302" s="104"/>
    </row>
    <row r="1303" spans="1:15">
      <c r="A1303" s="44">
        <f>Solar!A1303</f>
        <v>40598.125</v>
      </c>
      <c r="B1303" s="17">
        <v>13</v>
      </c>
      <c r="C1303" s="105">
        <v>5.9536204050530203E-5</v>
      </c>
      <c r="D1303" s="105">
        <v>1.36375316507632E-4</v>
      </c>
      <c r="E1303" s="105">
        <v>8.5055698937121793E-5</v>
      </c>
      <c r="F1303" s="105">
        <v>1.81567621783669E-4</v>
      </c>
      <c r="H1303" s="106">
        <f t="shared" si="20"/>
        <v>3.2120475088816177E-8</v>
      </c>
      <c r="I1303" s="37"/>
      <c r="O1303" s="104"/>
    </row>
    <row r="1304" spans="1:15">
      <c r="A1304" s="44">
        <f>Solar!A1304</f>
        <v>40598.166666666664</v>
      </c>
      <c r="B1304" s="17">
        <v>17</v>
      </c>
      <c r="C1304" s="105">
        <v>5.9536204050530203E-5</v>
      </c>
      <c r="D1304" s="105">
        <v>1.27434999192356E-4</v>
      </c>
      <c r="E1304" s="105">
        <v>7.8427285106085604E-5</v>
      </c>
      <c r="F1304" s="105">
        <v>1.7267678184934999E-4</v>
      </c>
      <c r="H1304" s="106">
        <f t="shared" si="20"/>
        <v>3.0421893763772343E-8</v>
      </c>
      <c r="I1304" s="37"/>
      <c r="O1304" s="104"/>
    </row>
    <row r="1305" spans="1:15">
      <c r="A1305" s="44">
        <f>Solar!A1305</f>
        <v>40598.208333333336</v>
      </c>
      <c r="B1305" s="17">
        <v>21</v>
      </c>
      <c r="C1305" s="105">
        <v>5.9536204050530203E-5</v>
      </c>
      <c r="D1305" s="105">
        <v>1.2495157771589001E-4</v>
      </c>
      <c r="E1305" s="105">
        <v>7.7608796758528505E-5</v>
      </c>
      <c r="F1305" s="105">
        <v>1.6962055562192799E-4</v>
      </c>
      <c r="H1305" s="106">
        <f t="shared" si="20"/>
        <v>2.9980356537977553E-8</v>
      </c>
      <c r="I1305" s="37"/>
      <c r="O1305" s="104"/>
    </row>
    <row r="1306" spans="1:15">
      <c r="A1306" s="44">
        <f>Solar!A1306</f>
        <v>40598.25</v>
      </c>
      <c r="B1306" s="17">
        <v>1</v>
      </c>
      <c r="C1306" s="105">
        <v>3.6474749517123202E-5</v>
      </c>
      <c r="D1306" s="105">
        <v>9.8059670870732601E-5</v>
      </c>
      <c r="E1306" s="105">
        <v>8.3633407710219295E-5</v>
      </c>
      <c r="F1306" s="105">
        <v>1.4711561703818299E-4</v>
      </c>
      <c r="H1306" s="106">
        <f t="shared" si="20"/>
        <v>2.5366905912240145E-8</v>
      </c>
      <c r="I1306" s="37"/>
      <c r="O1306" s="104"/>
    </row>
    <row r="1307" spans="1:15">
      <c r="A1307" s="44">
        <f>Solar!A1307</f>
        <v>40598.291666666664</v>
      </c>
      <c r="B1307" s="17">
        <v>5</v>
      </c>
      <c r="C1307" s="105">
        <v>3.6474749517123202E-5</v>
      </c>
      <c r="D1307" s="105">
        <v>8.2875322414627896E-5</v>
      </c>
      <c r="E1307" s="105">
        <v>8.1553642236918496E-5</v>
      </c>
      <c r="F1307" s="105">
        <v>1.15164161024225E-4</v>
      </c>
      <c r="H1307" s="106">
        <f t="shared" si="20"/>
        <v>2.1949157999506568E-8</v>
      </c>
      <c r="I1307" s="37"/>
      <c r="O1307" s="104"/>
    </row>
    <row r="1308" spans="1:15">
      <c r="A1308" s="44">
        <f>Solar!A1308</f>
        <v>40598.333333333336</v>
      </c>
      <c r="B1308" s="17">
        <v>9</v>
      </c>
      <c r="C1308" s="105">
        <v>1.9060998134754699E-5</v>
      </c>
      <c r="D1308" s="105">
        <v>7.7518227515394598E-5</v>
      </c>
      <c r="E1308" s="105">
        <v>6.9195809972982596E-5</v>
      </c>
      <c r="F1308" s="105">
        <v>1.3627990586823199E-4</v>
      </c>
      <c r="H1308" s="106">
        <f t="shared" si="20"/>
        <v>2.0976037603566936E-8</v>
      </c>
      <c r="I1308" s="37"/>
      <c r="O1308" s="104"/>
    </row>
    <row r="1309" spans="1:15">
      <c r="A1309" s="44">
        <f>Solar!A1309</f>
        <v>40598.375</v>
      </c>
      <c r="B1309" s="17">
        <v>13</v>
      </c>
      <c r="C1309" s="105">
        <v>1.2707332089836499E-5</v>
      </c>
      <c r="D1309" s="105">
        <v>7.0032485636333606E-5</v>
      </c>
      <c r="E1309" s="105">
        <v>5.1940465465467501E-5</v>
      </c>
      <c r="F1309" s="105">
        <v>1.6531405502874199E-4</v>
      </c>
      <c r="H1309" s="106">
        <f t="shared" si="20"/>
        <v>2.0832940154193027E-8</v>
      </c>
      <c r="I1309" s="37"/>
      <c r="O1309" s="104"/>
    </row>
    <row r="1310" spans="1:15">
      <c r="A1310" s="44">
        <f>Solar!A1310</f>
        <v>40598.416666666664</v>
      </c>
      <c r="B1310" s="17">
        <v>17</v>
      </c>
      <c r="C1310" s="105">
        <v>1.2707332089836499E-5</v>
      </c>
      <c r="D1310" s="105">
        <v>4.6546413958900603E-5</v>
      </c>
      <c r="E1310" s="105">
        <v>5.0410831504459098E-5</v>
      </c>
      <c r="F1310" s="105">
        <v>1.7226002372742899E-4</v>
      </c>
      <c r="H1310" s="106">
        <f t="shared" si="20"/>
        <v>1.9578097311154529E-8</v>
      </c>
      <c r="I1310" s="37"/>
      <c r="O1310" s="104"/>
    </row>
    <row r="1311" spans="1:15">
      <c r="A1311" s="44">
        <f>Solar!A1311</f>
        <v>40598.458333333336</v>
      </c>
      <c r="B1311" s="17">
        <v>21</v>
      </c>
      <c r="C1311" s="105">
        <v>1.2707332089836499E-5</v>
      </c>
      <c r="D1311" s="105">
        <v>3.7428709395304999E-5</v>
      </c>
      <c r="E1311" s="105">
        <v>5.6099996412069098E-5</v>
      </c>
      <c r="F1311" s="105">
        <v>1.55034021354686E-4</v>
      </c>
      <c r="H1311" s="106">
        <f t="shared" si="20"/>
        <v>1.8143754114715043E-8</v>
      </c>
      <c r="I1311" s="37"/>
      <c r="O1311" s="104"/>
    </row>
    <row r="1312" spans="1:15">
      <c r="A1312" s="44">
        <f>Solar!A1312</f>
        <v>40598.5</v>
      </c>
      <c r="B1312" s="17">
        <v>1</v>
      </c>
      <c r="C1312" s="105">
        <v>2.14142077810207E-5</v>
      </c>
      <c r="D1312" s="105">
        <v>3.4200261475899497E-5</v>
      </c>
      <c r="E1312" s="105">
        <v>5.8729893397662401E-5</v>
      </c>
      <c r="F1312" s="105">
        <v>1.4141992270526001E-4</v>
      </c>
      <c r="H1312" s="106">
        <f t="shared" si="20"/>
        <v>1.7761408705544627E-8</v>
      </c>
      <c r="I1312" s="37"/>
      <c r="O1312" s="104"/>
    </row>
    <row r="1313" spans="1:15">
      <c r="A1313" s="44">
        <f>Solar!A1313</f>
        <v>40598.541666666664</v>
      </c>
      <c r="B1313" s="17">
        <v>5</v>
      </c>
      <c r="C1313" s="105">
        <v>2.14142077810207E-5</v>
      </c>
      <c r="D1313" s="105">
        <v>2.70338166438127E-5</v>
      </c>
      <c r="E1313" s="105">
        <v>6.0984090813885198E-5</v>
      </c>
      <c r="F1313" s="105">
        <v>1.2308256534072801E-4</v>
      </c>
      <c r="H1313" s="106">
        <f t="shared" si="20"/>
        <v>1.6146852818017124E-8</v>
      </c>
      <c r="I1313" s="37"/>
      <c r="O1313" s="104"/>
    </row>
    <row r="1314" spans="1:15">
      <c r="A1314" s="44">
        <f>Solar!A1314</f>
        <v>40598.583333333336</v>
      </c>
      <c r="B1314" s="17">
        <v>9</v>
      </c>
      <c r="C1314" s="105">
        <v>6.3536660449182404E-6</v>
      </c>
      <c r="D1314" s="105">
        <v>2.0151191409036201E-5</v>
      </c>
      <c r="E1314" s="105">
        <v>6.3922598160032806E-5</v>
      </c>
      <c r="F1314" s="105">
        <v>1.35585308998364E-4</v>
      </c>
      <c r="H1314" s="106">
        <f t="shared" si="20"/>
        <v>1.5695330875857725E-8</v>
      </c>
      <c r="I1314" s="37"/>
      <c r="O1314" s="104"/>
    </row>
    <row r="1315" spans="1:15">
      <c r="A1315" s="44">
        <f>Solar!A1315</f>
        <v>40598.625</v>
      </c>
      <c r="B1315" s="17">
        <v>13</v>
      </c>
      <c r="C1315" s="105">
        <v>6.3536660449182404E-6</v>
      </c>
      <c r="D1315" s="105">
        <v>1.6958220939294599E-5</v>
      </c>
      <c r="E1315" s="105">
        <v>7.2281913578525799E-5</v>
      </c>
      <c r="F1315" s="105">
        <v>1.4836589140394699E-4</v>
      </c>
      <c r="H1315" s="106">
        <f t="shared" si="20"/>
        <v>1.6941645275464279E-8</v>
      </c>
      <c r="I1315" s="37"/>
      <c r="O1315" s="104"/>
    </row>
    <row r="1316" spans="1:15">
      <c r="A1316" s="44">
        <f>Solar!A1316</f>
        <v>40598.666666666664</v>
      </c>
      <c r="B1316" s="17">
        <v>17</v>
      </c>
      <c r="C1316" s="105">
        <v>6.3536660449182404E-6</v>
      </c>
      <c r="D1316" s="105">
        <v>1.3587863221233901E-5</v>
      </c>
      <c r="E1316" s="105">
        <v>8.4586074475408702E-5</v>
      </c>
      <c r="F1316" s="105">
        <v>1.2502743657635999E-4</v>
      </c>
      <c r="H1316" s="106">
        <f t="shared" si="20"/>
        <v>1.5941322244300058E-8</v>
      </c>
      <c r="I1316" s="37"/>
      <c r="O1316" s="104"/>
    </row>
    <row r="1317" spans="1:15">
      <c r="A1317" s="44">
        <f>Solar!A1317</f>
        <v>40598.708333333336</v>
      </c>
      <c r="B1317" s="17">
        <v>21</v>
      </c>
      <c r="C1317" s="105">
        <v>0</v>
      </c>
      <c r="D1317" s="105">
        <v>1.47586190601392E-5</v>
      </c>
      <c r="E1317" s="105">
        <v>9.7185427891082699E-5</v>
      </c>
      <c r="F1317" s="105">
        <v>7.0987800100577605E-5</v>
      </c>
      <c r="H1317" s="106">
        <f t="shared" si="20"/>
        <v>1.2703600489708301E-8</v>
      </c>
      <c r="I1317" s="37"/>
      <c r="O1317" s="104"/>
    </row>
    <row r="1318" spans="1:15">
      <c r="A1318" s="44">
        <f>Solar!A1318</f>
        <v>40598.75</v>
      </c>
      <c r="B1318" s="17">
        <v>1</v>
      </c>
      <c r="C1318" s="105">
        <v>0</v>
      </c>
      <c r="D1318" s="105">
        <v>1.3765250469552901E-5</v>
      </c>
      <c r="E1318" s="105">
        <v>1.1631927024545E-4</v>
      </c>
      <c r="F1318" s="105">
        <v>5.8485056442941602E-5</v>
      </c>
      <c r="H1318" s="106">
        <f t="shared" si="20"/>
        <v>1.3095109524857256E-8</v>
      </c>
      <c r="I1318" s="37"/>
      <c r="O1318" s="104"/>
    </row>
    <row r="1319" spans="1:15">
      <c r="A1319" s="44">
        <f>Solar!A1319</f>
        <v>40598.791666666664</v>
      </c>
      <c r="B1319" s="17">
        <v>5</v>
      </c>
      <c r="C1319" s="105">
        <v>6.3536660449182404E-6</v>
      </c>
      <c r="D1319" s="105">
        <v>1.5751987650725502E-5</v>
      </c>
      <c r="E1319" s="105">
        <v>1.2720113991543101E-4</v>
      </c>
      <c r="F1319" s="105">
        <v>6.2930476410101102E-5</v>
      </c>
      <c r="H1319" s="106">
        <f t="shared" si="20"/>
        <v>1.4738699307026102E-8</v>
      </c>
      <c r="I1319" s="37"/>
      <c r="O1319" s="104"/>
    </row>
    <row r="1320" spans="1:15">
      <c r="A1320" s="44">
        <f>Solar!A1320</f>
        <v>40598.833333333336</v>
      </c>
      <c r="B1320" s="17">
        <v>9</v>
      </c>
      <c r="C1320" s="105">
        <v>0</v>
      </c>
      <c r="D1320" s="105">
        <v>1.57874651003893E-5</v>
      </c>
      <c r="E1320" s="105">
        <v>1.2725481128248299E-4</v>
      </c>
      <c r="F1320" s="105">
        <v>5.1539087744255E-5</v>
      </c>
      <c r="H1320" s="106">
        <f t="shared" si="20"/>
        <v>1.3512594731050505E-8</v>
      </c>
      <c r="I1320" s="37"/>
      <c r="O1320" s="104"/>
    </row>
    <row r="1321" spans="1:15">
      <c r="A1321" s="44">
        <f>Solar!A1321</f>
        <v>40598.875</v>
      </c>
      <c r="B1321" s="17">
        <v>13</v>
      </c>
      <c r="C1321" s="105">
        <v>0</v>
      </c>
      <c r="D1321" s="105">
        <v>1.9264255167441302E-5</v>
      </c>
      <c r="E1321" s="105">
        <v>1.1901625643986E-4</v>
      </c>
      <c r="F1321" s="105">
        <v>7.0154283856735202E-5</v>
      </c>
      <c r="H1321" s="106">
        <f t="shared" si="20"/>
        <v>1.4474638573891425E-8</v>
      </c>
      <c r="I1321" s="37"/>
      <c r="O1321" s="104"/>
    </row>
    <row r="1322" spans="1:15">
      <c r="A1322" s="44">
        <f>Solar!A1322</f>
        <v>40598.916666666664</v>
      </c>
      <c r="B1322" s="17">
        <v>17</v>
      </c>
      <c r="C1322" s="105">
        <v>0</v>
      </c>
      <c r="D1322" s="105">
        <v>1.6709878791648001E-5</v>
      </c>
      <c r="E1322" s="105">
        <v>1.05974114245999E-4</v>
      </c>
      <c r="F1322" s="105">
        <v>1.06134401715932E-4</v>
      </c>
      <c r="H1322" s="106">
        <f t="shared" si="20"/>
        <v>1.5890166302331876E-8</v>
      </c>
      <c r="I1322" s="37"/>
      <c r="O1322" s="104"/>
    </row>
    <row r="1323" spans="1:15">
      <c r="A1323" s="44">
        <f>Solar!A1323</f>
        <v>40598.958333333336</v>
      </c>
      <c r="B1323" s="17">
        <v>21</v>
      </c>
      <c r="C1323" s="105">
        <v>1.2707332089836499E-5</v>
      </c>
      <c r="D1323" s="105">
        <v>1.8058021878872299E-5</v>
      </c>
      <c r="E1323" s="105">
        <v>1.03813841722119E-4</v>
      </c>
      <c r="F1323" s="105">
        <v>1.4655993954228801E-4</v>
      </c>
      <c r="H1323" s="106">
        <f t="shared" si="20"/>
        <v>1.9523551057855264E-8</v>
      </c>
      <c r="I1323" s="37"/>
      <c r="O1323" s="104"/>
    </row>
    <row r="1324" spans="1:15">
      <c r="A1324" s="44">
        <f>Solar!A1324</f>
        <v>40599</v>
      </c>
      <c r="B1324" s="17">
        <v>1</v>
      </c>
      <c r="C1324" s="105">
        <v>1.2707332089836499E-5</v>
      </c>
      <c r="D1324" s="105">
        <v>2.1570289395588099E-5</v>
      </c>
      <c r="E1324" s="105">
        <v>9.1778037660500506E-5</v>
      </c>
      <c r="F1324" s="105">
        <v>1.65869732524637E-4</v>
      </c>
      <c r="H1324" s="106">
        <f t="shared" si="20"/>
        <v>2.0272596643789035E-8</v>
      </c>
      <c r="I1324" s="37"/>
      <c r="O1324" s="104"/>
    </row>
    <row r="1325" spans="1:15">
      <c r="A1325" s="44">
        <f>Solar!A1325</f>
        <v>40599.041666666664</v>
      </c>
      <c r="B1325" s="17">
        <v>5</v>
      </c>
      <c r="C1325" s="105">
        <v>6.3536660449182404E-6</v>
      </c>
      <c r="D1325" s="105">
        <v>2.24217481875192E-5</v>
      </c>
      <c r="E1325" s="105">
        <v>7.7313604239737397E-5</v>
      </c>
      <c r="F1325" s="105">
        <v>2.4713756629927102E-4</v>
      </c>
      <c r="H1325" s="106">
        <f t="shared" si="20"/>
        <v>2.452962394246152E-8</v>
      </c>
      <c r="I1325" s="37"/>
      <c r="O1325" s="104"/>
    </row>
    <row r="1326" spans="1:15">
      <c r="A1326" s="44">
        <f>Solar!A1326</f>
        <v>40599.083333333336</v>
      </c>
      <c r="B1326" s="17">
        <v>9</v>
      </c>
      <c r="C1326" s="105">
        <v>1.9060998134754699E-5</v>
      </c>
      <c r="D1326" s="105">
        <v>1.92997326171051E-5</v>
      </c>
      <c r="E1326" s="105">
        <v>7.3247998185478405E-5</v>
      </c>
      <c r="F1326" s="105">
        <v>2.7700523170362399E-4</v>
      </c>
      <c r="H1326" s="106">
        <f t="shared" si="20"/>
        <v>2.6987080600066818E-8</v>
      </c>
      <c r="I1326" s="37"/>
      <c r="O1326" s="104"/>
    </row>
    <row r="1327" spans="1:15">
      <c r="A1327" s="44">
        <f>Solar!A1327</f>
        <v>40599.125</v>
      </c>
      <c r="B1327" s="17">
        <v>13</v>
      </c>
      <c r="C1327" s="105">
        <v>6.3536660449182404E-6</v>
      </c>
      <c r="D1327" s="105">
        <v>1.62486719460186E-5</v>
      </c>
      <c r="E1327" s="105">
        <v>7.3301669552531306E-5</v>
      </c>
      <c r="F1327" s="105">
        <v>2.4158079134032199E-4</v>
      </c>
      <c r="H1327" s="106">
        <f t="shared" si="20"/>
        <v>2.3436444366929873E-8</v>
      </c>
      <c r="I1327" s="37"/>
      <c r="O1327" s="104"/>
    </row>
    <row r="1328" spans="1:15">
      <c r="A1328" s="44">
        <f>Solar!A1328</f>
        <v>40599.166666666664</v>
      </c>
      <c r="B1328" s="17">
        <v>17</v>
      </c>
      <c r="C1328" s="105">
        <v>1.9060998134754699E-5</v>
      </c>
      <c r="D1328" s="105">
        <v>1.6816311140639399E-5</v>
      </c>
      <c r="E1328" s="105">
        <v>7.4173829267141402E-5</v>
      </c>
      <c r="F1328" s="105">
        <v>2.6227977806240799E-4</v>
      </c>
      <c r="H1328" s="106">
        <f t="shared" si="20"/>
        <v>2.5856313653121073E-8</v>
      </c>
      <c r="I1328" s="37"/>
      <c r="O1328" s="104"/>
    </row>
    <row r="1329" spans="1:15">
      <c r="A1329" s="44">
        <f>Solar!A1329</f>
        <v>40599.208333333336</v>
      </c>
      <c r="B1329" s="17">
        <v>21</v>
      </c>
      <c r="C1329" s="105">
        <v>1.9060998134754699E-5</v>
      </c>
      <c r="D1329" s="105">
        <v>1.8980435570131E-5</v>
      </c>
      <c r="E1329" s="105">
        <v>8.2452637635054894E-5</v>
      </c>
      <c r="F1329" s="105">
        <v>2.7033710175288498E-4</v>
      </c>
      <c r="H1329" s="106">
        <f t="shared" si="20"/>
        <v>2.7141053687001777E-8</v>
      </c>
      <c r="I1329" s="37"/>
      <c r="O1329" s="104"/>
    </row>
    <row r="1330" spans="1:15">
      <c r="A1330" s="44">
        <f>Solar!A1330</f>
        <v>40599.25</v>
      </c>
      <c r="B1330" s="17">
        <v>1</v>
      </c>
      <c r="C1330" s="105">
        <v>1.9060998134754699E-5</v>
      </c>
      <c r="D1330" s="105">
        <v>2.27055677848296E-5</v>
      </c>
      <c r="E1330" s="105">
        <v>8.5230130880043804E-5</v>
      </c>
      <c r="F1330" s="105">
        <v>2.6769763364738397E-4</v>
      </c>
      <c r="H1330" s="106">
        <f t="shared" si="20"/>
        <v>2.7409328503264731E-8</v>
      </c>
      <c r="I1330" s="37"/>
      <c r="O1330" s="104"/>
    </row>
    <row r="1331" spans="1:15">
      <c r="A1331" s="44">
        <f>Solar!A1331</f>
        <v>40599.291666666664</v>
      </c>
      <c r="B1331" s="17">
        <v>5</v>
      </c>
      <c r="C1331" s="105">
        <v>4.4475662314427698E-5</v>
      </c>
      <c r="D1331" s="105">
        <v>2.1463857046596701E-5</v>
      </c>
      <c r="E1331" s="105">
        <v>8.8718769738483795E-5</v>
      </c>
      <c r="F1331" s="105">
        <v>2.63391133054198E-4</v>
      </c>
      <c r="H1331" s="106">
        <f t="shared" si="20"/>
        <v>2.903120987178515E-8</v>
      </c>
      <c r="I1331" s="37"/>
      <c r="O1331" s="104"/>
    </row>
    <row r="1332" spans="1:15">
      <c r="A1332" s="44">
        <f>Solar!A1332</f>
        <v>40599.333333333336</v>
      </c>
      <c r="B1332" s="17">
        <v>9</v>
      </c>
      <c r="C1332" s="105">
        <v>5.9536204050530203E-5</v>
      </c>
      <c r="D1332" s="105">
        <v>1.92997326171051E-5</v>
      </c>
      <c r="E1332" s="105">
        <v>7.2174570844419901E-5</v>
      </c>
      <c r="F1332" s="105">
        <v>3.1951456013958599E-4</v>
      </c>
      <c r="H1332" s="106">
        <f t="shared" si="20"/>
        <v>3.267535192025286E-8</v>
      </c>
      <c r="I1332" s="37"/>
      <c r="O1332" s="104"/>
    </row>
    <row r="1333" spans="1:15">
      <c r="A1333" s="44">
        <f>Solar!A1333</f>
        <v>40599.375</v>
      </c>
      <c r="B1333" s="17">
        <v>13</v>
      </c>
      <c r="C1333" s="105">
        <v>6.5183907201568604E-5</v>
      </c>
      <c r="D1333" s="105">
        <v>2.3627981476088301E-5</v>
      </c>
      <c r="E1333" s="105">
        <v>4.8679929917002301E-5</v>
      </c>
      <c r="F1333" s="105">
        <v>3.2604377071635199E-4</v>
      </c>
      <c r="H1333" s="106">
        <f t="shared" si="20"/>
        <v>3.2189971479931329E-8</v>
      </c>
      <c r="I1333" s="37"/>
      <c r="O1333" s="104"/>
    </row>
    <row r="1334" spans="1:15">
      <c r="A1334" s="44">
        <f>Solar!A1334</f>
        <v>40599.416666666664</v>
      </c>
      <c r="B1334" s="17">
        <v>17</v>
      </c>
      <c r="C1334" s="105">
        <v>5.9536204050530203E-5</v>
      </c>
      <c r="D1334" s="105">
        <v>2.0576920805001801E-5</v>
      </c>
      <c r="E1334" s="105">
        <v>4.6546493076648601E-5</v>
      </c>
      <c r="F1334" s="105">
        <v>3.1201291394500498E-4</v>
      </c>
      <c r="H1334" s="106">
        <f t="shared" si="20"/>
        <v>3.0463370269249002E-8</v>
      </c>
      <c r="I1334" s="37"/>
      <c r="O1334" s="104"/>
    </row>
    <row r="1335" spans="1:15">
      <c r="A1335" s="44">
        <f>Solar!A1335</f>
        <v>40599.458333333336</v>
      </c>
      <c r="B1335" s="17">
        <v>21</v>
      </c>
      <c r="C1335" s="105">
        <v>7.3890782892752904E-5</v>
      </c>
      <c r="D1335" s="105">
        <v>2.02576237580276E-5</v>
      </c>
      <c r="E1335" s="105">
        <v>5.4006813097005101E-5</v>
      </c>
      <c r="F1335" s="105">
        <v>2.96315024685973E-4</v>
      </c>
      <c r="H1335" s="106">
        <f t="shared" si="20"/>
        <v>3.0865989196788789E-8</v>
      </c>
      <c r="I1335" s="37"/>
      <c r="O1335" s="104"/>
    </row>
    <row r="1336" spans="1:15">
      <c r="A1336" s="44">
        <f>Solar!A1336</f>
        <v>40599.5</v>
      </c>
      <c r="B1336" s="17">
        <v>1</v>
      </c>
      <c r="C1336" s="105">
        <v>5.9536204050530203E-5</v>
      </c>
      <c r="D1336" s="105">
        <v>1.84127963755102E-5</v>
      </c>
      <c r="E1336" s="105">
        <v>7.1329246813336405E-5</v>
      </c>
      <c r="F1336" s="105">
        <v>2.9325879845855098E-4</v>
      </c>
      <c r="H1336" s="106">
        <f t="shared" si="20"/>
        <v>3.0731739284578314E-8</v>
      </c>
      <c r="I1336" s="37"/>
      <c r="O1336" s="104"/>
    </row>
    <row r="1337" spans="1:15">
      <c r="A1337" s="44">
        <f>Solar!A1337</f>
        <v>40599.541666666664</v>
      </c>
      <c r="B1337" s="17">
        <v>5</v>
      </c>
      <c r="C1337" s="105">
        <v>7.3890782892752904E-5</v>
      </c>
      <c r="D1337" s="105">
        <v>1.6035807248035901E-5</v>
      </c>
      <c r="E1337" s="105">
        <v>8.4800759943620403E-5</v>
      </c>
      <c r="F1337" s="105">
        <v>3.1117939770116201E-4</v>
      </c>
      <c r="H1337" s="106">
        <f t="shared" si="20"/>
        <v>3.3743524151775779E-8</v>
      </c>
      <c r="I1337" s="37"/>
      <c r="O1337" s="104"/>
    </row>
    <row r="1338" spans="1:15">
      <c r="A1338" s="44">
        <f>Solar!A1338</f>
        <v>40599.583333333336</v>
      </c>
      <c r="B1338" s="17">
        <v>9</v>
      </c>
      <c r="C1338" s="105">
        <v>7.3890782892752904E-5</v>
      </c>
      <c r="D1338" s="105">
        <v>1.25590171809838E-5</v>
      </c>
      <c r="E1338" s="105">
        <v>7.8038167694951906E-5</v>
      </c>
      <c r="F1338" s="105">
        <v>2.9311987908457699E-4</v>
      </c>
      <c r="H1338" s="106">
        <f t="shared" si="20"/>
        <v>3.1778322698143446E-8</v>
      </c>
      <c r="I1338" s="37"/>
      <c r="O1338" s="104"/>
    </row>
    <row r="1339" spans="1:15">
      <c r="A1339" s="44">
        <f>Solar!A1339</f>
        <v>40599.625</v>
      </c>
      <c r="B1339" s="17">
        <v>13</v>
      </c>
      <c r="C1339" s="105">
        <v>4.5181625208307502E-5</v>
      </c>
      <c r="D1339" s="105">
        <v>1.55746004024065E-5</v>
      </c>
      <c r="E1339" s="105">
        <v>6.4445893988798798E-5</v>
      </c>
      <c r="F1339" s="105">
        <v>2.85479313516022E-4</v>
      </c>
      <c r="H1339" s="106">
        <f t="shared" si="20"/>
        <v>2.8519543966356583E-8</v>
      </c>
      <c r="I1339" s="37"/>
      <c r="O1339" s="104"/>
    </row>
    <row r="1340" spans="1:15">
      <c r="A1340" s="44">
        <f>Solar!A1340</f>
        <v>40599.666666666664</v>
      </c>
      <c r="B1340" s="17">
        <v>17</v>
      </c>
      <c r="C1340" s="105">
        <v>5.9536204050530203E-5</v>
      </c>
      <c r="D1340" s="105">
        <v>2.1321947247941501E-5</v>
      </c>
      <c r="E1340" s="105">
        <v>7.0980382927492397E-5</v>
      </c>
      <c r="F1340" s="105">
        <v>2.5491705124179999E-4</v>
      </c>
      <c r="H1340" s="106">
        <f t="shared" si="20"/>
        <v>2.8246915657483617E-8</v>
      </c>
      <c r="I1340" s="37"/>
      <c r="O1340" s="104"/>
    </row>
    <row r="1341" spans="1:15">
      <c r="A1341" s="44">
        <f>Solar!A1341</f>
        <v>40599.708333333336</v>
      </c>
      <c r="B1341" s="17">
        <v>21</v>
      </c>
      <c r="C1341" s="105">
        <v>4.5181625208307502E-5</v>
      </c>
      <c r="D1341" s="105">
        <v>2.8914121475993901E-5</v>
      </c>
      <c r="E1341" s="105">
        <v>8.5525323398834898E-5</v>
      </c>
      <c r="F1341" s="105">
        <v>2.3519050013753E-4</v>
      </c>
      <c r="H1341" s="106">
        <f t="shared" si="20"/>
        <v>2.7417470154212937E-8</v>
      </c>
      <c r="I1341" s="37"/>
      <c r="O1341" s="104"/>
    </row>
    <row r="1342" spans="1:15">
      <c r="A1342" s="44">
        <f>Solar!A1342</f>
        <v>40599.75</v>
      </c>
      <c r="B1342" s="17">
        <v>1</v>
      </c>
      <c r="C1342" s="105">
        <v>4.5181625208307502E-5</v>
      </c>
      <c r="D1342" s="105">
        <v>3.3526189932287397E-5</v>
      </c>
      <c r="E1342" s="105">
        <v>1.13192913114617E-4</v>
      </c>
      <c r="F1342" s="105">
        <v>2.3838564573892601E-4</v>
      </c>
      <c r="H1342" s="106">
        <f t="shared" si="20"/>
        <v>2.9880998194037355E-8</v>
      </c>
      <c r="I1342" s="37"/>
      <c r="O1342" s="104"/>
    </row>
    <row r="1343" spans="1:15">
      <c r="A1343" s="44">
        <f>Solar!A1343</f>
        <v>40599.791666666664</v>
      </c>
      <c r="B1343" s="17">
        <v>5</v>
      </c>
      <c r="C1343" s="105">
        <v>7.3890782892752904E-5</v>
      </c>
      <c r="D1343" s="105">
        <v>3.7889916240934302E-5</v>
      </c>
      <c r="E1343" s="105">
        <v>1.3678147893437799E-4</v>
      </c>
      <c r="F1343" s="105">
        <v>2.4102511384442701E-4</v>
      </c>
      <c r="H1343" s="106">
        <f t="shared" si="20"/>
        <v>3.399911749392307E-8</v>
      </c>
      <c r="I1343" s="37"/>
      <c r="O1343" s="104"/>
    </row>
    <row r="1344" spans="1:15">
      <c r="A1344" s="44">
        <f>Solar!A1344</f>
        <v>40599.833333333336</v>
      </c>
      <c r="B1344" s="17">
        <v>9</v>
      </c>
      <c r="C1344" s="105">
        <v>8.8245361734975503E-5</v>
      </c>
      <c r="D1344" s="105">
        <v>5.0129636374944E-5</v>
      </c>
      <c r="E1344" s="105">
        <v>1.6019561281121599E-4</v>
      </c>
      <c r="F1344" s="105">
        <v>2.2629966020321101E-4</v>
      </c>
      <c r="H1344" s="106">
        <f t="shared" si="20"/>
        <v>3.6449324383635173E-8</v>
      </c>
      <c r="I1344" s="37"/>
      <c r="O1344" s="104"/>
    </row>
    <row r="1345" spans="1:15">
      <c r="A1345" s="44">
        <f>Solar!A1345</f>
        <v>40599.875</v>
      </c>
      <c r="B1345" s="17">
        <v>13</v>
      </c>
      <c r="C1345" s="105">
        <v>8.8245361734975503E-5</v>
      </c>
      <c r="D1345" s="105">
        <v>5.5806028321151401E-5</v>
      </c>
      <c r="E1345" s="105">
        <v>1.5462720847947501E-4</v>
      </c>
      <c r="F1345" s="105">
        <v>2.0865689970854699E-4</v>
      </c>
      <c r="H1345" s="106">
        <f t="shared" si="20"/>
        <v>3.5231631822510337E-8</v>
      </c>
      <c r="I1345" s="37"/>
      <c r="O1345" s="104"/>
    </row>
    <row r="1346" spans="1:15">
      <c r="A1346" s="44">
        <f>Solar!A1346</f>
        <v>40599.916666666664</v>
      </c>
      <c r="B1346" s="17">
        <v>17</v>
      </c>
      <c r="C1346" s="105">
        <v>8.8245361734975503E-5</v>
      </c>
      <c r="D1346" s="105">
        <v>5.5806028321151401E-5</v>
      </c>
      <c r="E1346" s="105">
        <v>1.40833667146873E-4</v>
      </c>
      <c r="F1346" s="105">
        <v>1.8295681552340701E-4</v>
      </c>
      <c r="H1346" s="106">
        <f t="shared" si="20"/>
        <v>3.2489018939333816E-8</v>
      </c>
      <c r="I1346" s="37"/>
      <c r="O1346" s="104"/>
    </row>
    <row r="1347" spans="1:15">
      <c r="A1347" s="44">
        <f>Solar!A1347</f>
        <v>40599.958333333336</v>
      </c>
      <c r="B1347" s="17">
        <v>21</v>
      </c>
      <c r="C1347" s="105">
        <v>7.3890782892752904E-5</v>
      </c>
      <c r="D1347" s="105">
        <v>5.8679701743918899E-5</v>
      </c>
      <c r="E1347" s="105">
        <v>1.20156772989734E-4</v>
      </c>
      <c r="F1347" s="105">
        <v>1.61563231931452E-4</v>
      </c>
      <c r="H1347" s="106">
        <f t="shared" si="20"/>
        <v>2.8770172885962347E-8</v>
      </c>
      <c r="I1347" s="37"/>
      <c r="O1347" s="104"/>
    </row>
    <row r="1348" spans="1:15">
      <c r="A1348" s="44">
        <f>Solar!A1348</f>
        <v>40600</v>
      </c>
      <c r="B1348" s="17">
        <v>1</v>
      </c>
      <c r="C1348" s="105">
        <v>5.9536204050530203E-5</v>
      </c>
      <c r="D1348" s="105">
        <v>6.7868361206842101E-5</v>
      </c>
      <c r="E1348" s="105">
        <v>1.2316236954469799E-4</v>
      </c>
      <c r="F1348" s="105">
        <v>1.5044968201355301E-4</v>
      </c>
      <c r="H1348" s="106">
        <f t="shared" si="20"/>
        <v>2.7848376167751622E-8</v>
      </c>
      <c r="I1348" s="37"/>
      <c r="O1348" s="104"/>
    </row>
    <row r="1349" spans="1:15">
      <c r="A1349" s="44">
        <f>Solar!A1349</f>
        <v>40600.041666666664</v>
      </c>
      <c r="B1349" s="17">
        <v>5</v>
      </c>
      <c r="C1349" s="105">
        <v>7.3890782892752904E-5</v>
      </c>
      <c r="D1349" s="105">
        <v>7.2551384562463204E-5</v>
      </c>
      <c r="E1349" s="105">
        <v>1.2420896120223001E-4</v>
      </c>
      <c r="F1349" s="105">
        <v>1.31278808405178E-4</v>
      </c>
      <c r="H1349" s="106">
        <f t="shared" ref="H1349:H1412" si="21">AVERAGE(C1349:F1349)/3600</f>
        <v>2.7911801184904455E-8</v>
      </c>
      <c r="I1349" s="37"/>
      <c r="O1349" s="104"/>
    </row>
    <row r="1350" spans="1:15">
      <c r="A1350" s="44">
        <f>Solar!A1350</f>
        <v>40600.083333333336</v>
      </c>
      <c r="B1350" s="17">
        <v>9</v>
      </c>
      <c r="C1350" s="105">
        <v>8.8245361734975503E-5</v>
      </c>
      <c r="D1350" s="105">
        <v>7.9540442146231006E-5</v>
      </c>
      <c r="E1350" s="105">
        <v>1.2426263256928299E-4</v>
      </c>
      <c r="F1350" s="105">
        <v>1.22110129722911E-4</v>
      </c>
      <c r="H1350" s="106">
        <f t="shared" si="21"/>
        <v>2.8761011539819479E-8</v>
      </c>
      <c r="I1350" s="37"/>
      <c r="O1350" s="104"/>
    </row>
    <row r="1351" spans="1:15">
      <c r="A1351" s="44">
        <f>Solar!A1351</f>
        <v>40600.125</v>
      </c>
      <c r="B1351" s="17">
        <v>13</v>
      </c>
      <c r="C1351" s="105">
        <v>1.09659569515996E-4</v>
      </c>
      <c r="D1351" s="105">
        <v>8.5926383085714304E-5</v>
      </c>
      <c r="E1351" s="105">
        <v>1.2384667947462299E-4</v>
      </c>
      <c r="F1351" s="105">
        <v>1.0127222362685099E-4</v>
      </c>
      <c r="H1351" s="106">
        <f t="shared" si="21"/>
        <v>2.9215614979387799E-8</v>
      </c>
      <c r="I1351" s="37"/>
      <c r="O1351" s="104"/>
    </row>
    <row r="1352" spans="1:15">
      <c r="A1352" s="44">
        <f>Solar!A1352</f>
        <v>40600.166666666664</v>
      </c>
      <c r="B1352" s="17">
        <v>17</v>
      </c>
      <c r="C1352" s="105">
        <v>1.09659569515996E-4</v>
      </c>
      <c r="D1352" s="105">
        <v>9.9088516910982697E-5</v>
      </c>
      <c r="E1352" s="105">
        <v>1.24141871993414E-4</v>
      </c>
      <c r="F1352" s="105">
        <v>1.04328449854274E-4</v>
      </c>
      <c r="H1352" s="106">
        <f t="shared" si="21"/>
        <v>3.0362389463518523E-8</v>
      </c>
      <c r="I1352" s="37"/>
      <c r="O1352" s="104"/>
    </row>
    <row r="1353" spans="1:15">
      <c r="A1353" s="44">
        <f>Solar!A1353</f>
        <v>40600.208333333336</v>
      </c>
      <c r="B1353" s="17">
        <v>21</v>
      </c>
      <c r="C1353" s="105">
        <v>1.31073777297017E-4</v>
      </c>
      <c r="D1353" s="105">
        <v>9.3412124964775296E-5</v>
      </c>
      <c r="E1353" s="105">
        <v>1.294016659646E-4</v>
      </c>
      <c r="F1353" s="105">
        <v>6.5014267019707097E-5</v>
      </c>
      <c r="H1353" s="106">
        <f t="shared" si="21"/>
        <v>2.9090405225423569E-8</v>
      </c>
      <c r="I1353" s="37"/>
      <c r="O1353" s="104"/>
    </row>
    <row r="1354" spans="1:15">
      <c r="A1354" s="44">
        <f>Solar!A1354</f>
        <v>40600.25</v>
      </c>
      <c r="B1354" s="17">
        <v>1</v>
      </c>
      <c r="C1354" s="105">
        <v>1.31073777297017E-4</v>
      </c>
      <c r="D1354" s="105">
        <v>1.00862389394173E-4</v>
      </c>
      <c r="E1354" s="105">
        <v>1.3111914971029401E-4</v>
      </c>
      <c r="F1354" s="105">
        <v>5.5845588337440701E-5</v>
      </c>
      <c r="H1354" s="106">
        <f t="shared" si="21"/>
        <v>2.9090340606869775E-8</v>
      </c>
      <c r="I1354" s="37"/>
      <c r="O1354" s="104"/>
    </row>
    <row r="1355" spans="1:15">
      <c r="A1355" s="44">
        <f>Solar!A1355</f>
        <v>40600.291666666664</v>
      </c>
      <c r="B1355" s="17">
        <v>5</v>
      </c>
      <c r="C1355" s="105">
        <v>1.8237374758561599E-4</v>
      </c>
      <c r="D1355" s="105">
        <v>1.16401512346915E-4</v>
      </c>
      <c r="E1355" s="105">
        <v>1.34567535043444E-4</v>
      </c>
      <c r="F1355" s="105">
        <v>4.7371506525043003E-5</v>
      </c>
      <c r="H1355" s="106">
        <f t="shared" si="21"/>
        <v>3.3382937604237357E-8</v>
      </c>
      <c r="I1355" s="37"/>
      <c r="O1355" s="104"/>
    </row>
    <row r="1356" spans="1:15">
      <c r="A1356" s="44">
        <f>Solar!A1356</f>
        <v>40600.333333333336</v>
      </c>
      <c r="B1356" s="17">
        <v>9</v>
      </c>
      <c r="C1356" s="105">
        <v>1.8237374758561599E-4</v>
      </c>
      <c r="D1356" s="105">
        <v>9.5434339595611704E-5</v>
      </c>
      <c r="E1356" s="105">
        <v>1.15970406359606E-4</v>
      </c>
      <c r="F1356" s="105">
        <v>3.7230392224960499E-5</v>
      </c>
      <c r="H1356" s="106">
        <f t="shared" si="21"/>
        <v>2.9931172622624591E-8</v>
      </c>
      <c r="I1356" s="37"/>
      <c r="O1356" s="104"/>
    </row>
    <row r="1357" spans="1:15">
      <c r="A1357" s="44">
        <f>Solar!A1357</f>
        <v>40600.375</v>
      </c>
      <c r="B1357" s="17">
        <v>13</v>
      </c>
      <c r="C1357" s="105">
        <v>1.60959539804595E-4</v>
      </c>
      <c r="D1357" s="105">
        <v>1.00259272749888E-4</v>
      </c>
      <c r="E1357" s="105">
        <v>8.2170862958027093E-5</v>
      </c>
      <c r="F1357" s="105">
        <v>2.9728746030378899E-5</v>
      </c>
      <c r="H1357" s="106">
        <f t="shared" si="21"/>
        <v>2.5911001496033959E-8</v>
      </c>
      <c r="I1357" s="37"/>
      <c r="O1357" s="104"/>
    </row>
    <row r="1358" spans="1:15">
      <c r="A1358" s="44">
        <f>Solar!A1358</f>
        <v>40600.416666666664</v>
      </c>
      <c r="B1358" s="17">
        <v>17</v>
      </c>
      <c r="C1358" s="105">
        <v>1.52487985078038E-4</v>
      </c>
      <c r="D1358" s="105">
        <v>1.02849126575345E-4</v>
      </c>
      <c r="E1358" s="105">
        <v>7.0121641054645594E-5</v>
      </c>
      <c r="F1358" s="105">
        <v>2.1810341713876101E-5</v>
      </c>
      <c r="H1358" s="106">
        <f t="shared" si="21"/>
        <v>2.4115909334854491E-8</v>
      </c>
      <c r="I1358" s="37"/>
      <c r="O1358" s="104"/>
    </row>
    <row r="1359" spans="1:15">
      <c r="A1359" s="44">
        <f>Solar!A1359</f>
        <v>40600.458333333336</v>
      </c>
      <c r="B1359" s="17">
        <v>21</v>
      </c>
      <c r="C1359" s="105">
        <v>1.31073777297017E-4</v>
      </c>
      <c r="D1359" s="105">
        <v>9.7562986575439506E-5</v>
      </c>
      <c r="E1359" s="105">
        <v>7.6709801360391999E-5</v>
      </c>
      <c r="F1359" s="105">
        <v>2.82006329166678E-5</v>
      </c>
      <c r="H1359" s="106">
        <f t="shared" si="21"/>
        <v>2.3162999871494187E-8</v>
      </c>
      <c r="I1359" s="37"/>
      <c r="O1359" s="104"/>
    </row>
    <row r="1360" spans="1:15">
      <c r="A1360" s="44">
        <f>Solar!A1360</f>
        <v>40600.5</v>
      </c>
      <c r="B1360" s="17">
        <v>1</v>
      </c>
      <c r="C1360" s="105">
        <v>1.31073777297017E-4</v>
      </c>
      <c r="D1360" s="105">
        <v>1.1750131328649301E-4</v>
      </c>
      <c r="E1360" s="105">
        <v>8.8477248586745698E-5</v>
      </c>
      <c r="F1360" s="105">
        <v>2.8756310412562801E-5</v>
      </c>
      <c r="H1360" s="106">
        <f t="shared" si="21"/>
        <v>2.5403378443251283E-8</v>
      </c>
      <c r="I1360" s="37"/>
      <c r="O1360" s="104"/>
    </row>
    <row r="1361" spans="1:15">
      <c r="A1361" s="44">
        <f>Solar!A1361</f>
        <v>40600.541666666664</v>
      </c>
      <c r="B1361" s="17">
        <v>5</v>
      </c>
      <c r="C1361" s="105">
        <v>1.31073777297017E-4</v>
      </c>
      <c r="D1361" s="105">
        <v>1.25661126709166E-4</v>
      </c>
      <c r="E1361" s="105">
        <v>9.4099324285539497E-5</v>
      </c>
      <c r="F1361" s="105">
        <v>3.82028278427766E-5</v>
      </c>
      <c r="H1361" s="106">
        <f t="shared" si="21"/>
        <v>2.701646223156244E-8</v>
      </c>
      <c r="I1361" s="37"/>
      <c r="O1361" s="104"/>
    </row>
    <row r="1362" spans="1:15">
      <c r="A1362" s="44">
        <f>Solar!A1362</f>
        <v>40600.583333333336</v>
      </c>
      <c r="B1362" s="17">
        <v>9</v>
      </c>
      <c r="C1362" s="105">
        <v>1.6495999620324799E-4</v>
      </c>
      <c r="D1362" s="105">
        <v>1.2629972080311399E-4</v>
      </c>
      <c r="E1362" s="105">
        <v>1.13421016424592E-4</v>
      </c>
      <c r="F1362" s="105">
        <v>4.6954748403121802E-5</v>
      </c>
      <c r="H1362" s="106">
        <f t="shared" si="21"/>
        <v>3.1363575127366375E-8</v>
      </c>
      <c r="I1362" s="37"/>
      <c r="O1362" s="104"/>
    </row>
    <row r="1363" spans="1:15">
      <c r="A1363" s="44">
        <f>Solar!A1363</f>
        <v>40600.625</v>
      </c>
      <c r="B1363" s="17">
        <v>13</v>
      </c>
      <c r="C1363" s="105">
        <v>2.1882180673143999E-4</v>
      </c>
      <c r="D1363" s="105">
        <v>1.2324866013202799E-4</v>
      </c>
      <c r="E1363" s="105">
        <v>1.3558729101744999E-4</v>
      </c>
      <c r="F1363" s="105">
        <v>7.2238074466341197E-5</v>
      </c>
      <c r="H1363" s="106">
        <f t="shared" si="21"/>
        <v>3.8187210579670773E-8</v>
      </c>
      <c r="I1363" s="37"/>
      <c r="O1363" s="104"/>
    </row>
    <row r="1364" spans="1:15">
      <c r="A1364" s="44">
        <f>Solar!A1364</f>
        <v>40600.666666666664</v>
      </c>
      <c r="B1364" s="17">
        <v>17</v>
      </c>
      <c r="C1364" s="105">
        <v>1.6495999620324799E-4</v>
      </c>
      <c r="D1364" s="105">
        <v>1.1842372697775201E-4</v>
      </c>
      <c r="E1364" s="105">
        <v>1.46482578529194E-4</v>
      </c>
      <c r="F1364" s="105">
        <v>9.8910594269297996E-5</v>
      </c>
      <c r="H1364" s="106">
        <f t="shared" si="21"/>
        <v>3.6720617776353609E-8</v>
      </c>
      <c r="I1364" s="37"/>
      <c r="O1364" s="104"/>
    </row>
    <row r="1365" spans="1:15">
      <c r="A1365" s="44">
        <f>Solar!A1365</f>
        <v>40600.708333333336</v>
      </c>
      <c r="B1365" s="17">
        <v>21</v>
      </c>
      <c r="C1365" s="105">
        <v>1.16719198454794E-4</v>
      </c>
      <c r="D1365" s="105">
        <v>1.1317306442750999E-4</v>
      </c>
      <c r="E1365" s="105">
        <v>1.6399286203021E-4</v>
      </c>
      <c r="F1365" s="105">
        <v>9.1825706196637595E-5</v>
      </c>
      <c r="H1365" s="106">
        <f t="shared" si="21"/>
        <v>3.3729918827024413E-8</v>
      </c>
      <c r="I1365" s="37"/>
      <c r="O1365" s="104"/>
    </row>
    <row r="1366" spans="1:15">
      <c r="A1366" s="44">
        <f>Solar!A1366</f>
        <v>40600.75</v>
      </c>
      <c r="B1366" s="17">
        <v>1</v>
      </c>
      <c r="C1366" s="105">
        <v>1.4660496096237301E-4</v>
      </c>
      <c r="D1366" s="105">
        <v>1.17678700534812E-4</v>
      </c>
      <c r="E1366" s="105">
        <v>2.03011945877686E-4</v>
      </c>
      <c r="F1366" s="105">
        <v>1.2072093598317401E-4</v>
      </c>
      <c r="H1366" s="106">
        <f t="shared" si="21"/>
        <v>4.0834482177642021E-8</v>
      </c>
      <c r="I1366" s="37"/>
      <c r="O1366" s="104"/>
    </row>
    <row r="1367" spans="1:15">
      <c r="A1367" s="44">
        <f>Solar!A1367</f>
        <v>40600.791666666664</v>
      </c>
      <c r="B1367" s="17">
        <v>5</v>
      </c>
      <c r="C1367" s="105">
        <v>1.90845302312174E-4</v>
      </c>
      <c r="D1367" s="105">
        <v>1.2097810335354499E-4</v>
      </c>
      <c r="E1367" s="105">
        <v>2.10445430214516E-4</v>
      </c>
      <c r="F1367" s="105">
        <v>1.58507005704029E-4</v>
      </c>
      <c r="H1367" s="106">
        <f t="shared" si="21"/>
        <v>4.7276100110018342E-8</v>
      </c>
      <c r="I1367" s="37"/>
      <c r="O1367" s="104"/>
    </row>
    <row r="1368" spans="1:15">
      <c r="A1368" s="44">
        <f>Solar!A1368</f>
        <v>40600.833333333336</v>
      </c>
      <c r="B1368" s="17">
        <v>9</v>
      </c>
      <c r="C1368" s="105">
        <v>1.60959539804595E-4</v>
      </c>
      <c r="D1368" s="105">
        <v>1.0189123543442301E-4</v>
      </c>
      <c r="E1368" s="105">
        <v>2.0354865954821499E-4</v>
      </c>
      <c r="F1368" s="105">
        <v>1.7962275054803699E-4</v>
      </c>
      <c r="H1368" s="106">
        <f t="shared" si="21"/>
        <v>4.4862651759393751E-8</v>
      </c>
      <c r="I1368" s="37"/>
      <c r="O1368" s="104"/>
    </row>
    <row r="1369" spans="1:15">
      <c r="A1369" s="44">
        <f>Solar!A1369</f>
        <v>40600.875</v>
      </c>
      <c r="B1369" s="17">
        <v>13</v>
      </c>
      <c r="C1369" s="105">
        <v>2.30614545334069E-4</v>
      </c>
      <c r="D1369" s="105">
        <v>1.3449501167545099E-4</v>
      </c>
      <c r="E1369" s="105">
        <v>1.8622622583188401E-4</v>
      </c>
      <c r="F1369" s="105">
        <v>2.0115525351396601E-4</v>
      </c>
      <c r="H1369" s="106">
        <f t="shared" si="21"/>
        <v>5.2256321969122914E-8</v>
      </c>
      <c r="I1369" s="37"/>
      <c r="O1369" s="104"/>
    </row>
    <row r="1370" spans="1:15">
      <c r="A1370" s="44">
        <f>Solar!A1370</f>
        <v>40600.916666666664</v>
      </c>
      <c r="B1370" s="17">
        <v>17</v>
      </c>
      <c r="C1370" s="105">
        <v>2.5202875311508999E-4</v>
      </c>
      <c r="D1370" s="105">
        <v>1.1076059785037199E-4</v>
      </c>
      <c r="E1370" s="105">
        <v>1.70245576291876E-4</v>
      </c>
      <c r="F1370" s="105">
        <v>2.29494805804607E-4</v>
      </c>
      <c r="H1370" s="106">
        <f t="shared" si="21"/>
        <v>5.2953453684857286E-8</v>
      </c>
      <c r="I1370" s="37"/>
      <c r="O1370" s="104"/>
    </row>
    <row r="1371" spans="1:15">
      <c r="A1371" s="44">
        <f>Solar!A1371</f>
        <v>40600.958333333336</v>
      </c>
      <c r="B1371" s="17">
        <v>21</v>
      </c>
      <c r="C1371" s="105">
        <v>3.0989102004193498E-4</v>
      </c>
      <c r="D1371" s="105">
        <v>1.1345688402482E-4</v>
      </c>
      <c r="E1371" s="105">
        <v>1.46657010472116E-4</v>
      </c>
      <c r="F1371" s="105">
        <v>2.7686631232965001E-4</v>
      </c>
      <c r="H1371" s="106">
        <f t="shared" si="21"/>
        <v>5.8810501865869517E-8</v>
      </c>
      <c r="I1371" s="37"/>
      <c r="O1371" s="104"/>
    </row>
    <row r="1372" spans="1:15">
      <c r="A1372" s="44">
        <f>Solar!A1372</f>
        <v>40601</v>
      </c>
      <c r="B1372" s="17">
        <v>1</v>
      </c>
      <c r="C1372" s="105">
        <v>3.5786980645446302E-4</v>
      </c>
      <c r="D1372" s="105">
        <v>9.8166103219723996E-5</v>
      </c>
      <c r="E1372" s="105">
        <v>1.39733404122288E-4</v>
      </c>
      <c r="F1372" s="105">
        <v>2.7797766732144002E-4</v>
      </c>
      <c r="H1372" s="106">
        <f t="shared" si="21"/>
        <v>6.0676873688744099E-8</v>
      </c>
      <c r="I1372" s="37"/>
      <c r="O1372" s="104"/>
    </row>
    <row r="1373" spans="1:15">
      <c r="A1373" s="44">
        <f>Solar!A1373</f>
        <v>40601.041666666664</v>
      </c>
      <c r="B1373" s="17">
        <v>5</v>
      </c>
      <c r="C1373" s="105">
        <v>3.9763904947635799E-4</v>
      </c>
      <c r="D1373" s="105">
        <v>9.5682681743258305E-5</v>
      </c>
      <c r="E1373" s="105">
        <v>1.43557489024809E-4</v>
      </c>
      <c r="F1373" s="105">
        <v>2.4936027628285099E-4</v>
      </c>
      <c r="H1373" s="106">
        <f t="shared" si="21"/>
        <v>6.1544409481060861E-8</v>
      </c>
      <c r="I1373" s="37"/>
      <c r="O1373" s="104"/>
    </row>
    <row r="1374" spans="1:15">
      <c r="A1374" s="44">
        <f>Solar!A1374</f>
        <v>40601.083333333336</v>
      </c>
      <c r="B1374" s="17">
        <v>9</v>
      </c>
      <c r="C1374" s="105">
        <v>3.7954602557140901E-4</v>
      </c>
      <c r="D1374" s="105">
        <v>1.0785144697794001E-4</v>
      </c>
      <c r="E1374" s="105">
        <v>1.3633869015619099E-4</v>
      </c>
      <c r="F1374" s="105">
        <v>2.40330516974558E-4</v>
      </c>
      <c r="H1374" s="106">
        <f t="shared" si="21"/>
        <v>6.000463053334014E-8</v>
      </c>
      <c r="I1374" s="37"/>
      <c r="O1374" s="104"/>
    </row>
    <row r="1375" spans="1:15">
      <c r="A1375" s="44">
        <f>Solar!A1375</f>
        <v>40601.125</v>
      </c>
      <c r="B1375" s="17">
        <v>13</v>
      </c>
      <c r="C1375" s="105">
        <v>3.9763904947635799E-4</v>
      </c>
      <c r="D1375" s="105">
        <v>9.9265904159301702E-5</v>
      </c>
      <c r="E1375" s="105">
        <v>1.2312211601940801E-4</v>
      </c>
      <c r="F1375" s="105">
        <v>2.31300757666266E-4</v>
      </c>
      <c r="H1375" s="106">
        <f t="shared" si="21"/>
        <v>5.9119988008425945E-8</v>
      </c>
      <c r="I1375" s="37"/>
      <c r="O1375" s="104"/>
    </row>
    <row r="1376" spans="1:15">
      <c r="A1376" s="44">
        <f>Solar!A1376</f>
        <v>40601.166666666664</v>
      </c>
      <c r="B1376" s="17">
        <v>17</v>
      </c>
      <c r="C1376" s="105">
        <v>3.9763904947635799E-4</v>
      </c>
      <c r="D1376" s="105">
        <v>8.3939645904541695E-5</v>
      </c>
      <c r="E1376" s="105">
        <v>1.1607774909371199E-4</v>
      </c>
      <c r="F1376" s="105">
        <v>2.4269214633211201E-4</v>
      </c>
      <c r="H1376" s="106">
        <f t="shared" si="21"/>
        <v>5.8357541028244699E-8</v>
      </c>
      <c r="I1376" s="37"/>
      <c r="O1376" s="104"/>
    </row>
    <row r="1377" spans="1:15">
      <c r="A1377" s="44">
        <f>Solar!A1377</f>
        <v>40601.208333333336</v>
      </c>
      <c r="B1377" s="17">
        <v>21</v>
      </c>
      <c r="C1377" s="105">
        <v>3.7954602557140901E-4</v>
      </c>
      <c r="D1377" s="105">
        <v>8.4471807649498697E-5</v>
      </c>
      <c r="E1377" s="105">
        <v>1.0676576691003E-4</v>
      </c>
      <c r="F1377" s="105">
        <v>2.1990936900041999E-4</v>
      </c>
      <c r="H1377" s="106">
        <f t="shared" si="21"/>
        <v>5.4909233967455393E-8</v>
      </c>
      <c r="I1377" s="37"/>
      <c r="O1377" s="104"/>
    </row>
    <row r="1378" spans="1:15">
      <c r="A1378" s="44">
        <f>Solar!A1378</f>
        <v>40601.25</v>
      </c>
      <c r="B1378" s="17">
        <v>1</v>
      </c>
      <c r="C1378" s="105">
        <v>4.1573207338130801E-4</v>
      </c>
      <c r="D1378" s="105">
        <v>1.17394880937502E-4</v>
      </c>
      <c r="E1378" s="105">
        <v>1.03344217260406E-4</v>
      </c>
      <c r="F1378" s="105">
        <v>1.75038411206904E-4</v>
      </c>
      <c r="H1378" s="106">
        <f t="shared" si="21"/>
        <v>5.6354832137924999E-8</v>
      </c>
      <c r="I1378" s="37"/>
      <c r="O1378" s="104"/>
    </row>
    <row r="1379" spans="1:15">
      <c r="A1379" s="44">
        <f>Solar!A1379</f>
        <v>40601.291666666664</v>
      </c>
      <c r="B1379" s="17">
        <v>5</v>
      </c>
      <c r="C1379" s="105">
        <v>4.1573207338130801E-4</v>
      </c>
      <c r="D1379" s="105">
        <v>1.2378082187698499E-4</v>
      </c>
      <c r="E1379" s="105">
        <v>1.0820147597869501E-4</v>
      </c>
      <c r="F1379" s="105">
        <v>1.74065975589088E-4</v>
      </c>
      <c r="H1379" s="106">
        <f t="shared" si="21"/>
        <v>5.7068079640699719E-8</v>
      </c>
      <c r="I1379" s="37"/>
      <c r="O1379" s="104"/>
    </row>
    <row r="1380" spans="1:15">
      <c r="A1380" s="44">
        <f>Solar!A1380</f>
        <v>40601.333333333336</v>
      </c>
      <c r="B1380" s="17">
        <v>9</v>
      </c>
      <c r="C1380" s="105">
        <v>4.1573207338130801E-4</v>
      </c>
      <c r="D1380" s="105">
        <v>1.11576579192639E-4</v>
      </c>
      <c r="E1380" s="105">
        <v>9.4998319683676003E-5</v>
      </c>
      <c r="F1380" s="105">
        <v>1.8128978303572199E-4</v>
      </c>
      <c r="H1380" s="106">
        <f t="shared" si="21"/>
        <v>5.5805330228704509E-8</v>
      </c>
      <c r="I1380" s="37"/>
      <c r="O1380" s="104"/>
    </row>
    <row r="1381" spans="1:15">
      <c r="A1381" s="44">
        <f>Solar!A1381</f>
        <v>40601.375</v>
      </c>
      <c r="B1381" s="17">
        <v>13</v>
      </c>
      <c r="C1381" s="105">
        <v>3.9763904947635799E-4</v>
      </c>
      <c r="D1381" s="105">
        <v>1.3328877838688201E-4</v>
      </c>
      <c r="E1381" s="105">
        <v>7.4764214304723494E-5</v>
      </c>
      <c r="F1381" s="105">
        <v>1.92264413579647E-4</v>
      </c>
      <c r="H1381" s="106">
        <f t="shared" si="21"/>
        <v>5.541364276025073E-8</v>
      </c>
      <c r="I1381" s="37"/>
      <c r="O1381" s="104"/>
    </row>
    <row r="1382" spans="1:15">
      <c r="A1382" s="44">
        <f>Solar!A1382</f>
        <v>40601.416666666664</v>
      </c>
      <c r="B1382" s="17">
        <v>17</v>
      </c>
      <c r="C1382" s="105">
        <v>3.9763904947635799E-4</v>
      </c>
      <c r="D1382" s="105">
        <v>1.41980753554512E-4</v>
      </c>
      <c r="E1382" s="105">
        <v>5.4100737989347699E-5</v>
      </c>
      <c r="F1382" s="105">
        <v>1.87124396742619E-4</v>
      </c>
      <c r="H1382" s="106">
        <f t="shared" si="21"/>
        <v>5.4225342900196984E-8</v>
      </c>
      <c r="I1382" s="37"/>
      <c r="O1382" s="104"/>
    </row>
    <row r="1383" spans="1:15">
      <c r="A1383" s="44">
        <f>Solar!A1383</f>
        <v>40601.458333333336</v>
      </c>
      <c r="B1383" s="17">
        <v>21</v>
      </c>
      <c r="C1383" s="105">
        <v>3.9763904947635799E-4</v>
      </c>
      <c r="D1383" s="105">
        <v>1.4194527610484801E-4</v>
      </c>
      <c r="E1383" s="105">
        <v>4.4587488179216898E-5</v>
      </c>
      <c r="F1383" s="105">
        <v>1.8254005740148501E-4</v>
      </c>
      <c r="H1383" s="106">
        <f t="shared" si="21"/>
        <v>5.3243879941799154E-8</v>
      </c>
      <c r="I1383" s="37"/>
      <c r="O1383" s="104"/>
    </row>
    <row r="1384" spans="1:15">
      <c r="A1384" s="44">
        <f>Solar!A1384</f>
        <v>40601.5</v>
      </c>
      <c r="B1384" s="17">
        <v>1</v>
      </c>
      <c r="C1384" s="105">
        <v>3.9763904947635799E-4</v>
      </c>
      <c r="D1384" s="105">
        <v>1.3896517033309001E-4</v>
      </c>
      <c r="E1384" s="105">
        <v>4.5405976526773998E-5</v>
      </c>
      <c r="F1384" s="105">
        <v>1.6962055562192799E-4</v>
      </c>
      <c r="H1384" s="106">
        <f t="shared" si="21"/>
        <v>5.219657999709375E-8</v>
      </c>
      <c r="I1384" s="37"/>
      <c r="O1384" s="104"/>
    </row>
    <row r="1385" spans="1:15">
      <c r="A1385" s="44">
        <f>Solar!A1385</f>
        <v>40601.541666666664</v>
      </c>
      <c r="B1385" s="17">
        <v>5</v>
      </c>
      <c r="C1385" s="105">
        <v>3.9763904947635799E-4</v>
      </c>
      <c r="D1385" s="105">
        <v>1.3910708013174501E-4</v>
      </c>
      <c r="E1385" s="105">
        <v>4.56743333620386E-5</v>
      </c>
      <c r="F1385" s="105">
        <v>1.62396748175294E-4</v>
      </c>
      <c r="H1385" s="106">
        <f t="shared" si="21"/>
        <v>5.1723417440655249E-8</v>
      </c>
      <c r="I1385" s="37"/>
      <c r="O1385" s="104"/>
    </row>
    <row r="1386" spans="1:15">
      <c r="A1386" s="44">
        <f>Solar!A1386</f>
        <v>40601.583333333336</v>
      </c>
      <c r="B1386" s="17">
        <v>9</v>
      </c>
      <c r="C1386" s="105">
        <v>3.39776782549513E-4</v>
      </c>
      <c r="D1386" s="105">
        <v>1.37155820400236E-4</v>
      </c>
      <c r="E1386" s="105">
        <v>4.6237882716094302E-5</v>
      </c>
      <c r="F1386" s="105">
        <v>1.4586534267241999E-4</v>
      </c>
      <c r="H1386" s="106">
        <f t="shared" si="21"/>
        <v>4.6460821412379387E-8</v>
      </c>
      <c r="I1386" s="37"/>
      <c r="O1386" s="104"/>
    </row>
    <row r="1387" spans="1:15">
      <c r="A1387" s="44">
        <f>Solar!A1387</f>
        <v>40601.625</v>
      </c>
      <c r="B1387" s="17">
        <v>13</v>
      </c>
      <c r="C1387" s="105">
        <v>2.5202875311508999E-4</v>
      </c>
      <c r="D1387" s="105">
        <v>1.050487284545E-4</v>
      </c>
      <c r="E1387" s="105">
        <v>4.2225948028888197E-5</v>
      </c>
      <c r="F1387" s="105">
        <v>1.34751792754521E-4</v>
      </c>
      <c r="H1387" s="106">
        <f t="shared" si="21"/>
        <v>3.7087168218958275E-8</v>
      </c>
      <c r="I1387" s="37"/>
      <c r="O1387" s="104"/>
    </row>
    <row r="1388" spans="1:15">
      <c r="A1388" s="44">
        <f>Solar!A1388</f>
        <v>40601.666666666664</v>
      </c>
      <c r="B1388" s="17">
        <v>17</v>
      </c>
      <c r="C1388" s="105">
        <v>2.5202875311508999E-4</v>
      </c>
      <c r="D1388" s="105">
        <v>1.0919959006516501E-4</v>
      </c>
      <c r="E1388" s="105">
        <v>4.1004924428434201E-5</v>
      </c>
      <c r="F1388" s="105">
        <v>1.22110129722911E-4</v>
      </c>
      <c r="H1388" s="106">
        <f t="shared" si="21"/>
        <v>3.6412735925805564E-8</v>
      </c>
      <c r="I1388" s="37"/>
      <c r="O1388" s="104"/>
    </row>
    <row r="1389" spans="1:15">
      <c r="A1389" s="44">
        <f>Solar!A1389</f>
        <v>40601.708333333336</v>
      </c>
      <c r="B1389" s="17">
        <v>21</v>
      </c>
      <c r="C1389" s="105">
        <v>1.90845302312174E-4</v>
      </c>
      <c r="D1389" s="105">
        <v>9.3057350468137394E-5</v>
      </c>
      <c r="E1389" s="105">
        <v>4.3124943427024703E-5</v>
      </c>
      <c r="F1389" s="105">
        <v>8.5435414993845899E-5</v>
      </c>
      <c r="H1389" s="106">
        <f t="shared" si="21"/>
        <v>2.8643264666748753E-8</v>
      </c>
      <c r="I1389" s="37"/>
      <c r="O1389" s="104"/>
    </row>
    <row r="1390" spans="1:15">
      <c r="A1390" s="44">
        <f>Solar!A1390</f>
        <v>40601.75</v>
      </c>
      <c r="B1390" s="17">
        <v>1</v>
      </c>
      <c r="C1390" s="105">
        <v>1.90845302312174E-4</v>
      </c>
      <c r="D1390" s="105">
        <v>8.9048398656128405E-5</v>
      </c>
      <c r="E1390" s="105">
        <v>5.0115638985668099E-5</v>
      </c>
      <c r="F1390" s="105">
        <v>6.7375896377260596E-5</v>
      </c>
      <c r="H1390" s="106">
        <f t="shared" si="21"/>
        <v>2.7596196967446606E-8</v>
      </c>
      <c r="I1390" s="37"/>
      <c r="O1390" s="104"/>
    </row>
    <row r="1391" spans="1:15">
      <c r="A1391" s="44">
        <f>Solar!A1391</f>
        <v>40601.791666666664</v>
      </c>
      <c r="B1391" s="17">
        <v>5</v>
      </c>
      <c r="C1391" s="105">
        <v>1.16719198454794E-4</v>
      </c>
      <c r="D1391" s="105">
        <v>7.8263253958334403E-5</v>
      </c>
      <c r="E1391" s="105">
        <v>5.7830897999525902E-5</v>
      </c>
      <c r="F1391" s="105">
        <v>5.3345039605913498E-5</v>
      </c>
      <c r="H1391" s="106">
        <f t="shared" si="21"/>
        <v>2.1260999306844985E-8</v>
      </c>
      <c r="I1391" s="37"/>
      <c r="O1391" s="104"/>
    </row>
    <row r="1392" spans="1:15">
      <c r="A1392" s="44">
        <f>Solar!A1392</f>
        <v>40601.833333333336</v>
      </c>
      <c r="B1392" s="17">
        <v>9</v>
      </c>
      <c r="C1392" s="105">
        <v>1.3789808527118799E-4</v>
      </c>
      <c r="D1392" s="105">
        <v>7.2657816911454598E-5</v>
      </c>
      <c r="E1392" s="105">
        <v>5.86762220306095E-5</v>
      </c>
      <c r="F1392" s="105">
        <v>4.8899619638754099E-5</v>
      </c>
      <c r="H1392" s="106">
        <f t="shared" si="21"/>
        <v>2.2092482211944874E-8</v>
      </c>
      <c r="I1392" s="37"/>
      <c r="O1392" s="104"/>
    </row>
    <row r="1393" spans="1:15">
      <c r="A1393" s="44">
        <f>Solar!A1393</f>
        <v>40601.875</v>
      </c>
      <c r="B1393" s="17">
        <v>13</v>
      </c>
      <c r="C1393" s="105">
        <v>1.16483877490168E-4</v>
      </c>
      <c r="D1393" s="105">
        <v>5.9176386039212001E-5</v>
      </c>
      <c r="E1393" s="105">
        <v>5.4154409356400601E-5</v>
      </c>
      <c r="F1393" s="105">
        <v>5.3622878353861001E-5</v>
      </c>
      <c r="H1393" s="106">
        <f t="shared" si="21"/>
        <v>1.9683163280530666E-8</v>
      </c>
      <c r="I1393" s="37"/>
      <c r="O1393" s="104"/>
    </row>
    <row r="1394" spans="1:15">
      <c r="A1394" s="44">
        <f>Solar!A1394</f>
        <v>40601.916666666664</v>
      </c>
      <c r="B1394" s="17">
        <v>17</v>
      </c>
      <c r="C1394" s="105">
        <v>1.16483877490168E-4</v>
      </c>
      <c r="D1394" s="105">
        <v>3.7215844697322202E-5</v>
      </c>
      <c r="E1394" s="105">
        <v>5.4583780292824002E-5</v>
      </c>
      <c r="F1394" s="105">
        <v>4.48709577935158E-5</v>
      </c>
      <c r="H1394" s="106">
        <f t="shared" si="21"/>
        <v>1.7580170852349307E-8</v>
      </c>
      <c r="I1394" s="37"/>
      <c r="O1394" s="104"/>
    </row>
    <row r="1395" spans="1:15">
      <c r="A1395" s="44">
        <f>Solar!A1395</f>
        <v>40601.958333333336</v>
      </c>
      <c r="B1395" s="17">
        <v>21</v>
      </c>
      <c r="C1395" s="105">
        <v>1.16483877490168E-4</v>
      </c>
      <c r="D1395" s="105">
        <v>3.0297742012881898E-5</v>
      </c>
      <c r="E1395" s="105">
        <v>4.9149554378715399E-5</v>
      </c>
      <c r="F1395" s="105">
        <v>3.8897424712645299E-5</v>
      </c>
      <c r="H1395" s="106">
        <f t="shared" si="21"/>
        <v>1.6307541569056291E-8</v>
      </c>
      <c r="I1395" s="37"/>
      <c r="O1395" s="104"/>
    </row>
    <row r="1396" spans="1:15">
      <c r="A1396" s="44">
        <f>Solar!A1396</f>
        <v>40602</v>
      </c>
      <c r="B1396" s="17">
        <v>1</v>
      </c>
      <c r="C1396" s="105">
        <v>1.0801232276361E-4</v>
      </c>
      <c r="D1396" s="105">
        <v>3.5122675167158198E-5</v>
      </c>
      <c r="E1396" s="105">
        <v>4.2641901123548299E-5</v>
      </c>
      <c r="F1396" s="105">
        <v>3.8341747216750298E-5</v>
      </c>
      <c r="H1396" s="106">
        <f t="shared" si="21"/>
        <v>1.5563794879935191E-8</v>
      </c>
      <c r="I1396" s="37"/>
      <c r="O1396" s="104"/>
    </row>
    <row r="1397" spans="1:15">
      <c r="A1397" s="44">
        <f>Solar!A1397</f>
        <v>40602.041666666664</v>
      </c>
      <c r="B1397" s="17">
        <v>5</v>
      </c>
      <c r="C1397" s="105">
        <v>1.2519075318135199E-4</v>
      </c>
      <c r="D1397" s="105">
        <v>2.2776522684157098E-5</v>
      </c>
      <c r="E1397" s="105">
        <v>3.8468952335183503E-5</v>
      </c>
      <c r="F1397" s="105">
        <v>3.2784972257800998E-5</v>
      </c>
      <c r="H1397" s="106">
        <f t="shared" si="21"/>
        <v>1.5223694476284277E-8</v>
      </c>
      <c r="I1397" s="37"/>
      <c r="O1397" s="104"/>
    </row>
    <row r="1398" spans="1:15">
      <c r="A1398" s="44">
        <f>Solar!A1398</f>
        <v>40602.083333333336</v>
      </c>
      <c r="B1398" s="17">
        <v>9</v>
      </c>
      <c r="C1398" s="105">
        <v>8.65981149825893E-5</v>
      </c>
      <c r="D1398" s="105">
        <v>2.8027185234399001E-5</v>
      </c>
      <c r="E1398" s="105">
        <v>3.2430923541729501E-5</v>
      </c>
      <c r="F1398" s="105">
        <v>2.9311987908457701E-5</v>
      </c>
      <c r="H1398" s="106">
        <f t="shared" si="21"/>
        <v>1.2247792476887186E-8</v>
      </c>
      <c r="I1398" s="37"/>
      <c r="O1398" s="104"/>
    </row>
    <row r="1399" spans="1:15">
      <c r="A1399" s="44">
        <f>Solar!A1399</f>
        <v>40602.125</v>
      </c>
      <c r="B1399" s="17">
        <v>13</v>
      </c>
      <c r="C1399" s="105">
        <v>1.0801232276361E-4</v>
      </c>
      <c r="D1399" s="105">
        <v>2.1073605100294899E-5</v>
      </c>
      <c r="E1399" s="105">
        <v>2.71577117287797E-5</v>
      </c>
      <c r="F1399" s="105">
        <v>2.7922794168720401E-5</v>
      </c>
      <c r="H1399" s="106">
        <f t="shared" si="21"/>
        <v>1.2789335677875348E-8</v>
      </c>
      <c r="I1399" s="37"/>
      <c r="O1399" s="104"/>
    </row>
    <row r="1400" spans="1:15">
      <c r="A1400" s="44">
        <f>Solar!A1400</f>
        <v>40602.166666666664</v>
      </c>
      <c r="B1400" s="17">
        <v>17</v>
      </c>
      <c r="C1400" s="105">
        <v>9.53049906737736E-5</v>
      </c>
      <c r="D1400" s="105">
        <v>1.7987066979544699E-5</v>
      </c>
      <c r="E1400" s="105">
        <v>2.1481964662932901E-5</v>
      </c>
      <c r="F1400" s="105">
        <v>1.36140986494258E-5</v>
      </c>
      <c r="H1400" s="106">
        <f t="shared" si="21"/>
        <v>1.0304730622616458E-8</v>
      </c>
      <c r="I1400" s="37"/>
      <c r="O1400" s="104"/>
    </row>
    <row r="1401" spans="1:15">
      <c r="A1401" s="44">
        <f>Solar!A1401</f>
        <v>40602.208333333336</v>
      </c>
      <c r="B1401" s="17">
        <v>21</v>
      </c>
      <c r="C1401" s="105">
        <v>9.53049906737736E-5</v>
      </c>
      <c r="D1401" s="105">
        <v>1.5610077852070302E-5</v>
      </c>
      <c r="E1401" s="105">
        <v>1.74029407669107E-5</v>
      </c>
      <c r="F1401" s="105">
        <v>1.44476148932682E-5</v>
      </c>
      <c r="H1401" s="106">
        <f t="shared" si="21"/>
        <v>9.9142794573626941E-9</v>
      </c>
      <c r="I1401" s="37"/>
      <c r="O1401" s="104"/>
    </row>
    <row r="1402" spans="1:15">
      <c r="A1402" s="44">
        <f>Solar!A1402</f>
        <v>40602.25</v>
      </c>
      <c r="B1402" s="17">
        <v>1</v>
      </c>
      <c r="C1402" s="105">
        <v>8.0950411831550906E-5</v>
      </c>
      <c r="D1402" s="105">
        <v>1.3091178925940799E-5</v>
      </c>
      <c r="E1402" s="105">
        <v>1.36593629149692E-5</v>
      </c>
      <c r="F1402" s="105">
        <v>1.41697761453208E-5</v>
      </c>
      <c r="H1402" s="106">
        <f t="shared" si="21"/>
        <v>8.4632451262348402E-9</v>
      </c>
      <c r="I1402" s="37"/>
      <c r="O1402" s="104"/>
    </row>
    <row r="1403" spans="1:15">
      <c r="A1403" s="44">
        <f>Solar!A1403</f>
        <v>40602.291666666664</v>
      </c>
      <c r="B1403" s="17">
        <v>5</v>
      </c>
      <c r="C1403" s="105">
        <v>1.10836174339129E-4</v>
      </c>
      <c r="D1403" s="105">
        <v>1.43328896641737E-5</v>
      </c>
      <c r="E1403" s="105">
        <v>1.2840874567412099E-5</v>
      </c>
      <c r="F1403" s="105">
        <v>2.3477374201560901E-5</v>
      </c>
      <c r="H1403" s="106">
        <f t="shared" si="21"/>
        <v>1.1214396720296924E-8</v>
      </c>
      <c r="I1403" s="37"/>
      <c r="O1403" s="104"/>
    </row>
    <row r="1404" spans="1:15">
      <c r="A1404" s="44">
        <f>Solar!A1404</f>
        <v>40602.333333333336</v>
      </c>
      <c r="B1404" s="17">
        <v>9</v>
      </c>
      <c r="C1404" s="105">
        <v>1.3954533202357501E-4</v>
      </c>
      <c r="D1404" s="105">
        <v>1.56455553017341E-5</v>
      </c>
      <c r="E1404" s="105">
        <v>8.5337473614149601E-6</v>
      </c>
      <c r="F1404" s="105">
        <v>2.48665679412982E-5</v>
      </c>
      <c r="H1404" s="106">
        <f t="shared" si="21"/>
        <v>1.3096611293612657E-8</v>
      </c>
      <c r="I1404" s="37"/>
      <c r="O1404" s="104"/>
    </row>
    <row r="1405" spans="1:15">
      <c r="A1405" s="44">
        <f>Solar!A1405</f>
        <v>40602.375</v>
      </c>
      <c r="B1405" s="17">
        <v>13</v>
      </c>
      <c r="C1405" s="105">
        <v>1.3954533202357501E-4</v>
      </c>
      <c r="D1405" s="105">
        <v>1.2771881878966599E-5</v>
      </c>
      <c r="E1405" s="105">
        <v>5.2597939711865796E-6</v>
      </c>
      <c r="F1405" s="105">
        <v>2.5144406689245701E-5</v>
      </c>
      <c r="H1405" s="106">
        <f t="shared" si="21"/>
        <v>1.2688987122428744E-8</v>
      </c>
      <c r="I1405" s="37"/>
      <c r="O1405" s="104"/>
    </row>
    <row r="1406" spans="1:15">
      <c r="A1406" s="44">
        <f>Solar!A1406</f>
        <v>40602.416666666664</v>
      </c>
      <c r="B1406" s="17">
        <v>17</v>
      </c>
      <c r="C1406" s="105">
        <v>9.53049906737736E-5</v>
      </c>
      <c r="D1406" s="105">
        <v>1.3197611274932199E-5</v>
      </c>
      <c r="E1406" s="105">
        <v>6.54790678045676E-6</v>
      </c>
      <c r="F1406" s="105">
        <v>2.3616293575534599E-5</v>
      </c>
      <c r="H1406" s="106">
        <f t="shared" si="21"/>
        <v>9.6296390489373037E-9</v>
      </c>
      <c r="I1406" s="37"/>
      <c r="O1406" s="104"/>
    </row>
    <row r="1407" spans="1:15">
      <c r="A1407" s="44">
        <f>Solar!A1407</f>
        <v>40602.458333333336</v>
      </c>
      <c r="B1407" s="17">
        <v>21</v>
      </c>
      <c r="C1407" s="105">
        <v>6.5183907201568604E-5</v>
      </c>
      <c r="D1407" s="105">
        <v>1.50069612077858E-5</v>
      </c>
      <c r="E1407" s="105">
        <v>6.3332213122450704E-6</v>
      </c>
      <c r="F1407" s="105">
        <v>2.57000841851406E-5</v>
      </c>
      <c r="H1407" s="106">
        <f t="shared" si="21"/>
        <v>7.7933454101902828E-9</v>
      </c>
      <c r="I1407" s="37"/>
      <c r="O1407" s="104"/>
    </row>
    <row r="1408" spans="1:15">
      <c r="A1408" s="44">
        <f>Solar!A1408</f>
        <v>40602.5</v>
      </c>
      <c r="B1408" s="17">
        <v>1</v>
      </c>
      <c r="C1408" s="105">
        <v>5.9536204050530203E-5</v>
      </c>
      <c r="D1408" s="105">
        <v>1.57874651003893E-5</v>
      </c>
      <c r="E1408" s="105">
        <v>4.7499159841837998E-6</v>
      </c>
      <c r="F1408" s="105">
        <v>2.66725198029568E-5</v>
      </c>
      <c r="H1408" s="106">
        <f t="shared" si="21"/>
        <v>7.412923954031951E-9</v>
      </c>
      <c r="I1408" s="37"/>
      <c r="O1408" s="104"/>
    </row>
    <row r="1409" spans="1:15">
      <c r="A1409" s="44">
        <f>Solar!A1409</f>
        <v>40602.541666666664</v>
      </c>
      <c r="B1409" s="17">
        <v>5</v>
      </c>
      <c r="C1409" s="105">
        <v>5.0829328359345903E-5</v>
      </c>
      <c r="D1409" s="105">
        <v>1.3694295570225301E-5</v>
      </c>
      <c r="E1409" s="105">
        <v>4.9646014523954996E-6</v>
      </c>
      <c r="F1409" s="105">
        <v>2.7644955420772901E-5</v>
      </c>
      <c r="H1409" s="106">
        <f t="shared" si="21"/>
        <v>6.7453597779680286E-9</v>
      </c>
      <c r="I1409" s="37"/>
      <c r="O1409" s="104"/>
    </row>
    <row r="1410" spans="1:15">
      <c r="A1410" s="44">
        <f>Solar!A1410</f>
        <v>40602.583333333336</v>
      </c>
      <c r="B1410" s="17">
        <v>9</v>
      </c>
      <c r="C1410" s="105">
        <v>5.0829328359345903E-5</v>
      </c>
      <c r="D1410" s="105">
        <v>1.5539122952742702E-5</v>
      </c>
      <c r="E1410" s="105">
        <v>4.9377657688690303E-6</v>
      </c>
      <c r="F1410" s="105">
        <v>2.66725198029568E-5</v>
      </c>
      <c r="H1410" s="106">
        <f t="shared" si="21"/>
        <v>6.8040789502718368E-9</v>
      </c>
      <c r="I1410" s="37"/>
      <c r="O1410" s="104"/>
    </row>
    <row r="1411" spans="1:15">
      <c r="A1411" s="44">
        <f>Solar!A1411</f>
        <v>40602.625</v>
      </c>
      <c r="B1411" s="17">
        <v>13</v>
      </c>
      <c r="C1411" s="105">
        <v>7.2243536140366606E-5</v>
      </c>
      <c r="D1411" s="105">
        <v>1.46521867111478E-5</v>
      </c>
      <c r="E1411" s="105">
        <v>7.9433623238328001E-6</v>
      </c>
      <c r="F1411" s="105">
        <v>2.0282228600164999E-5</v>
      </c>
      <c r="H1411" s="106">
        <f t="shared" si="21"/>
        <v>7.9945356788550143E-9</v>
      </c>
      <c r="I1411" s="37"/>
      <c r="O1411" s="104"/>
    </row>
    <row r="1412" spans="1:15">
      <c r="A1412" s="44">
        <f>Solar!A1412</f>
        <v>40602.666666666664</v>
      </c>
      <c r="B1412" s="17">
        <v>17</v>
      </c>
      <c r="C1412" s="105">
        <v>5.0829328359345903E-5</v>
      </c>
      <c r="D1412" s="105">
        <v>2.25636579861744E-5</v>
      </c>
      <c r="E1412" s="105">
        <v>1.3632527231442801E-5</v>
      </c>
      <c r="F1412" s="105">
        <v>1.7087082998769201E-5</v>
      </c>
      <c r="H1412" s="106">
        <f t="shared" si="21"/>
        <v>7.2300414288702991E-9</v>
      </c>
      <c r="I1412" s="37"/>
      <c r="O1412" s="104"/>
    </row>
    <row r="1413" spans="1:15">
      <c r="A1413" s="44">
        <f>Solar!A1413</f>
        <v>40602.708333333336</v>
      </c>
      <c r="B1413" s="17">
        <v>21</v>
      </c>
      <c r="C1413" s="105">
        <v>3.0121083472205E-5</v>
      </c>
      <c r="D1413" s="105">
        <v>3.4306693824890898E-5</v>
      </c>
      <c r="E1413" s="105">
        <v>2.50511105719524E-5</v>
      </c>
      <c r="F1413" s="105">
        <v>1.5558969885058099E-5</v>
      </c>
      <c r="H1413" s="106">
        <f t="shared" ref="H1413:H1476" si="22">AVERAGE(C1413:F1413)/3600</f>
        <v>7.2942956773684995E-9</v>
      </c>
      <c r="I1413" s="37"/>
      <c r="O1413" s="104"/>
    </row>
    <row r="1414" spans="1:15">
      <c r="A1414" s="44">
        <f>Solar!A1414</f>
        <v>40602.75</v>
      </c>
      <c r="B1414" s="17">
        <v>1</v>
      </c>
      <c r="C1414" s="105">
        <v>3.6474749517123202E-5</v>
      </c>
      <c r="D1414" s="105">
        <v>5.3216174495694302E-5</v>
      </c>
      <c r="E1414" s="105">
        <v>4.9646014523955001E-5</v>
      </c>
      <c r="F1414" s="105">
        <v>1.8754115486454001E-5</v>
      </c>
      <c r="H1414" s="106">
        <f t="shared" si="22"/>
        <v>1.0978545418279619E-8</v>
      </c>
      <c r="I1414" s="37"/>
      <c r="O1414" s="104"/>
    </row>
    <row r="1415" spans="1:15">
      <c r="A1415" s="44">
        <f>Solar!A1415</f>
        <v>40602.791666666664</v>
      </c>
      <c r="B1415" s="17">
        <v>5</v>
      </c>
      <c r="C1415" s="105">
        <v>4.5181625208307502E-5</v>
      </c>
      <c r="D1415" s="105">
        <v>6.6733082817600596E-5</v>
      </c>
      <c r="E1415" s="105">
        <v>6.9839866377617699E-5</v>
      </c>
      <c r="F1415" s="105">
        <v>2.40330516974558E-5</v>
      </c>
      <c r="H1415" s="106">
        <f t="shared" si="22"/>
        <v>1.429080736812372E-8</v>
      </c>
      <c r="I1415" s="37"/>
      <c r="O1415" s="104"/>
    </row>
    <row r="1416" spans="1:15">
      <c r="A1416" s="44">
        <f>Solar!A1416</f>
        <v>40602.833333333336</v>
      </c>
      <c r="B1416" s="17">
        <v>9</v>
      </c>
      <c r="C1416" s="105">
        <v>2.7767873825939E-5</v>
      </c>
      <c r="D1416" s="105">
        <v>7.9575919595894804E-5</v>
      </c>
      <c r="E1416" s="105">
        <v>7.7085500929762498E-5</v>
      </c>
      <c r="F1416" s="105">
        <v>3.5146601615354497E-5</v>
      </c>
      <c r="H1416" s="106">
        <f t="shared" si="22"/>
        <v>1.5248326108816026E-8</v>
      </c>
      <c r="I1416" s="37"/>
      <c r="O1416" s="104"/>
    </row>
    <row r="1417" spans="1:15">
      <c r="A1417" s="44">
        <f>Solar!A1417</f>
        <v>40602.875</v>
      </c>
      <c r="B1417" s="17">
        <v>13</v>
      </c>
      <c r="C1417" s="105">
        <v>2.14142077810207E-5</v>
      </c>
      <c r="D1417" s="105">
        <v>7.9788784293877594E-5</v>
      </c>
      <c r="E1417" s="105">
        <v>6.4955771975801606E-5</v>
      </c>
      <c r="F1417" s="105">
        <v>5.4039636475782203E-5</v>
      </c>
      <c r="H1417" s="106">
        <f t="shared" si="22"/>
        <v>1.5291555592116813E-8</v>
      </c>
      <c r="I1417" s="37"/>
      <c r="O1417" s="104"/>
    </row>
    <row r="1418" spans="1:15">
      <c r="A1418" s="44">
        <f>Solar!A1418</f>
        <v>40602.916666666664</v>
      </c>
      <c r="B1418" s="17">
        <v>17</v>
      </c>
      <c r="C1418" s="105">
        <v>2.7767873825939E-5</v>
      </c>
      <c r="D1418" s="105">
        <v>5.8289449797617098E-5</v>
      </c>
      <c r="E1418" s="105">
        <v>4.5513319260879801E-5</v>
      </c>
      <c r="F1418" s="105">
        <v>6.30693957840748E-5</v>
      </c>
      <c r="H1418" s="106">
        <f t="shared" si="22"/>
        <v>1.3516669351979911E-8</v>
      </c>
      <c r="I1418" s="37"/>
      <c r="O1418" s="104"/>
    </row>
    <row r="1419" spans="1:15">
      <c r="A1419" s="44">
        <f>Solar!A1419</f>
        <v>40602.958333333336</v>
      </c>
      <c r="B1419" s="17">
        <v>21</v>
      </c>
      <c r="C1419" s="105">
        <v>3.6474749517123202E-5</v>
      </c>
      <c r="D1419" s="105">
        <v>4.4027515032771101E-5</v>
      </c>
      <c r="E1419" s="105">
        <v>3.1733195770041497E-5</v>
      </c>
      <c r="F1419" s="105">
        <v>5.4039636475782203E-5</v>
      </c>
      <c r="H1419" s="106">
        <f t="shared" si="22"/>
        <v>1.1546881721924862E-8</v>
      </c>
      <c r="I1419" s="37"/>
      <c r="O1419" s="104"/>
    </row>
    <row r="1420" spans="1:15">
      <c r="A1420" s="44">
        <f>Solar!A1420</f>
        <v>40603</v>
      </c>
      <c r="B1420" s="17">
        <v>1</v>
      </c>
      <c r="C1420" s="105">
        <v>3.6474749517123202E-5</v>
      </c>
      <c r="D1420" s="105">
        <v>4.8249331542762799E-5</v>
      </c>
      <c r="E1420" s="105">
        <v>2.8432406696286601E-5</v>
      </c>
      <c r="F1420" s="105">
        <v>4.3481764053778497E-5</v>
      </c>
      <c r="H1420" s="106">
        <f t="shared" si="22"/>
        <v>1.0877656375691049E-8</v>
      </c>
      <c r="I1420" s="37"/>
      <c r="O1420" s="104"/>
    </row>
    <row r="1421" spans="1:15">
      <c r="A1421" s="44">
        <f>Solar!A1421</f>
        <v>40603.041666666664</v>
      </c>
      <c r="B1421" s="17">
        <v>5</v>
      </c>
      <c r="C1421" s="105">
        <v>5.0829328359345903E-5</v>
      </c>
      <c r="D1421" s="105">
        <v>5.2613057851409697E-5</v>
      </c>
      <c r="E1421" s="105">
        <v>2.5923270286562401E-5</v>
      </c>
      <c r="F1421" s="105">
        <v>3.0562262274221299E-5</v>
      </c>
      <c r="H1421" s="106">
        <f t="shared" si="22"/>
        <v>1.1106105470245785E-8</v>
      </c>
      <c r="I1421" s="37"/>
      <c r="O1421" s="104"/>
    </row>
    <row r="1422" spans="1:15">
      <c r="A1422" s="44">
        <f>Solar!A1422</f>
        <v>40603.083333333336</v>
      </c>
      <c r="B1422" s="17">
        <v>9</v>
      </c>
      <c r="C1422" s="105">
        <v>5.9536204050530203E-5</v>
      </c>
      <c r="D1422" s="105">
        <v>5.7402513556022202E-5</v>
      </c>
      <c r="E1422" s="105">
        <v>2.2743241788676699E-5</v>
      </c>
      <c r="F1422" s="105">
        <v>4.1259054070198703E-5</v>
      </c>
      <c r="H1422" s="106">
        <f t="shared" si="22"/>
        <v>1.2565348157321377E-8</v>
      </c>
      <c r="I1422" s="37"/>
      <c r="O1422" s="104"/>
    </row>
    <row r="1423" spans="1:15">
      <c r="A1423" s="44">
        <f>Solar!A1423</f>
        <v>40603.125</v>
      </c>
      <c r="B1423" s="17">
        <v>13</v>
      </c>
      <c r="C1423" s="105">
        <v>7.3890782892752796E-5</v>
      </c>
      <c r="D1423" s="105">
        <v>6.7300722012221301E-5</v>
      </c>
      <c r="E1423" s="105">
        <v>2.0274358904242202E-5</v>
      </c>
      <c r="F1423" s="105">
        <v>3.4452004745485798E-5</v>
      </c>
      <c r="H1423" s="106">
        <f t="shared" si="22"/>
        <v>1.360540753852098E-8</v>
      </c>
      <c r="I1423" s="37"/>
      <c r="O1423" s="104"/>
    </row>
    <row r="1424" spans="1:15">
      <c r="A1424" s="44">
        <f>Solar!A1424</f>
        <v>40603.166666666664</v>
      </c>
      <c r="B1424" s="17">
        <v>17</v>
      </c>
      <c r="C1424" s="105">
        <v>7.3890782892752796E-5</v>
      </c>
      <c r="D1424" s="105">
        <v>7.5354103085903106E-5</v>
      </c>
      <c r="E1424" s="105">
        <v>2.06903119989023E-5</v>
      </c>
      <c r="F1424" s="105">
        <v>2.6533600428983E-5</v>
      </c>
      <c r="H1424" s="106">
        <f t="shared" si="22"/>
        <v>1.3643666556009806E-8</v>
      </c>
      <c r="I1424" s="37"/>
      <c r="O1424" s="104"/>
    </row>
    <row r="1425" spans="1:15">
      <c r="A1425" s="44">
        <f>Solar!A1425</f>
        <v>40603.208333333336</v>
      </c>
      <c r="B1425" s="17">
        <v>21</v>
      </c>
      <c r="C1425" s="105">
        <v>1.16719198454794E-4</v>
      </c>
      <c r="D1425" s="105">
        <v>8.3017232213282994E-5</v>
      </c>
      <c r="E1425" s="105">
        <v>2.3373880351548501E-5</v>
      </c>
      <c r="F1425" s="105">
        <v>2.0560067348112499E-5</v>
      </c>
      <c r="H1425" s="106">
        <f t="shared" si="22"/>
        <v>1.692155405331514E-8</v>
      </c>
      <c r="I1425" s="37"/>
      <c r="O1425" s="104"/>
    </row>
    <row r="1426" spans="1:15">
      <c r="A1426" s="44">
        <f>Solar!A1426</f>
        <v>40603.25</v>
      </c>
      <c r="B1426" s="17">
        <v>1</v>
      </c>
      <c r="C1426" s="105">
        <v>1.09659569515996E-4</v>
      </c>
      <c r="D1426" s="105">
        <v>8.7771210468231693E-5</v>
      </c>
      <c r="E1426" s="105">
        <v>2.59769416536154E-5</v>
      </c>
      <c r="F1426" s="105">
        <v>2.5283326063219399E-5</v>
      </c>
      <c r="H1426" s="106">
        <f t="shared" si="22"/>
        <v>1.7270211645907118E-8</v>
      </c>
      <c r="I1426" s="37"/>
      <c r="O1426" s="104"/>
    </row>
    <row r="1427" spans="1:15">
      <c r="A1427" s="44">
        <f>Solar!A1427</f>
        <v>40603.291666666664</v>
      </c>
      <c r="B1427" s="17">
        <v>5</v>
      </c>
      <c r="C1427" s="105">
        <v>1.31073777297017E-4</v>
      </c>
      <c r="D1427" s="105">
        <v>9.7066302280146303E-5</v>
      </c>
      <c r="E1427" s="105">
        <v>2.4420472009080601E-5</v>
      </c>
      <c r="F1427" s="105">
        <v>2.6811439176930501E-5</v>
      </c>
      <c r="H1427" s="106">
        <f t="shared" si="22"/>
        <v>1.9400832691887116E-8</v>
      </c>
      <c r="I1427" s="37"/>
      <c r="O1427" s="104"/>
    </row>
    <row r="1428" spans="1:15">
      <c r="A1428" s="44">
        <f>Solar!A1428</f>
        <v>40603.333333333336</v>
      </c>
      <c r="B1428" s="17">
        <v>9</v>
      </c>
      <c r="C1428" s="105">
        <v>1.31073777297017E-4</v>
      </c>
      <c r="D1428" s="105">
        <v>9.0573928991671596E-5</v>
      </c>
      <c r="E1428" s="105">
        <v>1.7201673140462201E-5</v>
      </c>
      <c r="F1428" s="105">
        <v>3.0840101022168803E-5</v>
      </c>
      <c r="H1428" s="106">
        <f t="shared" si="22"/>
        <v>1.8728436142452751E-8</v>
      </c>
      <c r="I1428" s="37"/>
      <c r="O1428" s="104"/>
    </row>
    <row r="1429" spans="1:15">
      <c r="A1429" s="44">
        <f>Solar!A1429</f>
        <v>40603.375</v>
      </c>
      <c r="B1429" s="17">
        <v>13</v>
      </c>
      <c r="C1429" s="105">
        <v>1.09659569515996E-4</v>
      </c>
      <c r="D1429" s="105">
        <v>6.9145549394738703E-5</v>
      </c>
      <c r="E1429" s="105">
        <v>8.8960290890222007E-6</v>
      </c>
      <c r="F1429" s="105">
        <v>3.3479569127669697E-5</v>
      </c>
      <c r="H1429" s="106">
        <f t="shared" si="22"/>
        <v>1.5359772022737958E-8</v>
      </c>
      <c r="I1429" s="37"/>
      <c r="O1429" s="104"/>
    </row>
    <row r="1430" spans="1:15">
      <c r="A1430" s="44">
        <f>Solar!A1430</f>
        <v>40603.416666666664</v>
      </c>
      <c r="B1430" s="17">
        <v>17</v>
      </c>
      <c r="C1430" s="105">
        <v>1.60959539804595E-4</v>
      </c>
      <c r="D1430" s="105">
        <v>6.1021213421729397E-5</v>
      </c>
      <c r="E1430" s="105">
        <v>1.15661795999052E-5</v>
      </c>
      <c r="F1430" s="105">
        <v>4.4732038419542102E-5</v>
      </c>
      <c r="H1430" s="106">
        <f t="shared" si="22"/>
        <v>1.9324928558734146E-8</v>
      </c>
      <c r="I1430" s="37"/>
      <c r="O1430" s="104"/>
    </row>
    <row r="1431" spans="1:15">
      <c r="A1431" s="44">
        <f>Solar!A1431</f>
        <v>40603.458333333336</v>
      </c>
      <c r="B1431" s="17">
        <v>21</v>
      </c>
      <c r="C1431" s="105">
        <v>2.1225951009319399E-4</v>
      </c>
      <c r="D1431" s="105">
        <v>5.5664118522496201E-5</v>
      </c>
      <c r="E1431" s="105">
        <v>1.4330255003130801E-5</v>
      </c>
      <c r="F1431" s="105">
        <v>5.7234782077177997E-5</v>
      </c>
      <c r="H1431" s="106">
        <f t="shared" si="22"/>
        <v>2.3575601784444377E-8</v>
      </c>
      <c r="I1431" s="37"/>
      <c r="O1431" s="104"/>
    </row>
    <row r="1432" spans="1:15">
      <c r="A1432" s="44">
        <f>Solar!A1432</f>
        <v>40603.5</v>
      </c>
      <c r="B1432" s="17">
        <v>1</v>
      </c>
      <c r="C1432" s="105">
        <v>2.5202875311508999E-4</v>
      </c>
      <c r="D1432" s="105">
        <v>7.3331888455066698E-5</v>
      </c>
      <c r="E1432" s="105">
        <v>1.1016048087612699E-5</v>
      </c>
      <c r="F1432" s="105">
        <v>4.6815829029148097E-5</v>
      </c>
      <c r="H1432" s="106">
        <f t="shared" si="22"/>
        <v>2.6610591575480383E-8</v>
      </c>
      <c r="I1432" s="37"/>
      <c r="O1432" s="104"/>
    </row>
    <row r="1433" spans="1:15">
      <c r="A1433" s="44">
        <f>Solar!A1433</f>
        <v>40603.541666666664</v>
      </c>
      <c r="B1433" s="17">
        <v>5</v>
      </c>
      <c r="C1433" s="105">
        <v>2.5202875311508999E-4</v>
      </c>
      <c r="D1433" s="105">
        <v>1.17182016239519E-4</v>
      </c>
      <c r="E1433" s="105">
        <v>1.07745269358746E-5</v>
      </c>
      <c r="F1433" s="105">
        <v>5.1261248996307503E-5</v>
      </c>
      <c r="H1433" s="106">
        <f t="shared" si="22"/>
        <v>2.9947676756027159E-8</v>
      </c>
      <c r="I1433" s="37"/>
      <c r="O1433" s="104"/>
    </row>
    <row r="1434" spans="1:15">
      <c r="A1434" s="44">
        <f>Solar!A1434</f>
        <v>40603.583333333336</v>
      </c>
      <c r="B1434" s="17">
        <v>9</v>
      </c>
      <c r="C1434" s="105">
        <v>2.5202875311508999E-4</v>
      </c>
      <c r="D1434" s="105">
        <v>1.3885873798409799E-4</v>
      </c>
      <c r="E1434" s="105">
        <v>1.7456612133963601E-5</v>
      </c>
      <c r="F1434" s="105">
        <v>4.7232587151069299E-5</v>
      </c>
      <c r="H1434" s="106">
        <f t="shared" si="22"/>
        <v>3.1637270165570894E-8</v>
      </c>
      <c r="I1434" s="37"/>
      <c r="O1434" s="104"/>
    </row>
    <row r="1435" spans="1:15">
      <c r="A1435" s="44">
        <f>Solar!A1435</f>
        <v>40603.625</v>
      </c>
      <c r="B1435" s="17">
        <v>13</v>
      </c>
      <c r="C1435" s="105">
        <v>2.1225951009319399E-4</v>
      </c>
      <c r="D1435" s="105">
        <v>1.74584529795541E-4</v>
      </c>
      <c r="E1435" s="105">
        <v>3.3786125559815798E-5</v>
      </c>
      <c r="F1435" s="105">
        <v>3.7091472850986699E-5</v>
      </c>
      <c r="H1435" s="106">
        <f t="shared" si="22"/>
        <v>3.1786224881912331E-8</v>
      </c>
      <c r="I1435" s="37"/>
      <c r="O1435" s="104"/>
    </row>
    <row r="1436" spans="1:15">
      <c r="A1436" s="44">
        <f>Solar!A1436</f>
        <v>40603.666666666664</v>
      </c>
      <c r="B1436" s="17">
        <v>17</v>
      </c>
      <c r="C1436" s="105">
        <v>2.1225951009319399E-4</v>
      </c>
      <c r="D1436" s="105">
        <v>2.0516609140573301E-4</v>
      </c>
      <c r="E1436" s="105">
        <v>4.8854361859924298E-5</v>
      </c>
      <c r="F1436" s="105">
        <v>3.4313085371512101E-5</v>
      </c>
      <c r="H1436" s="106">
        <f t="shared" si="22"/>
        <v>3.4763406161830782E-8</v>
      </c>
      <c r="I1436" s="37"/>
      <c r="O1436" s="104"/>
    </row>
    <row r="1437" spans="1:15">
      <c r="A1437" s="44">
        <f>Solar!A1437</f>
        <v>40603.708333333336</v>
      </c>
      <c r="B1437" s="17">
        <v>21</v>
      </c>
      <c r="C1437" s="105">
        <v>2.4214527260077299E-4</v>
      </c>
      <c r="D1437" s="105">
        <v>2.0803976482850099E-4</v>
      </c>
      <c r="E1437" s="105">
        <v>6.6552495145626102E-5</v>
      </c>
      <c r="F1437" s="105">
        <v>4.0286618452382602E-5</v>
      </c>
      <c r="H1437" s="106">
        <f t="shared" si="22"/>
        <v>3.8682232710227958E-8</v>
      </c>
      <c r="I1437" s="37"/>
      <c r="O1437" s="104"/>
    </row>
    <row r="1438" spans="1:15">
      <c r="A1438" s="44">
        <f>Solar!A1438</f>
        <v>40603.75</v>
      </c>
      <c r="B1438" s="17">
        <v>1</v>
      </c>
      <c r="C1438" s="105">
        <v>2.8191451562266899E-4</v>
      </c>
      <c r="D1438" s="105">
        <v>2.49796723082789E-4</v>
      </c>
      <c r="E1438" s="105">
        <v>9.85003763838793E-5</v>
      </c>
      <c r="F1438" s="105">
        <v>4.2787167183909798E-5</v>
      </c>
      <c r="H1438" s="106">
        <f t="shared" si="22"/>
        <v>4.6736026546753273E-8</v>
      </c>
      <c r="I1438" s="37"/>
      <c r="O1438" s="104"/>
    </row>
    <row r="1439" spans="1:15">
      <c r="A1439" s="44">
        <f>Solar!A1439</f>
        <v>40603.791666666664</v>
      </c>
      <c r="B1439" s="17">
        <v>5</v>
      </c>
      <c r="C1439" s="105">
        <v>2.8191451562266899E-4</v>
      </c>
      <c r="D1439" s="105">
        <v>2.4050163127087399E-4</v>
      </c>
      <c r="E1439" s="105">
        <v>1.23484397747016E-4</v>
      </c>
      <c r="F1439" s="105">
        <v>4.0564457200330099E-5</v>
      </c>
      <c r="H1439" s="106">
        <f t="shared" si="22"/>
        <v>4.7671180683395071E-8</v>
      </c>
      <c r="I1439" s="37"/>
      <c r="O1439" s="104"/>
    </row>
    <row r="1440" spans="1:15">
      <c r="A1440" s="44">
        <f>Solar!A1440</f>
        <v>40603.833333333336</v>
      </c>
      <c r="B1440" s="17">
        <v>9</v>
      </c>
      <c r="C1440" s="105">
        <v>2.8191451562266899E-4</v>
      </c>
      <c r="D1440" s="105">
        <v>2.6083020992822902E-4</v>
      </c>
      <c r="E1440" s="105">
        <v>1.20049430255628E-4</v>
      </c>
      <c r="F1440" s="105">
        <v>3.7508230972907901E-5</v>
      </c>
      <c r="H1440" s="106">
        <f t="shared" si="22"/>
        <v>4.863211019301624E-8</v>
      </c>
      <c r="I1440" s="37"/>
      <c r="O1440" s="104"/>
    </row>
    <row r="1441" spans="1:15">
      <c r="A1441" s="44">
        <f>Solar!A1441</f>
        <v>40603.875</v>
      </c>
      <c r="B1441" s="17">
        <v>13</v>
      </c>
      <c r="C1441" s="105">
        <v>2.8191451562266899E-4</v>
      </c>
      <c r="D1441" s="105">
        <v>2.4209811650574499E-4</v>
      </c>
      <c r="E1441" s="105">
        <v>9.9587221566701002E-5</v>
      </c>
      <c r="F1441" s="105">
        <v>5.43174752237297E-5</v>
      </c>
      <c r="H1441" s="106">
        <f t="shared" si="22"/>
        <v>4.7077592286030885E-8</v>
      </c>
      <c r="I1441" s="37"/>
      <c r="O1441" s="104"/>
    </row>
    <row r="1442" spans="1:15">
      <c r="A1442" s="44">
        <f>Solar!A1442</f>
        <v>40603.916666666664</v>
      </c>
      <c r="B1442" s="17">
        <v>17</v>
      </c>
      <c r="C1442" s="105">
        <v>2.1225951009319399E-4</v>
      </c>
      <c r="D1442" s="105">
        <v>2.2443034657317499E-4</v>
      </c>
      <c r="E1442" s="105">
        <v>7.6602458626286196E-5</v>
      </c>
      <c r="F1442" s="105">
        <v>6.5986702637523198E-5</v>
      </c>
      <c r="H1442" s="106">
        <f t="shared" si="22"/>
        <v>4.022770957848461E-8</v>
      </c>
      <c r="I1442" s="37"/>
      <c r="O1442" s="104"/>
    </row>
    <row r="1443" spans="1:15">
      <c r="A1443" s="44">
        <f>Solar!A1443</f>
        <v>40603.958333333336</v>
      </c>
      <c r="B1443" s="17">
        <v>21</v>
      </c>
      <c r="C1443" s="105">
        <v>2.8191451562266899E-4</v>
      </c>
      <c r="D1443" s="105">
        <v>2.2027948496250999E-4</v>
      </c>
      <c r="E1443" s="105">
        <v>6.1171940598570495E-5</v>
      </c>
      <c r="F1443" s="105">
        <v>6.7653735125208005E-5</v>
      </c>
      <c r="H1443" s="106">
        <f t="shared" si="22"/>
        <v>4.3820810854788717E-8</v>
      </c>
      <c r="I1443" s="37"/>
      <c r="O1443" s="104"/>
    </row>
    <row r="1444" spans="1:15">
      <c r="A1444" s="44">
        <f>Solar!A1444</f>
        <v>40604</v>
      </c>
      <c r="B1444" s="17">
        <v>1</v>
      </c>
      <c r="C1444" s="105">
        <v>2.4214527260077299E-4</v>
      </c>
      <c r="D1444" s="105">
        <v>2.30887242411985E-4</v>
      </c>
      <c r="E1444" s="105">
        <v>5.5066822596300298E-5</v>
      </c>
      <c r="F1444" s="105">
        <v>5.64012658333356E-5</v>
      </c>
      <c r="H1444" s="106">
        <f t="shared" si="22"/>
        <v>4.0590319683499572E-8</v>
      </c>
      <c r="I1444" s="37"/>
      <c r="O1444" s="104"/>
    </row>
    <row r="1445" spans="1:15">
      <c r="A1445" s="44">
        <f>Solar!A1445</f>
        <v>40604.041666666664</v>
      </c>
      <c r="B1445" s="17">
        <v>5</v>
      </c>
      <c r="C1445" s="105">
        <v>2.1225951009319399E-4</v>
      </c>
      <c r="D1445" s="105">
        <v>1.9076224684223201E-4</v>
      </c>
      <c r="E1445" s="105">
        <v>5.31212355406318E-5</v>
      </c>
      <c r="F1445" s="105">
        <v>7.0709961352630196E-5</v>
      </c>
      <c r="H1445" s="106">
        <f t="shared" si="22"/>
        <v>3.6587010682547777E-8</v>
      </c>
      <c r="I1445" s="37"/>
      <c r="O1445" s="104"/>
    </row>
    <row r="1446" spans="1:15">
      <c r="A1446" s="44">
        <f>Solar!A1446</f>
        <v>40604.083333333336</v>
      </c>
      <c r="B1446" s="17">
        <v>9</v>
      </c>
      <c r="C1446" s="105">
        <v>2.4214527260077299E-4</v>
      </c>
      <c r="D1446" s="105">
        <v>2.0850097167412999E-4</v>
      </c>
      <c r="E1446" s="105">
        <v>5.32822496417906E-5</v>
      </c>
      <c r="F1446" s="105">
        <v>4.0564457200330099E-5</v>
      </c>
      <c r="H1446" s="106">
        <f t="shared" si="22"/>
        <v>3.781201049423776E-8</v>
      </c>
      <c r="I1446" s="37"/>
      <c r="O1446" s="104"/>
    </row>
    <row r="1447" spans="1:15">
      <c r="A1447" s="44">
        <f>Solar!A1447</f>
        <v>40604.125</v>
      </c>
      <c r="B1447" s="17">
        <v>13</v>
      </c>
      <c r="C1447" s="105">
        <v>2.1225951009319399E-4</v>
      </c>
      <c r="D1447" s="105">
        <v>2.4333982724397801E-4</v>
      </c>
      <c r="E1447" s="105">
        <v>5.6864813392573303E-5</v>
      </c>
      <c r="F1447" s="105">
        <v>5.6262346459361903E-5</v>
      </c>
      <c r="H1447" s="106">
        <f t="shared" si="22"/>
        <v>3.9494895638132448E-8</v>
      </c>
      <c r="I1447" s="37"/>
      <c r="O1447" s="104"/>
    </row>
    <row r="1448" spans="1:15">
      <c r="A1448" s="44">
        <f>Solar!A1448</f>
        <v>40604.166666666664</v>
      </c>
      <c r="B1448" s="17">
        <v>17</v>
      </c>
      <c r="C1448" s="105">
        <v>2.1225951009319399E-4</v>
      </c>
      <c r="D1448" s="105">
        <v>2.6012066093495398E-4</v>
      </c>
      <c r="E1448" s="105">
        <v>6.5586410538673496E-5</v>
      </c>
      <c r="F1448" s="105">
        <v>5.7651540199099199E-5</v>
      </c>
      <c r="H1448" s="106">
        <f t="shared" si="22"/>
        <v>4.136236956707783E-8</v>
      </c>
      <c r="I1448" s="37"/>
      <c r="O1448" s="104"/>
    </row>
    <row r="1449" spans="1:15">
      <c r="A1449" s="44">
        <f>Solar!A1449</f>
        <v>40604.208333333336</v>
      </c>
      <c r="B1449" s="17">
        <v>21</v>
      </c>
      <c r="C1449" s="105">
        <v>2.5202875311508999E-4</v>
      </c>
      <c r="D1449" s="105">
        <v>2.4380103408960701E-4</v>
      </c>
      <c r="E1449" s="105">
        <v>6.5210710969302996E-5</v>
      </c>
      <c r="F1449" s="105">
        <v>6.0291008304600201E-5</v>
      </c>
      <c r="H1449" s="106">
        <f t="shared" si="22"/>
        <v>4.3148021283236125E-8</v>
      </c>
      <c r="I1449" s="37"/>
      <c r="O1449" s="104"/>
    </row>
    <row r="1450" spans="1:15">
      <c r="A1450" s="44">
        <f>Solar!A1450</f>
        <v>40604.25</v>
      </c>
      <c r="B1450" s="17">
        <v>1</v>
      </c>
      <c r="C1450" s="105">
        <v>2.1225951009319399E-4</v>
      </c>
      <c r="D1450" s="105">
        <v>2.4660375261304699E-4</v>
      </c>
      <c r="E1450" s="105">
        <v>6.0219273833381101E-5</v>
      </c>
      <c r="F1450" s="105">
        <v>4.8760700264780299E-5</v>
      </c>
      <c r="H1450" s="106">
        <f t="shared" si="22"/>
        <v>3.9433558111416834E-8</v>
      </c>
      <c r="I1450" s="37"/>
      <c r="O1450" s="104"/>
    </row>
    <row r="1451" spans="1:15">
      <c r="A1451" s="44">
        <f>Solar!A1451</f>
        <v>40604.291666666664</v>
      </c>
      <c r="B1451" s="17">
        <v>5</v>
      </c>
      <c r="C1451" s="105">
        <v>2.1225951009319399E-4</v>
      </c>
      <c r="D1451" s="105">
        <v>2.5387662979412499E-4</v>
      </c>
      <c r="E1451" s="105">
        <v>5.5898728785620603E-5</v>
      </c>
      <c r="F1451" s="105">
        <v>4.6676909655174298E-5</v>
      </c>
      <c r="H1451" s="106">
        <f t="shared" si="22"/>
        <v>3.9493873495007906E-8</v>
      </c>
      <c r="I1451" s="37"/>
      <c r="O1451" s="104"/>
    </row>
    <row r="1452" spans="1:15">
      <c r="A1452" s="44">
        <f>Solar!A1452</f>
        <v>40604.333333333336</v>
      </c>
      <c r="B1452" s="17">
        <v>9</v>
      </c>
      <c r="C1452" s="105">
        <v>2.5202875311508999E-4</v>
      </c>
      <c r="D1452" s="105">
        <v>2.4149499986146099E-4</v>
      </c>
      <c r="E1452" s="105">
        <v>4.4023938825161101E-5</v>
      </c>
      <c r="F1452" s="105">
        <v>3.4452004745485798E-5</v>
      </c>
      <c r="H1452" s="106">
        <f t="shared" si="22"/>
        <v>3.9722201149110963E-8</v>
      </c>
      <c r="I1452" s="37"/>
      <c r="O1452" s="104"/>
    </row>
    <row r="1453" spans="1:15">
      <c r="A1453" s="44">
        <f>Solar!A1453</f>
        <v>40604.375</v>
      </c>
      <c r="B1453" s="17">
        <v>13</v>
      </c>
      <c r="C1453" s="105">
        <v>2.1225951009319399E-4</v>
      </c>
      <c r="D1453" s="105">
        <v>1.94380946707939E-4</v>
      </c>
      <c r="E1453" s="105">
        <v>3.36251114586571E-5</v>
      </c>
      <c r="F1453" s="105">
        <v>3.9730940956487702E-5</v>
      </c>
      <c r="H1453" s="106">
        <f t="shared" si="22"/>
        <v>3.3333090917797071E-8</v>
      </c>
      <c r="I1453" s="37"/>
      <c r="O1453" s="104"/>
    </row>
    <row r="1454" spans="1:15">
      <c r="A1454" s="44">
        <f>Solar!A1454</f>
        <v>40604.416666666664</v>
      </c>
      <c r="B1454" s="17">
        <v>17</v>
      </c>
      <c r="C1454" s="105">
        <v>2.4214527260077299E-4</v>
      </c>
      <c r="D1454" s="105">
        <v>1.7085939758084201E-4</v>
      </c>
      <c r="E1454" s="105">
        <v>3.8629966436342302E-5</v>
      </c>
      <c r="F1454" s="105">
        <v>6.8904009490971597E-5</v>
      </c>
      <c r="H1454" s="106">
        <f t="shared" si="22"/>
        <v>3.6148517090897835E-8</v>
      </c>
      <c r="I1454" s="37"/>
      <c r="O1454" s="104"/>
    </row>
    <row r="1455" spans="1:15">
      <c r="A1455" s="44">
        <f>Solar!A1455</f>
        <v>40604.458333333336</v>
      </c>
      <c r="B1455" s="17">
        <v>21</v>
      </c>
      <c r="C1455" s="105">
        <v>2.1225951009319399E-4</v>
      </c>
      <c r="D1455" s="105">
        <v>1.6816311140639399E-4</v>
      </c>
      <c r="E1455" s="105">
        <v>4.8196887613525998E-5</v>
      </c>
      <c r="F1455" s="105">
        <v>7.6266736311579502E-5</v>
      </c>
      <c r="H1455" s="106">
        <f t="shared" si="22"/>
        <v>3.5061544821159267E-8</v>
      </c>
      <c r="I1455" s="37"/>
      <c r="O1455" s="104"/>
    </row>
    <row r="1456" spans="1:15">
      <c r="A1456" s="44">
        <f>Solar!A1456</f>
        <v>40604.5</v>
      </c>
      <c r="B1456" s="17">
        <v>1</v>
      </c>
      <c r="C1456" s="105">
        <v>1.8237374758561599E-4</v>
      </c>
      <c r="D1456" s="105">
        <v>1.87817618520137E-4</v>
      </c>
      <c r="E1456" s="105">
        <v>5.87433112394256E-5</v>
      </c>
      <c r="F1456" s="105">
        <v>7.6683494433500704E-5</v>
      </c>
      <c r="H1456" s="106">
        <f t="shared" si="22"/>
        <v>3.5112373040186062E-8</v>
      </c>
      <c r="I1456" s="37"/>
      <c r="O1456" s="104"/>
    </row>
    <row r="1457" spans="1:15">
      <c r="A1457" s="44">
        <f>Solar!A1457</f>
        <v>40604.541666666664</v>
      </c>
      <c r="B1457" s="17">
        <v>5</v>
      </c>
      <c r="C1457" s="105">
        <v>1.8237374758561599E-4</v>
      </c>
      <c r="D1457" s="105">
        <v>1.9842537596961201E-4</v>
      </c>
      <c r="E1457" s="105">
        <v>7.7461200499132998E-5</v>
      </c>
      <c r="F1457" s="105">
        <v>7.0571041978656403E-5</v>
      </c>
      <c r="H1457" s="106">
        <f t="shared" si="22"/>
        <v>3.6724400418959549E-8</v>
      </c>
      <c r="I1457" s="37"/>
      <c r="O1457" s="104"/>
    </row>
    <row r="1458" spans="1:15">
      <c r="A1458" s="44">
        <f>Solar!A1458</f>
        <v>40604.583333333336</v>
      </c>
      <c r="B1458" s="17">
        <v>9</v>
      </c>
      <c r="C1458" s="105">
        <v>2.1225951009319399E-4</v>
      </c>
      <c r="D1458" s="105">
        <v>2.1336138227807E-4</v>
      </c>
      <c r="E1458" s="105">
        <v>9.8044169763929394E-5</v>
      </c>
      <c r="F1458" s="105">
        <v>8.5157576245898395E-5</v>
      </c>
      <c r="H1458" s="106">
        <f t="shared" si="22"/>
        <v>4.2279349887575815E-8</v>
      </c>
      <c r="I1458" s="37"/>
      <c r="O1458" s="104"/>
    </row>
    <row r="1459" spans="1:15">
      <c r="A1459" s="44">
        <f>Solar!A1459</f>
        <v>40604.625</v>
      </c>
      <c r="B1459" s="17">
        <v>13</v>
      </c>
      <c r="C1459" s="105">
        <v>1.8237374758561599E-4</v>
      </c>
      <c r="D1459" s="105">
        <v>2.3000030617039099E-4</v>
      </c>
      <c r="E1459" s="105">
        <v>1.14776218442679E-4</v>
      </c>
      <c r="F1459" s="105">
        <v>9.58543680418759E-5</v>
      </c>
      <c r="H1459" s="106">
        <f t="shared" si="22"/>
        <v>4.3264211127816796E-8</v>
      </c>
      <c r="I1459" s="37"/>
      <c r="O1459" s="104"/>
    </row>
    <row r="1460" spans="1:15">
      <c r="A1460" s="44">
        <f>Solar!A1460</f>
        <v>40604.666666666664</v>
      </c>
      <c r="B1460" s="17">
        <v>17</v>
      </c>
      <c r="C1460" s="105">
        <v>1.60959539804595E-4</v>
      </c>
      <c r="D1460" s="105">
        <v>2.39082533284322E-4</v>
      </c>
      <c r="E1460" s="105">
        <v>1.12522021026456E-4</v>
      </c>
      <c r="F1460" s="105">
        <v>8.3907301880134803E-5</v>
      </c>
      <c r="H1460" s="106">
        <f t="shared" si="22"/>
        <v>4.1421624721910264E-8</v>
      </c>
      <c r="I1460" s="37"/>
      <c r="O1460" s="104"/>
    </row>
    <row r="1461" spans="1:15">
      <c r="A1461" s="44">
        <f>Solar!A1461</f>
        <v>40604.708333333336</v>
      </c>
      <c r="B1461" s="17">
        <v>21</v>
      </c>
      <c r="C1461" s="105">
        <v>1.09659569515996E-4</v>
      </c>
      <c r="D1461" s="105">
        <v>2.3989851462659001E-4</v>
      </c>
      <c r="E1461" s="105">
        <v>1.17848904206459E-4</v>
      </c>
      <c r="F1461" s="105">
        <v>5.8623975816915401E-5</v>
      </c>
      <c r="H1461" s="106">
        <f t="shared" si="22"/>
        <v>3.6529928067080583E-8</v>
      </c>
      <c r="I1461" s="37"/>
      <c r="O1461" s="104"/>
    </row>
    <row r="1462" spans="1:15">
      <c r="A1462" s="44">
        <f>Solar!A1462</f>
        <v>40604.75</v>
      </c>
      <c r="B1462" s="17">
        <v>1</v>
      </c>
      <c r="C1462" s="105">
        <v>9.53049906737736E-5</v>
      </c>
      <c r="D1462" s="105">
        <v>2.21946925096709E-4</v>
      </c>
      <c r="E1462" s="105">
        <v>1.4292685046193699E-4</v>
      </c>
      <c r="F1462" s="105">
        <v>3.37574078756171E-5</v>
      </c>
      <c r="H1462" s="106">
        <f t="shared" si="22"/>
        <v>3.4301123201946995E-8</v>
      </c>
      <c r="I1462" s="37"/>
      <c r="O1462" s="104"/>
    </row>
    <row r="1463" spans="1:15">
      <c r="A1463" s="44">
        <f>Solar!A1463</f>
        <v>40604.791666666664</v>
      </c>
      <c r="B1463" s="17">
        <v>5</v>
      </c>
      <c r="C1463" s="105">
        <v>1.09659569515996E-4</v>
      </c>
      <c r="D1463" s="105">
        <v>2.42452891002383E-4</v>
      </c>
      <c r="E1463" s="105">
        <v>1.57418119566227E-4</v>
      </c>
      <c r="F1463" s="105">
        <v>3.2090375387932401E-5</v>
      </c>
      <c r="H1463" s="106">
        <f t="shared" si="22"/>
        <v>3.761256635225961E-8</v>
      </c>
      <c r="I1463" s="37"/>
      <c r="O1463" s="104"/>
    </row>
    <row r="1464" spans="1:15">
      <c r="A1464" s="44">
        <f>Solar!A1464</f>
        <v>40604.833333333336</v>
      </c>
      <c r="B1464" s="17">
        <v>9</v>
      </c>
      <c r="C1464" s="105">
        <v>1.4660496096237301E-4</v>
      </c>
      <c r="D1464" s="105">
        <v>2.50186975029091E-4</v>
      </c>
      <c r="E1464" s="105">
        <v>1.4554332960576701E-4</v>
      </c>
      <c r="F1464" s="105">
        <v>5.0149894004517697E-5</v>
      </c>
      <c r="H1464" s="106">
        <f t="shared" si="22"/>
        <v>4.1144802750121438E-8</v>
      </c>
      <c r="I1464" s="37"/>
      <c r="O1464" s="104"/>
    </row>
    <row r="1465" spans="1:15">
      <c r="A1465" s="44">
        <f>Solar!A1465</f>
        <v>40604.875</v>
      </c>
      <c r="B1465" s="17">
        <v>13</v>
      </c>
      <c r="C1465" s="105">
        <v>9.53049906737736E-5</v>
      </c>
      <c r="D1465" s="105">
        <v>2.2655899355300199E-4</v>
      </c>
      <c r="E1465" s="105">
        <v>1.3502374166339399E-4</v>
      </c>
      <c r="F1465" s="105">
        <v>6.5986702637523198E-5</v>
      </c>
      <c r="H1465" s="106">
        <f t="shared" si="22"/>
        <v>3.6310724203312E-8</v>
      </c>
      <c r="I1465" s="37"/>
      <c r="O1465" s="104"/>
    </row>
    <row r="1466" spans="1:15">
      <c r="A1466" s="44">
        <f>Solar!A1466</f>
        <v>40604.916666666664</v>
      </c>
      <c r="B1466" s="17">
        <v>17</v>
      </c>
      <c r="C1466" s="105">
        <v>9.53049906737736E-5</v>
      </c>
      <c r="D1466" s="105">
        <v>1.9203943503012899E-4</v>
      </c>
      <c r="E1466" s="105">
        <v>1.17929411257038E-4</v>
      </c>
      <c r="F1466" s="105">
        <v>6.8626170743024201E-5</v>
      </c>
      <c r="H1466" s="106">
        <f t="shared" si="22"/>
        <v>3.290972275721978E-8</v>
      </c>
      <c r="I1466" s="37"/>
      <c r="O1466" s="104"/>
    </row>
    <row r="1467" spans="1:15">
      <c r="A1467" s="44">
        <f>Solar!A1467</f>
        <v>40604.958333333336</v>
      </c>
      <c r="B1467" s="17">
        <v>21</v>
      </c>
      <c r="C1467" s="105">
        <v>6.5183907201568604E-5</v>
      </c>
      <c r="D1467" s="105">
        <v>1.7749368066797199E-4</v>
      </c>
      <c r="E1467" s="105">
        <v>1.02633071646954E-4</v>
      </c>
      <c r="F1467" s="105">
        <v>6.0291008304600201E-5</v>
      </c>
      <c r="H1467" s="106">
        <f t="shared" si="22"/>
        <v>2.816678248757603E-8</v>
      </c>
      <c r="I1467" s="37"/>
      <c r="O1467" s="104"/>
    </row>
    <row r="1468" spans="1:15">
      <c r="A1468" s="44">
        <f>Solar!A1468</f>
        <v>40605</v>
      </c>
      <c r="B1468" s="17">
        <v>1</v>
      </c>
      <c r="C1468" s="105">
        <v>8.65981149825893E-5</v>
      </c>
      <c r="D1468" s="105">
        <v>1.70965829929834E-4</v>
      </c>
      <c r="E1468" s="105">
        <v>9.3092986153297202E-5</v>
      </c>
      <c r="F1468" s="105">
        <v>6.2791557036127405E-5</v>
      </c>
      <c r="H1468" s="106">
        <f t="shared" si="22"/>
        <v>2.8711700562628324E-8</v>
      </c>
      <c r="I1468" s="37"/>
      <c r="O1468" s="104"/>
    </row>
    <row r="1469" spans="1:15">
      <c r="A1469" s="44">
        <f>Solar!A1469</f>
        <v>40605.041666666664</v>
      </c>
      <c r="B1469" s="17">
        <v>5</v>
      </c>
      <c r="C1469" s="105">
        <v>7.2243536140366606E-5</v>
      </c>
      <c r="D1469" s="105">
        <v>1.78948256104188E-4</v>
      </c>
      <c r="E1469" s="105">
        <v>7.9755651440645498E-5</v>
      </c>
      <c r="F1469" s="105">
        <v>8.2657027514371198E-5</v>
      </c>
      <c r="H1469" s="106">
        <f t="shared" si="22"/>
        <v>2.8722532722192449E-8</v>
      </c>
      <c r="I1469" s="37"/>
      <c r="O1469" s="104"/>
    </row>
    <row r="1470" spans="1:15">
      <c r="A1470" s="44">
        <f>Solar!A1470</f>
        <v>40605.083333333336</v>
      </c>
      <c r="B1470" s="17">
        <v>9</v>
      </c>
      <c r="C1470" s="105">
        <v>8.0950411831550906E-5</v>
      </c>
      <c r="D1470" s="105">
        <v>1.50069612077858E-4</v>
      </c>
      <c r="E1470" s="105">
        <v>6.2352710673734801E-5</v>
      </c>
      <c r="F1470" s="105">
        <v>9.9049513643271694E-5</v>
      </c>
      <c r="H1470" s="106">
        <f t="shared" si="22"/>
        <v>2.7251545015723296E-8</v>
      </c>
      <c r="I1470" s="37"/>
      <c r="O1470" s="104"/>
    </row>
    <row r="1471" spans="1:15">
      <c r="A1471" s="44">
        <f>Solar!A1471</f>
        <v>40605.125</v>
      </c>
      <c r="B1471" s="17">
        <v>13</v>
      </c>
      <c r="C1471" s="105">
        <v>7.3890782892752796E-5</v>
      </c>
      <c r="D1471" s="105">
        <v>1.4804739744702099E-4</v>
      </c>
      <c r="E1471" s="105">
        <v>5.43959305081388E-5</v>
      </c>
      <c r="F1471" s="105">
        <v>9.2103544944585099E-5</v>
      </c>
      <c r="H1471" s="106">
        <f t="shared" si="22"/>
        <v>2.5585948318923451E-8</v>
      </c>
      <c r="I1471" s="37"/>
      <c r="O1471" s="104"/>
    </row>
    <row r="1472" spans="1:15">
      <c r="A1472" s="44">
        <f>Solar!A1472</f>
        <v>40605.166666666664</v>
      </c>
      <c r="B1472" s="17">
        <v>17</v>
      </c>
      <c r="C1472" s="105">
        <v>1.09659569515996E-4</v>
      </c>
      <c r="D1472" s="105">
        <v>1.3751059489687401E-4</v>
      </c>
      <c r="E1472" s="105">
        <v>5.1403751794938202E-5</v>
      </c>
      <c r="F1472" s="105">
        <v>9.4187335554191093E-5</v>
      </c>
      <c r="H1472" s="106">
        <f t="shared" si="22"/>
        <v>2.7275086927916618E-8</v>
      </c>
      <c r="I1472" s="37"/>
      <c r="O1472" s="104"/>
    </row>
    <row r="1473" spans="1:15">
      <c r="A1473" s="44">
        <f>Solar!A1473</f>
        <v>40605.208333333336</v>
      </c>
      <c r="B1473" s="17">
        <v>21</v>
      </c>
      <c r="C1473" s="105">
        <v>1.09659569515996E-4</v>
      </c>
      <c r="D1473" s="105">
        <v>1.5677485006431499E-4</v>
      </c>
      <c r="E1473" s="105">
        <v>4.8666512075239103E-5</v>
      </c>
      <c r="F1473" s="105">
        <v>8.9602996213057902E-5</v>
      </c>
      <c r="H1473" s="106">
        <f t="shared" si="22"/>
        <v>2.8104439435319999E-8</v>
      </c>
      <c r="I1473" s="37"/>
      <c r="O1473" s="104"/>
    </row>
    <row r="1474" spans="1:15">
      <c r="A1474" s="44">
        <f>Solar!A1474</f>
        <v>40605.25</v>
      </c>
      <c r="B1474" s="17">
        <v>1</v>
      </c>
      <c r="C1474" s="105">
        <v>8.8245361734975503E-5</v>
      </c>
      <c r="D1474" s="105">
        <v>1.52375646306005E-4</v>
      </c>
      <c r="E1474" s="105">
        <v>5.2396672085417299E-5</v>
      </c>
      <c r="F1474" s="105">
        <v>9.25203030665063E-5</v>
      </c>
      <c r="H1474" s="106">
        <f t="shared" si="22"/>
        <v>2.6773471055062788E-8</v>
      </c>
      <c r="I1474" s="37"/>
      <c r="O1474" s="104"/>
    </row>
    <row r="1475" spans="1:15">
      <c r="A1475" s="44">
        <f>Solar!A1475</f>
        <v>40605.291666666664</v>
      </c>
      <c r="B1475" s="17">
        <v>5</v>
      </c>
      <c r="C1475" s="105">
        <v>1.09659569515996E-4</v>
      </c>
      <c r="D1475" s="105">
        <v>1.0731928523298301E-4</v>
      </c>
      <c r="E1475" s="105">
        <v>4.8854361859924298E-5</v>
      </c>
      <c r="F1475" s="105">
        <v>9.3770577432269905E-5</v>
      </c>
      <c r="H1475" s="106">
        <f t="shared" si="22"/>
        <v>2.4972485697303693E-8</v>
      </c>
      <c r="I1475" s="37"/>
      <c r="O1475" s="104"/>
    </row>
    <row r="1476" spans="1:15">
      <c r="A1476" s="44">
        <f>Solar!A1476</f>
        <v>40605.333333333336</v>
      </c>
      <c r="B1476" s="17">
        <v>9</v>
      </c>
      <c r="C1476" s="105">
        <v>1.60959539804595E-4</v>
      </c>
      <c r="D1476" s="105">
        <v>1.1264090268255301E-4</v>
      </c>
      <c r="E1476" s="105">
        <v>2.9760773030846501E-5</v>
      </c>
      <c r="F1476" s="105">
        <v>1.03356014236457E-4</v>
      </c>
      <c r="H1476" s="106">
        <f t="shared" si="22"/>
        <v>2.8244252066281353E-8</v>
      </c>
      <c r="I1476" s="37"/>
      <c r="O1476" s="104"/>
    </row>
    <row r="1477" spans="1:15">
      <c r="A1477" s="44">
        <f>Solar!A1477</f>
        <v>40605.375</v>
      </c>
      <c r="B1477" s="17">
        <v>13</v>
      </c>
      <c r="C1477" s="105">
        <v>1.8237374758561599E-4</v>
      </c>
      <c r="D1477" s="105">
        <v>7.2125655166497597E-5</v>
      </c>
      <c r="E1477" s="105">
        <v>1.31360670862032E-5</v>
      </c>
      <c r="F1477" s="105">
        <v>1.16275516016015E-4</v>
      </c>
      <c r="H1477" s="106">
        <f t="shared" ref="H1477:H1540" si="23">AVERAGE(C1477:F1477)/3600</f>
        <v>2.6660485128773043E-8</v>
      </c>
      <c r="I1477" s="37"/>
      <c r="O1477" s="104"/>
    </row>
    <row r="1478" spans="1:15">
      <c r="A1478" s="44">
        <f>Solar!A1478</f>
        <v>40605.416666666664</v>
      </c>
      <c r="B1478" s="17">
        <v>17</v>
      </c>
      <c r="C1478" s="105">
        <v>1.8237374758561599E-4</v>
      </c>
      <c r="D1478" s="105">
        <v>7.23385198644804E-5</v>
      </c>
      <c r="E1478" s="105">
        <v>1.1042883771139201E-5</v>
      </c>
      <c r="F1478" s="105">
        <v>1.3961397084360201E-4</v>
      </c>
      <c r="H1478" s="106">
        <f t="shared" si="23"/>
        <v>2.8150633476724831E-8</v>
      </c>
      <c r="I1478" s="37"/>
      <c r="O1478" s="104"/>
    </row>
    <row r="1479" spans="1:15">
      <c r="A1479" s="44">
        <f>Solar!A1479</f>
        <v>40605.458333333336</v>
      </c>
      <c r="B1479" s="17">
        <v>21</v>
      </c>
      <c r="C1479" s="105">
        <v>1.8237374758561599E-4</v>
      </c>
      <c r="D1479" s="105">
        <v>9.1035135837301E-5</v>
      </c>
      <c r="E1479" s="105">
        <v>1.7859147386860599E-5</v>
      </c>
      <c r="F1479" s="105">
        <v>1.4128100333128701E-4</v>
      </c>
      <c r="H1479" s="106">
        <f t="shared" si="23"/>
        <v>3.0038127370907262E-8</v>
      </c>
      <c r="I1479" s="37"/>
      <c r="O1479" s="104"/>
    </row>
    <row r="1480" spans="1:15">
      <c r="A1480" s="44">
        <f>Solar!A1480</f>
        <v>40605.5</v>
      </c>
      <c r="B1480" s="17">
        <v>1</v>
      </c>
      <c r="C1480" s="105">
        <v>1.52487985078038E-4</v>
      </c>
      <c r="D1480" s="105">
        <v>1.0593566469609499E-4</v>
      </c>
      <c r="E1480" s="105">
        <v>2.49303499960833E-5</v>
      </c>
      <c r="F1480" s="105">
        <v>1.4058640646141799E-4</v>
      </c>
      <c r="H1480" s="106">
        <f t="shared" si="23"/>
        <v>2.9440305988307937E-8</v>
      </c>
      <c r="I1480" s="37"/>
      <c r="O1480" s="104"/>
    </row>
    <row r="1481" spans="1:15">
      <c r="A1481" s="44">
        <f>Solar!A1481</f>
        <v>40605.541666666664</v>
      </c>
      <c r="B1481" s="17">
        <v>5</v>
      </c>
      <c r="C1481" s="105">
        <v>1.8237374758561599E-4</v>
      </c>
      <c r="D1481" s="105">
        <v>1.0540350295113801E-4</v>
      </c>
      <c r="E1481" s="105">
        <v>2.8606838639208598E-5</v>
      </c>
      <c r="F1481" s="105">
        <v>1.42114519575129E-4</v>
      </c>
      <c r="H1481" s="106">
        <f t="shared" si="23"/>
        <v>3.1840181163270253E-8</v>
      </c>
      <c r="I1481" s="37"/>
      <c r="O1481" s="104"/>
    </row>
    <row r="1482" spans="1:15">
      <c r="A1482" s="44">
        <f>Solar!A1482</f>
        <v>40605.583333333336</v>
      </c>
      <c r="B1482" s="17">
        <v>9</v>
      </c>
      <c r="C1482" s="105">
        <v>1.8237374758561599E-4</v>
      </c>
      <c r="D1482" s="105">
        <v>1.2580303650782101E-4</v>
      </c>
      <c r="E1482" s="105">
        <v>3.2390670016439798E-5</v>
      </c>
      <c r="F1482" s="105">
        <v>1.42948035818971E-4</v>
      </c>
      <c r="H1482" s="106">
        <f t="shared" si="23"/>
        <v>3.3577464578392212E-8</v>
      </c>
      <c r="I1482" s="37"/>
      <c r="O1482" s="104"/>
    </row>
    <row r="1483" spans="1:15">
      <c r="A1483" s="44">
        <f>Solar!A1483</f>
        <v>40605.625</v>
      </c>
      <c r="B1483" s="17">
        <v>13</v>
      </c>
      <c r="C1483" s="105">
        <v>1.8237374758561599E-4</v>
      </c>
      <c r="D1483" s="105">
        <v>1.3751059489687401E-4</v>
      </c>
      <c r="E1483" s="105">
        <v>3.2028388288832598E-5</v>
      </c>
      <c r="F1483" s="105">
        <v>1.40725325835392E-4</v>
      </c>
      <c r="H1483" s="106">
        <f t="shared" si="23"/>
        <v>3.4210976153244069E-8</v>
      </c>
      <c r="I1483" s="37"/>
      <c r="O1483" s="104"/>
    </row>
    <row r="1484" spans="1:15">
      <c r="A1484" s="44">
        <f>Solar!A1484</f>
        <v>40605.666666666664</v>
      </c>
      <c r="B1484" s="17">
        <v>17</v>
      </c>
      <c r="C1484" s="105">
        <v>1.60959539804595E-4</v>
      </c>
      <c r="D1484" s="105">
        <v>1.3254375194394301E-4</v>
      </c>
      <c r="E1484" s="105">
        <v>2.9760773030846501E-5</v>
      </c>
      <c r="F1484" s="105">
        <v>1.16970112885883E-4</v>
      </c>
      <c r="H1484" s="106">
        <f t="shared" si="23"/>
        <v>3.0571817893421357E-8</v>
      </c>
      <c r="I1484" s="37"/>
      <c r="O1484" s="104"/>
    </row>
    <row r="1485" spans="1:15">
      <c r="A1485" s="44">
        <f>Solar!A1485</f>
        <v>40605.708333333336</v>
      </c>
      <c r="B1485" s="17">
        <v>21</v>
      </c>
      <c r="C1485" s="105">
        <v>1.60959539804595E-4</v>
      </c>
      <c r="D1485" s="105">
        <v>1.21049058252873E-4</v>
      </c>
      <c r="E1485" s="105">
        <v>3.3826379085105501E-5</v>
      </c>
      <c r="F1485" s="105">
        <v>1.02939256114536E-4</v>
      </c>
      <c r="H1485" s="106">
        <f t="shared" si="23"/>
        <v>2.9081543976188162E-8</v>
      </c>
      <c r="I1485" s="37"/>
      <c r="O1485" s="104"/>
    </row>
    <row r="1486" spans="1:15">
      <c r="A1486" s="44">
        <f>Solar!A1486</f>
        <v>40605.75</v>
      </c>
      <c r="B1486" s="17">
        <v>1</v>
      </c>
      <c r="C1486" s="105">
        <v>1.90845302312174E-4</v>
      </c>
      <c r="D1486" s="105">
        <v>1.54894545232134E-4</v>
      </c>
      <c r="E1486" s="105">
        <v>4.45606524956904E-5</v>
      </c>
      <c r="F1486" s="105">
        <v>8.4740818123977207E-5</v>
      </c>
      <c r="H1486" s="106">
        <f t="shared" si="23"/>
        <v>3.2988980428053869E-8</v>
      </c>
      <c r="I1486" s="37"/>
      <c r="O1486" s="104"/>
    </row>
    <row r="1487" spans="1:15">
      <c r="A1487" s="44">
        <f>Solar!A1487</f>
        <v>40605.791666666664</v>
      </c>
      <c r="B1487" s="17">
        <v>5</v>
      </c>
      <c r="C1487" s="105">
        <v>1.52487985078038E-4</v>
      </c>
      <c r="D1487" s="105">
        <v>1.73804025902937E-4</v>
      </c>
      <c r="E1487" s="105">
        <v>4.4802173647428599E-5</v>
      </c>
      <c r="F1487" s="105">
        <v>7.4321865075947205E-5</v>
      </c>
      <c r="H1487" s="106">
        <f t="shared" si="23"/>
        <v>3.0931670118357696E-8</v>
      </c>
      <c r="I1487" s="37"/>
      <c r="O1487" s="104"/>
    </row>
    <row r="1488" spans="1:15">
      <c r="A1488" s="44">
        <f>Solar!A1488</f>
        <v>40605.833333333336</v>
      </c>
      <c r="B1488" s="17">
        <v>9</v>
      </c>
      <c r="C1488" s="105">
        <v>1.8237374758561599E-4</v>
      </c>
      <c r="D1488" s="105">
        <v>1.5524931972877201E-4</v>
      </c>
      <c r="E1488" s="105">
        <v>4.9646014523955001E-5</v>
      </c>
      <c r="F1488" s="105">
        <v>5.8485056442941602E-5</v>
      </c>
      <c r="H1488" s="106">
        <f t="shared" si="23"/>
        <v>3.0955148491755879E-8</v>
      </c>
      <c r="I1488" s="37"/>
      <c r="O1488" s="104"/>
    </row>
    <row r="1489" spans="1:15">
      <c r="A1489" s="44">
        <f>Solar!A1489</f>
        <v>40605.875</v>
      </c>
      <c r="B1489" s="17">
        <v>13</v>
      </c>
      <c r="C1489" s="105">
        <v>1.8237374758561599E-4</v>
      </c>
      <c r="D1489" s="105">
        <v>1.7110773972848901E-4</v>
      </c>
      <c r="E1489" s="105">
        <v>3.9703393777400697E-5</v>
      </c>
      <c r="F1489" s="105">
        <v>4.76493452729905E-5</v>
      </c>
      <c r="H1489" s="106">
        <f t="shared" si="23"/>
        <v>3.0613487941978899E-8</v>
      </c>
      <c r="I1489" s="37"/>
      <c r="O1489" s="104"/>
    </row>
    <row r="1490" spans="1:15">
      <c r="A1490" s="44">
        <f>Solar!A1490</f>
        <v>40605.916666666664</v>
      </c>
      <c r="B1490" s="17">
        <v>17</v>
      </c>
      <c r="C1490" s="105">
        <v>1.31073777297017E-4</v>
      </c>
      <c r="D1490" s="105">
        <v>1.8572444898997301E-4</v>
      </c>
      <c r="E1490" s="105">
        <v>2.9036209575632E-5</v>
      </c>
      <c r="F1490" s="105">
        <v>4.8343942142859098E-5</v>
      </c>
      <c r="H1490" s="106">
        <f t="shared" si="23"/>
        <v>2.7373498472602853E-8</v>
      </c>
      <c r="I1490" s="37"/>
      <c r="O1490" s="104"/>
    </row>
    <row r="1491" spans="1:15">
      <c r="A1491" s="44">
        <f>Solar!A1491</f>
        <v>40605.958333333336</v>
      </c>
      <c r="B1491" s="17">
        <v>21</v>
      </c>
      <c r="C1491" s="105">
        <v>9.53049906737736E-5</v>
      </c>
      <c r="D1491" s="105">
        <v>1.89023851808706E-4</v>
      </c>
      <c r="E1491" s="105">
        <v>2.2850584522782502E-5</v>
      </c>
      <c r="F1491" s="105">
        <v>5.7929378947046703E-5</v>
      </c>
      <c r="H1491" s="106">
        <f t="shared" si="23"/>
        <v>2.5354778191132554E-8</v>
      </c>
      <c r="I1491" s="37"/>
      <c r="O1491" s="104"/>
    </row>
    <row r="1492" spans="1:15">
      <c r="A1492" s="44">
        <f>Solar!A1492</f>
        <v>40606</v>
      </c>
      <c r="B1492" s="17">
        <v>1</v>
      </c>
      <c r="C1492" s="105">
        <v>8.0950411831550906E-5</v>
      </c>
      <c r="D1492" s="105">
        <v>1.6245124201052301E-4</v>
      </c>
      <c r="E1492" s="105">
        <v>1.4330255003130801E-5</v>
      </c>
      <c r="F1492" s="105">
        <v>4.9594216508622703E-5</v>
      </c>
      <c r="H1492" s="106">
        <f t="shared" si="23"/>
        <v>2.1342092038460239E-8</v>
      </c>
      <c r="I1492" s="37"/>
      <c r="O1492" s="104"/>
    </row>
    <row r="1493" spans="1:15">
      <c r="A1493" s="44">
        <f>Solar!A1493</f>
        <v>40606.041666666664</v>
      </c>
      <c r="B1493" s="17">
        <v>5</v>
      </c>
      <c r="C1493" s="105">
        <v>1.09659569515996E-4</v>
      </c>
      <c r="D1493" s="105">
        <v>1.3605601946065801E-4</v>
      </c>
      <c r="E1493" s="105">
        <v>9.5535033354205197E-6</v>
      </c>
      <c r="F1493" s="105">
        <v>4.5565554663384499E-5</v>
      </c>
      <c r="H1493" s="106">
        <f t="shared" si="23"/>
        <v>2.0891294928851323E-8</v>
      </c>
      <c r="I1493" s="37"/>
      <c r="O1493" s="104"/>
    </row>
    <row r="1494" spans="1:15">
      <c r="A1494" s="44">
        <f>Solar!A1494</f>
        <v>40606.083333333336</v>
      </c>
      <c r="B1494" s="17">
        <v>9</v>
      </c>
      <c r="C1494" s="105">
        <v>1.09659569515996E-4</v>
      </c>
      <c r="D1494" s="105">
        <v>8.7487390870921402E-5</v>
      </c>
      <c r="E1494" s="105">
        <v>5.8501790087687497E-6</v>
      </c>
      <c r="F1494" s="105">
        <v>4.09812153222513E-5</v>
      </c>
      <c r="H1494" s="106">
        <f t="shared" si="23"/>
        <v>1.6942941299856766E-8</v>
      </c>
      <c r="I1494" s="37"/>
      <c r="O1494" s="104"/>
    </row>
    <row r="1495" spans="1:15">
      <c r="A1495" s="44">
        <f>Solar!A1495</f>
        <v>40606.125</v>
      </c>
      <c r="B1495" s="17">
        <v>13</v>
      </c>
      <c r="C1495" s="105">
        <v>7.3890782892752796E-5</v>
      </c>
      <c r="D1495" s="105">
        <v>7.5425057985230702E-5</v>
      </c>
      <c r="E1495" s="105">
        <v>5.0719441865013398E-6</v>
      </c>
      <c r="F1495" s="105">
        <v>4.09812153222513E-5</v>
      </c>
      <c r="H1495" s="106">
        <f t="shared" si="23"/>
        <v>1.3567291693523343E-8</v>
      </c>
      <c r="I1495" s="37"/>
      <c r="O1495" s="104"/>
    </row>
    <row r="1496" spans="1:15">
      <c r="A1496" s="44">
        <f>Solar!A1496</f>
        <v>40606.166666666664</v>
      </c>
      <c r="B1496" s="17">
        <v>17</v>
      </c>
      <c r="C1496" s="105">
        <v>5.9536204050530203E-5</v>
      </c>
      <c r="D1496" s="105">
        <v>7.1699925770532099E-5</v>
      </c>
      <c r="E1496" s="105">
        <v>5.09877987002781E-6</v>
      </c>
      <c r="F1496" s="105">
        <v>3.1256859144089998E-5</v>
      </c>
      <c r="H1496" s="106">
        <f t="shared" si="23"/>
        <v>1.1638317280220841E-8</v>
      </c>
      <c r="I1496" s="37"/>
      <c r="O1496" s="104"/>
    </row>
    <row r="1497" spans="1:15">
      <c r="A1497" s="44">
        <f>Solar!A1497</f>
        <v>40606.208333333336</v>
      </c>
      <c r="B1497" s="17">
        <v>21</v>
      </c>
      <c r="C1497" s="105">
        <v>4.5181625208307502E-5</v>
      </c>
      <c r="D1497" s="105">
        <v>5.9318295837867201E-5</v>
      </c>
      <c r="E1497" s="105">
        <v>5.1121977117910396E-6</v>
      </c>
      <c r="F1497" s="105">
        <v>3.0423342900247601E-5</v>
      </c>
      <c r="H1497" s="106">
        <f t="shared" si="23"/>
        <v>9.7246848373759259E-9</v>
      </c>
      <c r="I1497" s="37"/>
      <c r="O1497" s="104"/>
    </row>
    <row r="1498" spans="1:15">
      <c r="A1498" s="44">
        <f>Solar!A1498</f>
        <v>40606.25</v>
      </c>
      <c r="B1498" s="17">
        <v>1</v>
      </c>
      <c r="C1498" s="105">
        <v>4.5181625208307502E-5</v>
      </c>
      <c r="D1498" s="105">
        <v>4.5588522817978097E-5</v>
      </c>
      <c r="E1498" s="105">
        <v>4.2534558389442496E-6</v>
      </c>
      <c r="F1498" s="105">
        <v>2.4310890445403301E-5</v>
      </c>
      <c r="H1498" s="106">
        <f t="shared" si="23"/>
        <v>8.2871176604606339E-9</v>
      </c>
      <c r="I1498" s="37"/>
      <c r="O1498" s="104"/>
    </row>
    <row r="1499" spans="1:15">
      <c r="A1499" s="44">
        <f>Solar!A1499</f>
        <v>40606.291666666664</v>
      </c>
      <c r="B1499" s="17">
        <v>5</v>
      </c>
      <c r="C1499" s="105">
        <v>2.7767873825939E-5</v>
      </c>
      <c r="D1499" s="105">
        <v>4.2076255301262297E-5</v>
      </c>
      <c r="E1499" s="105">
        <v>4.6425732500779503E-6</v>
      </c>
      <c r="F1499" s="105">
        <v>2.40330516974558E-5</v>
      </c>
      <c r="H1499" s="106">
        <f t="shared" si="23"/>
        <v>6.8416495885232678E-9</v>
      </c>
      <c r="I1499" s="37"/>
      <c r="O1499" s="104"/>
    </row>
    <row r="1500" spans="1:15">
      <c r="A1500" s="44">
        <f>Solar!A1500</f>
        <v>40606.333333333336</v>
      </c>
      <c r="B1500" s="17">
        <v>9</v>
      </c>
      <c r="C1500" s="105">
        <v>2.7767873825939E-5</v>
      </c>
      <c r="D1500" s="105">
        <v>3.2887595838339102E-5</v>
      </c>
      <c r="E1500" s="105">
        <v>5.4744794393982803E-6</v>
      </c>
      <c r="F1500" s="105">
        <v>3.3896327249590899E-5</v>
      </c>
      <c r="H1500" s="106">
        <f t="shared" si="23"/>
        <v>6.9462691911991163E-9</v>
      </c>
      <c r="I1500" s="37"/>
      <c r="O1500" s="104"/>
    </row>
    <row r="1501" spans="1:15">
      <c r="A1501" s="44">
        <f>Solar!A1501</f>
        <v>40606.375</v>
      </c>
      <c r="B1501" s="17">
        <v>13</v>
      </c>
      <c r="C1501" s="105">
        <v>2.7767873825939E-5</v>
      </c>
      <c r="D1501" s="105">
        <v>1.6177717046691101E-5</v>
      </c>
      <c r="E1501" s="105">
        <v>4.6023197247882598E-6</v>
      </c>
      <c r="F1501" s="105">
        <v>4.0286618452382602E-5</v>
      </c>
      <c r="H1501" s="106">
        <f t="shared" si="23"/>
        <v>6.1690645173472897E-9</v>
      </c>
      <c r="I1501" s="37"/>
      <c r="O1501" s="104"/>
    </row>
    <row r="1502" spans="1:15">
      <c r="A1502" s="44">
        <f>Solar!A1502</f>
        <v>40606.416666666664</v>
      </c>
      <c r="B1502" s="17">
        <v>17</v>
      </c>
      <c r="C1502" s="105">
        <v>2.7767873825939E-5</v>
      </c>
      <c r="D1502" s="105">
        <v>8.7274526172938605E-6</v>
      </c>
      <c r="E1502" s="105">
        <v>4.56206619949856E-6</v>
      </c>
      <c r="F1502" s="105">
        <v>6.2791557036127405E-5</v>
      </c>
      <c r="H1502" s="106">
        <f t="shared" si="23"/>
        <v>7.2117326165874184E-9</v>
      </c>
      <c r="I1502" s="37"/>
      <c r="O1502" s="104"/>
    </row>
    <row r="1503" spans="1:15">
      <c r="A1503" s="44">
        <f>Solar!A1503</f>
        <v>40606.458333333336</v>
      </c>
      <c r="B1503" s="17">
        <v>21</v>
      </c>
      <c r="C1503" s="105">
        <v>1.9060998134754699E-5</v>
      </c>
      <c r="D1503" s="105">
        <v>1.3020224026613199E-5</v>
      </c>
      <c r="E1503" s="105">
        <v>5.7562541164261298E-6</v>
      </c>
      <c r="F1503" s="105">
        <v>6.6125622011497005E-5</v>
      </c>
      <c r="H1503" s="106">
        <f t="shared" si="23"/>
        <v>7.2196596034229885E-9</v>
      </c>
      <c r="I1503" s="37"/>
      <c r="O1503" s="104"/>
    </row>
    <row r="1504" spans="1:15">
      <c r="A1504" s="44">
        <f>Solar!A1504</f>
        <v>40606.5</v>
      </c>
      <c r="B1504" s="17">
        <v>1</v>
      </c>
      <c r="C1504" s="105">
        <v>2.7767873825939E-5</v>
      </c>
      <c r="D1504" s="105">
        <v>1.19204230870355E-5</v>
      </c>
      <c r="E1504" s="105">
        <v>7.6213341215152499E-6</v>
      </c>
      <c r="F1504" s="105">
        <v>6.7375896377260596E-5</v>
      </c>
      <c r="H1504" s="106">
        <f t="shared" si="23"/>
        <v>7.964272736927108E-9</v>
      </c>
      <c r="I1504" s="37"/>
      <c r="O1504" s="104"/>
    </row>
    <row r="1505" spans="1:15">
      <c r="A1505" s="44">
        <f>Solar!A1505</f>
        <v>40606.541666666664</v>
      </c>
      <c r="B1505" s="17">
        <v>5</v>
      </c>
      <c r="C1505" s="105">
        <v>2.7767873825939E-5</v>
      </c>
      <c r="D1505" s="105">
        <v>1.0040118254854301E-5</v>
      </c>
      <c r="E1505" s="105">
        <v>7.8226017479637108E-6</v>
      </c>
      <c r="F1505" s="105">
        <v>7.3488348832104802E-5</v>
      </c>
      <c r="H1505" s="106">
        <f t="shared" si="23"/>
        <v>8.2721487958931813E-9</v>
      </c>
      <c r="I1505" s="37"/>
      <c r="O1505" s="104"/>
    </row>
    <row r="1506" spans="1:15">
      <c r="A1506" s="44">
        <f>Solar!A1506</f>
        <v>40606.583333333336</v>
      </c>
      <c r="B1506" s="17">
        <v>9</v>
      </c>
      <c r="C1506" s="105">
        <v>2.7767873825939E-5</v>
      </c>
      <c r="D1506" s="105">
        <v>1.3445953422578699E-5</v>
      </c>
      <c r="E1506" s="105">
        <v>1.00767991641865E-5</v>
      </c>
      <c r="F1506" s="105">
        <v>7.7794849425290503E-5</v>
      </c>
      <c r="H1506" s="106">
        <f t="shared" si="23"/>
        <v>8.9642691554162982E-9</v>
      </c>
      <c r="I1506" s="37"/>
      <c r="O1506" s="104"/>
    </row>
    <row r="1507" spans="1:15">
      <c r="A1507" s="44">
        <f>Solar!A1507</f>
        <v>40606.625</v>
      </c>
      <c r="B1507" s="17">
        <v>13</v>
      </c>
      <c r="C1507" s="105">
        <v>2.14142077810207E-5</v>
      </c>
      <c r="D1507" s="105">
        <v>2.30248648318037E-5</v>
      </c>
      <c r="E1507" s="105">
        <v>1.45449404713425E-5</v>
      </c>
      <c r="F1507" s="105">
        <v>8.8908399343189196E-5</v>
      </c>
      <c r="H1507" s="106">
        <f t="shared" si="23"/>
        <v>1.0270306418566395E-8</v>
      </c>
      <c r="I1507" s="37"/>
      <c r="O1507" s="104"/>
    </row>
    <row r="1508" spans="1:15">
      <c r="A1508" s="44">
        <f>Solar!A1508</f>
        <v>40606.666666666664</v>
      </c>
      <c r="B1508" s="17">
        <v>17</v>
      </c>
      <c r="C1508" s="105">
        <v>2.14142077810207E-5</v>
      </c>
      <c r="D1508" s="105">
        <v>2.00447590600448E-5</v>
      </c>
      <c r="E1508" s="105">
        <v>1.80738328550723E-5</v>
      </c>
      <c r="F1508" s="105">
        <v>9.97441105131404E-5</v>
      </c>
      <c r="H1508" s="106">
        <f t="shared" si="23"/>
        <v>1.1060896542310985E-8</v>
      </c>
      <c r="I1508" s="37"/>
      <c r="O1508" s="104"/>
    </row>
    <row r="1509" spans="1:15">
      <c r="A1509" s="44">
        <f>Solar!A1509</f>
        <v>40606.708333333336</v>
      </c>
      <c r="B1509" s="17">
        <v>21</v>
      </c>
      <c r="C1509" s="105">
        <v>1.2707332089836499E-5</v>
      </c>
      <c r="D1509" s="105">
        <v>2.3734413825079601E-5</v>
      </c>
      <c r="E1509" s="105">
        <v>2.41923686991056E-5</v>
      </c>
      <c r="F1509" s="105">
        <v>7.5711058815684494E-5</v>
      </c>
      <c r="H1509" s="106">
        <f t="shared" si="23"/>
        <v>9.4684148215073749E-9</v>
      </c>
      <c r="I1509" s="37"/>
      <c r="O1509" s="104"/>
    </row>
    <row r="1510" spans="1:15">
      <c r="A1510" s="44">
        <f>Solar!A1510</f>
        <v>40606.75</v>
      </c>
      <c r="B1510" s="17">
        <v>1</v>
      </c>
      <c r="C1510" s="105">
        <v>2.14142077810207E-5</v>
      </c>
      <c r="D1510" s="105">
        <v>4.5588522817978097E-5</v>
      </c>
      <c r="E1510" s="105">
        <v>2.9827862239662699E-5</v>
      </c>
      <c r="F1510" s="105">
        <v>7.2515913214288701E-5</v>
      </c>
      <c r="H1510" s="106">
        <f t="shared" si="23"/>
        <v>1.1760174031454876E-8</v>
      </c>
      <c r="I1510" s="37"/>
      <c r="O1510" s="104"/>
    </row>
    <row r="1511" spans="1:15">
      <c r="A1511" s="44">
        <f>Solar!A1511</f>
        <v>40606.791666666664</v>
      </c>
      <c r="B1511" s="17">
        <v>5</v>
      </c>
      <c r="C1511" s="105">
        <v>1.50605417361025E-5</v>
      </c>
      <c r="D1511" s="105">
        <v>5.6551054764091097E-5</v>
      </c>
      <c r="E1511" s="105">
        <v>3.6308679811303298E-5</v>
      </c>
      <c r="F1511" s="105">
        <v>7.7517010677343094E-5</v>
      </c>
      <c r="H1511" s="106">
        <f t="shared" si="23"/>
        <v>1.2877589374225E-8</v>
      </c>
      <c r="I1511" s="37"/>
      <c r="O1511" s="104"/>
    </row>
    <row r="1512" spans="1:15">
      <c r="A1512" s="44">
        <f>Solar!A1512</f>
        <v>40606.833333333336</v>
      </c>
      <c r="B1512" s="17">
        <v>9</v>
      </c>
      <c r="C1512" s="105">
        <v>2.14142077810207E-5</v>
      </c>
      <c r="D1512" s="105">
        <v>8.0711197985136295E-5</v>
      </c>
      <c r="E1512" s="105">
        <v>3.9274022840977397E-5</v>
      </c>
      <c r="F1512" s="105">
        <v>8.5018656871924697E-5</v>
      </c>
      <c r="H1512" s="106">
        <f t="shared" si="23"/>
        <v>1.5723478158267992E-8</v>
      </c>
      <c r="I1512" s="37"/>
      <c r="O1512" s="104"/>
    </row>
    <row r="1513" spans="1:15">
      <c r="A1513" s="44">
        <f>Solar!A1513</f>
        <v>40606.875</v>
      </c>
      <c r="B1513" s="17">
        <v>13</v>
      </c>
      <c r="C1513" s="105">
        <v>1.9060998134754699E-5</v>
      </c>
      <c r="D1513" s="105">
        <v>7.2267564965152804E-5</v>
      </c>
      <c r="E1513" s="105">
        <v>4.2225948028888197E-5</v>
      </c>
      <c r="F1513" s="105">
        <v>7.5155381319789595E-5</v>
      </c>
      <c r="H1513" s="106">
        <f t="shared" si="23"/>
        <v>1.4493742531151757E-8</v>
      </c>
      <c r="I1513" s="37"/>
      <c r="O1513" s="104"/>
    </row>
    <row r="1514" spans="1:15">
      <c r="A1514" s="44">
        <f>Solar!A1514</f>
        <v>40606.916666666664</v>
      </c>
      <c r="B1514" s="17">
        <v>17</v>
      </c>
      <c r="C1514" s="105">
        <v>2.7767873825939E-5</v>
      </c>
      <c r="D1514" s="105">
        <v>6.3256292750548594E-5</v>
      </c>
      <c r="E1514" s="105">
        <v>5.0652352656197297E-5</v>
      </c>
      <c r="F1514" s="105">
        <v>8.0989995026686405E-5</v>
      </c>
      <c r="H1514" s="106">
        <f t="shared" si="23"/>
        <v>1.5462952379123006E-8</v>
      </c>
      <c r="I1514" s="37"/>
      <c r="O1514" s="104"/>
    </row>
    <row r="1515" spans="1:15">
      <c r="A1515" s="44">
        <f>Solar!A1515</f>
        <v>40606.958333333336</v>
      </c>
      <c r="B1515" s="17">
        <v>21</v>
      </c>
      <c r="C1515" s="105">
        <v>2.14142077810207E-5</v>
      </c>
      <c r="D1515" s="105">
        <v>7.0351782683307805E-5</v>
      </c>
      <c r="E1515" s="105">
        <v>5.85957149800301E-5</v>
      </c>
      <c r="F1515" s="105">
        <v>6.4319670149838405E-5</v>
      </c>
      <c r="H1515" s="106">
        <f t="shared" si="23"/>
        <v>1.4908428860708126E-8</v>
      </c>
      <c r="I1515" s="37"/>
      <c r="O1515" s="104"/>
    </row>
    <row r="1516" spans="1:15">
      <c r="A1516" s="44">
        <f>Solar!A1516</f>
        <v>40607</v>
      </c>
      <c r="B1516" s="17">
        <v>1</v>
      </c>
      <c r="C1516" s="105">
        <v>2.9415120578325199E-5</v>
      </c>
      <c r="D1516" s="105">
        <v>6.4249661341134905E-5</v>
      </c>
      <c r="E1516" s="105">
        <v>6.5814513848648395E-5</v>
      </c>
      <c r="F1516" s="105">
        <v>5.5150991467572002E-5</v>
      </c>
      <c r="H1516" s="106">
        <f t="shared" si="23"/>
        <v>1.4904881058033369E-8</v>
      </c>
      <c r="I1516" s="37"/>
      <c r="O1516" s="104"/>
    </row>
    <row r="1517" spans="1:15">
      <c r="A1517" s="44">
        <f>Solar!A1517</f>
        <v>40607.041666666664</v>
      </c>
      <c r="B1517" s="17">
        <v>5</v>
      </c>
      <c r="C1517" s="105">
        <v>5.0829328359345903E-5</v>
      </c>
      <c r="D1517" s="105">
        <v>4.3459875838150301E-5</v>
      </c>
      <c r="E1517" s="105">
        <v>7.4106740058325194E-5</v>
      </c>
      <c r="F1517" s="105">
        <v>6.5431025141628299E-5</v>
      </c>
      <c r="H1517" s="106">
        <f t="shared" si="23"/>
        <v>1.6237983985934007E-8</v>
      </c>
      <c r="I1517" s="37"/>
      <c r="O1517" s="104"/>
    </row>
    <row r="1518" spans="1:15">
      <c r="A1518" s="44">
        <f>Solar!A1518</f>
        <v>40607.083333333336</v>
      </c>
      <c r="B1518" s="17">
        <v>9</v>
      </c>
      <c r="C1518" s="105">
        <v>5.0829328359345903E-5</v>
      </c>
      <c r="D1518" s="105">
        <v>3.1752317449097598E-5</v>
      </c>
      <c r="E1518" s="105">
        <v>7.7353857765027101E-5</v>
      </c>
      <c r="F1518" s="105">
        <v>7.6683494433500704E-5</v>
      </c>
      <c r="H1518" s="106">
        <f t="shared" si="23"/>
        <v>1.6431874861595231E-8</v>
      </c>
      <c r="I1518" s="37"/>
      <c r="O1518" s="104"/>
    </row>
    <row r="1519" spans="1:15">
      <c r="A1519" s="44">
        <f>Solar!A1519</f>
        <v>40607.125</v>
      </c>
      <c r="B1519" s="17">
        <v>13</v>
      </c>
      <c r="C1519" s="105">
        <v>2.9415120578325199E-5</v>
      </c>
      <c r="D1519" s="105">
        <v>2.1180037449286301E-5</v>
      </c>
      <c r="E1519" s="105">
        <v>8.7054957359843199E-5</v>
      </c>
      <c r="F1519" s="105">
        <v>8.8491641221267995E-5</v>
      </c>
      <c r="H1519" s="106">
        <f t="shared" si="23"/>
        <v>1.5704288653383519E-8</v>
      </c>
      <c r="I1519" s="37"/>
      <c r="O1519" s="104"/>
    </row>
    <row r="1520" spans="1:15">
      <c r="A1520" s="44">
        <f>Solar!A1520</f>
        <v>40607.166666666664</v>
      </c>
      <c r="B1520" s="17">
        <v>17</v>
      </c>
      <c r="C1520" s="105">
        <v>6.3536660449182404E-6</v>
      </c>
      <c r="D1520" s="105">
        <v>1.3304043623923599E-5</v>
      </c>
      <c r="E1520" s="105">
        <v>8.9081051466091097E-5</v>
      </c>
      <c r="F1520" s="105">
        <v>8.3212705010266098E-5</v>
      </c>
      <c r="H1520" s="106">
        <f t="shared" si="23"/>
        <v>1.3329962926749933E-8</v>
      </c>
      <c r="I1520" s="37"/>
      <c r="O1520" s="104"/>
    </row>
    <row r="1521" spans="1:15">
      <c r="A1521" s="44">
        <f>Solar!A1521</f>
        <v>40607.208333333336</v>
      </c>
      <c r="B1521" s="17">
        <v>21</v>
      </c>
      <c r="C1521" s="105">
        <v>6.3536660449182404E-6</v>
      </c>
      <c r="D1521" s="105">
        <v>1.7277517986268699E-5</v>
      </c>
      <c r="E1521" s="105">
        <v>8.8463830744982499E-5</v>
      </c>
      <c r="F1521" s="105">
        <v>7.64056556855532E-5</v>
      </c>
      <c r="H1521" s="106">
        <f t="shared" si="23"/>
        <v>1.3090324337619628E-8</v>
      </c>
      <c r="I1521" s="37"/>
      <c r="O1521" s="104"/>
    </row>
    <row r="1522" spans="1:15">
      <c r="A1522" s="44">
        <f>Solar!A1522</f>
        <v>40607.25</v>
      </c>
      <c r="B1522" s="17">
        <v>1</v>
      </c>
      <c r="C1522" s="105">
        <v>0</v>
      </c>
      <c r="D1522" s="105">
        <v>2.5224466710959099E-5</v>
      </c>
      <c r="E1522" s="105">
        <v>8.8356488010876602E-5</v>
      </c>
      <c r="F1522" s="105">
        <v>5.8623975816915401E-5</v>
      </c>
      <c r="H1522" s="106">
        <f t="shared" si="23"/>
        <v>1.1958675731857715E-8</v>
      </c>
      <c r="I1522" s="37"/>
      <c r="O1522" s="104"/>
    </row>
    <row r="1523" spans="1:15">
      <c r="A1523" s="44">
        <f>Solar!A1523</f>
        <v>40607.291666666664</v>
      </c>
      <c r="B1523" s="17">
        <v>5</v>
      </c>
      <c r="C1523" s="105">
        <v>0</v>
      </c>
      <c r="D1523" s="105">
        <v>3.4980765368502998E-5</v>
      </c>
      <c r="E1523" s="105">
        <v>9.0932713629416996E-5</v>
      </c>
      <c r="F1523" s="105">
        <v>4.8760700264780299E-5</v>
      </c>
      <c r="H1523" s="106">
        <f t="shared" si="23"/>
        <v>1.2130151337687522E-8</v>
      </c>
      <c r="I1523" s="37"/>
      <c r="O1523" s="104"/>
    </row>
    <row r="1524" spans="1:15">
      <c r="A1524" s="44">
        <f>Solar!A1524</f>
        <v>40607.333333333336</v>
      </c>
      <c r="B1524" s="17">
        <v>9</v>
      </c>
      <c r="C1524" s="105">
        <v>0</v>
      </c>
      <c r="D1524" s="105">
        <v>1.7206563086941099E-5</v>
      </c>
      <c r="E1524" s="105">
        <v>1.04296884025595E-4</v>
      </c>
      <c r="F1524" s="105">
        <v>4.5426635289410699E-5</v>
      </c>
      <c r="H1524" s="106">
        <f t="shared" si="23"/>
        <v>1.1592366833468527E-8</v>
      </c>
      <c r="I1524" s="37"/>
      <c r="O1524" s="104"/>
    </row>
    <row r="1525" spans="1:15">
      <c r="A1525" s="44">
        <f>Solar!A1525</f>
        <v>40607.375</v>
      </c>
      <c r="B1525" s="17">
        <v>13</v>
      </c>
      <c r="C1525" s="105">
        <v>6.3536660449182404E-6</v>
      </c>
      <c r="D1525" s="105">
        <v>1.12463515434234E-5</v>
      </c>
      <c r="E1525" s="105">
        <v>1.11515682894213E-4</v>
      </c>
      <c r="F1525" s="105">
        <v>6.4319670149838405E-5</v>
      </c>
      <c r="H1525" s="106">
        <f t="shared" si="23"/>
        <v>1.3433011849471739E-8</v>
      </c>
      <c r="I1525" s="37"/>
      <c r="O1525" s="104"/>
    </row>
    <row r="1526" spans="1:15">
      <c r="A1526" s="44">
        <f>Solar!A1526</f>
        <v>40607.416666666664</v>
      </c>
      <c r="B1526" s="17">
        <v>17</v>
      </c>
      <c r="C1526" s="105">
        <v>3.5768786623243397E-5</v>
      </c>
      <c r="D1526" s="105">
        <v>9.1886594629232095E-6</v>
      </c>
      <c r="E1526" s="105">
        <v>1.26905947396639E-4</v>
      </c>
      <c r="F1526" s="105">
        <v>6.4597508897785896E-5</v>
      </c>
      <c r="H1526" s="106">
        <f t="shared" si="23"/>
        <v>1.6420895998652187E-8</v>
      </c>
      <c r="I1526" s="37"/>
      <c r="O1526" s="104"/>
    </row>
    <row r="1527" spans="1:15">
      <c r="A1527" s="44">
        <f>Solar!A1527</f>
        <v>40607.458333333336</v>
      </c>
      <c r="B1527" s="17">
        <v>21</v>
      </c>
      <c r="C1527" s="105">
        <v>3.5768786623243397E-5</v>
      </c>
      <c r="D1527" s="105">
        <v>1.3765250469552901E-5</v>
      </c>
      <c r="E1527" s="105">
        <v>1.4963577134355301E-4</v>
      </c>
      <c r="F1527" s="105">
        <v>4.8066103394911702E-5</v>
      </c>
      <c r="H1527" s="106">
        <f t="shared" si="23"/>
        <v>1.7169160543837568E-8</v>
      </c>
      <c r="I1527" s="37"/>
      <c r="O1527" s="104"/>
    </row>
    <row r="1528" spans="1:15">
      <c r="A1528" s="44">
        <f>Solar!A1528</f>
        <v>40607.5</v>
      </c>
      <c r="B1528" s="17">
        <v>1</v>
      </c>
      <c r="C1528" s="105">
        <v>3.5768786623243397E-5</v>
      </c>
      <c r="D1528" s="105">
        <v>1.8519228724501599E-5</v>
      </c>
      <c r="E1528" s="105">
        <v>1.7394890061852799E-4</v>
      </c>
      <c r="F1528" s="105">
        <v>3.5424440363301899E-5</v>
      </c>
      <c r="H1528" s="106">
        <f t="shared" si="23"/>
        <v>1.8309816411776035E-8</v>
      </c>
      <c r="I1528" s="37"/>
      <c r="O1528" s="104"/>
    </row>
    <row r="1529" spans="1:15">
      <c r="A1529" s="44">
        <f>Solar!A1529</f>
        <v>40607.541666666664</v>
      </c>
      <c r="B1529" s="17">
        <v>5</v>
      </c>
      <c r="C1529" s="105">
        <v>5.7182994404264101E-5</v>
      </c>
      <c r="D1529" s="105">
        <v>2.4160143221045201E-5</v>
      </c>
      <c r="E1529" s="105">
        <v>1.9324375707405401E-4</v>
      </c>
      <c r="F1529" s="105">
        <v>4.3065005931857302E-5</v>
      </c>
      <c r="H1529" s="106">
        <f t="shared" si="23"/>
        <v>2.2059159766056985E-8</v>
      </c>
      <c r="I1529" s="37"/>
      <c r="O1529" s="104"/>
    </row>
    <row r="1530" spans="1:15">
      <c r="A1530" s="44">
        <f>Solar!A1530</f>
        <v>40607.583333333336</v>
      </c>
      <c r="B1530" s="17">
        <v>9</v>
      </c>
      <c r="C1530" s="105">
        <v>9.3422422956760803E-5</v>
      </c>
      <c r="D1530" s="105">
        <v>4.6085207113271198E-5</v>
      </c>
      <c r="E1530" s="105">
        <v>1.9908051824105901E-4</v>
      </c>
      <c r="F1530" s="105">
        <v>4.4176360923647101E-5</v>
      </c>
      <c r="H1530" s="106">
        <f t="shared" si="23"/>
        <v>2.6580868696856807E-8</v>
      </c>
      <c r="I1530" s="37"/>
      <c r="O1530" s="104"/>
    </row>
    <row r="1531" spans="1:15">
      <c r="A1531" s="44">
        <f>Solar!A1531</f>
        <v>40607.625</v>
      </c>
      <c r="B1531" s="17">
        <v>13</v>
      </c>
      <c r="C1531" s="105">
        <v>1.16483877490168E-4</v>
      </c>
      <c r="D1531" s="105">
        <v>5.3783813690315E-5</v>
      </c>
      <c r="E1531" s="105">
        <v>1.91781212321862E-4</v>
      </c>
      <c r="F1531" s="105">
        <v>5.3622878353861001E-5</v>
      </c>
      <c r="H1531" s="106">
        <f t="shared" si="23"/>
        <v>2.8866095962236531E-8</v>
      </c>
      <c r="I1531" s="37"/>
      <c r="O1531" s="104"/>
    </row>
    <row r="1532" spans="1:15">
      <c r="A1532" s="44">
        <f>Solar!A1532</f>
        <v>40607.666666666664</v>
      </c>
      <c r="B1532" s="17">
        <v>17</v>
      </c>
      <c r="C1532" s="105">
        <v>8.65981149825893E-5</v>
      </c>
      <c r="D1532" s="105">
        <v>6.6874992616255803E-5</v>
      </c>
      <c r="E1532" s="105">
        <v>1.8171783099943801E-4</v>
      </c>
      <c r="F1532" s="105">
        <v>5.3067200857966102E-5</v>
      </c>
      <c r="H1532" s="106">
        <f t="shared" si="23"/>
        <v>2.6962370795572862E-8</v>
      </c>
      <c r="I1532" s="37"/>
      <c r="O1532" s="104"/>
    </row>
    <row r="1533" spans="1:15">
      <c r="A1533" s="44">
        <f>Solar!A1533</f>
        <v>40607.708333333336</v>
      </c>
      <c r="B1533" s="17">
        <v>21</v>
      </c>
      <c r="C1533" s="105">
        <v>5.9536204050530203E-5</v>
      </c>
      <c r="D1533" s="105">
        <v>8.0924062683119098E-5</v>
      </c>
      <c r="E1533" s="105">
        <v>1.5727052330683099E-4</v>
      </c>
      <c r="F1533" s="105">
        <v>6.7098057629313106E-5</v>
      </c>
      <c r="H1533" s="106">
        <f t="shared" si="23"/>
        <v>2.5335336643735653E-8</v>
      </c>
      <c r="I1533" s="37"/>
      <c r="O1533" s="104"/>
    </row>
    <row r="1534" spans="1:15">
      <c r="A1534" s="44">
        <f>Solar!A1534</f>
        <v>40607.75</v>
      </c>
      <c r="B1534" s="17">
        <v>1</v>
      </c>
      <c r="C1534" s="105">
        <v>7.2243536140366606E-5</v>
      </c>
      <c r="D1534" s="105">
        <v>1.04268224561897E-4</v>
      </c>
      <c r="E1534" s="105">
        <v>1.4442964873941899E-4</v>
      </c>
      <c r="F1534" s="105">
        <v>1.00021949261088E-4</v>
      </c>
      <c r="H1534" s="106">
        <f t="shared" si="23"/>
        <v>2.9233566576581292E-8</v>
      </c>
      <c r="I1534" s="37"/>
      <c r="O1534" s="104"/>
    </row>
    <row r="1535" spans="1:15">
      <c r="A1535" s="44">
        <f>Solar!A1535</f>
        <v>40607.791666666664</v>
      </c>
      <c r="B1535" s="17">
        <v>5</v>
      </c>
      <c r="C1535" s="105">
        <v>6.35366604491824E-5</v>
      </c>
      <c r="D1535" s="105">
        <v>9.0148199595706097E-5</v>
      </c>
      <c r="E1535" s="105">
        <v>1.31306999494979E-4</v>
      </c>
      <c r="F1535" s="105">
        <v>8.7380286229478101E-5</v>
      </c>
      <c r="H1535" s="106">
        <f t="shared" si="23"/>
        <v>2.5859176789537893E-8</v>
      </c>
      <c r="I1535" s="37"/>
      <c r="O1535" s="104"/>
    </row>
    <row r="1536" spans="1:15">
      <c r="A1536" s="44">
        <f>Solar!A1536</f>
        <v>40607.833333333336</v>
      </c>
      <c r="B1536" s="17">
        <v>9</v>
      </c>
      <c r="C1536" s="105">
        <v>4.2122452668161697E-5</v>
      </c>
      <c r="D1536" s="105">
        <v>1.0270721677669E-4</v>
      </c>
      <c r="E1536" s="105">
        <v>1.25658088112659E-4</v>
      </c>
      <c r="F1536" s="105">
        <v>8.9325157465110398E-5</v>
      </c>
      <c r="H1536" s="106">
        <f t="shared" si="23"/>
        <v>2.498700798768202E-8</v>
      </c>
      <c r="I1536" s="37"/>
      <c r="O1536" s="104"/>
    </row>
    <row r="1537" spans="1:15">
      <c r="A1537" s="44">
        <f>Solar!A1537</f>
        <v>40607.875</v>
      </c>
      <c r="B1537" s="17">
        <v>13</v>
      </c>
      <c r="C1537" s="105">
        <v>2.7767873825939E-5</v>
      </c>
      <c r="D1537" s="105">
        <v>1.07638582279958E-4</v>
      </c>
      <c r="E1537" s="105">
        <v>1.31239910286163E-4</v>
      </c>
      <c r="F1537" s="105">
        <v>9.4465174302138503E-5</v>
      </c>
      <c r="H1537" s="106">
        <f t="shared" si="23"/>
        <v>2.5077190325986004E-8</v>
      </c>
      <c r="I1537" s="37"/>
      <c r="O1537" s="104"/>
    </row>
    <row r="1538" spans="1:15">
      <c r="A1538" s="44">
        <f>Solar!A1538</f>
        <v>40607.916666666664</v>
      </c>
      <c r="B1538" s="17">
        <v>17</v>
      </c>
      <c r="C1538" s="105">
        <v>5.0829328359345903E-5</v>
      </c>
      <c r="D1538" s="105">
        <v>1.01039776642492E-4</v>
      </c>
      <c r="E1538" s="105">
        <v>1.2395402220872901E-4</v>
      </c>
      <c r="F1538" s="105">
        <v>1.4253127769705E-4</v>
      </c>
      <c r="H1538" s="106">
        <f t="shared" si="23"/>
        <v>2.9052389229695618E-8</v>
      </c>
      <c r="I1538" s="37"/>
      <c r="O1538" s="104"/>
    </row>
    <row r="1539" spans="1:15">
      <c r="A1539" s="44">
        <f>Solar!A1539</f>
        <v>40607.958333333336</v>
      </c>
      <c r="B1539" s="17">
        <v>21</v>
      </c>
      <c r="C1539" s="105">
        <v>5.0829328359345903E-5</v>
      </c>
      <c r="D1539" s="105">
        <v>9.3128305367465005E-5</v>
      </c>
      <c r="E1539" s="105">
        <v>1.1727193701064E-4</v>
      </c>
      <c r="F1539" s="105">
        <v>1.4239235832307599E-4</v>
      </c>
      <c r="H1539" s="106">
        <f t="shared" si="23"/>
        <v>2.802930062920326E-8</v>
      </c>
      <c r="I1539" s="37"/>
      <c r="O1539" s="104"/>
    </row>
    <row r="1540" spans="1:15">
      <c r="A1540" s="44">
        <f>Solar!A1540</f>
        <v>40608</v>
      </c>
      <c r="B1540" s="17">
        <v>1</v>
      </c>
      <c r="C1540" s="105">
        <v>2.7767873825939E-5</v>
      </c>
      <c r="D1540" s="105">
        <v>8.9828902548731899E-5</v>
      </c>
      <c r="E1540" s="105">
        <v>1.1795624694056401E-4</v>
      </c>
      <c r="F1540" s="105">
        <v>1.9796010791257E-4</v>
      </c>
      <c r="H1540" s="106">
        <f t="shared" si="23"/>
        <v>3.0105078557486449E-8</v>
      </c>
      <c r="I1540" s="37"/>
      <c r="O1540" s="104"/>
    </row>
    <row r="1541" spans="1:15">
      <c r="A1541" s="44">
        <f>Solar!A1541</f>
        <v>40608.041666666664</v>
      </c>
      <c r="B1541" s="17">
        <v>5</v>
      </c>
      <c r="C1541" s="105">
        <v>5.7182994404264101E-5</v>
      </c>
      <c r="D1541" s="105">
        <v>9.1744684830576898E-5</v>
      </c>
      <c r="E1541" s="105">
        <v>1.15057993119706E-4</v>
      </c>
      <c r="F1541" s="105">
        <v>2.9881557341750002E-4</v>
      </c>
      <c r="H1541" s="106">
        <f t="shared" ref="H1541:H1604" si="24">AVERAGE(C1541:F1541)/3600</f>
        <v>3.9083419845281036E-8</v>
      </c>
      <c r="I1541" s="37"/>
      <c r="O1541" s="104"/>
    </row>
    <row r="1542" spans="1:15">
      <c r="A1542" s="44">
        <f>Solar!A1542</f>
        <v>40608.083333333336</v>
      </c>
      <c r="B1542" s="17">
        <v>9</v>
      </c>
      <c r="C1542" s="105">
        <v>6.35366604491824E-5</v>
      </c>
      <c r="D1542" s="105">
        <v>1.009333442935E-4</v>
      </c>
      <c r="E1542" s="105">
        <v>1.16869401757743E-4</v>
      </c>
      <c r="F1542" s="105">
        <v>3.6438551793310201E-4</v>
      </c>
      <c r="H1542" s="106">
        <f t="shared" si="24"/>
        <v>4.4842008641217184E-8</v>
      </c>
      <c r="I1542" s="37"/>
      <c r="O1542" s="104"/>
    </row>
    <row r="1543" spans="1:15">
      <c r="A1543" s="44">
        <f>Solar!A1543</f>
        <v>40608.125</v>
      </c>
      <c r="B1543" s="17">
        <v>13</v>
      </c>
      <c r="C1543" s="105">
        <v>4.2122452668161697E-5</v>
      </c>
      <c r="D1543" s="105">
        <v>1.0586470979676799E-4</v>
      </c>
      <c r="E1543" s="105">
        <v>1.06913363169425E-4</v>
      </c>
      <c r="F1543" s="105">
        <v>3.4854870930009599E-4</v>
      </c>
      <c r="H1543" s="106">
        <f t="shared" si="24"/>
        <v>4.1906196870447963E-8</v>
      </c>
      <c r="I1543" s="37"/>
      <c r="O1543" s="104"/>
    </row>
    <row r="1544" spans="1:15">
      <c r="A1544" s="44">
        <f>Solar!A1544</f>
        <v>40608.166666666664</v>
      </c>
      <c r="B1544" s="17">
        <v>17</v>
      </c>
      <c r="C1544" s="105">
        <v>2.14142077810207E-5</v>
      </c>
      <c r="D1544" s="105">
        <v>8.7664778119240393E-5</v>
      </c>
      <c r="E1544" s="105">
        <v>8.8624844846141204E-5</v>
      </c>
      <c r="F1544" s="105">
        <v>3.2020915700945498E-4</v>
      </c>
      <c r="H1544" s="106">
        <f t="shared" si="24"/>
        <v>3.5966179705267869E-8</v>
      </c>
      <c r="I1544" s="37"/>
      <c r="O1544" s="104"/>
    </row>
    <row r="1545" spans="1:15">
      <c r="A1545" s="44">
        <f>Solar!A1545</f>
        <v>40608.208333333336</v>
      </c>
      <c r="B1545" s="17">
        <v>21</v>
      </c>
      <c r="C1545" s="105">
        <v>1.50605417361025E-5</v>
      </c>
      <c r="D1545" s="105">
        <v>9.2844485770154605E-5</v>
      </c>
      <c r="E1545" s="105">
        <v>7.7233097189158005E-5</v>
      </c>
      <c r="F1545" s="105">
        <v>2.8784094287357499E-4</v>
      </c>
      <c r="H1545" s="106">
        <f t="shared" si="24"/>
        <v>3.2845768581179872E-8</v>
      </c>
      <c r="I1545" s="37"/>
      <c r="O1545" s="104"/>
    </row>
    <row r="1546" spans="1:15">
      <c r="A1546" s="44">
        <f>Solar!A1546</f>
        <v>40608.25</v>
      </c>
      <c r="B1546" s="17">
        <v>1</v>
      </c>
      <c r="C1546" s="105">
        <v>2.14142077810207E-5</v>
      </c>
      <c r="D1546" s="105">
        <v>1.02210532481397E-4</v>
      </c>
      <c r="E1546" s="105">
        <v>6.6780598455601001E-5</v>
      </c>
      <c r="F1546" s="105">
        <v>2.8617391038589002E-4</v>
      </c>
      <c r="H1546" s="106">
        <f t="shared" si="24"/>
        <v>3.3095781187771435E-8</v>
      </c>
      <c r="I1546" s="37"/>
      <c r="O1546" s="104"/>
    </row>
    <row r="1547" spans="1:15">
      <c r="A1547" s="44">
        <f>Solar!A1547</f>
        <v>40608.291666666664</v>
      </c>
      <c r="B1547" s="17">
        <v>5</v>
      </c>
      <c r="C1547" s="105">
        <v>4.2122452668161697E-5</v>
      </c>
      <c r="D1547" s="105">
        <v>1.2005568966228599E-4</v>
      </c>
      <c r="E1547" s="105">
        <v>5.67440528167042E-5</v>
      </c>
      <c r="F1547" s="105">
        <v>2.9381447595444598E-4</v>
      </c>
      <c r="H1547" s="106">
        <f t="shared" si="24"/>
        <v>3.5606713270944294E-8</v>
      </c>
      <c r="I1547" s="37"/>
      <c r="O1547" s="104"/>
    </row>
    <row r="1548" spans="1:15">
      <c r="A1548" s="44">
        <f>Solar!A1548</f>
        <v>40608.333333333336</v>
      </c>
      <c r="B1548" s="17">
        <v>9</v>
      </c>
      <c r="C1548" s="105">
        <v>9.53049906737736E-5</v>
      </c>
      <c r="D1548" s="105">
        <v>1.08099789125587E-4</v>
      </c>
      <c r="E1548" s="105">
        <v>3.3262829731049799E-5</v>
      </c>
      <c r="F1548" s="105">
        <v>3.0089936402710602E-4</v>
      </c>
      <c r="H1548" s="106">
        <f t="shared" si="24"/>
        <v>3.7331039830383086E-8</v>
      </c>
      <c r="I1548" s="37"/>
      <c r="O1548" s="104"/>
    </row>
    <row r="1549" spans="1:15">
      <c r="A1549" s="44">
        <f>Solar!A1549</f>
        <v>40608.375</v>
      </c>
      <c r="B1549" s="17">
        <v>13</v>
      </c>
      <c r="C1549" s="105">
        <v>1.60959539804595E-4</v>
      </c>
      <c r="D1549" s="105">
        <v>8.4542762548826307E-5</v>
      </c>
      <c r="E1549" s="105">
        <v>2.0274358904242202E-5</v>
      </c>
      <c r="F1549" s="105">
        <v>3.1131831707513599E-4</v>
      </c>
      <c r="H1549" s="106">
        <f t="shared" si="24"/>
        <v>4.0076040161999968E-8</v>
      </c>
      <c r="I1549" s="37"/>
      <c r="O1549" s="104"/>
    </row>
    <row r="1550" spans="1:15">
      <c r="A1550" s="44">
        <f>Solar!A1550</f>
        <v>40608.416666666664</v>
      </c>
      <c r="B1550" s="17">
        <v>17</v>
      </c>
      <c r="C1550" s="105">
        <v>1.8237374758561599E-4</v>
      </c>
      <c r="D1550" s="105">
        <v>8.4471807649498697E-5</v>
      </c>
      <c r="E1550" s="105">
        <v>2.2045514016988698E-5</v>
      </c>
      <c r="F1550" s="105">
        <v>2.9798205717365797E-4</v>
      </c>
      <c r="H1550" s="106">
        <f t="shared" si="24"/>
        <v>4.0755078224011205E-8</v>
      </c>
      <c r="I1550" s="37"/>
      <c r="O1550" s="104"/>
    </row>
    <row r="1551" spans="1:15">
      <c r="A1551" s="44">
        <f>Solar!A1551</f>
        <v>40608.458333333336</v>
      </c>
      <c r="B1551" s="17">
        <v>21</v>
      </c>
      <c r="C1551" s="105">
        <v>1.60959539804595E-4</v>
      </c>
      <c r="D1551" s="105">
        <v>8.5181356642774595E-5</v>
      </c>
      <c r="E1551" s="105">
        <v>3.8334773917551202E-5</v>
      </c>
      <c r="F1551" s="105">
        <v>2.8047821605296699E-4</v>
      </c>
      <c r="H1551" s="106">
        <f t="shared" si="24"/>
        <v>3.9232908779019989E-8</v>
      </c>
      <c r="I1551" s="37"/>
      <c r="O1551" s="104"/>
    </row>
    <row r="1552" spans="1:15">
      <c r="A1552" s="44">
        <f>Solar!A1552</f>
        <v>40608.5</v>
      </c>
      <c r="B1552" s="17">
        <v>1</v>
      </c>
      <c r="C1552" s="105">
        <v>1.31073777297017E-4</v>
      </c>
      <c r="D1552" s="105">
        <v>8.3123664562274402E-5</v>
      </c>
      <c r="E1552" s="105">
        <v>7.4777632146486801E-5</v>
      </c>
      <c r="F1552" s="105">
        <v>2.71587376118648E-4</v>
      </c>
      <c r="H1552" s="106">
        <f t="shared" si="24"/>
        <v>3.892794792530737E-8</v>
      </c>
      <c r="I1552" s="37"/>
      <c r="O1552" s="104"/>
    </row>
    <row r="1553" spans="1:15">
      <c r="A1553" s="44">
        <f>Solar!A1553</f>
        <v>40608.541666666664</v>
      </c>
      <c r="B1553" s="17">
        <v>5</v>
      </c>
      <c r="C1553" s="105">
        <v>1.31073777297017E-4</v>
      </c>
      <c r="D1553" s="105">
        <v>6.7052379864574794E-5</v>
      </c>
      <c r="E1553" s="105">
        <v>9.5374019253046503E-5</v>
      </c>
      <c r="F1553" s="105">
        <v>2.82839845410521E-4</v>
      </c>
      <c r="H1553" s="106">
        <f t="shared" si="24"/>
        <v>4.0023612626747177E-8</v>
      </c>
      <c r="I1553" s="37"/>
      <c r="O1553" s="104"/>
    </row>
    <row r="1554" spans="1:15">
      <c r="A1554" s="44">
        <f>Solar!A1554</f>
        <v>40608.583333333336</v>
      </c>
      <c r="B1554" s="17">
        <v>9</v>
      </c>
      <c r="C1554" s="105">
        <v>1.52487985078038E-4</v>
      </c>
      <c r="D1554" s="105">
        <v>5.9921412482151697E-5</v>
      </c>
      <c r="E1554" s="105">
        <v>9.5387437094809701E-5</v>
      </c>
      <c r="F1554" s="105">
        <v>3.1715293078203301E-4</v>
      </c>
      <c r="H1554" s="106">
        <f t="shared" si="24"/>
        <v>4.3399289266460584E-8</v>
      </c>
      <c r="I1554" s="37"/>
      <c r="O1554" s="104"/>
    </row>
    <row r="1555" spans="1:15">
      <c r="A1555" s="44">
        <f>Solar!A1555</f>
        <v>40608.625</v>
      </c>
      <c r="B1555" s="17">
        <v>13</v>
      </c>
      <c r="C1555" s="105">
        <v>1.52487985078038E-4</v>
      </c>
      <c r="D1555" s="105">
        <v>5.6728442012410102E-5</v>
      </c>
      <c r="E1555" s="105">
        <v>9.7668470194559002E-5</v>
      </c>
      <c r="F1555" s="105">
        <v>3.0201071901889598E-4</v>
      </c>
      <c r="H1555" s="106">
        <f t="shared" si="24"/>
        <v>4.2284417798882156E-8</v>
      </c>
      <c r="I1555" s="37"/>
      <c r="O1555" s="104"/>
    </row>
    <row r="1556" spans="1:15">
      <c r="A1556" s="44">
        <f>Solar!A1556</f>
        <v>40608.666666666664</v>
      </c>
      <c r="B1556" s="17">
        <v>17</v>
      </c>
      <c r="C1556" s="105">
        <v>1.31073777297017E-4</v>
      </c>
      <c r="D1556" s="105">
        <v>5.5770550871487602E-5</v>
      </c>
      <c r="E1556" s="105">
        <v>9.0838788737074405E-5</v>
      </c>
      <c r="F1556" s="105">
        <v>3.1340210768474199E-4</v>
      </c>
      <c r="H1556" s="106">
        <f t="shared" si="24"/>
        <v>4.1047585040994517E-8</v>
      </c>
      <c r="I1556" s="37"/>
      <c r="O1556" s="104"/>
    </row>
    <row r="1557" spans="1:15">
      <c r="A1557" s="44">
        <f>Solar!A1557</f>
        <v>40608.708333333336</v>
      </c>
      <c r="B1557" s="17">
        <v>21</v>
      </c>
      <c r="C1557" s="105">
        <v>4.5181625208307502E-5</v>
      </c>
      <c r="D1557" s="105">
        <v>5.8821611542574099E-5</v>
      </c>
      <c r="E1557" s="105">
        <v>7.1007218611018807E-5</v>
      </c>
      <c r="F1557" s="105">
        <v>2.3852456511289999E-4</v>
      </c>
      <c r="H1557" s="106">
        <f t="shared" si="24"/>
        <v>2.8717709755194471E-8</v>
      </c>
      <c r="I1557" s="37"/>
      <c r="O1557" s="104"/>
    </row>
    <row r="1558" spans="1:15">
      <c r="A1558" s="44">
        <f>Solar!A1558</f>
        <v>40608.75</v>
      </c>
      <c r="B1558" s="17">
        <v>1</v>
      </c>
      <c r="C1558" s="105">
        <v>5.9536204050530203E-5</v>
      </c>
      <c r="D1558" s="105">
        <v>6.5810669126341895E-5</v>
      </c>
      <c r="E1558" s="105">
        <v>6.3184616863055099E-5</v>
      </c>
      <c r="F1558" s="105">
        <v>1.7309353997127099E-4</v>
      </c>
      <c r="H1558" s="106">
        <f t="shared" si="24"/>
        <v>2.5112849306333204E-8</v>
      </c>
      <c r="I1558" s="37"/>
      <c r="O1558" s="104"/>
    </row>
    <row r="1559" spans="1:15">
      <c r="A1559" s="44">
        <f>Solar!A1559</f>
        <v>40608.791666666664</v>
      </c>
      <c r="B1559" s="17">
        <v>5</v>
      </c>
      <c r="C1559" s="105">
        <v>5.0829328359345903E-5</v>
      </c>
      <c r="D1559" s="105">
        <v>8.6103770334033296E-5</v>
      </c>
      <c r="E1559" s="105">
        <v>7.3301669552531306E-5</v>
      </c>
      <c r="F1559" s="105">
        <v>1.5017184326560599E-4</v>
      </c>
      <c r="H1559" s="106">
        <f t="shared" si="24"/>
        <v>2.5028236910521981E-8</v>
      </c>
      <c r="I1559" s="37"/>
      <c r="O1559" s="104"/>
    </row>
    <row r="1560" spans="1:15">
      <c r="A1560" s="44">
        <f>Solar!A1560</f>
        <v>40608.833333333336</v>
      </c>
      <c r="B1560" s="17">
        <v>9</v>
      </c>
      <c r="C1560" s="105">
        <v>5.0829328359345903E-5</v>
      </c>
      <c r="D1560" s="105">
        <v>1.10441300803397E-4</v>
      </c>
      <c r="E1560" s="105">
        <v>8.1231614034600898E-5</v>
      </c>
      <c r="F1560" s="105">
        <v>1.64619458158874E-4</v>
      </c>
      <c r="H1560" s="106">
        <f t="shared" si="24"/>
        <v>2.8272340371959566E-8</v>
      </c>
      <c r="I1560" s="37"/>
      <c r="O1560" s="104"/>
    </row>
    <row r="1561" spans="1:15">
      <c r="A1561" s="44">
        <f>Solar!A1561</f>
        <v>40608.875</v>
      </c>
      <c r="B1561" s="17">
        <v>13</v>
      </c>
      <c r="C1561" s="105">
        <v>4.2122452668161697E-5</v>
      </c>
      <c r="D1561" s="105">
        <v>1.3172777060167499E-4</v>
      </c>
      <c r="E1561" s="105">
        <v>7.4120157900088406E-5</v>
      </c>
      <c r="F1561" s="105">
        <v>1.56423215094423E-4</v>
      </c>
      <c r="H1561" s="106">
        <f t="shared" si="24"/>
        <v>2.8082888629468615E-8</v>
      </c>
      <c r="I1561" s="37"/>
      <c r="O1561" s="104"/>
    </row>
    <row r="1562" spans="1:15">
      <c r="A1562" s="44">
        <f>Solar!A1562</f>
        <v>40608.916666666664</v>
      </c>
      <c r="B1562" s="17">
        <v>17</v>
      </c>
      <c r="C1562" s="105">
        <v>4.2122452668161697E-5</v>
      </c>
      <c r="D1562" s="105">
        <v>1.4049070066863301E-4</v>
      </c>
      <c r="E1562" s="105">
        <v>5.3389592375896403E-5</v>
      </c>
      <c r="F1562" s="105">
        <v>1.49894004517658E-4</v>
      </c>
      <c r="H1562" s="106">
        <f t="shared" si="24"/>
        <v>2.6798385432663136E-8</v>
      </c>
      <c r="I1562" s="37"/>
      <c r="O1562" s="104"/>
    </row>
    <row r="1563" spans="1:15">
      <c r="A1563" s="44">
        <f>Solar!A1563</f>
        <v>40608.958333333336</v>
      </c>
      <c r="B1563" s="17">
        <v>21</v>
      </c>
      <c r="C1563" s="105">
        <v>2.7767873825939E-5</v>
      </c>
      <c r="D1563" s="105">
        <v>1.57129624560953E-4</v>
      </c>
      <c r="E1563" s="105">
        <v>4.2668736807074797E-5</v>
      </c>
      <c r="F1563" s="105">
        <v>1.3836369647783801E-4</v>
      </c>
      <c r="H1563" s="106">
        <f t="shared" si="24"/>
        <v>2.5411800810541999E-8</v>
      </c>
      <c r="I1563" s="37"/>
      <c r="O1563" s="104"/>
    </row>
    <row r="1564" spans="1:15">
      <c r="A1564" s="44">
        <f>Solar!A1564</f>
        <v>40609</v>
      </c>
      <c r="B1564" s="17">
        <v>1</v>
      </c>
      <c r="C1564" s="105">
        <v>3.5768786623243397E-5</v>
      </c>
      <c r="D1564" s="105">
        <v>1.90939634090551E-4</v>
      </c>
      <c r="E1564" s="105">
        <v>3.1223317783038703E-5</v>
      </c>
      <c r="F1564" s="105">
        <v>1.06134401715932E-4</v>
      </c>
      <c r="H1564" s="106">
        <f t="shared" si="24"/>
        <v>2.5282370848108689E-8</v>
      </c>
      <c r="I1564" s="37"/>
      <c r="O1564" s="104"/>
    </row>
    <row r="1565" spans="1:15">
      <c r="A1565" s="44">
        <f>Solar!A1565</f>
        <v>40609.041666666664</v>
      </c>
      <c r="B1565" s="17">
        <v>5</v>
      </c>
      <c r="C1565" s="105">
        <v>1.50605417361025E-5</v>
      </c>
      <c r="D1565" s="105">
        <v>2.12297058788156E-4</v>
      </c>
      <c r="E1565" s="105">
        <v>2.4782753736687801E-5</v>
      </c>
      <c r="F1565" s="105">
        <v>1.2725014655994E-4</v>
      </c>
      <c r="H1565" s="106">
        <f t="shared" si="24"/>
        <v>2.6346562557005991E-8</v>
      </c>
      <c r="I1565" s="37"/>
      <c r="O1565" s="104"/>
    </row>
    <row r="1566" spans="1:15">
      <c r="A1566" s="44">
        <f>Solar!A1566</f>
        <v>40609.083333333336</v>
      </c>
      <c r="B1566" s="17">
        <v>9</v>
      </c>
      <c r="C1566" s="105">
        <v>1.50605417361025E-5</v>
      </c>
      <c r="D1566" s="105">
        <v>2.28226433687201E-4</v>
      </c>
      <c r="E1566" s="105">
        <v>1.92143494049469E-5</v>
      </c>
      <c r="F1566" s="105">
        <v>1.11135499178987E-4</v>
      </c>
      <c r="H1566" s="106">
        <f t="shared" si="24"/>
        <v>2.5947001667169264E-8</v>
      </c>
      <c r="I1566" s="37"/>
      <c r="O1566" s="104"/>
    </row>
    <row r="1567" spans="1:15">
      <c r="A1567" s="44">
        <f>Solar!A1567</f>
        <v>40609.125</v>
      </c>
      <c r="B1567" s="17">
        <v>13</v>
      </c>
      <c r="C1567" s="105">
        <v>1.50605417361025E-5</v>
      </c>
      <c r="D1567" s="105">
        <v>2.15596461606889E-4</v>
      </c>
      <c r="E1567" s="105">
        <v>1.7429776450437201E-5</v>
      </c>
      <c r="F1567" s="105">
        <v>1.19748500365358E-4</v>
      </c>
      <c r="H1567" s="106">
        <f t="shared" si="24"/>
        <v>2.5544116677693519E-8</v>
      </c>
      <c r="I1567" s="37"/>
      <c r="O1567" s="104"/>
    </row>
    <row r="1568" spans="1:15">
      <c r="A1568" s="44">
        <f>Solar!A1568</f>
        <v>40609.166666666664</v>
      </c>
      <c r="B1568" s="17">
        <v>17</v>
      </c>
      <c r="C1568" s="105">
        <v>1.50605417361025E-5</v>
      </c>
      <c r="D1568" s="105">
        <v>2.2843929838518401E-4</v>
      </c>
      <c r="E1568" s="105">
        <v>1.9737645233712899E-5</v>
      </c>
      <c r="F1568" s="105">
        <v>1.6045187693966201E-4</v>
      </c>
      <c r="H1568" s="106">
        <f t="shared" si="24"/>
        <v>2.9422872381573709E-8</v>
      </c>
      <c r="I1568" s="37"/>
      <c r="O1568" s="104"/>
    </row>
    <row r="1569" spans="1:15">
      <c r="A1569" s="44">
        <f>Solar!A1569</f>
        <v>40609.208333333336</v>
      </c>
      <c r="B1569" s="17">
        <v>21</v>
      </c>
      <c r="C1569" s="105">
        <v>1.2707332089836499E-5</v>
      </c>
      <c r="D1569" s="105">
        <v>1.8380866670812801E-4</v>
      </c>
      <c r="E1569" s="105">
        <v>1.9683973866660001E-5</v>
      </c>
      <c r="F1569" s="105">
        <v>1.64202700036953E-4</v>
      </c>
      <c r="H1569" s="106">
        <f t="shared" si="24"/>
        <v>2.6416852270942881E-8</v>
      </c>
      <c r="I1569" s="37"/>
      <c r="O1569" s="104"/>
    </row>
    <row r="1570" spans="1:15">
      <c r="A1570" s="44">
        <f>Solar!A1570</f>
        <v>40609.25</v>
      </c>
      <c r="B1570" s="17">
        <v>1</v>
      </c>
      <c r="C1570" s="105">
        <v>3.0121083472205E-5</v>
      </c>
      <c r="D1570" s="105">
        <v>1.8419891865443001E-4</v>
      </c>
      <c r="E1570" s="105">
        <v>2.0180434011899499E-5</v>
      </c>
      <c r="F1570" s="105">
        <v>1.8476276738506499E-4</v>
      </c>
      <c r="H1570" s="106">
        <f t="shared" si="24"/>
        <v>2.9115500244694412E-8</v>
      </c>
      <c r="I1570" s="37"/>
      <c r="O1570" s="104"/>
    </row>
    <row r="1571" spans="1:15">
      <c r="A1571" s="44">
        <f>Solar!A1571</f>
        <v>40609.291666666664</v>
      </c>
      <c r="B1571" s="17">
        <v>5</v>
      </c>
      <c r="C1571" s="105">
        <v>3.0121083472205E-5</v>
      </c>
      <c r="D1571" s="105">
        <v>2.1392902147269099E-4</v>
      </c>
      <c r="E1571" s="105">
        <v>2.4380218483790901E-5</v>
      </c>
      <c r="F1571" s="105">
        <v>1.9434820418925299E-4</v>
      </c>
      <c r="H1571" s="106">
        <f t="shared" si="24"/>
        <v>3.2137397751245825E-8</v>
      </c>
      <c r="I1571" s="37"/>
      <c r="O1571" s="104"/>
    </row>
    <row r="1572" spans="1:15">
      <c r="A1572" s="44">
        <f>Solar!A1572</f>
        <v>40609.333333333336</v>
      </c>
      <c r="B1572" s="17">
        <v>9</v>
      </c>
      <c r="C1572" s="105">
        <v>5.0829328359345903E-5</v>
      </c>
      <c r="D1572" s="105">
        <v>2.4947742603581498E-4</v>
      </c>
      <c r="E1572" s="105">
        <v>1.7711551127464998E-5</v>
      </c>
      <c r="F1572" s="105">
        <v>2.2838345081281701E-4</v>
      </c>
      <c r="H1572" s="106">
        <f t="shared" si="24"/>
        <v>3.7944566412183537E-8</v>
      </c>
      <c r="I1572" s="37"/>
      <c r="O1572" s="104"/>
    </row>
    <row r="1573" spans="1:15">
      <c r="A1573" s="44">
        <f>Solar!A1573</f>
        <v>40609.375</v>
      </c>
      <c r="B1573" s="17">
        <v>13</v>
      </c>
      <c r="C1573" s="105">
        <v>7.3890782892752796E-5</v>
      </c>
      <c r="D1573" s="105">
        <v>1.8764023127181801E-4</v>
      </c>
      <c r="E1573" s="105">
        <v>9.2314751331029805E-6</v>
      </c>
      <c r="F1573" s="105">
        <v>2.3296779015395E-4</v>
      </c>
      <c r="H1573" s="106">
        <f t="shared" si="24"/>
        <v>3.4981269406362763E-8</v>
      </c>
      <c r="I1573" s="37"/>
      <c r="O1573" s="104"/>
    </row>
    <row r="1574" spans="1:15">
      <c r="A1574" s="44">
        <f>Solar!A1574</f>
        <v>40609.416666666664</v>
      </c>
      <c r="B1574" s="17">
        <v>17</v>
      </c>
      <c r="C1574" s="105">
        <v>9.53049906737736E-5</v>
      </c>
      <c r="D1574" s="105">
        <v>1.9157822818449899E-4</v>
      </c>
      <c r="E1574" s="105">
        <v>1.1713775859300699E-5</v>
      </c>
      <c r="F1574" s="105">
        <v>2.1476935216339099E-4</v>
      </c>
      <c r="H1574" s="106">
        <f t="shared" si="24"/>
        <v>3.5650440755622521E-8</v>
      </c>
      <c r="I1574" s="37"/>
      <c r="O1574" s="104"/>
    </row>
    <row r="1575" spans="1:15">
      <c r="A1575" s="44">
        <f>Solar!A1575</f>
        <v>40609.458333333336</v>
      </c>
      <c r="B1575" s="17">
        <v>21</v>
      </c>
      <c r="C1575" s="105">
        <v>7.3890782892752796E-5</v>
      </c>
      <c r="D1575" s="105">
        <v>1.96757935835414E-4</v>
      </c>
      <c r="E1575" s="105">
        <v>1.8315354006810401E-5</v>
      </c>
      <c r="F1575" s="105">
        <v>2.10601770944179E-4</v>
      </c>
      <c r="H1575" s="106">
        <f t="shared" si="24"/>
        <v>3.4692072477719178E-8</v>
      </c>
      <c r="I1575" s="37"/>
      <c r="O1575" s="104"/>
    </row>
    <row r="1576" spans="1:15">
      <c r="A1576" s="44">
        <f>Solar!A1576</f>
        <v>40609.5</v>
      </c>
      <c r="B1576" s="17">
        <v>1</v>
      </c>
      <c r="C1576" s="105">
        <v>9.53049906737736E-5</v>
      </c>
      <c r="D1576" s="105">
        <v>1.9626125154011999E-4</v>
      </c>
      <c r="E1576" s="105">
        <v>2.2984762940414799E-5</v>
      </c>
      <c r="F1576" s="105">
        <v>1.9601523667693699E-4</v>
      </c>
      <c r="H1576" s="106">
        <f t="shared" si="24"/>
        <v>3.5455989016058709E-8</v>
      </c>
      <c r="I1576" s="37"/>
      <c r="O1576" s="104"/>
    </row>
    <row r="1577" spans="1:15">
      <c r="A1577" s="44">
        <f>Solar!A1577</f>
        <v>40609.541666666664</v>
      </c>
      <c r="B1577" s="17">
        <v>5</v>
      </c>
      <c r="C1577" s="105">
        <v>9.53049906737736E-5</v>
      </c>
      <c r="D1577" s="105">
        <v>1.9413260456029301E-4</v>
      </c>
      <c r="E1577" s="105">
        <v>2.6943026260567999E-5</v>
      </c>
      <c r="F1577" s="105">
        <v>1.82401138027512E-4</v>
      </c>
      <c r="H1577" s="106">
        <f t="shared" si="24"/>
        <v>3.4637622189037955E-8</v>
      </c>
      <c r="I1577" s="37"/>
      <c r="O1577" s="104"/>
    </row>
    <row r="1578" spans="1:15">
      <c r="A1578" s="44">
        <f>Solar!A1578</f>
        <v>40609.583333333336</v>
      </c>
      <c r="B1578" s="17">
        <v>9</v>
      </c>
      <c r="C1578" s="105">
        <v>1.31073777297017E-4</v>
      </c>
      <c r="D1578" s="105">
        <v>2.0168930133868099E-4</v>
      </c>
      <c r="E1578" s="105">
        <v>2.6996697627620901E-5</v>
      </c>
      <c r="F1578" s="105">
        <v>1.5558969885058101E-4</v>
      </c>
      <c r="H1578" s="106">
        <f t="shared" si="24"/>
        <v>3.5788157994020827E-8</v>
      </c>
      <c r="I1578" s="37"/>
      <c r="O1578" s="104"/>
    </row>
    <row r="1579" spans="1:15">
      <c r="A1579" s="44">
        <f>Solar!A1579</f>
        <v>40609.625</v>
      </c>
      <c r="B1579" s="17">
        <v>13</v>
      </c>
      <c r="C1579" s="105">
        <v>1.60959539804595E-4</v>
      </c>
      <c r="D1579" s="105">
        <v>2.04811316909095E-4</v>
      </c>
      <c r="E1579" s="105">
        <v>2.9572923246161299E-5</v>
      </c>
      <c r="F1579" s="105">
        <v>1.4447614893268199E-4</v>
      </c>
      <c r="H1579" s="106">
        <f t="shared" si="24"/>
        <v>3.748749506198147E-8</v>
      </c>
      <c r="I1579" s="37"/>
      <c r="O1579" s="104"/>
    </row>
    <row r="1580" spans="1:15">
      <c r="A1580" s="44">
        <f>Solar!A1580</f>
        <v>40609.666666666664</v>
      </c>
      <c r="B1580" s="17">
        <v>17</v>
      </c>
      <c r="C1580" s="105">
        <v>7.3890782892752796E-5</v>
      </c>
      <c r="D1580" s="105">
        <v>1.99383267110535E-4</v>
      </c>
      <c r="E1580" s="105">
        <v>2.9492416195581899E-5</v>
      </c>
      <c r="F1580" s="105">
        <v>1.14330644780382E-4</v>
      </c>
      <c r="H1580" s="106">
        <f t="shared" si="24"/>
        <v>2.8965077151336921E-8</v>
      </c>
      <c r="I1580" s="37"/>
      <c r="O1580" s="104"/>
    </row>
    <row r="1581" spans="1:15">
      <c r="A1581" s="44">
        <f>Solar!A1581</f>
        <v>40609.708333333336</v>
      </c>
      <c r="B1581" s="17">
        <v>21</v>
      </c>
      <c r="C1581" s="105">
        <v>6.5183907201568604E-5</v>
      </c>
      <c r="D1581" s="105">
        <v>1.8554706174165399E-4</v>
      </c>
      <c r="E1581" s="105">
        <v>2.9559505404398101E-5</v>
      </c>
      <c r="F1581" s="105">
        <v>7.0293203230708994E-5</v>
      </c>
      <c r="H1581" s="106">
        <f t="shared" si="24"/>
        <v>2.4346088720717339E-8</v>
      </c>
      <c r="I1581" s="37"/>
      <c r="O1581" s="104"/>
    </row>
    <row r="1582" spans="1:15">
      <c r="A1582" s="44">
        <f>Solar!A1582</f>
        <v>40609.75</v>
      </c>
      <c r="B1582" s="17">
        <v>1</v>
      </c>
      <c r="C1582" s="105">
        <v>2.7767873825939E-5</v>
      </c>
      <c r="D1582" s="105">
        <v>2.1839918013032901E-4</v>
      </c>
      <c r="E1582" s="105">
        <v>5.1189066326726501E-5</v>
      </c>
      <c r="F1582" s="105">
        <v>6.2096960166258699E-5</v>
      </c>
      <c r="H1582" s="106">
        <f t="shared" si="24"/>
        <v>2.4962019475642582E-8</v>
      </c>
      <c r="I1582" s="37"/>
      <c r="O1582" s="104"/>
    </row>
    <row r="1583" spans="1:15">
      <c r="A1583" s="44">
        <f>Solar!A1583</f>
        <v>40609.791666666664</v>
      </c>
      <c r="B1583" s="17">
        <v>5</v>
      </c>
      <c r="C1583" s="105">
        <v>3.6474749517123202E-5</v>
      </c>
      <c r="D1583" s="105">
        <v>2.5483452093504798E-4</v>
      </c>
      <c r="E1583" s="105">
        <v>7.9031087985431003E-5</v>
      </c>
      <c r="F1583" s="105">
        <v>7.5988897563631998E-5</v>
      </c>
      <c r="H1583" s="106">
        <f t="shared" si="24"/>
        <v>3.0995087222307931E-8</v>
      </c>
      <c r="I1583" s="37"/>
      <c r="O1583" s="104"/>
    </row>
    <row r="1584" spans="1:15">
      <c r="A1584" s="44">
        <f>Solar!A1584</f>
        <v>40609.833333333336</v>
      </c>
      <c r="B1584" s="17">
        <v>9</v>
      </c>
      <c r="C1584" s="105">
        <v>2.7767873825939E-5</v>
      </c>
      <c r="D1584" s="105">
        <v>2.5689221301554801E-4</v>
      </c>
      <c r="E1584" s="105">
        <v>1.2318920522822401E-4</v>
      </c>
      <c r="F1584" s="105">
        <v>7.3766187580052306E-5</v>
      </c>
      <c r="H1584" s="106">
        <f t="shared" si="24"/>
        <v>3.3445519420122455E-8</v>
      </c>
      <c r="I1584" s="37"/>
      <c r="O1584" s="104"/>
    </row>
    <row r="1585" spans="1:15">
      <c r="A1585" s="44">
        <f>Solar!A1585</f>
        <v>40609.875</v>
      </c>
      <c r="B1585" s="17">
        <v>13</v>
      </c>
      <c r="C1585" s="105">
        <v>1.9060998134754699E-5</v>
      </c>
      <c r="D1585" s="105">
        <v>2.4692304966002102E-4</v>
      </c>
      <c r="E1585" s="105">
        <v>1.4477851262526299E-4</v>
      </c>
      <c r="F1585" s="105">
        <v>6.3763992653943506E-5</v>
      </c>
      <c r="H1585" s="106">
        <f t="shared" si="24"/>
        <v>3.2953232852359876E-8</v>
      </c>
      <c r="I1585" s="37"/>
      <c r="O1585" s="104"/>
    </row>
    <row r="1586" spans="1:15">
      <c r="A1586" s="44">
        <f>Solar!A1586</f>
        <v>40609.916666666664</v>
      </c>
      <c r="B1586" s="17">
        <v>17</v>
      </c>
      <c r="C1586" s="105">
        <v>1.50605417361025E-5</v>
      </c>
      <c r="D1586" s="105">
        <v>2.2655899355300199E-4</v>
      </c>
      <c r="E1586" s="105">
        <v>1.5062869163403201E-4</v>
      </c>
      <c r="F1586" s="105">
        <v>5.1122329622333798E-5</v>
      </c>
      <c r="H1586" s="106">
        <f t="shared" si="24"/>
        <v>3.0789621982324327E-8</v>
      </c>
      <c r="I1586" s="37"/>
      <c r="O1586" s="104"/>
    </row>
    <row r="1587" spans="1:15">
      <c r="A1587" s="44">
        <f>Solar!A1587</f>
        <v>40609.958333333336</v>
      </c>
      <c r="B1587" s="17">
        <v>21</v>
      </c>
      <c r="C1587" s="105">
        <v>1.50605417361025E-5</v>
      </c>
      <c r="D1587" s="105">
        <v>1.8859812241273999E-4</v>
      </c>
      <c r="E1587" s="105">
        <v>1.66340984338776E-4</v>
      </c>
      <c r="F1587" s="105">
        <v>3.3896327249590899E-5</v>
      </c>
      <c r="H1587" s="106">
        <f t="shared" si="24"/>
        <v>2.8048331648417317E-8</v>
      </c>
      <c r="I1587" s="37"/>
      <c r="O1587" s="104"/>
    </row>
    <row r="1588" spans="1:15">
      <c r="A1588" s="44">
        <f>Solar!A1588</f>
        <v>40610</v>
      </c>
      <c r="B1588" s="17">
        <v>1</v>
      </c>
      <c r="C1588" s="105">
        <v>1.2707332089836499E-5</v>
      </c>
      <c r="D1588" s="105">
        <v>1.3442405677612399E-4</v>
      </c>
      <c r="E1588" s="105">
        <v>1.6705212995222701E-4</v>
      </c>
      <c r="F1588" s="105">
        <v>1.98654704782438E-5</v>
      </c>
      <c r="H1588" s="106">
        <f t="shared" si="24"/>
        <v>2.3197846478918842E-8</v>
      </c>
      <c r="I1588" s="37"/>
      <c r="O1588" s="104"/>
    </row>
    <row r="1589" spans="1:15">
      <c r="A1589" s="44">
        <f>Solar!A1589</f>
        <v>40610.041666666664</v>
      </c>
      <c r="B1589" s="17">
        <v>5</v>
      </c>
      <c r="C1589" s="105">
        <v>1.2707332089836499E-5</v>
      </c>
      <c r="D1589" s="105">
        <v>1.11079894897346E-4</v>
      </c>
      <c r="E1589" s="105">
        <v>1.6222170691746401E-4</v>
      </c>
      <c r="F1589" s="105">
        <v>1.6809244250821701E-5</v>
      </c>
      <c r="H1589" s="106">
        <f t="shared" si="24"/>
        <v>2.1029040149685295E-8</v>
      </c>
      <c r="I1589" s="37"/>
      <c r="O1589" s="104"/>
    </row>
    <row r="1590" spans="1:15">
      <c r="A1590" s="44">
        <f>Solar!A1590</f>
        <v>40610.083333333336</v>
      </c>
      <c r="B1590" s="17">
        <v>9</v>
      </c>
      <c r="C1590" s="105">
        <v>2.14142077810207E-5</v>
      </c>
      <c r="D1590" s="105">
        <v>9.9514246306948303E-5</v>
      </c>
      <c r="E1590" s="105">
        <v>1.7052735096890399E-4</v>
      </c>
      <c r="F1590" s="105">
        <v>2.4449809819376999E-5</v>
      </c>
      <c r="H1590" s="106">
        <f t="shared" si="24"/>
        <v>2.1937889921961805E-8</v>
      </c>
      <c r="I1590" s="37"/>
      <c r="O1590" s="104"/>
    </row>
    <row r="1591" spans="1:15">
      <c r="A1591" s="44">
        <f>Solar!A1591</f>
        <v>40610.125</v>
      </c>
      <c r="B1591" s="17">
        <v>13</v>
      </c>
      <c r="C1591" s="105">
        <v>2.14142077810207E-5</v>
      </c>
      <c r="D1591" s="105">
        <v>7.3935005099351201E-5</v>
      </c>
      <c r="E1591" s="105">
        <v>1.4908563983126E-4</v>
      </c>
      <c r="F1591" s="105">
        <v>2.5144406689245701E-5</v>
      </c>
      <c r="H1591" s="106">
        <f t="shared" si="24"/>
        <v>1.8720781902838723E-8</v>
      </c>
      <c r="I1591" s="37"/>
      <c r="O1591" s="104"/>
    </row>
    <row r="1592" spans="1:15">
      <c r="A1592" s="44">
        <f>Solar!A1592</f>
        <v>40610.166666666664</v>
      </c>
      <c r="B1592" s="17">
        <v>17</v>
      </c>
      <c r="C1592" s="105">
        <v>1.2707332089836499E-5</v>
      </c>
      <c r="D1592" s="105">
        <v>9.4476448454689204E-5</v>
      </c>
      <c r="E1592" s="105">
        <v>1.4644232500390399E-4</v>
      </c>
      <c r="F1592" s="105">
        <v>3.0979020396142501E-5</v>
      </c>
      <c r="H1592" s="106">
        <f t="shared" si="24"/>
        <v>1.9764244857261958E-8</v>
      </c>
      <c r="I1592" s="37"/>
      <c r="O1592" s="104"/>
    </row>
    <row r="1593" spans="1:15">
      <c r="A1593" s="44">
        <f>Solar!A1593</f>
        <v>40610.208333333336</v>
      </c>
      <c r="B1593" s="17">
        <v>21</v>
      </c>
      <c r="C1593" s="105">
        <v>1.9060998134754699E-5</v>
      </c>
      <c r="D1593" s="105">
        <v>8.2449593018662303E-5</v>
      </c>
      <c r="E1593" s="105">
        <v>1.3709008929493199E-4</v>
      </c>
      <c r="F1593" s="105">
        <v>4.26482478099361E-5</v>
      </c>
      <c r="H1593" s="106">
        <f t="shared" si="24"/>
        <v>1.9531175573492019E-8</v>
      </c>
      <c r="I1593" s="37"/>
      <c r="O1593" s="104"/>
    </row>
    <row r="1594" spans="1:15">
      <c r="A1594" s="44">
        <f>Solar!A1594</f>
        <v>40610.25</v>
      </c>
      <c r="B1594" s="17">
        <v>1</v>
      </c>
      <c r="C1594" s="105">
        <v>1.9060998134754699E-5</v>
      </c>
      <c r="D1594" s="105">
        <v>9.9727111004931107E-5</v>
      </c>
      <c r="E1594" s="105">
        <v>1.3912960124294301E-4</v>
      </c>
      <c r="F1594" s="105">
        <v>6.0429927678573899E-5</v>
      </c>
      <c r="H1594" s="106">
        <f t="shared" si="24"/>
        <v>2.2107474865361297E-8</v>
      </c>
      <c r="I1594" s="37"/>
      <c r="O1594" s="104"/>
    </row>
    <row r="1595" spans="1:15">
      <c r="A1595" s="44">
        <f>Solar!A1595</f>
        <v>40610.291666666664</v>
      </c>
      <c r="B1595" s="17">
        <v>5</v>
      </c>
      <c r="C1595" s="105">
        <v>3.6474749517123202E-5</v>
      </c>
      <c r="D1595" s="105">
        <v>1.2143931019917401E-4</v>
      </c>
      <c r="E1595" s="105">
        <v>1.3396373216409901E-4</v>
      </c>
      <c r="F1595" s="105">
        <v>1.0057762675698301E-4</v>
      </c>
      <c r="H1595" s="106">
        <f t="shared" si="24"/>
        <v>2.7253848516484667E-8</v>
      </c>
      <c r="I1595" s="37"/>
      <c r="O1595" s="104"/>
    </row>
    <row r="1596" spans="1:15">
      <c r="A1596" s="44">
        <f>Solar!A1596</f>
        <v>40610.333333333336</v>
      </c>
      <c r="B1596" s="17">
        <v>9</v>
      </c>
      <c r="C1596" s="105">
        <v>4.5181625208307502E-5</v>
      </c>
      <c r="D1596" s="105">
        <v>9.8804697313672405E-5</v>
      </c>
      <c r="E1596" s="105">
        <v>9.1845126869316701E-5</v>
      </c>
      <c r="F1596" s="105">
        <v>1.6614757127258499E-4</v>
      </c>
      <c r="H1596" s="106">
        <f t="shared" si="24"/>
        <v>2.7915209768325113E-8</v>
      </c>
      <c r="I1596" s="37"/>
      <c r="O1596" s="104"/>
    </row>
    <row r="1597" spans="1:15">
      <c r="A1597" s="44">
        <f>Solar!A1597</f>
        <v>40610.375</v>
      </c>
      <c r="B1597" s="17">
        <v>13</v>
      </c>
      <c r="C1597" s="105">
        <v>8.8245361734975503E-5</v>
      </c>
      <c r="D1597" s="105">
        <v>5.6160802817789302E-5</v>
      </c>
      <c r="E1597" s="105">
        <v>6.2352710673734801E-5</v>
      </c>
      <c r="F1597" s="105">
        <v>2.0393364099343999E-4</v>
      </c>
      <c r="H1597" s="106">
        <f t="shared" si="24"/>
        <v>2.8520313626384693E-8</v>
      </c>
      <c r="I1597" s="37"/>
      <c r="O1597" s="104"/>
    </row>
    <row r="1598" spans="1:15">
      <c r="A1598" s="44">
        <f>Solar!A1598</f>
        <v>40610.416666666664</v>
      </c>
      <c r="B1598" s="17">
        <v>17</v>
      </c>
      <c r="C1598" s="105">
        <v>8.8245361734975503E-5</v>
      </c>
      <c r="D1598" s="105">
        <v>6.5526849529031495E-5</v>
      </c>
      <c r="E1598" s="105">
        <v>5.06120991309076E-5</v>
      </c>
      <c r="F1598" s="105">
        <v>1.9379252669335801E-4</v>
      </c>
      <c r="H1598" s="106">
        <f t="shared" si="24"/>
        <v>2.7651169242241151E-8</v>
      </c>
      <c r="I1598" s="37"/>
      <c r="O1598" s="104"/>
    </row>
    <row r="1599" spans="1:15">
      <c r="A1599" s="44">
        <f>Solar!A1599</f>
        <v>40610.458333333336</v>
      </c>
      <c r="B1599" s="17">
        <v>21</v>
      </c>
      <c r="C1599" s="105">
        <v>7.3890782892752796E-5</v>
      </c>
      <c r="D1599" s="105">
        <v>7.5886264830859999E-5</v>
      </c>
      <c r="E1599" s="105">
        <v>5.2812625180077502E-5</v>
      </c>
      <c r="F1599" s="105">
        <v>2.00460656644097E-4</v>
      </c>
      <c r="H1599" s="106">
        <f t="shared" si="24"/>
        <v>2.7989606218596338E-8</v>
      </c>
      <c r="I1599" s="37"/>
      <c r="O1599" s="104"/>
    </row>
    <row r="1600" spans="1:15">
      <c r="A1600" s="44">
        <f>Solar!A1600</f>
        <v>40610.5</v>
      </c>
      <c r="B1600" s="17">
        <v>1</v>
      </c>
      <c r="C1600" s="105">
        <v>9.53049906737736E-5</v>
      </c>
      <c r="D1600" s="105">
        <v>7.5247670736911697E-5</v>
      </c>
      <c r="E1600" s="105">
        <v>6.4284879887640094E-5</v>
      </c>
      <c r="F1600" s="105">
        <v>2.1726990089491899E-4</v>
      </c>
      <c r="H1600" s="106">
        <f t="shared" si="24"/>
        <v>3.1396350152308638E-8</v>
      </c>
      <c r="I1600" s="37"/>
      <c r="O1600" s="104"/>
    </row>
    <row r="1601" spans="1:15">
      <c r="A1601" s="44">
        <f>Solar!A1601</f>
        <v>40610.541666666664</v>
      </c>
      <c r="B1601" s="17">
        <v>5</v>
      </c>
      <c r="C1601" s="105">
        <v>1.8237374758561599E-4</v>
      </c>
      <c r="D1601" s="105">
        <v>7.8334208857661999E-5</v>
      </c>
      <c r="E1601" s="105">
        <v>7.6065744955757005E-5</v>
      </c>
      <c r="F1601" s="105">
        <v>2.22687756479894E-4</v>
      </c>
      <c r="H1601" s="106">
        <f t="shared" si="24"/>
        <v>3.8851490130481183E-8</v>
      </c>
      <c r="I1601" s="37"/>
      <c r="O1601" s="104"/>
    </row>
    <row r="1602" spans="1:15">
      <c r="A1602" s="44">
        <f>Solar!A1602</f>
        <v>40610.583333333336</v>
      </c>
      <c r="B1602" s="17">
        <v>9</v>
      </c>
      <c r="C1602" s="105">
        <v>1.8237374758561599E-4</v>
      </c>
      <c r="D1602" s="105">
        <v>8.7700255568904097E-5</v>
      </c>
      <c r="E1602" s="105">
        <v>8.9309154776065996E-5</v>
      </c>
      <c r="F1602" s="105">
        <v>2.2449370834155301E-4</v>
      </c>
      <c r="H1602" s="106">
        <f t="shared" si="24"/>
        <v>4.0547004602231883E-8</v>
      </c>
      <c r="I1602" s="37"/>
      <c r="O1602" s="104"/>
    </row>
    <row r="1603" spans="1:15">
      <c r="A1603" s="44">
        <f>Solar!A1603</f>
        <v>40610.625</v>
      </c>
      <c r="B1603" s="17">
        <v>13</v>
      </c>
      <c r="C1603" s="105">
        <v>1.8237374758561599E-4</v>
      </c>
      <c r="D1603" s="105">
        <v>1.29563646172184E-4</v>
      </c>
      <c r="E1603" s="105">
        <v>1.06054621296578E-4</v>
      </c>
      <c r="F1603" s="105">
        <v>2.1852017526068201E-4</v>
      </c>
      <c r="H1603" s="106">
        <f t="shared" si="24"/>
        <v>4.4202235438545836E-8</v>
      </c>
      <c r="I1603" s="37"/>
      <c r="O1603" s="104"/>
    </row>
    <row r="1604" spans="1:15">
      <c r="A1604" s="44">
        <f>Solar!A1604</f>
        <v>40610.666666666664</v>
      </c>
      <c r="B1604" s="17">
        <v>17</v>
      </c>
      <c r="C1604" s="105">
        <v>1.16719198454794E-4</v>
      </c>
      <c r="D1604" s="105">
        <v>1.0980270670944899E-4</v>
      </c>
      <c r="E1604" s="105">
        <v>1.14440772398598E-4</v>
      </c>
      <c r="F1604" s="105">
        <v>1.94487123563226E-4</v>
      </c>
      <c r="H1604" s="106">
        <f t="shared" si="24"/>
        <v>3.7184013967087987E-8</v>
      </c>
      <c r="I1604" s="37"/>
      <c r="O1604" s="104"/>
    </row>
    <row r="1605" spans="1:15">
      <c r="A1605" s="44">
        <f>Solar!A1605</f>
        <v>40610.708333333336</v>
      </c>
      <c r="B1605" s="17">
        <v>21</v>
      </c>
      <c r="C1605" s="105">
        <v>6.5183907201568604E-5</v>
      </c>
      <c r="D1605" s="105">
        <v>7.5212193287247899E-5</v>
      </c>
      <c r="E1605" s="105">
        <v>1.3262194798777601E-4</v>
      </c>
      <c r="F1605" s="105">
        <v>1.5350590824097501E-4</v>
      </c>
      <c r="H1605" s="106">
        <f t="shared" ref="H1605:H1668" si="25">AVERAGE(C1605:F1605)/3600</f>
        <v>2.9619719216497743E-8</v>
      </c>
      <c r="I1605" s="37"/>
      <c r="O1605" s="104"/>
    </row>
    <row r="1606" spans="1:15">
      <c r="A1606" s="44">
        <f>Solar!A1606</f>
        <v>40610.75</v>
      </c>
      <c r="B1606" s="17">
        <v>1</v>
      </c>
      <c r="C1606" s="105">
        <v>2.7767873825939E-5</v>
      </c>
      <c r="D1606" s="105">
        <v>8.2023863622696804E-5</v>
      </c>
      <c r="E1606" s="105">
        <v>1.79248948115004E-4</v>
      </c>
      <c r="F1606" s="105">
        <v>1.3961397084360201E-4</v>
      </c>
      <c r="H1606" s="106">
        <f t="shared" si="25"/>
        <v>2.9767684472725125E-8</v>
      </c>
      <c r="I1606" s="37"/>
      <c r="O1606" s="104"/>
    </row>
    <row r="1607" spans="1:15">
      <c r="A1607" s="44">
        <f>Solar!A1607</f>
        <v>40610.791666666664</v>
      </c>
      <c r="B1607" s="17">
        <v>5</v>
      </c>
      <c r="C1607" s="105">
        <v>2.14142077810207E-5</v>
      </c>
      <c r="D1607" s="105">
        <v>1.2679640509840801E-4</v>
      </c>
      <c r="E1607" s="105">
        <v>2.1565155281864999E-4</v>
      </c>
      <c r="F1607" s="105">
        <v>1.60729715687609E-4</v>
      </c>
      <c r="H1607" s="106">
        <f t="shared" si="25"/>
        <v>3.6429991762894977E-8</v>
      </c>
      <c r="I1607" s="37"/>
      <c r="O1607" s="104"/>
    </row>
    <row r="1608" spans="1:15">
      <c r="A1608" s="44">
        <f>Solar!A1608</f>
        <v>40610.833333333336</v>
      </c>
      <c r="B1608" s="17">
        <v>9</v>
      </c>
      <c r="C1608" s="105">
        <v>3.5768786623243397E-5</v>
      </c>
      <c r="D1608" s="105">
        <v>1.8792405086912799E-4</v>
      </c>
      <c r="E1608" s="105">
        <v>2.29861047245911E-4</v>
      </c>
      <c r="F1608" s="105">
        <v>1.83234654271354E-4</v>
      </c>
      <c r="H1608" s="106">
        <f t="shared" si="25"/>
        <v>4.4221426320113642E-8</v>
      </c>
      <c r="I1608" s="37"/>
      <c r="O1608" s="104"/>
    </row>
    <row r="1609" spans="1:15">
      <c r="A1609" s="44">
        <f>Solar!A1609</f>
        <v>40610.875</v>
      </c>
      <c r="B1609" s="17">
        <v>13</v>
      </c>
      <c r="C1609" s="105">
        <v>3.6474749517123202E-5</v>
      </c>
      <c r="D1609" s="105">
        <v>1.86895204828878E-4</v>
      </c>
      <c r="E1609" s="105">
        <v>2.27526342779109E-4</v>
      </c>
      <c r="F1609" s="105">
        <v>1.7253786247537701E-4</v>
      </c>
      <c r="H1609" s="106">
        <f t="shared" si="25"/>
        <v>4.3294038861144942E-8</v>
      </c>
      <c r="I1609" s="37"/>
      <c r="O1609" s="104"/>
    </row>
    <row r="1610" spans="1:15">
      <c r="A1610" s="44">
        <f>Solar!A1610</f>
        <v>40610.916666666664</v>
      </c>
      <c r="B1610" s="17">
        <v>17</v>
      </c>
      <c r="C1610" s="105">
        <v>8.8245361734975503E-5</v>
      </c>
      <c r="D1610" s="105">
        <v>2.0271814737893101E-4</v>
      </c>
      <c r="E1610" s="105">
        <v>2.1637611627386399E-4</v>
      </c>
      <c r="F1610" s="105">
        <v>1.7740004056445699E-4</v>
      </c>
      <c r="H1610" s="106">
        <f t="shared" si="25"/>
        <v>4.7551365691126912E-8</v>
      </c>
      <c r="I1610" s="37"/>
      <c r="O1610" s="104"/>
    </row>
    <row r="1611" spans="1:15">
      <c r="A1611" s="44">
        <f>Solar!A1611</f>
        <v>40610.958333333336</v>
      </c>
      <c r="B1611" s="17">
        <v>21</v>
      </c>
      <c r="C1611" s="105">
        <v>7.3890782892752904E-5</v>
      </c>
      <c r="D1611" s="105">
        <v>2.25530147512752E-4</v>
      </c>
      <c r="E1611" s="105">
        <v>2.09935552227513E-4</v>
      </c>
      <c r="F1611" s="105">
        <v>1.9004170359606699E-4</v>
      </c>
      <c r="H1611" s="106">
        <f t="shared" si="25"/>
        <v>4.8569318488130898E-8</v>
      </c>
      <c r="I1611" s="37"/>
      <c r="O1611" s="104"/>
    </row>
    <row r="1612" spans="1:15">
      <c r="A1612" s="44">
        <f>Solar!A1612</f>
        <v>40611</v>
      </c>
      <c r="B1612" s="17">
        <v>1</v>
      </c>
      <c r="C1612" s="105">
        <v>7.3890782892752904E-5</v>
      </c>
      <c r="D1612" s="105">
        <v>2.3000030617039099E-4</v>
      </c>
      <c r="E1612" s="105">
        <v>1.9403540973808499E-4</v>
      </c>
      <c r="F1612" s="105">
        <v>2.00460656644097E-4</v>
      </c>
      <c r="H1612" s="106">
        <f t="shared" si="25"/>
        <v>4.8499108017036524E-8</v>
      </c>
      <c r="I1612" s="37"/>
      <c r="O1612" s="104"/>
    </row>
    <row r="1613" spans="1:15">
      <c r="A1613" s="44">
        <f>Solar!A1613</f>
        <v>40611.041666666664</v>
      </c>
      <c r="B1613" s="17">
        <v>5</v>
      </c>
      <c r="C1613" s="105">
        <v>1.09659569515996E-4</v>
      </c>
      <c r="D1613" s="105">
        <v>2.1648339784848401E-4</v>
      </c>
      <c r="E1613" s="105">
        <v>1.93753635061057E-4</v>
      </c>
      <c r="F1613" s="105">
        <v>1.82401138027512E-4</v>
      </c>
      <c r="H1613" s="106">
        <f t="shared" si="25"/>
        <v>4.8770676420350631E-8</v>
      </c>
      <c r="I1613" s="37"/>
      <c r="O1613" s="104"/>
    </row>
    <row r="1614" spans="1:15">
      <c r="A1614" s="44">
        <f>Solar!A1614</f>
        <v>40611.083333333336</v>
      </c>
      <c r="B1614" s="17">
        <v>9</v>
      </c>
      <c r="C1614" s="105">
        <v>1.52487985078038E-4</v>
      </c>
      <c r="D1614" s="105">
        <v>2.14354750868656E-4</v>
      </c>
      <c r="E1614" s="105">
        <v>2.0022103479093399E-4</v>
      </c>
      <c r="F1614" s="105">
        <v>1.54617263232765E-4</v>
      </c>
      <c r="H1614" s="106">
        <f t="shared" si="25"/>
        <v>5.0116738470166185E-8</v>
      </c>
      <c r="I1614" s="37"/>
      <c r="O1614" s="104"/>
    </row>
    <row r="1615" spans="1:15">
      <c r="A1615" s="44">
        <f>Solar!A1615</f>
        <v>40611.125</v>
      </c>
      <c r="B1615" s="17">
        <v>13</v>
      </c>
      <c r="C1615" s="105">
        <v>2.5202875311508999E-4</v>
      </c>
      <c r="D1615" s="105">
        <v>2.25707534761071E-4</v>
      </c>
      <c r="E1615" s="105">
        <v>2.0973428460106501E-4</v>
      </c>
      <c r="F1615" s="105">
        <v>1.5392266636289601E-4</v>
      </c>
      <c r="H1615" s="106">
        <f t="shared" si="25"/>
        <v>5.8430086030564028E-8</v>
      </c>
      <c r="I1615" s="37"/>
      <c r="O1615" s="104"/>
    </row>
    <row r="1616" spans="1:15">
      <c r="A1616" s="44">
        <f>Solar!A1616</f>
        <v>40611.166666666664</v>
      </c>
      <c r="B1616" s="17">
        <v>17</v>
      </c>
      <c r="C1616" s="105">
        <v>3.5786980645446302E-4</v>
      </c>
      <c r="D1616" s="105">
        <v>2.2627517395569201E-4</v>
      </c>
      <c r="E1616" s="105">
        <v>2.16872576419104E-4</v>
      </c>
      <c r="F1616" s="105">
        <v>1.3308476026683601E-4</v>
      </c>
      <c r="H1616" s="106">
        <f t="shared" si="25"/>
        <v>6.4868216465006607E-8</v>
      </c>
      <c r="I1616" s="37"/>
      <c r="O1616" s="104"/>
    </row>
    <row r="1617" spans="1:15">
      <c r="A1617" s="44">
        <f>Solar!A1617</f>
        <v>40611.208333333336</v>
      </c>
      <c r="B1617" s="17">
        <v>21</v>
      </c>
      <c r="C1617" s="105">
        <v>3.5786980645446302E-4</v>
      </c>
      <c r="D1617" s="105">
        <v>2.3415116778105499E-4</v>
      </c>
      <c r="E1617" s="105">
        <v>2.3513425905886099E-4</v>
      </c>
      <c r="F1617" s="105">
        <v>1.3266800214491501E-4</v>
      </c>
      <c r="H1617" s="106">
        <f t="shared" si="25"/>
        <v>6.6654391349950972E-8</v>
      </c>
      <c r="I1617" s="37"/>
      <c r="O1617" s="104"/>
    </row>
    <row r="1618" spans="1:15">
      <c r="A1618" s="44">
        <f>Solar!A1618</f>
        <v>40611.25</v>
      </c>
      <c r="B1618" s="17">
        <v>1</v>
      </c>
      <c r="C1618" s="105">
        <v>3.9763904947635799E-4</v>
      </c>
      <c r="D1618" s="105">
        <v>2.7455998294811902E-4</v>
      </c>
      <c r="E1618" s="105">
        <v>2.4436573419196397E-4</v>
      </c>
      <c r="F1618" s="105">
        <v>9.7243561781613203E-5</v>
      </c>
      <c r="H1618" s="106">
        <f t="shared" si="25"/>
        <v>7.0403356138753757E-8</v>
      </c>
      <c r="I1618" s="37"/>
      <c r="O1618" s="104"/>
    </row>
    <row r="1619" spans="1:15">
      <c r="A1619" s="44">
        <f>Solar!A1619</f>
        <v>40611.291666666664</v>
      </c>
      <c r="B1619" s="17">
        <v>5</v>
      </c>
      <c r="C1619" s="105">
        <v>3.9763904947635799E-4</v>
      </c>
      <c r="D1619" s="105">
        <v>2.7970421314936901E-4</v>
      </c>
      <c r="E1619" s="105">
        <v>2.5126250485826498E-4</v>
      </c>
      <c r="F1619" s="105">
        <v>8.5713253741793294E-5</v>
      </c>
      <c r="H1619" s="106">
        <f t="shared" si="25"/>
        <v>7.0438820918457315E-8</v>
      </c>
      <c r="I1619" s="37"/>
      <c r="O1619" s="104"/>
    </row>
    <row r="1620" spans="1:15">
      <c r="A1620" s="44">
        <f>Solar!A1620</f>
        <v>40611.333333333336</v>
      </c>
      <c r="B1620" s="17">
        <v>9</v>
      </c>
      <c r="C1620" s="105">
        <v>3.9763904947635799E-4</v>
      </c>
      <c r="D1620" s="105">
        <v>2.80662104290292E-4</v>
      </c>
      <c r="E1620" s="105">
        <v>2.33041075743797E-4</v>
      </c>
      <c r="F1620" s="105">
        <v>9.8632755521350506E-5</v>
      </c>
      <c r="H1620" s="106">
        <f t="shared" si="25"/>
        <v>7.0137151738319266E-8</v>
      </c>
      <c r="I1620" s="37"/>
      <c r="O1620" s="104"/>
    </row>
    <row r="1621" spans="1:15">
      <c r="A1621" s="44">
        <f>Solar!A1621</f>
        <v>40611.375</v>
      </c>
      <c r="B1621" s="17">
        <v>13</v>
      </c>
      <c r="C1621" s="105">
        <v>3.9763904947635799E-4</v>
      </c>
      <c r="D1621" s="105">
        <v>3.0170023194092303E-4</v>
      </c>
      <c r="E1621" s="105">
        <v>2.1255203137134299E-4</v>
      </c>
      <c r="F1621" s="105">
        <v>7.8767285043106699E-5</v>
      </c>
      <c r="H1621" s="106">
        <f t="shared" si="25"/>
        <v>6.8795735960536852E-8</v>
      </c>
      <c r="I1621" s="37"/>
      <c r="O1621" s="104"/>
    </row>
    <row r="1622" spans="1:15">
      <c r="A1622" s="44">
        <f>Solar!A1622</f>
        <v>40611.416666666664</v>
      </c>
      <c r="B1622" s="17">
        <v>17</v>
      </c>
      <c r="C1622" s="105">
        <v>3.9763904947635799E-4</v>
      </c>
      <c r="D1622" s="105">
        <v>3.4484081073209898E-4</v>
      </c>
      <c r="E1622" s="105">
        <v>2.2815698134198101E-4</v>
      </c>
      <c r="F1622" s="105">
        <v>9.1547867448690104E-5</v>
      </c>
      <c r="H1622" s="106">
        <f t="shared" si="25"/>
        <v>7.3762827013828347E-8</v>
      </c>
      <c r="I1622" s="37"/>
      <c r="O1622" s="104"/>
    </row>
    <row r="1623" spans="1:15">
      <c r="A1623" s="44">
        <f>Solar!A1623</f>
        <v>40611.458333333336</v>
      </c>
      <c r="B1623" s="17">
        <v>21</v>
      </c>
      <c r="C1623" s="105">
        <v>4.1573207338130801E-4</v>
      </c>
      <c r="D1623" s="105">
        <v>4.1675360120061399E-4</v>
      </c>
      <c r="E1623" s="105">
        <v>2.73469032976412E-4</v>
      </c>
      <c r="F1623" s="105">
        <v>9.1964625570611306E-5</v>
      </c>
      <c r="H1623" s="106">
        <f t="shared" si="25"/>
        <v>8.318884257839899E-8</v>
      </c>
      <c r="I1623" s="37"/>
      <c r="O1623" s="104"/>
    </row>
    <row r="1624" spans="1:15">
      <c r="A1624" s="44">
        <f>Solar!A1624</f>
        <v>40611.5</v>
      </c>
      <c r="B1624" s="17">
        <v>1</v>
      </c>
      <c r="C1624" s="105">
        <v>4.1573207338130801E-4</v>
      </c>
      <c r="D1624" s="105">
        <v>3.29230732880028E-4</v>
      </c>
      <c r="E1624" s="105">
        <v>3.2010945094540402E-4</v>
      </c>
      <c r="F1624" s="105">
        <v>9.0575431830874003E-5</v>
      </c>
      <c r="H1624" s="106">
        <f t="shared" si="25"/>
        <v>8.0253311738723202E-8</v>
      </c>
      <c r="I1624" s="37"/>
      <c r="O1624" s="104"/>
    </row>
    <row r="1625" spans="1:15">
      <c r="A1625" s="44">
        <f>Solar!A1625</f>
        <v>40611.541666666664</v>
      </c>
      <c r="B1625" s="17">
        <v>5</v>
      </c>
      <c r="C1625" s="105">
        <v>4.1573207338130801E-4</v>
      </c>
      <c r="D1625" s="105">
        <v>2.9432092241085298E-4</v>
      </c>
      <c r="E1625" s="105">
        <v>3.6299287322069001E-4</v>
      </c>
      <c r="F1625" s="105">
        <v>9.5020851798033497E-5</v>
      </c>
      <c r="H1625" s="106">
        <f t="shared" si="25"/>
        <v>8.111574450075588E-8</v>
      </c>
      <c r="I1625" s="37"/>
      <c r="O1625" s="104"/>
    </row>
    <row r="1626" spans="1:15">
      <c r="A1626" s="44">
        <f>Solar!A1626</f>
        <v>40611.583333333336</v>
      </c>
      <c r="B1626" s="17">
        <v>9</v>
      </c>
      <c r="C1626" s="105">
        <v>3.9763904947635799E-4</v>
      </c>
      <c r="D1626" s="105">
        <v>2.6491011663956599E-4</v>
      </c>
      <c r="E1626" s="105">
        <v>3.6721949337610799E-4</v>
      </c>
      <c r="F1626" s="105">
        <v>1.02800336740563E-4</v>
      </c>
      <c r="H1626" s="106">
        <f t="shared" si="25"/>
        <v>7.8650624738374667E-8</v>
      </c>
      <c r="I1626" s="37"/>
      <c r="O1626" s="104"/>
    </row>
    <row r="1627" spans="1:15">
      <c r="A1627" s="44">
        <f>Solar!A1627</f>
        <v>40611.625</v>
      </c>
      <c r="B1627" s="17">
        <v>13</v>
      </c>
      <c r="C1627" s="105">
        <v>3.39776782549513E-4</v>
      </c>
      <c r="D1627" s="105">
        <v>2.4514917717683202E-4</v>
      </c>
      <c r="E1627" s="105">
        <v>3.4958844929922197E-4</v>
      </c>
      <c r="F1627" s="105">
        <v>1.1488632227627701E-4</v>
      </c>
      <c r="H1627" s="106">
        <f t="shared" si="25"/>
        <v>7.2875050784850292E-8</v>
      </c>
      <c r="I1627" s="37"/>
      <c r="O1627" s="104"/>
    </row>
    <row r="1628" spans="1:15">
      <c r="A1628" s="44">
        <f>Solar!A1628</f>
        <v>40611.666666666664</v>
      </c>
      <c r="B1628" s="17">
        <v>17</v>
      </c>
      <c r="C1628" s="105">
        <v>1.8237374758561599E-4</v>
      </c>
      <c r="D1628" s="105">
        <v>2.12297058788156E-4</v>
      </c>
      <c r="E1628" s="105">
        <v>3.0120371190101101E-4</v>
      </c>
      <c r="F1628" s="105">
        <v>1.21971210348938E-4</v>
      </c>
      <c r="H1628" s="106">
        <f t="shared" si="25"/>
        <v>5.6794842265536183E-8</v>
      </c>
      <c r="I1628" s="37"/>
      <c r="O1628" s="104"/>
    </row>
    <row r="1629" spans="1:15">
      <c r="A1629" s="44">
        <f>Solar!A1629</f>
        <v>40611.708333333336</v>
      </c>
      <c r="B1629" s="17">
        <v>21</v>
      </c>
      <c r="C1629" s="105">
        <v>7.3890782892752796E-5</v>
      </c>
      <c r="D1629" s="105">
        <v>1.7905468845317901E-4</v>
      </c>
      <c r="E1629" s="105">
        <v>2.6567326691197501E-4</v>
      </c>
      <c r="F1629" s="105">
        <v>1.0168898174877299E-4</v>
      </c>
      <c r="H1629" s="106">
        <f t="shared" si="25"/>
        <v>4.3076925000463871E-8</v>
      </c>
      <c r="I1629" s="37"/>
      <c r="O1629" s="104"/>
    </row>
    <row r="1630" spans="1:15">
      <c r="A1630" s="44">
        <f>Solar!A1630</f>
        <v>40611.75</v>
      </c>
      <c r="B1630" s="17">
        <v>1</v>
      </c>
      <c r="C1630" s="105">
        <v>4.5181625208307502E-5</v>
      </c>
      <c r="D1630" s="105">
        <v>1.5922279409111699E-4</v>
      </c>
      <c r="E1630" s="105">
        <v>2.2869369501251E-4</v>
      </c>
      <c r="F1630" s="105">
        <v>1.03772772358379E-4</v>
      </c>
      <c r="H1630" s="106">
        <f t="shared" si="25"/>
        <v>3.7282700463216214E-8</v>
      </c>
      <c r="I1630" s="37"/>
      <c r="O1630" s="104"/>
    </row>
    <row r="1631" spans="1:15">
      <c r="A1631" s="44">
        <f>Solar!A1631</f>
        <v>40611.791666666664</v>
      </c>
      <c r="B1631" s="17">
        <v>5</v>
      </c>
      <c r="C1631" s="105">
        <v>4.5181625208307502E-5</v>
      </c>
      <c r="D1631" s="105">
        <v>1.4467703972896099E-4</v>
      </c>
      <c r="E1631" s="105">
        <v>2.0466234041456401E-4</v>
      </c>
      <c r="F1631" s="105">
        <v>1.2961177591749301E-4</v>
      </c>
      <c r="H1631" s="106">
        <f t="shared" si="25"/>
        <v>3.6398109810369825E-8</v>
      </c>
      <c r="I1631" s="37"/>
      <c r="O1631" s="104"/>
    </row>
    <row r="1632" spans="1:15">
      <c r="A1632" s="44">
        <f>Solar!A1632</f>
        <v>40611.833333333336</v>
      </c>
      <c r="B1632" s="17">
        <v>9</v>
      </c>
      <c r="C1632" s="105">
        <v>7.3890782892752796E-5</v>
      </c>
      <c r="D1632" s="105">
        <v>1.3733320764855499E-4</v>
      </c>
      <c r="E1632" s="105">
        <v>1.8387810352331899E-4</v>
      </c>
      <c r="F1632" s="105">
        <v>1.3405719588465201E-4</v>
      </c>
      <c r="H1632" s="106">
        <f t="shared" si="25"/>
        <v>3.6747172913144358E-8</v>
      </c>
      <c r="I1632" s="37"/>
      <c r="O1632" s="104"/>
    </row>
    <row r="1633" spans="1:15">
      <c r="A1633" s="44">
        <f>Solar!A1633</f>
        <v>40611.875</v>
      </c>
      <c r="B1633" s="17">
        <v>13</v>
      </c>
      <c r="C1633" s="105">
        <v>8.8245361734975503E-5</v>
      </c>
      <c r="D1633" s="105">
        <v>1.32401842145287E-4</v>
      </c>
      <c r="E1633" s="105">
        <v>1.5164844760803801E-4</v>
      </c>
      <c r="F1633" s="105">
        <v>1.2752798530788701E-4</v>
      </c>
      <c r="H1633" s="106">
        <f t="shared" si="25"/>
        <v>3.4709974777513025E-8</v>
      </c>
      <c r="I1633" s="37"/>
      <c r="O1633" s="104"/>
    </row>
    <row r="1634" spans="1:15">
      <c r="A1634" s="44">
        <f>Solar!A1634</f>
        <v>40611.916666666664</v>
      </c>
      <c r="B1634" s="17">
        <v>17</v>
      </c>
      <c r="C1634" s="105">
        <v>9.53049906737736E-5</v>
      </c>
      <c r="D1634" s="105">
        <v>1.4144859180955499E-4</v>
      </c>
      <c r="E1634" s="105">
        <v>1.0669867770121301E-4</v>
      </c>
      <c r="F1634" s="105">
        <v>1.0057762675698301E-4</v>
      </c>
      <c r="H1634" s="106">
        <f t="shared" si="25"/>
        <v>3.0835408815383656E-8</v>
      </c>
      <c r="I1634" s="37"/>
      <c r="O1634" s="104"/>
    </row>
    <row r="1635" spans="1:15">
      <c r="A1635" s="44">
        <f>Solar!A1635</f>
        <v>40611.958333333336</v>
      </c>
      <c r="B1635" s="17">
        <v>21</v>
      </c>
      <c r="C1635" s="105">
        <v>1.09659569515996E-4</v>
      </c>
      <c r="D1635" s="105">
        <v>1.27718818789666E-4</v>
      </c>
      <c r="E1635" s="105">
        <v>8.8141802542664901E-5</v>
      </c>
      <c r="F1635" s="105">
        <v>9.0853270578821494E-5</v>
      </c>
      <c r="H1635" s="106">
        <f t="shared" si="25"/>
        <v>2.8914823710218638E-8</v>
      </c>
      <c r="I1635" s="37"/>
      <c r="O1635" s="104"/>
    </row>
    <row r="1636" spans="1:15">
      <c r="A1636" s="44">
        <f>Solar!A1636</f>
        <v>40612</v>
      </c>
      <c r="B1636" s="17">
        <v>1</v>
      </c>
      <c r="C1636" s="105">
        <v>1.09659569515996E-4</v>
      </c>
      <c r="D1636" s="105">
        <v>1.5287233060129799E-4</v>
      </c>
      <c r="E1636" s="105">
        <v>8.3740750444325098E-5</v>
      </c>
      <c r="F1636" s="105">
        <v>9.3214899936374897E-5</v>
      </c>
      <c r="H1636" s="106">
        <f t="shared" si="25"/>
        <v>3.0519968784582916E-8</v>
      </c>
      <c r="I1636" s="37"/>
      <c r="O1636" s="104"/>
    </row>
    <row r="1637" spans="1:15">
      <c r="A1637" s="44">
        <f>Solar!A1637</f>
        <v>40612.041666666664</v>
      </c>
      <c r="B1637" s="17">
        <v>5</v>
      </c>
      <c r="C1637" s="105">
        <v>1.31073777297017E-4</v>
      </c>
      <c r="D1637" s="105">
        <v>1.5830038039985899E-4</v>
      </c>
      <c r="E1637" s="105">
        <v>8.9429915351935105E-5</v>
      </c>
      <c r="F1637" s="105">
        <v>9.8354916773403097E-5</v>
      </c>
      <c r="H1637" s="106">
        <f t="shared" si="25"/>
        <v>3.3136040959875986E-8</v>
      </c>
      <c r="I1637" s="37"/>
      <c r="O1637" s="104"/>
    </row>
    <row r="1638" spans="1:15">
      <c r="A1638" s="44">
        <f>Solar!A1638</f>
        <v>40612.083333333336</v>
      </c>
      <c r="B1638" s="17">
        <v>9</v>
      </c>
      <c r="C1638" s="105">
        <v>2.22142990607512E-4</v>
      </c>
      <c r="D1638" s="105">
        <v>1.6401224979573E-4</v>
      </c>
      <c r="E1638" s="105">
        <v>1.01331540995921E-4</v>
      </c>
      <c r="F1638" s="105">
        <v>8.1267833774633895E-5</v>
      </c>
      <c r="H1638" s="106">
        <f t="shared" si="25"/>
        <v>3.9496848275958117E-8</v>
      </c>
      <c r="I1638" s="37"/>
      <c r="O1638" s="104"/>
    </row>
    <row r="1639" spans="1:15">
      <c r="A1639" s="44">
        <f>Solar!A1639</f>
        <v>40612.125</v>
      </c>
      <c r="B1639" s="17">
        <v>13</v>
      </c>
      <c r="C1639" s="105">
        <v>2.9179799613698599E-4</v>
      </c>
      <c r="D1639" s="105">
        <v>1.8235409127191201E-4</v>
      </c>
      <c r="E1639" s="105">
        <v>1.1136808663481799E-4</v>
      </c>
      <c r="F1639" s="105">
        <v>7.0015364482761504E-5</v>
      </c>
      <c r="H1639" s="106">
        <f t="shared" si="25"/>
        <v>4.5523301286560931E-8</v>
      </c>
      <c r="I1639" s="37"/>
      <c r="O1639" s="104"/>
    </row>
    <row r="1640" spans="1:15">
      <c r="A1640" s="44">
        <f>Solar!A1640</f>
        <v>40612.166666666664</v>
      </c>
      <c r="B1640" s="17">
        <v>17</v>
      </c>
      <c r="C1640" s="105">
        <v>3.0989102004193498E-4</v>
      </c>
      <c r="D1640" s="105">
        <v>1.97219142681043E-4</v>
      </c>
      <c r="E1640" s="105">
        <v>1.2642290509316299E-4</v>
      </c>
      <c r="F1640" s="105">
        <v>6.64034607594444E-5</v>
      </c>
      <c r="H1640" s="106">
        <f t="shared" si="25"/>
        <v>4.860670337330454E-8</v>
      </c>
      <c r="I1640" s="37"/>
      <c r="O1640" s="104"/>
    </row>
    <row r="1641" spans="1:15">
      <c r="A1641" s="44">
        <f>Solar!A1641</f>
        <v>40612.208333333336</v>
      </c>
      <c r="B1641" s="17">
        <v>21</v>
      </c>
      <c r="C1641" s="105">
        <v>3.7954602557140901E-4</v>
      </c>
      <c r="D1641" s="105">
        <v>2.1637696549949299E-4</v>
      </c>
      <c r="E1641" s="105">
        <v>1.3865997678123E-4</v>
      </c>
      <c r="F1641" s="105">
        <v>7.2932671336209902E-5</v>
      </c>
      <c r="H1641" s="106">
        <f t="shared" si="25"/>
        <v>5.607747494363485E-8</v>
      </c>
      <c r="I1641" s="37"/>
      <c r="O1641" s="104"/>
    </row>
    <row r="1642" spans="1:15">
      <c r="A1642" s="44">
        <f>Solar!A1642</f>
        <v>40612.25</v>
      </c>
      <c r="B1642" s="17">
        <v>1</v>
      </c>
      <c r="C1642" s="105">
        <v>3.9763904947635799E-4</v>
      </c>
      <c r="D1642" s="105">
        <v>2.9708816348462898E-4</v>
      </c>
      <c r="E1642" s="105">
        <v>1.5119224098808799E-4</v>
      </c>
      <c r="F1642" s="105">
        <v>6.6681299507391904E-5</v>
      </c>
      <c r="H1642" s="106">
        <f t="shared" si="25"/>
        <v>6.337505232336576E-8</v>
      </c>
      <c r="I1642" s="37"/>
      <c r="O1642" s="104"/>
    </row>
    <row r="1643" spans="1:15">
      <c r="A1643" s="44">
        <f>Solar!A1643</f>
        <v>40612.291666666664</v>
      </c>
      <c r="B1643" s="17">
        <v>5</v>
      </c>
      <c r="C1643" s="105">
        <v>4.1573207338130801E-4</v>
      </c>
      <c r="D1643" s="105">
        <v>3.30791740665236E-4</v>
      </c>
      <c r="E1643" s="105">
        <v>1.7007114434895401E-4</v>
      </c>
      <c r="F1643" s="105">
        <v>5.5428830215519499E-5</v>
      </c>
      <c r="H1643" s="106">
        <f t="shared" si="25"/>
        <v>6.7501651986876217E-8</v>
      </c>
      <c r="I1643" s="37"/>
      <c r="O1643" s="104"/>
    </row>
    <row r="1644" spans="1:15">
      <c r="A1644" s="44">
        <f>Solar!A1644</f>
        <v>40612.333333333336</v>
      </c>
      <c r="B1644" s="17">
        <v>9</v>
      </c>
      <c r="C1644" s="105">
        <v>4.1573207338130801E-4</v>
      </c>
      <c r="D1644" s="105">
        <v>3.4970122133603902E-4</v>
      </c>
      <c r="E1644" s="105">
        <v>1.6748150088865001E-4</v>
      </c>
      <c r="F1644" s="105">
        <v>6.0985605174468799E-5</v>
      </c>
      <c r="H1644" s="106">
        <f t="shared" si="25"/>
        <v>6.9020861165310131E-8</v>
      </c>
      <c r="I1644" s="37"/>
      <c r="O1644" s="104"/>
    </row>
    <row r="1645" spans="1:15">
      <c r="A1645" s="44">
        <f>Solar!A1645</f>
        <v>40612.375</v>
      </c>
      <c r="B1645" s="17">
        <v>13</v>
      </c>
      <c r="C1645" s="105">
        <v>4.1573207338130801E-4</v>
      </c>
      <c r="D1645" s="105">
        <v>3.9493496965737902E-4</v>
      </c>
      <c r="E1645" s="105">
        <v>1.79597812000848E-4</v>
      </c>
      <c r="F1645" s="105">
        <v>7.1265638848525096E-5</v>
      </c>
      <c r="H1645" s="106">
        <f t="shared" si="25"/>
        <v>7.3717395408893073E-8</v>
      </c>
      <c r="I1645" s="37"/>
      <c r="O1645" s="104"/>
    </row>
    <row r="1646" spans="1:15">
      <c r="A1646" s="44">
        <f>Solar!A1646</f>
        <v>40612.416666666664</v>
      </c>
      <c r="B1646" s="17">
        <v>17</v>
      </c>
      <c r="C1646" s="105">
        <v>4.1573207338130801E-4</v>
      </c>
      <c r="D1646" s="105">
        <v>4.2909975368361498E-4</v>
      </c>
      <c r="E1646" s="105">
        <v>2.4793488010098401E-4</v>
      </c>
      <c r="F1646" s="105">
        <v>7.1960235718393801E-5</v>
      </c>
      <c r="H1646" s="106">
        <f t="shared" si="25"/>
        <v>8.0883815478076449E-8</v>
      </c>
      <c r="I1646" s="37"/>
      <c r="O1646" s="104"/>
    </row>
    <row r="1647" spans="1:15">
      <c r="A1647" s="44">
        <f>Solar!A1647</f>
        <v>40612.458333333336</v>
      </c>
      <c r="B1647" s="17">
        <v>21</v>
      </c>
      <c r="C1647" s="105">
        <v>4.1573207338130801E-4</v>
      </c>
      <c r="D1647" s="105">
        <v>4.8873734656845595E-4</v>
      </c>
      <c r="E1647" s="105">
        <v>3.2154516001406901E-4</v>
      </c>
      <c r="F1647" s="105">
        <v>7.5016461945815897E-5</v>
      </c>
      <c r="H1647" s="106">
        <f t="shared" si="25"/>
        <v>9.0349377910392271E-8</v>
      </c>
      <c r="I1647" s="37"/>
      <c r="O1647" s="104"/>
    </row>
    <row r="1648" spans="1:15">
      <c r="A1648" s="44">
        <f>Solar!A1648</f>
        <v>40612.5</v>
      </c>
      <c r="B1648" s="17">
        <v>1</v>
      </c>
      <c r="C1648" s="105">
        <v>4.1573207338130801E-4</v>
      </c>
      <c r="D1648" s="105">
        <v>4.8174828898468801E-4</v>
      </c>
      <c r="E1648" s="105">
        <v>3.6252324875897703E-4</v>
      </c>
      <c r="F1648" s="105">
        <v>8.3768382506161105E-5</v>
      </c>
      <c r="H1648" s="106">
        <f t="shared" si="25"/>
        <v>9.3317499557717659E-8</v>
      </c>
      <c r="I1648" s="37"/>
      <c r="O1648" s="104"/>
    </row>
    <row r="1649" spans="1:15">
      <c r="A1649" s="44">
        <f>Solar!A1649</f>
        <v>40612.541666666664</v>
      </c>
      <c r="B1649" s="17">
        <v>5</v>
      </c>
      <c r="C1649" s="105">
        <v>4.1573207338130801E-4</v>
      </c>
      <c r="D1649" s="105">
        <v>4.7685240093108401E-4</v>
      </c>
      <c r="E1649" s="105">
        <v>3.7123142806331399E-4</v>
      </c>
      <c r="F1649" s="105">
        <v>7.8906204417080397E-5</v>
      </c>
      <c r="H1649" s="106">
        <f t="shared" si="25"/>
        <v>9.3244590749499056E-8</v>
      </c>
      <c r="I1649" s="37"/>
      <c r="O1649" s="104"/>
    </row>
    <row r="1650" spans="1:15">
      <c r="A1650" s="44">
        <f>Solar!A1650</f>
        <v>40612.583333333336</v>
      </c>
      <c r="B1650" s="17">
        <v>9</v>
      </c>
      <c r="C1650" s="105">
        <v>4.1573207338130801E-4</v>
      </c>
      <c r="D1650" s="105">
        <v>4.3505996522713201E-4</v>
      </c>
      <c r="E1650" s="105">
        <v>3.7512260217465099E-4</v>
      </c>
      <c r="F1650" s="105">
        <v>7.2793751962236205E-5</v>
      </c>
      <c r="H1650" s="106">
        <f t="shared" si="25"/>
        <v>9.0188082829536601E-8</v>
      </c>
      <c r="I1650" s="37"/>
      <c r="O1650" s="104"/>
    </row>
    <row r="1651" spans="1:15">
      <c r="A1651" s="44">
        <f>Solar!A1651</f>
        <v>40612.625</v>
      </c>
      <c r="B1651" s="17">
        <v>13</v>
      </c>
      <c r="C1651" s="105">
        <v>4.1573207338130801E-4</v>
      </c>
      <c r="D1651" s="105">
        <v>4.03343125227699E-4</v>
      </c>
      <c r="E1651" s="105">
        <v>3.6159741767731397E-4</v>
      </c>
      <c r="F1651" s="105">
        <v>8.7241366855504403E-5</v>
      </c>
      <c r="H1651" s="106">
        <f t="shared" si="25"/>
        <v>8.8049582162626769E-8</v>
      </c>
      <c r="I1651" s="37"/>
      <c r="O1651" s="104"/>
    </row>
    <row r="1652" spans="1:15">
      <c r="A1652" s="44">
        <f>Solar!A1652</f>
        <v>40612.666666666664</v>
      </c>
      <c r="B1652" s="17">
        <v>17</v>
      </c>
      <c r="C1652" s="105">
        <v>4.1573207338130801E-4</v>
      </c>
      <c r="D1652" s="105">
        <v>3.9848271462375901E-4</v>
      </c>
      <c r="E1652" s="105">
        <v>3.38666326103952E-4</v>
      </c>
      <c r="F1652" s="105">
        <v>8.3768382506161105E-5</v>
      </c>
      <c r="H1652" s="106">
        <f t="shared" si="25"/>
        <v>8.5878437264943072E-8</v>
      </c>
      <c r="I1652" s="37"/>
      <c r="O1652" s="104"/>
    </row>
    <row r="1653" spans="1:15">
      <c r="A1653" s="44">
        <f>Solar!A1653</f>
        <v>40612.708333333336</v>
      </c>
      <c r="B1653" s="17">
        <v>21</v>
      </c>
      <c r="C1653" s="105">
        <v>4.1573207338130801E-4</v>
      </c>
      <c r="D1653" s="105">
        <v>4.22146173549511E-4</v>
      </c>
      <c r="E1653" s="105">
        <v>3.36009593434832E-4</v>
      </c>
      <c r="F1653" s="105">
        <v>7.4321865075947205E-5</v>
      </c>
      <c r="H1653" s="106">
        <f t="shared" si="25"/>
        <v>8.6681229544555421E-8</v>
      </c>
      <c r="I1653" s="37"/>
      <c r="O1653" s="104"/>
    </row>
    <row r="1654" spans="1:15">
      <c r="A1654" s="44">
        <f>Solar!A1654</f>
        <v>40612.75</v>
      </c>
      <c r="B1654" s="17">
        <v>1</v>
      </c>
      <c r="C1654" s="105">
        <v>4.1573207338130801E-4</v>
      </c>
      <c r="D1654" s="105">
        <v>4.57126938918014E-4</v>
      </c>
      <c r="E1654" s="105">
        <v>3.4200736870299697E-4</v>
      </c>
      <c r="F1654" s="105">
        <v>6.9459686986866605E-5</v>
      </c>
      <c r="H1654" s="106">
        <f t="shared" si="25"/>
        <v>8.9189310277026776E-8</v>
      </c>
      <c r="I1654" s="37"/>
      <c r="O1654" s="104"/>
    </row>
    <row r="1655" spans="1:15">
      <c r="A1655" s="44">
        <f>Solar!A1655</f>
        <v>40612.791666666664</v>
      </c>
      <c r="B1655" s="17">
        <v>5</v>
      </c>
      <c r="C1655" s="105">
        <v>4.1573207338130801E-4</v>
      </c>
      <c r="D1655" s="105">
        <v>4.5067004307920299E-4</v>
      </c>
      <c r="E1655" s="105">
        <v>3.5435178312516902E-4</v>
      </c>
      <c r="F1655" s="105">
        <v>6.6542380133418206E-5</v>
      </c>
      <c r="H1655" s="106">
        <f t="shared" si="25"/>
        <v>8.9395574980492933E-8</v>
      </c>
      <c r="I1655" s="37"/>
      <c r="O1655" s="104"/>
    </row>
    <row r="1656" spans="1:15">
      <c r="A1656" s="44">
        <f>Solar!A1656</f>
        <v>40612.833333333336</v>
      </c>
      <c r="B1656" s="17">
        <v>9</v>
      </c>
      <c r="C1656" s="105">
        <v>3.9763904947635799E-4</v>
      </c>
      <c r="D1656" s="105">
        <v>4.72062945226472E-4</v>
      </c>
      <c r="E1656" s="105">
        <v>3.8540066896528599E-4</v>
      </c>
      <c r="F1656" s="105">
        <v>6.1124524548442598E-5</v>
      </c>
      <c r="H1656" s="106">
        <f t="shared" si="25"/>
        <v>9.1404665848372112E-8</v>
      </c>
      <c r="I1656" s="37"/>
      <c r="O1656" s="104"/>
    </row>
    <row r="1657" spans="1:15">
      <c r="A1657" s="44">
        <f>Solar!A1657</f>
        <v>40612.875</v>
      </c>
      <c r="B1657" s="17">
        <v>13</v>
      </c>
      <c r="C1657" s="105">
        <v>3.5786980645446302E-4</v>
      </c>
      <c r="D1657" s="105">
        <v>4.81180649790068E-4</v>
      </c>
      <c r="E1657" s="105">
        <v>4.0788897176046102E-4</v>
      </c>
      <c r="F1657" s="105">
        <v>5.48731527196246E-5</v>
      </c>
      <c r="H1657" s="106">
        <f t="shared" si="25"/>
        <v>9.0403651439209491E-8</v>
      </c>
      <c r="I1657" s="37"/>
      <c r="O1657" s="104"/>
    </row>
    <row r="1658" spans="1:15">
      <c r="A1658" s="44">
        <f>Solar!A1658</f>
        <v>40612.916666666664</v>
      </c>
      <c r="B1658" s="17">
        <v>17</v>
      </c>
      <c r="C1658" s="105">
        <v>3.5786980645446302E-4</v>
      </c>
      <c r="D1658" s="105">
        <v>4.4470983153568498E-4</v>
      </c>
      <c r="E1658" s="105">
        <v>4.2321214705407097E-4</v>
      </c>
      <c r="F1658" s="105">
        <v>5.09834102483601E-5</v>
      </c>
      <c r="H1658" s="106">
        <f t="shared" si="25"/>
        <v>8.8664944117540223E-8</v>
      </c>
      <c r="I1658" s="37"/>
      <c r="O1658" s="104"/>
    </row>
    <row r="1659" spans="1:15">
      <c r="A1659" s="44">
        <f>Solar!A1659</f>
        <v>40612.958333333336</v>
      </c>
      <c r="B1659" s="17">
        <v>21</v>
      </c>
      <c r="C1659" s="105">
        <v>3.39776782549513E-4</v>
      </c>
      <c r="D1659" s="105">
        <v>4.0738755448937103E-4</v>
      </c>
      <c r="E1659" s="105">
        <v>4.4768629043020499E-4</v>
      </c>
      <c r="F1659" s="105">
        <v>5.3067200857966102E-5</v>
      </c>
      <c r="H1659" s="106">
        <f t="shared" si="25"/>
        <v>8.6660960300489939E-8</v>
      </c>
      <c r="I1659" s="37"/>
      <c r="O1659" s="104"/>
    </row>
    <row r="1660" spans="1:15">
      <c r="A1660" s="44">
        <f>Solar!A1660</f>
        <v>40613</v>
      </c>
      <c r="B1660" s="17">
        <v>1</v>
      </c>
      <c r="C1660" s="105">
        <v>2.8847681226091399E-4</v>
      </c>
      <c r="D1660" s="105">
        <v>3.8606560724142999E-4</v>
      </c>
      <c r="E1660" s="105">
        <v>4.4078951976390398E-4</v>
      </c>
      <c r="F1660" s="105">
        <v>5.9457492060757798E-5</v>
      </c>
      <c r="H1660" s="106">
        <f t="shared" si="25"/>
        <v>8.1582599397708728E-8</v>
      </c>
      <c r="I1660" s="37"/>
      <c r="O1660" s="104"/>
    </row>
    <row r="1661" spans="1:15">
      <c r="A1661" s="44">
        <f>Solar!A1661</f>
        <v>40613.041666666664</v>
      </c>
      <c r="B1661" s="17">
        <v>5</v>
      </c>
      <c r="C1661" s="105">
        <v>2.00728782826491E-4</v>
      </c>
      <c r="D1661" s="105">
        <v>3.5576786522854799E-4</v>
      </c>
      <c r="E1661" s="105">
        <v>4.2792180951296501E-4</v>
      </c>
      <c r="F1661" s="105">
        <v>6.4736428271759593E-5</v>
      </c>
      <c r="H1661" s="106">
        <f t="shared" si="25"/>
        <v>7.2857978183316911E-8</v>
      </c>
      <c r="I1661" s="37"/>
      <c r="O1661" s="104"/>
    </row>
    <row r="1662" spans="1:15">
      <c r="A1662" s="44">
        <f>Solar!A1662</f>
        <v>40613.083333333336</v>
      </c>
      <c r="B1662" s="17">
        <v>9</v>
      </c>
      <c r="C1662" s="105">
        <v>1.8237374758561599E-4</v>
      </c>
      <c r="D1662" s="105">
        <v>3.1908418227618299E-4</v>
      </c>
      <c r="E1662" s="105">
        <v>3.9795976885567002E-4</v>
      </c>
      <c r="F1662" s="105">
        <v>8.0434317530791506E-5</v>
      </c>
      <c r="H1662" s="106">
        <f t="shared" si="25"/>
        <v>6.8045278906129206E-8</v>
      </c>
      <c r="I1662" s="37"/>
      <c r="O1662" s="104"/>
    </row>
    <row r="1663" spans="1:15">
      <c r="A1663" s="44">
        <f>Solar!A1663</f>
        <v>40613.125</v>
      </c>
      <c r="B1663" s="17">
        <v>13</v>
      </c>
      <c r="C1663" s="105">
        <v>1.8237374758561599E-4</v>
      </c>
      <c r="D1663" s="105">
        <v>2.89673376504896E-4</v>
      </c>
      <c r="E1663" s="105">
        <v>3.7304283670134999E-4</v>
      </c>
      <c r="F1663" s="105">
        <v>8.5435414993845899E-5</v>
      </c>
      <c r="H1663" s="106">
        <f t="shared" si="25"/>
        <v>6.4619817762896374E-8</v>
      </c>
      <c r="I1663" s="37"/>
      <c r="O1663" s="104"/>
    </row>
    <row r="1664" spans="1:15">
      <c r="A1664" s="44">
        <f>Solar!A1664</f>
        <v>40613.166666666664</v>
      </c>
      <c r="B1664" s="17">
        <v>17</v>
      </c>
      <c r="C1664" s="105">
        <v>1.31073777297017E-4</v>
      </c>
      <c r="D1664" s="105">
        <v>2.7218299382064399E-4</v>
      </c>
      <c r="E1664" s="105">
        <v>3.4377852381574299E-4</v>
      </c>
      <c r="F1664" s="105">
        <v>1.00021949261088E-4</v>
      </c>
      <c r="H1664" s="106">
        <f t="shared" si="25"/>
        <v>5.8823419735728604E-8</v>
      </c>
      <c r="I1664" s="37"/>
      <c r="O1664" s="104"/>
    </row>
    <row r="1665" spans="1:15">
      <c r="A1665" s="44">
        <f>Solar!A1665</f>
        <v>40613.208333333336</v>
      </c>
      <c r="B1665" s="17">
        <v>21</v>
      </c>
      <c r="C1665" s="105">
        <v>9.53049906737736E-5</v>
      </c>
      <c r="D1665" s="105">
        <v>2.11161780398915E-4</v>
      </c>
      <c r="E1665" s="105">
        <v>3.1467522503129502E-4</v>
      </c>
      <c r="F1665" s="105">
        <v>1.08496031073486E-4</v>
      </c>
      <c r="H1665" s="106">
        <f t="shared" si="25"/>
        <v>5.0669307442879836E-8</v>
      </c>
      <c r="I1665" s="37"/>
      <c r="O1665" s="104"/>
    </row>
    <row r="1666" spans="1:15">
      <c r="A1666" s="44">
        <f>Solar!A1666</f>
        <v>40613.25</v>
      </c>
      <c r="B1666" s="17">
        <v>1</v>
      </c>
      <c r="C1666" s="105">
        <v>9.53049906737736E-5</v>
      </c>
      <c r="D1666" s="105">
        <v>1.97538439728017E-4</v>
      </c>
      <c r="E1666" s="105">
        <v>2.7424726779868002E-4</v>
      </c>
      <c r="F1666" s="105">
        <v>1.0127222362685099E-4</v>
      </c>
      <c r="H1666" s="106">
        <f t="shared" si="25"/>
        <v>4.6414091793564006E-8</v>
      </c>
      <c r="I1666" s="37"/>
      <c r="O1666" s="104"/>
    </row>
    <row r="1667" spans="1:15">
      <c r="A1667" s="44">
        <f>Solar!A1667</f>
        <v>40613.291666666664</v>
      </c>
      <c r="B1667" s="17">
        <v>5</v>
      </c>
      <c r="C1667" s="105">
        <v>1.09659569515996E-4</v>
      </c>
      <c r="D1667" s="105">
        <v>1.76251969929739E-4</v>
      </c>
      <c r="E1667" s="105">
        <v>2.3381931056606499E-4</v>
      </c>
      <c r="F1667" s="105">
        <v>1.3669666399015299E-4</v>
      </c>
      <c r="H1667" s="106">
        <f t="shared" si="25"/>
        <v>4.5585244027913401E-8</v>
      </c>
      <c r="I1667" s="37"/>
      <c r="O1667" s="104"/>
    </row>
    <row r="1668" spans="1:15">
      <c r="A1668" s="44">
        <f>Solar!A1668</f>
        <v>40613.333333333336</v>
      </c>
      <c r="B1668" s="17">
        <v>9</v>
      </c>
      <c r="C1668" s="105">
        <v>1.90845302312174E-4</v>
      </c>
      <c r="D1668" s="105">
        <v>1.48792423889961E-4</v>
      </c>
      <c r="E1668" s="105">
        <v>1.8903055476039899E-4</v>
      </c>
      <c r="F1668" s="105">
        <v>1.8809683236043501E-4</v>
      </c>
      <c r="H1668" s="106">
        <f t="shared" si="25"/>
        <v>4.9775355091872851E-8</v>
      </c>
      <c r="I1668" s="37"/>
      <c r="O1668" s="104"/>
    </row>
    <row r="1669" spans="1:15">
      <c r="A1669" s="44">
        <f>Solar!A1669</f>
        <v>40613.375</v>
      </c>
      <c r="B1669" s="17">
        <v>13</v>
      </c>
      <c r="C1669" s="105">
        <v>3.0000753952761798E-4</v>
      </c>
      <c r="D1669" s="105">
        <v>1.48473126842987E-4</v>
      </c>
      <c r="E1669" s="105">
        <v>2.0913048172171899E-4</v>
      </c>
      <c r="F1669" s="105">
        <v>2.1101852906610101E-4</v>
      </c>
      <c r="H1669" s="106">
        <f t="shared" ref="H1669:H1732" si="26">AVERAGE(C1669:F1669)/3600</f>
        <v>6.0321505358223965E-8</v>
      </c>
      <c r="I1669" s="37"/>
      <c r="O1669" s="104"/>
    </row>
    <row r="1670" spans="1:15">
      <c r="A1670" s="44">
        <f>Solar!A1670</f>
        <v>40613.416666666664</v>
      </c>
      <c r="B1670" s="17">
        <v>17</v>
      </c>
      <c r="C1670" s="105">
        <v>3.0000753952761798E-4</v>
      </c>
      <c r="D1670" s="105">
        <v>1.5457524818516001E-4</v>
      </c>
      <c r="E1670" s="105">
        <v>2.5393265536914801E-4</v>
      </c>
      <c r="F1670" s="105">
        <v>2.3268995140600301E-4</v>
      </c>
      <c r="H1670" s="106">
        <f t="shared" si="26"/>
        <v>6.5361485728328411E-8</v>
      </c>
      <c r="I1670" s="37"/>
      <c r="O1670" s="104"/>
    </row>
    <row r="1671" spans="1:15">
      <c r="A1671" s="44">
        <f>Solar!A1671</f>
        <v>40613.458333333336</v>
      </c>
      <c r="B1671" s="17">
        <v>21</v>
      </c>
      <c r="C1671" s="105">
        <v>3.7954602557140901E-4</v>
      </c>
      <c r="D1671" s="105">
        <v>1.8150263247998101E-4</v>
      </c>
      <c r="E1671" s="105">
        <v>2.7269079815414501E-4</v>
      </c>
      <c r="F1671" s="105">
        <v>2.57278680599354E-4</v>
      </c>
      <c r="H1671" s="106">
        <f t="shared" si="26"/>
        <v>7.5765148389228406E-8</v>
      </c>
      <c r="I1671" s="37"/>
      <c r="O1671" s="104"/>
    </row>
    <row r="1672" spans="1:15">
      <c r="A1672" s="44">
        <f>Solar!A1672</f>
        <v>40613.5</v>
      </c>
      <c r="B1672" s="17">
        <v>1</v>
      </c>
      <c r="C1672" s="105">
        <v>3.7954602557140901E-4</v>
      </c>
      <c r="D1672" s="105">
        <v>1.9824798872129299E-4</v>
      </c>
      <c r="E1672" s="105">
        <v>2.7761514608125098E-4</v>
      </c>
      <c r="F1672" s="105">
        <v>2.3366238702381901E-4</v>
      </c>
      <c r="H1672" s="106">
        <f t="shared" si="26"/>
        <v>7.5629968569289718E-8</v>
      </c>
      <c r="I1672" s="37"/>
      <c r="O1672" s="104"/>
    </row>
    <row r="1673" spans="1:15">
      <c r="A1673" s="44">
        <f>Solar!A1673</f>
        <v>40613.541666666664</v>
      </c>
      <c r="B1673" s="17">
        <v>5</v>
      </c>
      <c r="C1673" s="105">
        <v>2.8191451562266899E-4</v>
      </c>
      <c r="D1673" s="105">
        <v>1.8678877247988701E-4</v>
      </c>
      <c r="E1673" s="105">
        <v>2.6557934201963299E-4</v>
      </c>
      <c r="F1673" s="105">
        <v>2.5644516435551097E-4</v>
      </c>
      <c r="H1673" s="106">
        <f t="shared" si="26"/>
        <v>6.8800541283173621E-8</v>
      </c>
      <c r="I1673" s="37"/>
      <c r="O1673" s="104"/>
    </row>
    <row r="1674" spans="1:15">
      <c r="A1674" s="44">
        <f>Solar!A1674</f>
        <v>40613.583333333336</v>
      </c>
      <c r="B1674" s="17">
        <v>9</v>
      </c>
      <c r="C1674" s="105">
        <v>2.4214527260077299E-4</v>
      </c>
      <c r="D1674" s="105">
        <v>1.86292088184594E-4</v>
      </c>
      <c r="E1674" s="105">
        <v>2.3218233387095E-4</v>
      </c>
      <c r="F1674" s="105">
        <v>2.4366458194992799E-4</v>
      </c>
      <c r="H1674" s="106">
        <f t="shared" si="26"/>
        <v>6.2797519208767013E-8</v>
      </c>
      <c r="I1674" s="37"/>
      <c r="O1674" s="104"/>
    </row>
    <row r="1675" spans="1:15">
      <c r="A1675" s="44">
        <f>Solar!A1675</f>
        <v>40613.625</v>
      </c>
      <c r="B1675" s="17">
        <v>13</v>
      </c>
      <c r="C1675" s="105">
        <v>1.52487985078038E-4</v>
      </c>
      <c r="D1675" s="105">
        <v>1.6578612227892E-4</v>
      </c>
      <c r="E1675" s="105">
        <v>2.0557475365446301E-4</v>
      </c>
      <c r="F1675" s="105">
        <v>2.1365799717160201E-4</v>
      </c>
      <c r="H1675" s="106">
        <f t="shared" si="26"/>
        <v>5.1215754040487706E-8</v>
      </c>
      <c r="I1675" s="37"/>
      <c r="O1675" s="104"/>
    </row>
    <row r="1676" spans="1:15">
      <c r="A1676" s="44">
        <f>Solar!A1676</f>
        <v>40613.666666666664</v>
      </c>
      <c r="B1676" s="17">
        <v>17</v>
      </c>
      <c r="C1676" s="105">
        <v>7.3890782892752904E-5</v>
      </c>
      <c r="D1676" s="105">
        <v>1.2349700227967401E-4</v>
      </c>
      <c r="E1676" s="105">
        <v>1.6372450519494601E-4</v>
      </c>
      <c r="F1676" s="105">
        <v>1.7392705621511399E-4</v>
      </c>
      <c r="H1676" s="106">
        <f t="shared" si="26"/>
        <v>3.7155510179339362E-8</v>
      </c>
      <c r="I1676" s="37"/>
      <c r="O1676" s="104"/>
    </row>
    <row r="1677" spans="1:15">
      <c r="A1677" s="44">
        <f>Solar!A1677</f>
        <v>40613.708333333336</v>
      </c>
      <c r="B1677" s="17">
        <v>21</v>
      </c>
      <c r="C1677" s="105">
        <v>3.6474749517123202E-5</v>
      </c>
      <c r="D1677" s="105">
        <v>6.9926053287342306E-5</v>
      </c>
      <c r="E1677" s="105">
        <v>1.1639977729603E-4</v>
      </c>
      <c r="F1677" s="105">
        <v>1.0794035357759101E-4</v>
      </c>
      <c r="H1677" s="106">
        <f t="shared" si="26"/>
        <v>2.2968120394311561E-8</v>
      </c>
      <c r="I1677" s="37"/>
      <c r="O1677" s="104"/>
    </row>
    <row r="1678" spans="1:15">
      <c r="A1678" s="44">
        <f>Solar!A1678</f>
        <v>40613.75</v>
      </c>
      <c r="B1678" s="17">
        <v>1</v>
      </c>
      <c r="C1678" s="105">
        <v>1.50605417361025E-5</v>
      </c>
      <c r="D1678" s="105">
        <v>3.6151521207408301E-5</v>
      </c>
      <c r="E1678" s="105">
        <v>8.4586074475408702E-5</v>
      </c>
      <c r="F1678" s="105">
        <v>5.5150991467572002E-5</v>
      </c>
      <c r="H1678" s="106">
        <f t="shared" si="26"/>
        <v>1.3260356172673022E-8</v>
      </c>
      <c r="I1678" s="37"/>
      <c r="O1678" s="104"/>
    </row>
    <row r="1679" spans="1:15">
      <c r="A1679" s="44">
        <f>Solar!A1679</f>
        <v>40613.791666666664</v>
      </c>
      <c r="B1679" s="17">
        <v>5</v>
      </c>
      <c r="C1679" s="105">
        <v>1.2707332089836499E-5</v>
      </c>
      <c r="D1679" s="105">
        <v>3.6257953556399703E-5</v>
      </c>
      <c r="E1679" s="105">
        <v>8.0520468421149696E-5</v>
      </c>
      <c r="F1679" s="105">
        <v>3.6119037233170598E-5</v>
      </c>
      <c r="H1679" s="106">
        <f t="shared" si="26"/>
        <v>1.1500332729205311E-8</v>
      </c>
      <c r="I1679" s="37"/>
      <c r="O1679" s="104"/>
    </row>
    <row r="1680" spans="1:15">
      <c r="A1680" s="44">
        <f>Solar!A1680</f>
        <v>40613.833333333336</v>
      </c>
      <c r="B1680" s="17">
        <v>9</v>
      </c>
      <c r="C1680" s="105">
        <v>1.2707332089836499E-5</v>
      </c>
      <c r="D1680" s="105">
        <v>3.6861070200684199E-5</v>
      </c>
      <c r="E1680" s="105">
        <v>8.8383323694403107E-5</v>
      </c>
      <c r="F1680" s="105">
        <v>3.2923891631774798E-5</v>
      </c>
      <c r="H1680" s="106">
        <f t="shared" si="26"/>
        <v>1.1866362334492957E-8</v>
      </c>
      <c r="I1680" s="37"/>
      <c r="O1680" s="104"/>
    </row>
    <row r="1681" spans="1:15">
      <c r="A1681" s="44">
        <f>Solar!A1681</f>
        <v>40613.875</v>
      </c>
      <c r="B1681" s="17">
        <v>13</v>
      </c>
      <c r="C1681" s="105">
        <v>1.2707332089836499E-5</v>
      </c>
      <c r="D1681" s="105">
        <v>3.2213524294726901E-5</v>
      </c>
      <c r="E1681" s="105">
        <v>9.3254000254455906E-5</v>
      </c>
      <c r="F1681" s="105">
        <v>2.4310890445403301E-5</v>
      </c>
      <c r="H1681" s="106">
        <f t="shared" si="26"/>
        <v>1.1283732436418236E-8</v>
      </c>
      <c r="I1681" s="37"/>
      <c r="O1681" s="104"/>
    </row>
    <row r="1682" spans="1:15">
      <c r="A1682" s="44">
        <f>Solar!A1682</f>
        <v>40613.916666666664</v>
      </c>
      <c r="B1682" s="17">
        <v>17</v>
      </c>
      <c r="C1682" s="105">
        <v>1.9060998134754699E-5</v>
      </c>
      <c r="D1682" s="105">
        <v>3.0368696912209498E-5</v>
      </c>
      <c r="E1682" s="105">
        <v>9.1294995357024203E-5</v>
      </c>
      <c r="F1682" s="105">
        <v>2.2227099835797299E-5</v>
      </c>
      <c r="H1682" s="106">
        <f t="shared" si="26"/>
        <v>1.1316096544429563E-8</v>
      </c>
      <c r="I1682" s="37"/>
      <c r="O1682" s="104"/>
    </row>
    <row r="1683" spans="1:15">
      <c r="A1683" s="44">
        <f>Solar!A1683</f>
        <v>40613.958333333336</v>
      </c>
      <c r="B1683" s="17">
        <v>21</v>
      </c>
      <c r="C1683" s="105">
        <v>1.9060998134754699E-5</v>
      </c>
      <c r="D1683" s="105">
        <v>5.1087527515866499E-5</v>
      </c>
      <c r="E1683" s="105">
        <v>8.4518985266592494E-5</v>
      </c>
      <c r="F1683" s="105">
        <v>1.44476148932682E-5</v>
      </c>
      <c r="H1683" s="106">
        <f t="shared" si="26"/>
        <v>1.1744105959061241E-8</v>
      </c>
      <c r="I1683" s="37"/>
      <c r="O1683" s="104"/>
    </row>
    <row r="1684" spans="1:15">
      <c r="A1684" s="44">
        <f>Solar!A1684</f>
        <v>40614</v>
      </c>
      <c r="B1684" s="17">
        <v>1</v>
      </c>
      <c r="C1684" s="105">
        <v>1.2707332089836499E-5</v>
      </c>
      <c r="D1684" s="105">
        <v>8.0853107783791502E-5</v>
      </c>
      <c r="E1684" s="105">
        <v>8.1567060078681694E-5</v>
      </c>
      <c r="F1684" s="105">
        <v>1.1947066161741E-5</v>
      </c>
      <c r="H1684" s="106">
        <f t="shared" si="26"/>
        <v>1.2991289313475743E-8</v>
      </c>
      <c r="I1684" s="37"/>
      <c r="O1684" s="104"/>
    </row>
    <row r="1685" spans="1:15">
      <c r="A1685" s="44">
        <f>Solar!A1685</f>
        <v>40614.041666666664</v>
      </c>
      <c r="B1685" s="17">
        <v>5</v>
      </c>
      <c r="C1685" s="105">
        <v>1.2707332089836499E-5</v>
      </c>
      <c r="D1685" s="105">
        <v>1.1267638013221699E-4</v>
      </c>
      <c r="E1685" s="105">
        <v>7.2939387824924099E-5</v>
      </c>
      <c r="F1685" s="105">
        <v>7.5016461945815897E-6</v>
      </c>
      <c r="H1685" s="106">
        <f t="shared" si="26"/>
        <v>1.4293385155663832E-8</v>
      </c>
      <c r="I1685" s="37"/>
      <c r="O1685" s="104"/>
    </row>
    <row r="1686" spans="1:15">
      <c r="A1686" s="44">
        <f>Solar!A1686</f>
        <v>40614.083333333336</v>
      </c>
      <c r="B1686" s="17">
        <v>9</v>
      </c>
      <c r="C1686" s="105">
        <v>1.9060998134754699E-5</v>
      </c>
      <c r="D1686" s="105">
        <v>1.35630290064693E-4</v>
      </c>
      <c r="E1686" s="105">
        <v>6.3184616863055099E-5</v>
      </c>
      <c r="F1686" s="105">
        <v>7.9184043165027897E-6</v>
      </c>
      <c r="H1686" s="106">
        <f t="shared" si="26"/>
        <v>1.5680160373542053E-8</v>
      </c>
      <c r="I1686" s="37"/>
      <c r="O1686" s="104"/>
    </row>
    <row r="1687" spans="1:15">
      <c r="A1687" s="44">
        <f>Solar!A1687</f>
        <v>40614.125</v>
      </c>
      <c r="B1687" s="17">
        <v>13</v>
      </c>
      <c r="C1687" s="105">
        <v>1.2707332089836499E-5</v>
      </c>
      <c r="D1687" s="105">
        <v>1.2502253261521801E-4</v>
      </c>
      <c r="E1687" s="105">
        <v>5.89714145494006E-5</v>
      </c>
      <c r="F1687" s="105">
        <v>1.5281131137110599E-5</v>
      </c>
      <c r="H1687" s="106">
        <f t="shared" si="26"/>
        <v>1.4721000721636507E-8</v>
      </c>
      <c r="I1687" s="37"/>
      <c r="O1687" s="104"/>
    </row>
    <row r="1688" spans="1:15">
      <c r="A1688" s="44">
        <f>Solar!A1688</f>
        <v>40614.166666666664</v>
      </c>
      <c r="B1688" s="17">
        <v>17</v>
      </c>
      <c r="C1688" s="105">
        <v>1.9060998134754699E-5</v>
      </c>
      <c r="D1688" s="105">
        <v>1.03629630467949E-4</v>
      </c>
      <c r="E1688" s="105">
        <v>6.8363903783662299E-5</v>
      </c>
      <c r="F1688" s="105">
        <v>2.73671166728254E-5</v>
      </c>
      <c r="H1688" s="106">
        <f t="shared" si="26"/>
        <v>1.516817007355496E-8</v>
      </c>
      <c r="I1688" s="37"/>
      <c r="O1688" s="104"/>
    </row>
    <row r="1689" spans="1:15">
      <c r="A1689" s="44">
        <f>Solar!A1689</f>
        <v>40614.208333333336</v>
      </c>
      <c r="B1689" s="17">
        <v>21</v>
      </c>
      <c r="C1689" s="105">
        <v>2.7767873825939E-5</v>
      </c>
      <c r="D1689" s="105">
        <v>1.08064311675923E-4</v>
      </c>
      <c r="E1689" s="105">
        <v>7.7340439923263902E-5</v>
      </c>
      <c r="F1689" s="105">
        <v>4.7788264646964198E-5</v>
      </c>
      <c r="H1689" s="106">
        <f t="shared" si="26"/>
        <v>1.8122284032784036E-8</v>
      </c>
      <c r="I1689" s="37"/>
      <c r="O1689" s="104"/>
    </row>
    <row r="1690" spans="1:15">
      <c r="A1690" s="44">
        <f>Solar!A1690</f>
        <v>40614.25</v>
      </c>
      <c r="B1690" s="17">
        <v>1</v>
      </c>
      <c r="C1690" s="105">
        <v>3.6474749517123202E-5</v>
      </c>
      <c r="D1690" s="105">
        <v>1.21297400400519E-4</v>
      </c>
      <c r="E1690" s="105">
        <v>8.2184280799790305E-5</v>
      </c>
      <c r="F1690" s="105">
        <v>4.3203925305831E-5</v>
      </c>
      <c r="H1690" s="106">
        <f t="shared" si="26"/>
        <v>1.9663913612726632E-8</v>
      </c>
      <c r="I1690" s="37"/>
      <c r="O1690" s="104"/>
    </row>
    <row r="1691" spans="1:15">
      <c r="A1691" s="44">
        <f>Solar!A1691</f>
        <v>40614.291666666664</v>
      </c>
      <c r="B1691" s="17">
        <v>5</v>
      </c>
      <c r="C1691" s="105">
        <v>3.0121083472205E-5</v>
      </c>
      <c r="D1691" s="105">
        <v>1.1508884670935501E-4</v>
      </c>
      <c r="E1691" s="105">
        <v>8.35663185014031E-5</v>
      </c>
      <c r="F1691" s="105">
        <v>5.1955845866176201E-5</v>
      </c>
      <c r="H1691" s="106">
        <f t="shared" si="26"/>
        <v>1.9495284343690231E-8</v>
      </c>
      <c r="I1691" s="37"/>
      <c r="O1691" s="104"/>
    </row>
    <row r="1692" spans="1:15">
      <c r="A1692" s="44">
        <f>Solar!A1692</f>
        <v>40614.333333333336</v>
      </c>
      <c r="B1692" s="17">
        <v>9</v>
      </c>
      <c r="C1692" s="105">
        <v>2.14142077810207E-5</v>
      </c>
      <c r="D1692" s="105">
        <v>1.09838184159113E-4</v>
      </c>
      <c r="E1692" s="105">
        <v>7.1704946382706905E-5</v>
      </c>
      <c r="F1692" s="105">
        <v>7.8211607547211704E-5</v>
      </c>
      <c r="H1692" s="106">
        <f t="shared" si="26"/>
        <v>1.9525621240975855E-8</v>
      </c>
      <c r="I1692" s="37"/>
      <c r="O1692" s="104"/>
    </row>
    <row r="1693" spans="1:15">
      <c r="A1693" s="44">
        <f>Solar!A1693</f>
        <v>40614.375</v>
      </c>
      <c r="B1693" s="17">
        <v>13</v>
      </c>
      <c r="C1693" s="105">
        <v>3.6474749517123202E-5</v>
      </c>
      <c r="D1693" s="105">
        <v>8.7984075166214497E-5</v>
      </c>
      <c r="E1693" s="105">
        <v>4.3675074939317099E-5</v>
      </c>
      <c r="F1693" s="105">
        <v>1.31278808405178E-4</v>
      </c>
      <c r="H1693" s="106">
        <f t="shared" si="26"/>
        <v>2.0792549168599501E-8</v>
      </c>
      <c r="I1693" s="37"/>
      <c r="O1693" s="104"/>
    </row>
    <row r="1694" spans="1:15">
      <c r="A1694" s="44">
        <f>Solar!A1694</f>
        <v>40614.416666666664</v>
      </c>
      <c r="B1694" s="17">
        <v>17</v>
      </c>
      <c r="C1694" s="105">
        <v>3.6474749517123202E-5</v>
      </c>
      <c r="D1694" s="105">
        <v>1.15550053554984E-4</v>
      </c>
      <c r="E1694" s="105">
        <v>3.6697797222437003E-5</v>
      </c>
      <c r="F1694" s="105">
        <v>1.7392705621511399E-4</v>
      </c>
      <c r="H1694" s="106">
        <f t="shared" si="26"/>
        <v>2.5184003924281819E-8</v>
      </c>
      <c r="I1694" s="37"/>
      <c r="O1694" s="104"/>
    </row>
    <row r="1695" spans="1:15">
      <c r="A1695" s="44">
        <f>Solar!A1695</f>
        <v>40614.458333333336</v>
      </c>
      <c r="B1695" s="17">
        <v>21</v>
      </c>
      <c r="C1695" s="105">
        <v>5.9536204050530203E-5</v>
      </c>
      <c r="D1695" s="105">
        <v>1.12392560534906E-4</v>
      </c>
      <c r="E1695" s="105">
        <v>4.2158858820072003E-5</v>
      </c>
      <c r="F1695" s="105">
        <v>2.5186082501437801E-4</v>
      </c>
      <c r="H1695" s="106">
        <f t="shared" si="26"/>
        <v>3.2357531140269877E-8</v>
      </c>
      <c r="I1695" s="37"/>
      <c r="O1695" s="104"/>
    </row>
    <row r="1696" spans="1:15">
      <c r="A1696" s="44">
        <f>Solar!A1696</f>
        <v>40614.5</v>
      </c>
      <c r="B1696" s="17">
        <v>1</v>
      </c>
      <c r="C1696" s="105">
        <v>7.2243536140366606E-5</v>
      </c>
      <c r="D1696" s="105">
        <v>1.02671739327026E-4</v>
      </c>
      <c r="E1696" s="105">
        <v>4.6318389766673702E-5</v>
      </c>
      <c r="F1696" s="105">
        <v>3.1520805954640002E-4</v>
      </c>
      <c r="H1696" s="106">
        <f t="shared" si="26"/>
        <v>3.7252897554199046E-8</v>
      </c>
      <c r="I1696" s="37"/>
      <c r="O1696" s="104"/>
    </row>
    <row r="1697" spans="1:15">
      <c r="A1697" s="44">
        <f>Solar!A1697</f>
        <v>40614.541666666664</v>
      </c>
      <c r="B1697" s="17">
        <v>5</v>
      </c>
      <c r="C1697" s="105">
        <v>7.2243536140366606E-5</v>
      </c>
      <c r="D1697" s="105">
        <v>1.3172777060167499E-4</v>
      </c>
      <c r="E1697" s="105">
        <v>4.3514060838158401E-5</v>
      </c>
      <c r="F1697" s="105">
        <v>3.7299851911947298E-4</v>
      </c>
      <c r="H1697" s="106">
        <f t="shared" si="26"/>
        <v>4.3089158798588394E-8</v>
      </c>
      <c r="I1697" s="37"/>
      <c r="O1697" s="104"/>
    </row>
    <row r="1698" spans="1:15">
      <c r="A1698" s="44">
        <f>Solar!A1698</f>
        <v>40614.583333333336</v>
      </c>
      <c r="B1698" s="17">
        <v>9</v>
      </c>
      <c r="C1698" s="105">
        <v>1.10836174339129E-4</v>
      </c>
      <c r="D1698" s="105">
        <v>1.2920887167554599E-4</v>
      </c>
      <c r="E1698" s="105">
        <v>3.4242332179765697E-5</v>
      </c>
      <c r="F1698" s="105">
        <v>3.9453102208540202E-4</v>
      </c>
      <c r="H1698" s="106">
        <f t="shared" si="26"/>
        <v>4.6445722241655749E-8</v>
      </c>
      <c r="I1698" s="37"/>
      <c r="O1698" s="104"/>
    </row>
    <row r="1699" spans="1:15">
      <c r="A1699" s="44">
        <f>Solar!A1699</f>
        <v>40614.625</v>
      </c>
      <c r="B1699" s="17">
        <v>13</v>
      </c>
      <c r="C1699" s="105">
        <v>1.16719198454794E-4</v>
      </c>
      <c r="D1699" s="105">
        <v>1.35914109662003E-4</v>
      </c>
      <c r="E1699" s="105">
        <v>3.14782567765401E-5</v>
      </c>
      <c r="F1699" s="105">
        <v>4.3245601118023101E-4</v>
      </c>
      <c r="H1699" s="106">
        <f t="shared" si="26"/>
        <v>4.9761637227331122E-8</v>
      </c>
      <c r="I1699" s="37"/>
      <c r="O1699" s="104"/>
    </row>
    <row r="1700" spans="1:15">
      <c r="A1700" s="44">
        <f>Solar!A1700</f>
        <v>40614.666666666664</v>
      </c>
      <c r="B1700" s="17">
        <v>17</v>
      </c>
      <c r="C1700" s="105">
        <v>3.6474749517123202E-5</v>
      </c>
      <c r="D1700" s="105">
        <v>1.1242803798457E-4</v>
      </c>
      <c r="E1700" s="105">
        <v>3.1867374187673798E-5</v>
      </c>
      <c r="F1700" s="105">
        <v>4.3356736617202103E-4</v>
      </c>
      <c r="H1700" s="106">
        <f t="shared" si="26"/>
        <v>4.2662328323707498E-8</v>
      </c>
      <c r="I1700" s="37"/>
      <c r="O1700" s="104"/>
    </row>
    <row r="1701" spans="1:15">
      <c r="A1701" s="44">
        <f>Solar!A1701</f>
        <v>40614.708333333336</v>
      </c>
      <c r="B1701" s="17">
        <v>21</v>
      </c>
      <c r="C1701" s="105">
        <v>1.2707332089836499E-5</v>
      </c>
      <c r="D1701" s="105">
        <v>1.13989045769777E-4</v>
      </c>
      <c r="E1701" s="105">
        <v>4.8773854809344899E-5</v>
      </c>
      <c r="F1701" s="105">
        <v>4.3440088241586302E-4</v>
      </c>
      <c r="H1701" s="106">
        <f t="shared" si="26"/>
        <v>4.2352160769779267E-8</v>
      </c>
      <c r="I1701" s="37"/>
      <c r="O1701" s="104"/>
    </row>
    <row r="1702" spans="1:15">
      <c r="A1702" s="44">
        <f>Solar!A1702</f>
        <v>40614.75</v>
      </c>
      <c r="B1702" s="17">
        <v>1</v>
      </c>
      <c r="C1702" s="105">
        <v>1.2707332089836499E-5</v>
      </c>
      <c r="D1702" s="105">
        <v>5.8183017448625703E-5</v>
      </c>
      <c r="E1702" s="105">
        <v>8.7980788441506102E-5</v>
      </c>
      <c r="F1702" s="105">
        <v>4.27038155595256E-4</v>
      </c>
      <c r="H1702" s="106">
        <f t="shared" si="26"/>
        <v>4.0688145387168361E-8</v>
      </c>
      <c r="I1702" s="37"/>
      <c r="O1702" s="104"/>
    </row>
    <row r="1703" spans="1:15">
      <c r="A1703" s="44">
        <f>Solar!A1703</f>
        <v>40614.791666666664</v>
      </c>
      <c r="B1703" s="17">
        <v>5</v>
      </c>
      <c r="C1703" s="105">
        <v>2.7767873825939E-5</v>
      </c>
      <c r="D1703" s="105">
        <v>8.7593823219912797E-5</v>
      </c>
      <c r="E1703" s="105">
        <v>1.2469200350570601E-4</v>
      </c>
      <c r="F1703" s="105">
        <v>4.1689704129517301E-4</v>
      </c>
      <c r="H1703" s="106">
        <f t="shared" si="26"/>
        <v>4.5621579294911863E-8</v>
      </c>
      <c r="I1703" s="37"/>
      <c r="O1703" s="104"/>
    </row>
    <row r="1704" spans="1:15">
      <c r="A1704" s="44">
        <f>Solar!A1704</f>
        <v>40614.833333333336</v>
      </c>
      <c r="B1704" s="17">
        <v>9</v>
      </c>
      <c r="C1704" s="105">
        <v>6.35366604491824E-5</v>
      </c>
      <c r="D1704" s="105">
        <v>1.5241112375566799E-4</v>
      </c>
      <c r="E1704" s="105">
        <v>1.2977736553397101E-4</v>
      </c>
      <c r="F1704" s="105">
        <v>4.1259054070198699E-4</v>
      </c>
      <c r="H1704" s="106">
        <f t="shared" si="26"/>
        <v>5.2660811836167248E-8</v>
      </c>
      <c r="I1704" s="37"/>
      <c r="O1704" s="104"/>
    </row>
    <row r="1705" spans="1:15">
      <c r="A1705" s="44">
        <f>Solar!A1705</f>
        <v>40614.875</v>
      </c>
      <c r="B1705" s="17">
        <v>13</v>
      </c>
      <c r="C1705" s="105">
        <v>3.5768786623243397E-5</v>
      </c>
      <c r="D1705" s="105">
        <v>1.4467703972896099E-4</v>
      </c>
      <c r="E1705" s="105">
        <v>1.30166482945105E-4</v>
      </c>
      <c r="F1705" s="105">
        <v>3.7924989094829101E-4</v>
      </c>
      <c r="H1705" s="106">
        <f t="shared" si="26"/>
        <v>4.7907097239277803E-8</v>
      </c>
      <c r="I1705" s="37"/>
      <c r="O1705" s="104"/>
    </row>
    <row r="1706" spans="1:15">
      <c r="A1706" s="44">
        <f>Solar!A1706</f>
        <v>40614.916666666664</v>
      </c>
      <c r="B1706" s="17">
        <v>17</v>
      </c>
      <c r="C1706" s="105">
        <v>4.5181625208307502E-5</v>
      </c>
      <c r="D1706" s="105">
        <v>1.3233088724596E-4</v>
      </c>
      <c r="E1706" s="105">
        <v>1.18157514567013E-4</v>
      </c>
      <c r="F1706" s="105">
        <v>3.4535356369870101E-4</v>
      </c>
      <c r="H1706" s="106">
        <f t="shared" si="26"/>
        <v>4.451552713333205E-8</v>
      </c>
      <c r="I1706" s="37"/>
      <c r="O1706" s="104"/>
    </row>
    <row r="1707" spans="1:15">
      <c r="A1707" s="44">
        <f>Solar!A1707</f>
        <v>40614.958333333336</v>
      </c>
      <c r="B1707" s="17">
        <v>21</v>
      </c>
      <c r="C1707" s="105">
        <v>5.9536204050530203E-5</v>
      </c>
      <c r="D1707" s="105">
        <v>1.15833873152295E-4</v>
      </c>
      <c r="E1707" s="105">
        <v>1.04270048342069E-4</v>
      </c>
      <c r="F1707" s="105">
        <v>2.9700962155584102E-4</v>
      </c>
      <c r="H1707" s="106">
        <f t="shared" si="26"/>
        <v>4.0045121326439948E-8</v>
      </c>
      <c r="I1707" s="37"/>
      <c r="O1707" s="104"/>
    </row>
    <row r="1708" spans="1:15">
      <c r="A1708" s="44">
        <f>Solar!A1708</f>
        <v>40615</v>
      </c>
      <c r="B1708" s="17">
        <v>1</v>
      </c>
      <c r="C1708" s="105">
        <v>3.6474749517123202E-5</v>
      </c>
      <c r="D1708" s="105">
        <v>1.1271185758188001E-4</v>
      </c>
      <c r="E1708" s="105">
        <v>8.5176459512990795E-5</v>
      </c>
      <c r="F1708" s="105">
        <v>3.1520805954640002E-4</v>
      </c>
      <c r="H1708" s="106">
        <f t="shared" si="26"/>
        <v>3.8164661538777368E-8</v>
      </c>
      <c r="I1708" s="37"/>
      <c r="O1708" s="104"/>
    </row>
    <row r="1709" spans="1:15">
      <c r="A1709" s="44">
        <f>Solar!A1709</f>
        <v>40615.041666666664</v>
      </c>
      <c r="B1709" s="17">
        <v>5</v>
      </c>
      <c r="C1709" s="105">
        <v>3.5768786623243397E-5</v>
      </c>
      <c r="D1709" s="105">
        <v>1.05297070602147E-4</v>
      </c>
      <c r="E1709" s="105">
        <v>8.3338215191428201E-5</v>
      </c>
      <c r="F1709" s="105">
        <v>3.0784533272579299E-4</v>
      </c>
      <c r="H1709" s="106">
        <f t="shared" si="26"/>
        <v>3.6961764246014692E-8</v>
      </c>
      <c r="I1709" s="37"/>
      <c r="O1709" s="104"/>
    </row>
    <row r="1710" spans="1:15">
      <c r="A1710" s="44">
        <f>Solar!A1710</f>
        <v>40615.083333333336</v>
      </c>
      <c r="B1710" s="17">
        <v>9</v>
      </c>
      <c r="C1710" s="105">
        <v>4.2122452668161697E-5</v>
      </c>
      <c r="D1710" s="105">
        <v>1.1618864764893199E-4</v>
      </c>
      <c r="E1710" s="105">
        <v>7.3824965381297393E-5</v>
      </c>
      <c r="F1710" s="105">
        <v>3.3298973941503799E-4</v>
      </c>
      <c r="H1710" s="106">
        <f t="shared" si="26"/>
        <v>3.924484757732147E-8</v>
      </c>
      <c r="I1710" s="37"/>
      <c r="O1710" s="104"/>
    </row>
    <row r="1711" spans="1:15">
      <c r="A1711" s="44">
        <f>Solar!A1711</f>
        <v>40615.125</v>
      </c>
      <c r="B1711" s="17">
        <v>13</v>
      </c>
      <c r="C1711" s="105">
        <v>5.9536204050530203E-5</v>
      </c>
      <c r="D1711" s="105">
        <v>1.1597578295095E-4</v>
      </c>
      <c r="E1711" s="105">
        <v>5.78577336830524E-5</v>
      </c>
      <c r="F1711" s="105">
        <v>2.6755871427340999E-4</v>
      </c>
      <c r="H1711" s="106">
        <f t="shared" si="26"/>
        <v>3.4786696872079349E-8</v>
      </c>
      <c r="I1711" s="37"/>
      <c r="O1711" s="104"/>
    </row>
    <row r="1712" spans="1:15">
      <c r="A1712" s="44">
        <f>Solar!A1712</f>
        <v>40615.166666666664</v>
      </c>
      <c r="B1712" s="17">
        <v>17</v>
      </c>
      <c r="C1712" s="105">
        <v>5.9536204050530203E-5</v>
      </c>
      <c r="D1712" s="105">
        <v>1.01110731541819E-4</v>
      </c>
      <c r="E1712" s="105">
        <v>5.8528625771213899E-5</v>
      </c>
      <c r="F1712" s="105">
        <v>2.4366458194992799E-4</v>
      </c>
      <c r="H1712" s="106">
        <f t="shared" si="26"/>
        <v>3.2141676618992434E-8</v>
      </c>
      <c r="I1712" s="37"/>
      <c r="O1712" s="104"/>
    </row>
    <row r="1713" spans="1:15">
      <c r="A1713" s="44">
        <f>Solar!A1713</f>
        <v>40615.208333333336</v>
      </c>
      <c r="B1713" s="17">
        <v>21</v>
      </c>
      <c r="C1713" s="105">
        <v>5.9536204050530203E-5</v>
      </c>
      <c r="D1713" s="105">
        <v>9.5434339595611704E-5</v>
      </c>
      <c r="E1713" s="105">
        <v>7.3462683653690105E-5</v>
      </c>
      <c r="F1713" s="105">
        <v>2.11435287188022E-4</v>
      </c>
      <c r="H1713" s="106">
        <f t="shared" si="26"/>
        <v>3.0546424617212081E-8</v>
      </c>
      <c r="I1713" s="37"/>
      <c r="O1713" s="104"/>
    </row>
    <row r="1714" spans="1:15">
      <c r="A1714" s="44">
        <f>Solar!A1714</f>
        <v>40615.25</v>
      </c>
      <c r="B1714" s="17">
        <v>1</v>
      </c>
      <c r="C1714" s="105">
        <v>5.9536204050530203E-5</v>
      </c>
      <c r="D1714" s="105">
        <v>1.0934149986382E-4</v>
      </c>
      <c r="E1714" s="105">
        <v>8.07754074146511E-5</v>
      </c>
      <c r="F1714" s="105">
        <v>2.0129417288793899E-4</v>
      </c>
      <c r="H1714" s="106">
        <f t="shared" si="26"/>
        <v>3.1315783626176406E-8</v>
      </c>
      <c r="I1714" s="37"/>
      <c r="O1714" s="104"/>
    </row>
    <row r="1715" spans="1:15">
      <c r="A1715" s="44">
        <f>Solar!A1715</f>
        <v>40615.291666666664</v>
      </c>
      <c r="B1715" s="17">
        <v>5</v>
      </c>
      <c r="C1715" s="105">
        <v>5.9536204050530203E-5</v>
      </c>
      <c r="D1715" s="105">
        <v>1.12037786038268E-4</v>
      </c>
      <c r="E1715" s="105">
        <v>6.7786936587843405E-5</v>
      </c>
      <c r="F1715" s="105">
        <v>1.7573300807677199E-4</v>
      </c>
      <c r="H1715" s="106">
        <f t="shared" si="26"/>
        <v>2.8825967691209278E-8</v>
      </c>
      <c r="I1715" s="37"/>
      <c r="O1715" s="104"/>
    </row>
    <row r="1716" spans="1:15">
      <c r="A1716" s="44">
        <f>Solar!A1716</f>
        <v>40615.333333333336</v>
      </c>
      <c r="B1716" s="17">
        <v>9</v>
      </c>
      <c r="C1716" s="105">
        <v>9.53049906737736E-5</v>
      </c>
      <c r="D1716" s="105">
        <v>9.2986395568809798E-5</v>
      </c>
      <c r="E1716" s="105">
        <v>4.5124201849746102E-5</v>
      </c>
      <c r="F1716" s="105">
        <v>1.9031954234401401E-4</v>
      </c>
      <c r="H1716" s="106">
        <f t="shared" si="26"/>
        <v>2.942605072474608E-8</v>
      </c>
      <c r="I1716" s="37"/>
      <c r="O1716" s="104"/>
    </row>
    <row r="1717" spans="1:15">
      <c r="A1717" s="44">
        <f>Solar!A1717</f>
        <v>40615.375</v>
      </c>
      <c r="B1717" s="17">
        <v>13</v>
      </c>
      <c r="C1717" s="105">
        <v>1.31073777297017E-4</v>
      </c>
      <c r="D1717" s="105">
        <v>8.5003969394455603E-5</v>
      </c>
      <c r="E1717" s="105">
        <v>1.81409220638884E-5</v>
      </c>
      <c r="F1717" s="105">
        <v>2.2671641832513201E-4</v>
      </c>
      <c r="H1717" s="106">
        <f t="shared" si="26"/>
        <v>3.2009381047256456E-8</v>
      </c>
      <c r="I1717" s="37"/>
      <c r="O1717" s="104"/>
    </row>
    <row r="1718" spans="1:15">
      <c r="A1718" s="44">
        <f>Solar!A1718</f>
        <v>40615.416666666664</v>
      </c>
      <c r="B1718" s="17">
        <v>17</v>
      </c>
      <c r="C1718" s="105">
        <v>1.31073777297017E-4</v>
      </c>
      <c r="D1718" s="105">
        <v>1.07993356776596E-4</v>
      </c>
      <c r="E1718" s="105">
        <v>7.5139913874094004E-6</v>
      </c>
      <c r="F1718" s="105">
        <v>2.5964030995690698E-4</v>
      </c>
      <c r="H1718" s="106">
        <f t="shared" si="26"/>
        <v>3.515426634846732E-8</v>
      </c>
      <c r="I1718" s="37"/>
      <c r="O1718" s="104"/>
    </row>
    <row r="1719" spans="1:15">
      <c r="A1719" s="44">
        <f>Solar!A1719</f>
        <v>40615.458333333336</v>
      </c>
      <c r="B1719" s="17">
        <v>21</v>
      </c>
      <c r="C1719" s="105">
        <v>8.8245361734975503E-5</v>
      </c>
      <c r="D1719" s="105">
        <v>1.04800386306854E-4</v>
      </c>
      <c r="E1719" s="105">
        <v>5.6623292240835099E-6</v>
      </c>
      <c r="F1719" s="105">
        <v>2.78116586695414E-4</v>
      </c>
      <c r="H1719" s="106">
        <f t="shared" si="26"/>
        <v>3.3112823886203265E-8</v>
      </c>
      <c r="I1719" s="37"/>
      <c r="O1719" s="104"/>
    </row>
    <row r="1720" spans="1:15">
      <c r="A1720" s="44">
        <f>Solar!A1720</f>
        <v>40615.5</v>
      </c>
      <c r="B1720" s="17">
        <v>1</v>
      </c>
      <c r="C1720" s="105">
        <v>8.8245361734975503E-5</v>
      </c>
      <c r="D1720" s="105">
        <v>8.6210202683024704E-5</v>
      </c>
      <c r="E1720" s="105">
        <v>6.1856250528495202E-6</v>
      </c>
      <c r="F1720" s="105">
        <v>3.0742857460387099E-4</v>
      </c>
      <c r="H1720" s="106">
        <f t="shared" si="26"/>
        <v>3.3893733616300051E-8</v>
      </c>
      <c r="I1720" s="37"/>
      <c r="O1720" s="104"/>
    </row>
    <row r="1721" spans="1:15">
      <c r="A1721" s="44">
        <f>Solar!A1721</f>
        <v>40615.541666666664</v>
      </c>
      <c r="B1721" s="17">
        <v>5</v>
      </c>
      <c r="C1721" s="105">
        <v>7.3890782892752796E-5</v>
      </c>
      <c r="D1721" s="105">
        <v>6.6839515166592004E-5</v>
      </c>
      <c r="E1721" s="105">
        <v>5.9977752681642897E-6</v>
      </c>
      <c r="F1721" s="105">
        <v>3.11873994571031E-4</v>
      </c>
      <c r="H1721" s="106">
        <f t="shared" si="26"/>
        <v>3.184736582628751E-8</v>
      </c>
      <c r="I1721" s="37"/>
      <c r="O1721" s="104"/>
    </row>
    <row r="1722" spans="1:15">
      <c r="A1722" s="44">
        <f>Solar!A1722</f>
        <v>40615.583333333336</v>
      </c>
      <c r="B1722" s="17">
        <v>9</v>
      </c>
      <c r="C1722" s="105">
        <v>5.9536204050530203E-5</v>
      </c>
      <c r="D1722" s="105">
        <v>5.9424728186858603E-5</v>
      </c>
      <c r="E1722" s="105">
        <v>6.1856250528495202E-6</v>
      </c>
      <c r="F1722" s="105">
        <v>3.6480227605502298E-4</v>
      </c>
      <c r="H1722" s="106">
        <f t="shared" si="26"/>
        <v>3.4024224537865372E-8</v>
      </c>
      <c r="I1722" s="37"/>
      <c r="O1722" s="104"/>
    </row>
    <row r="1723" spans="1:15">
      <c r="A1723" s="44">
        <f>Solar!A1723</f>
        <v>40615.625</v>
      </c>
      <c r="B1723" s="17">
        <v>13</v>
      </c>
      <c r="C1723" s="105">
        <v>5.0829328359345903E-5</v>
      </c>
      <c r="D1723" s="105">
        <v>4.2750326844874403E-5</v>
      </c>
      <c r="E1723" s="105">
        <v>5.5952400152673602E-6</v>
      </c>
      <c r="F1723" s="105">
        <v>4.11479185710198E-4</v>
      </c>
      <c r="H1723" s="106">
        <f t="shared" si="26"/>
        <v>3.5462088953450393E-8</v>
      </c>
      <c r="I1723" s="37"/>
      <c r="O1723" s="104"/>
    </row>
    <row r="1724" spans="1:15">
      <c r="A1724" s="44">
        <f>Solar!A1724</f>
        <v>40615.666666666664</v>
      </c>
      <c r="B1724" s="17">
        <v>17</v>
      </c>
      <c r="C1724" s="105">
        <v>2.14142077810207E-5</v>
      </c>
      <c r="D1724" s="105">
        <v>3.0510606710864698E-5</v>
      </c>
      <c r="E1724" s="105">
        <v>5.2732118129498101E-6</v>
      </c>
      <c r="F1724" s="105">
        <v>4.0522781388138002E-4</v>
      </c>
      <c r="H1724" s="106">
        <f t="shared" si="26"/>
        <v>3.2112905568487166E-8</v>
      </c>
      <c r="I1724" s="37"/>
      <c r="O1724" s="104"/>
    </row>
    <row r="1725" spans="1:15">
      <c r="A1725" s="44">
        <f>Solar!A1725</f>
        <v>40615.708333333336</v>
      </c>
      <c r="B1725" s="17">
        <v>21</v>
      </c>
      <c r="C1725" s="105">
        <v>6.3536660449182404E-6</v>
      </c>
      <c r="D1725" s="105">
        <v>2.9836535167252599E-5</v>
      </c>
      <c r="E1725" s="105">
        <v>8.7886863549163504E-6</v>
      </c>
      <c r="F1725" s="105">
        <v>4.13146218197882E-4</v>
      </c>
      <c r="H1725" s="106">
        <f t="shared" si="26"/>
        <v>3.1814243455900639E-8</v>
      </c>
      <c r="I1725" s="37"/>
      <c r="O1725" s="104"/>
    </row>
    <row r="1726" spans="1:15">
      <c r="A1726" s="44">
        <f>Solar!A1726</f>
        <v>40615.75</v>
      </c>
      <c r="B1726" s="17">
        <v>1</v>
      </c>
      <c r="C1726" s="105">
        <v>6.3536660449182404E-6</v>
      </c>
      <c r="D1726" s="105">
        <v>1.85547061741654E-5</v>
      </c>
      <c r="E1726" s="105">
        <v>1.18613721186963E-5</v>
      </c>
      <c r="F1726" s="105">
        <v>4.3231709180625697E-4</v>
      </c>
      <c r="H1726" s="106">
        <f t="shared" si="26"/>
        <v>3.2575474732224782E-8</v>
      </c>
      <c r="I1726" s="37"/>
      <c r="O1726" s="104"/>
    </row>
    <row r="1727" spans="1:15">
      <c r="A1727" s="44">
        <f>Solar!A1727</f>
        <v>40615.791666666664</v>
      </c>
      <c r="B1727" s="17">
        <v>5</v>
      </c>
      <c r="C1727" s="105">
        <v>0</v>
      </c>
      <c r="D1727" s="105">
        <v>1.6993698388958401E-5</v>
      </c>
      <c r="E1727" s="105">
        <v>1.2867710250938601E-5</v>
      </c>
      <c r="F1727" s="105">
        <v>4.3634575365149601E-4</v>
      </c>
      <c r="H1727" s="106">
        <f t="shared" si="26"/>
        <v>3.2375497381346733E-8</v>
      </c>
      <c r="I1727" s="37"/>
      <c r="O1727" s="104"/>
    </row>
    <row r="1728" spans="1:15">
      <c r="A1728" s="44">
        <f>Solar!A1728</f>
        <v>40615.833333333336</v>
      </c>
      <c r="B1728" s="17">
        <v>9</v>
      </c>
      <c r="C1728" s="105">
        <v>0</v>
      </c>
      <c r="D1728" s="105">
        <v>1.3729773019889101E-5</v>
      </c>
      <c r="E1728" s="105">
        <v>1.19955505363286E-5</v>
      </c>
      <c r="F1728" s="105">
        <v>4.3967981862686497E-4</v>
      </c>
      <c r="H1728" s="106">
        <f t="shared" si="26"/>
        <v>3.2319801540491856E-8</v>
      </c>
      <c r="I1728" s="37"/>
      <c r="O1728" s="104"/>
    </row>
    <row r="1729" spans="1:15">
      <c r="A1729" s="44">
        <f>Solar!A1729</f>
        <v>40615.875</v>
      </c>
      <c r="B1729" s="17">
        <v>13</v>
      </c>
      <c r="C1729" s="105">
        <v>0</v>
      </c>
      <c r="D1729" s="105">
        <v>2.1463857046596701E-5</v>
      </c>
      <c r="E1729" s="105">
        <v>9.51324981013083E-6</v>
      </c>
      <c r="F1729" s="105">
        <v>4.0522781388138002E-4</v>
      </c>
      <c r="H1729" s="106">
        <f t="shared" si="26"/>
        <v>3.0292008384590803E-8</v>
      </c>
      <c r="I1729" s="37"/>
      <c r="O1729" s="104"/>
    </row>
    <row r="1730" spans="1:15">
      <c r="A1730" s="44">
        <f>Solar!A1730</f>
        <v>40615.916666666664</v>
      </c>
      <c r="B1730" s="17">
        <v>17</v>
      </c>
      <c r="C1730" s="105">
        <v>0</v>
      </c>
      <c r="D1730" s="105">
        <v>2.0541443355337999E-5</v>
      </c>
      <c r="E1730" s="105">
        <v>7.5944984379887899E-6</v>
      </c>
      <c r="F1730" s="105">
        <v>3.78555294078423E-4</v>
      </c>
      <c r="H1730" s="106">
        <f t="shared" si="26"/>
        <v>2.8242446935538181E-8</v>
      </c>
      <c r="I1730" s="37"/>
      <c r="O1730" s="104"/>
    </row>
    <row r="1731" spans="1:15">
      <c r="A1731" s="44">
        <f>Solar!A1731</f>
        <v>40615.958333333336</v>
      </c>
      <c r="B1731" s="17">
        <v>21</v>
      </c>
      <c r="C1731" s="105">
        <v>0</v>
      </c>
      <c r="D1731" s="105">
        <v>2.25636579861744E-5</v>
      </c>
      <c r="E1731" s="105">
        <v>8.2788083679135697E-6</v>
      </c>
      <c r="F1731" s="105">
        <v>3.5702279111249401E-4</v>
      </c>
      <c r="H1731" s="106">
        <f t="shared" si="26"/>
        <v>2.6935087324068192E-8</v>
      </c>
      <c r="I1731" s="37"/>
      <c r="O1731" s="104"/>
    </row>
    <row r="1732" spans="1:15">
      <c r="A1732" s="44">
        <f>Solar!A1732</f>
        <v>40616</v>
      </c>
      <c r="B1732" s="17">
        <v>1</v>
      </c>
      <c r="C1732" s="105">
        <v>0</v>
      </c>
      <c r="D1732" s="105">
        <v>2.7991707784735199E-5</v>
      </c>
      <c r="E1732" s="105">
        <v>6.6015781475096903E-6</v>
      </c>
      <c r="F1732" s="105">
        <v>3.3799083687809301E-4</v>
      </c>
      <c r="H1732" s="106">
        <f t="shared" si="26"/>
        <v>2.5873897417384575E-8</v>
      </c>
      <c r="I1732" s="37"/>
      <c r="O1732" s="104"/>
    </row>
    <row r="1733" spans="1:15">
      <c r="A1733" s="44">
        <f>Solar!A1733</f>
        <v>40616.041666666664</v>
      </c>
      <c r="B1733" s="17">
        <v>5</v>
      </c>
      <c r="C1733" s="105">
        <v>0</v>
      </c>
      <c r="D1733" s="105">
        <v>3.0971813556494103E-5</v>
      </c>
      <c r="E1733" s="105">
        <v>9.0838788737074405E-6</v>
      </c>
      <c r="F1733" s="105">
        <v>3.1909780201766502E-4</v>
      </c>
      <c r="H1733" s="106">
        <f t="shared" ref="H1733:H1796" si="27">AVERAGE(C1733:F1733)/3600</f>
        <v>2.4941214892212957E-8</v>
      </c>
      <c r="I1733" s="37"/>
      <c r="O1733" s="104"/>
    </row>
    <row r="1734" spans="1:15">
      <c r="A1734" s="44">
        <f>Solar!A1734</f>
        <v>40616.083333333336</v>
      </c>
      <c r="B1734" s="17">
        <v>9</v>
      </c>
      <c r="C1734" s="105">
        <v>0</v>
      </c>
      <c r="D1734" s="105">
        <v>2.35215491270969E-5</v>
      </c>
      <c r="E1734" s="105">
        <v>1.0385409524740801E-5</v>
      </c>
      <c r="F1734" s="105">
        <v>2.7186521486659602E-4</v>
      </c>
      <c r="H1734" s="106">
        <f t="shared" si="27"/>
        <v>2.1234178716557898E-8</v>
      </c>
      <c r="I1734" s="37"/>
      <c r="O1734" s="104"/>
    </row>
    <row r="1735" spans="1:15">
      <c r="A1735" s="44">
        <f>Solar!A1735</f>
        <v>40616.125</v>
      </c>
      <c r="B1735" s="17">
        <v>13</v>
      </c>
      <c r="C1735" s="105">
        <v>0</v>
      </c>
      <c r="D1735" s="105">
        <v>1.4049070066863301E-5</v>
      </c>
      <c r="E1735" s="105">
        <v>1.15930152834316E-5</v>
      </c>
      <c r="F1735" s="105">
        <v>2.8117281292283598E-4</v>
      </c>
      <c r="H1735" s="106">
        <f t="shared" si="27"/>
        <v>2.1306590157856311E-8</v>
      </c>
      <c r="I1735" s="37"/>
      <c r="O1735" s="104"/>
    </row>
    <row r="1736" spans="1:15">
      <c r="A1736" s="44">
        <f>Solar!A1736</f>
        <v>40616.166666666664</v>
      </c>
      <c r="B1736" s="17">
        <v>17</v>
      </c>
      <c r="C1736" s="105">
        <v>0</v>
      </c>
      <c r="D1736" s="105">
        <v>1.0962531946113E-5</v>
      </c>
      <c r="E1736" s="105">
        <v>1.312264924444E-5</v>
      </c>
      <c r="F1736" s="105">
        <v>2.7492144109401799E-4</v>
      </c>
      <c r="H1736" s="106">
        <f t="shared" si="27"/>
        <v>2.0764348769761872E-8</v>
      </c>
      <c r="I1736" s="37"/>
      <c r="O1736" s="104"/>
    </row>
    <row r="1737" spans="1:15">
      <c r="A1737" s="44">
        <f>Solar!A1737</f>
        <v>40616.208333333336</v>
      </c>
      <c r="B1737" s="17">
        <v>21</v>
      </c>
      <c r="C1737" s="105">
        <v>0</v>
      </c>
      <c r="D1737" s="105">
        <v>1.3871682818544301E-5</v>
      </c>
      <c r="E1737" s="105">
        <v>1.6544198894063901E-5</v>
      </c>
      <c r="F1737" s="105">
        <v>2.5741759997332701E-4</v>
      </c>
      <c r="H1737" s="106">
        <f t="shared" si="27"/>
        <v>1.9988436228189945E-8</v>
      </c>
      <c r="I1737" s="37"/>
      <c r="O1737" s="104"/>
    </row>
    <row r="1738" spans="1:15">
      <c r="A1738" s="44">
        <f>Solar!A1738</f>
        <v>40616.25</v>
      </c>
      <c r="B1738" s="17">
        <v>1</v>
      </c>
      <c r="C1738" s="105">
        <v>0</v>
      </c>
      <c r="D1738" s="105">
        <v>1.8625661073493E-5</v>
      </c>
      <c r="E1738" s="105">
        <v>1.40350624843397E-5</v>
      </c>
      <c r="F1738" s="105">
        <v>2.7478252172004401E-4</v>
      </c>
      <c r="H1738" s="106">
        <f t="shared" si="27"/>
        <v>2.1350225366519215E-8</v>
      </c>
      <c r="I1738" s="37"/>
      <c r="O1738" s="104"/>
    </row>
    <row r="1739" spans="1:15">
      <c r="A1739" s="44">
        <f>Solar!A1739</f>
        <v>40616.291666666664</v>
      </c>
      <c r="B1739" s="17">
        <v>5</v>
      </c>
      <c r="C1739" s="105">
        <v>0</v>
      </c>
      <c r="D1739" s="105">
        <v>1.3445953422578699E-5</v>
      </c>
      <c r="E1739" s="105">
        <v>9.9023672212645299E-6</v>
      </c>
      <c r="F1739" s="105">
        <v>2.6589168178572502E-4</v>
      </c>
      <c r="H1739" s="106">
        <f t="shared" si="27"/>
        <v>2.0086111279831126E-8</v>
      </c>
      <c r="I1739" s="37"/>
      <c r="O1739" s="104"/>
    </row>
    <row r="1740" spans="1:15">
      <c r="A1740" s="44">
        <f>Solar!A1740</f>
        <v>40616.333333333336</v>
      </c>
      <c r="B1740" s="17">
        <v>9</v>
      </c>
      <c r="C1740" s="105">
        <v>0</v>
      </c>
      <c r="D1740" s="105">
        <v>8.9403173152766401E-6</v>
      </c>
      <c r="E1740" s="105">
        <v>8.5203295196517296E-6</v>
      </c>
      <c r="F1740" s="105">
        <v>2.4547053381158599E-4</v>
      </c>
      <c r="H1740" s="106">
        <f t="shared" si="27"/>
        <v>1.8259109767119051E-8</v>
      </c>
      <c r="I1740" s="37"/>
      <c r="O1740" s="104"/>
    </row>
    <row r="1741" spans="1:15">
      <c r="A1741" s="44">
        <f>Solar!A1741</f>
        <v>40616.375</v>
      </c>
      <c r="B1741" s="17">
        <v>13</v>
      </c>
      <c r="C1741" s="105">
        <v>0</v>
      </c>
      <c r="D1741" s="105">
        <v>7.2728771810782197E-6</v>
      </c>
      <c r="E1741" s="105">
        <v>5.5281508064512004E-6</v>
      </c>
      <c r="F1741" s="105">
        <v>1.99627140400255E-4</v>
      </c>
      <c r="H1741" s="106">
        <f t="shared" si="27"/>
        <v>1.4751956138040585E-8</v>
      </c>
      <c r="I1741" s="37"/>
      <c r="O1741" s="104"/>
    </row>
    <row r="1742" spans="1:15">
      <c r="A1742" s="44">
        <f>Solar!A1742</f>
        <v>40616.416666666664</v>
      </c>
      <c r="B1742" s="17">
        <v>17</v>
      </c>
      <c r="C1742" s="105">
        <v>0</v>
      </c>
      <c r="D1742" s="105">
        <v>5.1087527515866503E-6</v>
      </c>
      <c r="E1742" s="105">
        <v>4.1461131048384001E-6</v>
      </c>
      <c r="F1742" s="105">
        <v>1.6656432939450599E-4</v>
      </c>
      <c r="H1742" s="106">
        <f t="shared" si="27"/>
        <v>1.220966633687021E-8</v>
      </c>
      <c r="I1742" s="37"/>
      <c r="O1742" s="104"/>
    </row>
    <row r="1743" spans="1:15">
      <c r="A1743" s="44">
        <f>Solar!A1743</f>
        <v>40616.458333333336</v>
      </c>
      <c r="B1743" s="17">
        <v>21</v>
      </c>
      <c r="C1743" s="105">
        <v>1.50605417361025E-5</v>
      </c>
      <c r="D1743" s="105">
        <v>4.2572939596555396E-6</v>
      </c>
      <c r="E1743" s="105">
        <v>4.0656060542590098E-6</v>
      </c>
      <c r="F1743" s="105">
        <v>1.15858757894093E-4</v>
      </c>
      <c r="H1743" s="106">
        <f t="shared" si="27"/>
        <v>9.6695971975076408E-9</v>
      </c>
      <c r="I1743" s="37"/>
      <c r="O1743" s="104"/>
    </row>
    <row r="1744" spans="1:15">
      <c r="A1744" s="44">
        <f>Solar!A1744</f>
        <v>40616.5</v>
      </c>
      <c r="B1744" s="17">
        <v>1</v>
      </c>
      <c r="C1744" s="105">
        <v>2.14142077810207E-5</v>
      </c>
      <c r="D1744" s="105">
        <v>4.2572939596555396E-6</v>
      </c>
      <c r="E1744" s="105">
        <v>4.8840944018161102E-6</v>
      </c>
      <c r="F1744" s="105">
        <v>1.0210573987069399E-4</v>
      </c>
      <c r="H1744" s="106">
        <f t="shared" si="27"/>
        <v>9.2125927786934971E-9</v>
      </c>
      <c r="I1744" s="37"/>
      <c r="O1744" s="104"/>
    </row>
    <row r="1745" spans="1:15">
      <c r="A1745" s="44">
        <f>Solar!A1745</f>
        <v>40616.541666666664</v>
      </c>
      <c r="B1745" s="17">
        <v>5</v>
      </c>
      <c r="C1745" s="105">
        <v>2.14142077810207E-5</v>
      </c>
      <c r="D1745" s="105">
        <v>4.2927714093193396E-6</v>
      </c>
      <c r="E1745" s="105">
        <v>4.8572587182896501E-6</v>
      </c>
      <c r="F1745" s="105">
        <v>8.1823511270528795E-5</v>
      </c>
      <c r="H1745" s="106">
        <f t="shared" si="27"/>
        <v>7.8047048041082285E-9</v>
      </c>
      <c r="I1745" s="37"/>
      <c r="O1745" s="104"/>
    </row>
    <row r="1746" spans="1:15">
      <c r="A1746" s="44">
        <f>Solar!A1746</f>
        <v>40616.583333333336</v>
      </c>
      <c r="B1746" s="17">
        <v>9</v>
      </c>
      <c r="C1746" s="105">
        <v>6.3536660449182404E-6</v>
      </c>
      <c r="D1746" s="105">
        <v>5.1087527515866503E-6</v>
      </c>
      <c r="E1746" s="105">
        <v>4.4278877818662496E-6</v>
      </c>
      <c r="F1746" s="105">
        <v>6.9042928864945403E-5</v>
      </c>
      <c r="H1746" s="106">
        <f t="shared" si="27"/>
        <v>5.8981413502303157E-9</v>
      </c>
      <c r="I1746" s="37"/>
      <c r="O1746" s="104"/>
    </row>
    <row r="1747" spans="1:15">
      <c r="A1747" s="44">
        <f>Solar!A1747</f>
        <v>40616.625</v>
      </c>
      <c r="B1747" s="17">
        <v>13</v>
      </c>
      <c r="C1747" s="105">
        <v>1.2707332089836499E-5</v>
      </c>
      <c r="D1747" s="105">
        <v>7.5212193287247899E-6</v>
      </c>
      <c r="E1747" s="105">
        <v>3.3544604408077699E-6</v>
      </c>
      <c r="F1747" s="105">
        <v>4.8066103394911702E-5</v>
      </c>
      <c r="H1747" s="106">
        <f t="shared" si="27"/>
        <v>4.9756330037694975E-9</v>
      </c>
      <c r="I1747" s="37"/>
      <c r="O1747" s="104"/>
    </row>
    <row r="1748" spans="1:15">
      <c r="A1748" s="44">
        <f>Solar!A1748</f>
        <v>40616.666666666664</v>
      </c>
      <c r="B1748" s="17">
        <v>17</v>
      </c>
      <c r="C1748" s="105">
        <v>1.9060998134754699E-5</v>
      </c>
      <c r="D1748" s="105">
        <v>1.0111073154181901E-5</v>
      </c>
      <c r="E1748" s="105">
        <v>3.27395339022838E-6</v>
      </c>
      <c r="F1748" s="105">
        <v>5.6956943329230601E-5</v>
      </c>
      <c r="H1748" s="106">
        <f t="shared" si="27"/>
        <v>6.2085394450274707E-9</v>
      </c>
      <c r="I1748" s="37"/>
      <c r="O1748" s="104"/>
    </row>
    <row r="1749" spans="1:15">
      <c r="A1749" s="44">
        <f>Solar!A1749</f>
        <v>40616.708333333336</v>
      </c>
      <c r="B1749" s="17">
        <v>21</v>
      </c>
      <c r="C1749" s="105">
        <v>6.3536660449182404E-6</v>
      </c>
      <c r="D1749" s="105">
        <v>1.23816299326649E-5</v>
      </c>
      <c r="E1749" s="105">
        <v>3.6630708013620799E-6</v>
      </c>
      <c r="F1749" s="105">
        <v>3.3896327249590899E-5</v>
      </c>
      <c r="H1749" s="106">
        <f t="shared" si="27"/>
        <v>3.9093537519816748E-9</v>
      </c>
      <c r="I1749" s="37"/>
      <c r="O1749" s="104"/>
    </row>
    <row r="1750" spans="1:15">
      <c r="A1750" s="44">
        <f>Solar!A1750</f>
        <v>40616.75</v>
      </c>
      <c r="B1750" s="17">
        <v>1</v>
      </c>
      <c r="C1750" s="105">
        <v>6.3536660449182404E-6</v>
      </c>
      <c r="D1750" s="105">
        <v>2.8665779328347299E-5</v>
      </c>
      <c r="E1750" s="105">
        <v>4.6425732500779503E-6</v>
      </c>
      <c r="F1750" s="105">
        <v>1.23638242836622E-5</v>
      </c>
      <c r="H1750" s="106">
        <f t="shared" si="27"/>
        <v>3.6129057574309505E-9</v>
      </c>
      <c r="I1750" s="37"/>
      <c r="O1750" s="104"/>
    </row>
    <row r="1751" spans="1:15">
      <c r="A1751" s="44">
        <f>Solar!A1751</f>
        <v>40616.791666666664</v>
      </c>
      <c r="B1751" s="17">
        <v>5</v>
      </c>
      <c r="C1751" s="105">
        <v>6.3536660449182404E-6</v>
      </c>
      <c r="D1751" s="105">
        <v>5.6444622415099702E-5</v>
      </c>
      <c r="E1751" s="105">
        <v>5.2329582876601204E-6</v>
      </c>
      <c r="F1751" s="105">
        <v>6.5292105767654598E-6</v>
      </c>
      <c r="H1751" s="106">
        <f t="shared" si="27"/>
        <v>5.1778095364196893E-9</v>
      </c>
      <c r="I1751" s="37"/>
      <c r="O1751" s="104"/>
    </row>
    <row r="1752" spans="1:15">
      <c r="A1752" s="44">
        <f>Solar!A1752</f>
        <v>40616.833333333336</v>
      </c>
      <c r="B1752" s="17">
        <v>9</v>
      </c>
      <c r="C1752" s="105">
        <v>1.9060998134754699E-5</v>
      </c>
      <c r="D1752" s="105">
        <v>7.4041437448342596E-5</v>
      </c>
      <c r="E1752" s="105">
        <v>7.5810805962255603E-6</v>
      </c>
      <c r="F1752" s="105">
        <v>8.0573236904765197E-6</v>
      </c>
      <c r="H1752" s="106">
        <f t="shared" si="27"/>
        <v>7.5514472131805121E-9</v>
      </c>
      <c r="I1752" s="37"/>
      <c r="O1752" s="104"/>
    </row>
    <row r="1753" spans="1:15">
      <c r="A1753" s="44">
        <f>Solar!A1753</f>
        <v>40616.875</v>
      </c>
      <c r="B1753" s="17">
        <v>13</v>
      </c>
      <c r="C1753" s="105">
        <v>1.9060998134754699E-5</v>
      </c>
      <c r="D1753" s="105">
        <v>6.15178977170226E-5</v>
      </c>
      <c r="E1753" s="105">
        <v>8.8826112472589703E-6</v>
      </c>
      <c r="F1753" s="105">
        <v>1.4308695519294499E-5</v>
      </c>
      <c r="H1753" s="106">
        <f t="shared" si="27"/>
        <v>7.2062640707174142E-9</v>
      </c>
      <c r="I1753" s="37"/>
      <c r="O1753" s="104"/>
    </row>
    <row r="1754" spans="1:15">
      <c r="A1754" s="44">
        <f>Solar!A1754</f>
        <v>40616.916666666664</v>
      </c>
      <c r="B1754" s="17">
        <v>17</v>
      </c>
      <c r="C1754" s="105">
        <v>3.6474749517123202E-5</v>
      </c>
      <c r="D1754" s="105">
        <v>5.9140908589548203E-5</v>
      </c>
      <c r="E1754" s="105">
        <v>1.4169240901972E-5</v>
      </c>
      <c r="F1754" s="105">
        <v>9.8632755521350496E-6</v>
      </c>
      <c r="H1754" s="106">
        <f t="shared" si="27"/>
        <v>8.3089010111651714E-9</v>
      </c>
      <c r="I1754" s="37"/>
      <c r="O1754" s="104"/>
    </row>
    <row r="1755" spans="1:15">
      <c r="A1755" s="44">
        <f>Solar!A1755</f>
        <v>40616.958333333336</v>
      </c>
      <c r="B1755" s="17">
        <v>21</v>
      </c>
      <c r="C1755" s="105">
        <v>5.9536204050530203E-5</v>
      </c>
      <c r="D1755" s="105">
        <v>6.4604435837772794E-5</v>
      </c>
      <c r="E1755" s="105">
        <v>1.98449879678188E-5</v>
      </c>
      <c r="F1755" s="105">
        <v>1.33362599014784E-5</v>
      </c>
      <c r="H1755" s="106">
        <f t="shared" si="27"/>
        <v>1.0925131094277792E-8</v>
      </c>
      <c r="I1755" s="37"/>
      <c r="O1755" s="104"/>
    </row>
    <row r="1756" spans="1:15">
      <c r="A1756" s="44">
        <f>Solar!A1756</f>
        <v>40617</v>
      </c>
      <c r="B1756" s="17">
        <v>1</v>
      </c>
      <c r="C1756" s="105">
        <v>5.9536204050530203E-5</v>
      </c>
      <c r="D1756" s="105">
        <v>7.4821941340946104E-5</v>
      </c>
      <c r="E1756" s="105">
        <v>2.2206528118147399E-5</v>
      </c>
      <c r="F1756" s="105">
        <v>2.1115744844007399E-5</v>
      </c>
      <c r="H1756" s="106">
        <f t="shared" si="27"/>
        <v>1.2338917941224383E-8</v>
      </c>
      <c r="I1756" s="37"/>
      <c r="O1756" s="104"/>
    </row>
    <row r="1757" spans="1:15">
      <c r="A1757" s="44">
        <f>Solar!A1757</f>
        <v>40617.041666666664</v>
      </c>
      <c r="B1757" s="17">
        <v>5</v>
      </c>
      <c r="C1757" s="105">
        <v>5.0829328359345903E-5</v>
      </c>
      <c r="D1757" s="105">
        <v>7.0671079730282003E-5</v>
      </c>
      <c r="E1757" s="105">
        <v>2.57488383436404E-5</v>
      </c>
      <c r="F1757" s="105">
        <v>1.31973405275046E-5</v>
      </c>
      <c r="H1757" s="106">
        <f t="shared" si="27"/>
        <v>1.1142124094498119E-8</v>
      </c>
      <c r="I1757" s="37"/>
      <c r="O1757" s="104"/>
    </row>
    <row r="1758" spans="1:15">
      <c r="A1758" s="44">
        <f>Solar!A1758</f>
        <v>40617.083333333336</v>
      </c>
      <c r="B1758" s="17">
        <v>9</v>
      </c>
      <c r="C1758" s="105">
        <v>7.3890782892752904E-5</v>
      </c>
      <c r="D1758" s="105">
        <v>7.9682351944886199E-5</v>
      </c>
      <c r="E1758" s="105">
        <v>2.6849101368225401E-5</v>
      </c>
      <c r="F1758" s="105">
        <v>1.8476276738506501E-5</v>
      </c>
      <c r="H1758" s="106">
        <f t="shared" si="27"/>
        <v>1.3812396732247987E-8</v>
      </c>
      <c r="I1758" s="37"/>
      <c r="O1758" s="104"/>
    </row>
    <row r="1759" spans="1:15">
      <c r="A1759" s="44">
        <f>Solar!A1759</f>
        <v>40617.125</v>
      </c>
      <c r="B1759" s="17">
        <v>13</v>
      </c>
      <c r="C1759" s="105">
        <v>8.0950411831550906E-5</v>
      </c>
      <c r="D1759" s="105">
        <v>8.0072603891187993E-5</v>
      </c>
      <c r="E1759" s="105">
        <v>3.2108895339411997E-5</v>
      </c>
      <c r="F1759" s="105">
        <v>1.7226002372742899E-5</v>
      </c>
      <c r="H1759" s="106">
        <f t="shared" si="27"/>
        <v>1.4608188432978736E-8</v>
      </c>
      <c r="I1759" s="37"/>
      <c r="O1759" s="104"/>
    </row>
    <row r="1760" spans="1:15">
      <c r="A1760" s="44">
        <f>Solar!A1760</f>
        <v>40617.166666666664</v>
      </c>
      <c r="B1760" s="17">
        <v>17</v>
      </c>
      <c r="C1760" s="105">
        <v>8.0950411831550906E-5</v>
      </c>
      <c r="D1760" s="105">
        <v>9.52214748976289E-5</v>
      </c>
      <c r="E1760" s="105">
        <v>3.9193515790397998E-5</v>
      </c>
      <c r="F1760" s="105">
        <v>1.75038411206904E-5</v>
      </c>
      <c r="H1760" s="106">
        <f t="shared" si="27"/>
        <v>1.6171475252796403E-8</v>
      </c>
      <c r="I1760" s="37"/>
      <c r="O1760" s="104"/>
    </row>
    <row r="1761" spans="1:15">
      <c r="A1761" s="44">
        <f>Solar!A1761</f>
        <v>40617.208333333336</v>
      </c>
      <c r="B1761" s="17">
        <v>21</v>
      </c>
      <c r="C1761" s="105">
        <v>9.53049906737736E-5</v>
      </c>
      <c r="D1761" s="105">
        <v>8.7664778119240393E-5</v>
      </c>
      <c r="E1761" s="105">
        <v>4.6372061133726603E-5</v>
      </c>
      <c r="F1761" s="105">
        <v>2.1810341713876101E-5</v>
      </c>
      <c r="H1761" s="106">
        <f t="shared" si="27"/>
        <v>1.744112303059838E-8</v>
      </c>
      <c r="I1761" s="37"/>
      <c r="O1761" s="104"/>
    </row>
    <row r="1762" spans="1:15">
      <c r="A1762" s="44">
        <f>Solar!A1762</f>
        <v>40617.25</v>
      </c>
      <c r="B1762" s="17">
        <v>1</v>
      </c>
      <c r="C1762" s="105">
        <v>1.16719198454794E-4</v>
      </c>
      <c r="D1762" s="105">
        <v>9.2596143622508003E-5</v>
      </c>
      <c r="E1762" s="105">
        <v>5.5442522165670798E-5</v>
      </c>
      <c r="F1762" s="105">
        <v>1.6670324876848E-5</v>
      </c>
      <c r="H1762" s="106">
        <f t="shared" si="27"/>
        <v>1.9543624244431999E-8</v>
      </c>
      <c r="I1762" s="37"/>
      <c r="O1762" s="104"/>
    </row>
    <row r="1763" spans="1:15">
      <c r="A1763" s="44">
        <f>Solar!A1763</f>
        <v>40617.291666666664</v>
      </c>
      <c r="B1763" s="17">
        <v>5</v>
      </c>
      <c r="C1763" s="105">
        <v>1.16719198454794E-4</v>
      </c>
      <c r="D1763" s="105">
        <v>1.09128635165837E-4</v>
      </c>
      <c r="E1763" s="105">
        <v>6.1628147218520306E-5</v>
      </c>
      <c r="F1763" s="105">
        <v>1.5142211763136899E-5</v>
      </c>
      <c r="H1763" s="106">
        <f t="shared" si="27"/>
        <v>2.1015152264047793E-8</v>
      </c>
      <c r="I1763" s="37"/>
      <c r="O1763" s="104"/>
    </row>
    <row r="1764" spans="1:15">
      <c r="A1764" s="44">
        <f>Solar!A1764</f>
        <v>40617.333333333336</v>
      </c>
      <c r="B1764" s="17">
        <v>9</v>
      </c>
      <c r="C1764" s="105">
        <v>1.09659569515996E-4</v>
      </c>
      <c r="D1764" s="105">
        <v>1.11789443890622E-4</v>
      </c>
      <c r="E1764" s="105">
        <v>6.7370983493183202E-5</v>
      </c>
      <c r="F1764" s="105">
        <v>1.8059518616585299E-5</v>
      </c>
      <c r="H1764" s="106">
        <f t="shared" si="27"/>
        <v>2.1311077466415731E-8</v>
      </c>
      <c r="I1764" s="37"/>
      <c r="O1764" s="104"/>
    </row>
    <row r="1765" spans="1:15">
      <c r="A1765" s="44">
        <f>Solar!A1765</f>
        <v>40617.375</v>
      </c>
      <c r="B1765" s="17">
        <v>13</v>
      </c>
      <c r="C1765" s="105">
        <v>1.3954533202357501E-4</v>
      </c>
      <c r="D1765" s="105">
        <v>9.4582880803680599E-5</v>
      </c>
      <c r="E1765" s="105">
        <v>6.2688156717815598E-5</v>
      </c>
      <c r="F1765" s="105">
        <v>2.6116842307061798E-5</v>
      </c>
      <c r="H1765" s="106">
        <f t="shared" si="27"/>
        <v>2.2425917489731456E-8</v>
      </c>
      <c r="I1765" s="37"/>
      <c r="O1765" s="104"/>
    </row>
    <row r="1766" spans="1:15">
      <c r="A1766" s="44">
        <f>Solar!A1766</f>
        <v>40617.416666666664</v>
      </c>
      <c r="B1766" s="17">
        <v>17</v>
      </c>
      <c r="C1766" s="105">
        <v>1.60959539804595E-4</v>
      </c>
      <c r="D1766" s="105">
        <v>9.6356753286870405E-5</v>
      </c>
      <c r="E1766" s="105">
        <v>6.5680335431016101E-5</v>
      </c>
      <c r="F1766" s="105">
        <v>3.8897424712645299E-5</v>
      </c>
      <c r="H1766" s="106">
        <f t="shared" si="27"/>
        <v>2.5131531474661586E-8</v>
      </c>
      <c r="I1766" s="37"/>
      <c r="O1766" s="104"/>
    </row>
    <row r="1767" spans="1:15">
      <c r="A1767" s="44">
        <f>Solar!A1767</f>
        <v>40617.458333333336</v>
      </c>
      <c r="B1767" s="17">
        <v>21</v>
      </c>
      <c r="C1767" s="105">
        <v>1.90845302312174E-4</v>
      </c>
      <c r="D1767" s="105">
        <v>1.03061991273328E-4</v>
      </c>
      <c r="E1767" s="105">
        <v>8.1177942667547996E-5</v>
      </c>
      <c r="F1767" s="105">
        <v>4.3203925305831E-5</v>
      </c>
      <c r="H1767" s="106">
        <f t="shared" si="27"/>
        <v>2.9047858441588958E-8</v>
      </c>
      <c r="I1767" s="37"/>
      <c r="O1767" s="104"/>
    </row>
    <row r="1768" spans="1:15">
      <c r="A1768" s="44">
        <f>Solar!A1768</f>
        <v>40617.5</v>
      </c>
      <c r="B1768" s="17">
        <v>1</v>
      </c>
      <c r="C1768" s="105">
        <v>2.9179799613698599E-4</v>
      </c>
      <c r="D1768" s="105">
        <v>1.18920411273045E-4</v>
      </c>
      <c r="E1768" s="105">
        <v>9.2945389893901601E-5</v>
      </c>
      <c r="F1768" s="105">
        <v>5.9179653312810301E-5</v>
      </c>
      <c r="H1768" s="106">
        <f t="shared" si="27"/>
        <v>3.9086350737273818E-8</v>
      </c>
      <c r="I1768" s="37"/>
      <c r="O1768" s="104"/>
    </row>
    <row r="1769" spans="1:15">
      <c r="A1769" s="44">
        <f>Solar!A1769</f>
        <v>40617.541666666664</v>
      </c>
      <c r="B1769" s="17">
        <v>5</v>
      </c>
      <c r="C1769" s="105">
        <v>3.0989102004193498E-4</v>
      </c>
      <c r="D1769" s="105">
        <v>1.3626888415864101E-4</v>
      </c>
      <c r="E1769" s="105">
        <v>1.16547373555425E-4</v>
      </c>
      <c r="F1769" s="105">
        <v>6.0429927678573899E-5</v>
      </c>
      <c r="H1769" s="106">
        <f t="shared" si="27"/>
        <v>4.32734170440677E-8</v>
      </c>
      <c r="I1769" s="37"/>
      <c r="O1769" s="104"/>
    </row>
    <row r="1770" spans="1:15">
      <c r="A1770" s="44">
        <f>Solar!A1770</f>
        <v>40617.583333333336</v>
      </c>
      <c r="B1770" s="17">
        <v>9</v>
      </c>
      <c r="C1770" s="105">
        <v>3.0989102004193498E-4</v>
      </c>
      <c r="D1770" s="105">
        <v>1.5663294026566001E-4</v>
      </c>
      <c r="E1770" s="105">
        <v>1.42658493626673E-4</v>
      </c>
      <c r="F1770" s="105">
        <v>8.5435414993845899E-5</v>
      </c>
      <c r="H1770" s="106">
        <f t="shared" si="27"/>
        <v>4.8237352008896801E-8</v>
      </c>
      <c r="I1770" s="37"/>
      <c r="O1770" s="104"/>
    </row>
    <row r="1771" spans="1:15">
      <c r="A1771" s="44">
        <f>Solar!A1771</f>
        <v>40617.625</v>
      </c>
      <c r="B1771" s="17">
        <v>13</v>
      </c>
      <c r="C1771" s="105">
        <v>3.0989102004193498E-4</v>
      </c>
      <c r="D1771" s="105">
        <v>1.7866443650687799E-4</v>
      </c>
      <c r="E1771" s="105">
        <v>1.6418071181489499E-4</v>
      </c>
      <c r="F1771" s="105">
        <v>1.1016306356116999E-4</v>
      </c>
      <c r="H1771" s="106">
        <f t="shared" si="27"/>
        <v>5.297911332811653E-8</v>
      </c>
      <c r="I1771" s="37"/>
      <c r="O1771" s="104"/>
    </row>
    <row r="1772" spans="1:15">
      <c r="A1772" s="44">
        <f>Solar!A1772</f>
        <v>40617.666666666664</v>
      </c>
      <c r="B1772" s="17">
        <v>17</v>
      </c>
      <c r="C1772" s="105">
        <v>2.30614545334069E-4</v>
      </c>
      <c r="D1772" s="105">
        <v>2.16589830197476E-4</v>
      </c>
      <c r="E1772" s="105">
        <v>1.8394519273213499E-4</v>
      </c>
      <c r="F1772" s="105">
        <v>1.28639340299677E-4</v>
      </c>
      <c r="H1772" s="106">
        <f t="shared" si="27"/>
        <v>5.2763118650233119E-8</v>
      </c>
      <c r="I1772" s="37"/>
      <c r="O1772" s="104"/>
    </row>
    <row r="1773" spans="1:15">
      <c r="A1773" s="44">
        <f>Solar!A1773</f>
        <v>40617.708333333336</v>
      </c>
      <c r="B1773" s="17">
        <v>21</v>
      </c>
      <c r="C1773" s="105">
        <v>1.8637420398426801E-4</v>
      </c>
      <c r="D1773" s="105">
        <v>2.0718830603657E-4</v>
      </c>
      <c r="E1773" s="105">
        <v>1.9302907160584199E-4</v>
      </c>
      <c r="F1773" s="105">
        <v>1.19331742243437E-4</v>
      </c>
      <c r="H1773" s="106">
        <f t="shared" si="27"/>
        <v>4.9022453046535907E-8</v>
      </c>
      <c r="I1773" s="37"/>
      <c r="O1773" s="104"/>
    </row>
    <row r="1774" spans="1:15">
      <c r="A1774" s="44">
        <f>Solar!A1774</f>
        <v>40617.75</v>
      </c>
      <c r="B1774" s="17">
        <v>1</v>
      </c>
      <c r="C1774" s="105">
        <v>1.7766732829308399E-4</v>
      </c>
      <c r="D1774" s="105">
        <v>1.9711271033205199E-4</v>
      </c>
      <c r="E1774" s="105">
        <v>1.9470630182624599E-4</v>
      </c>
      <c r="F1774" s="105">
        <v>1.1460848352833E-4</v>
      </c>
      <c r="H1774" s="106">
        <f t="shared" si="27"/>
        <v>4.7506584998591106E-8</v>
      </c>
      <c r="I1774" s="37"/>
      <c r="O1774" s="104"/>
    </row>
    <row r="1775" spans="1:15">
      <c r="A1775" s="44">
        <f>Solar!A1775</f>
        <v>40617.791666666664</v>
      </c>
      <c r="B1775" s="17">
        <v>5</v>
      </c>
      <c r="C1775" s="105">
        <v>1.8637420398426801E-4</v>
      </c>
      <c r="D1775" s="105">
        <v>2.2599135435838201E-4</v>
      </c>
      <c r="E1775" s="105">
        <v>2.10203909062778E-4</v>
      </c>
      <c r="F1775" s="105">
        <v>1.4100316458333899E-4</v>
      </c>
      <c r="H1775" s="106">
        <f t="shared" si="27"/>
        <v>5.3025877221442151E-8</v>
      </c>
      <c r="I1775" s="37"/>
      <c r="O1775" s="104"/>
    </row>
    <row r="1776" spans="1:15">
      <c r="A1776" s="44">
        <f>Solar!A1776</f>
        <v>40617.833333333336</v>
      </c>
      <c r="B1776" s="17">
        <v>9</v>
      </c>
      <c r="C1776" s="105">
        <v>2.1882180673143999E-4</v>
      </c>
      <c r="D1776" s="105">
        <v>2.2804904643888201E-4</v>
      </c>
      <c r="E1776" s="105">
        <v>2.1566497066041301E-4</v>
      </c>
      <c r="F1776" s="105">
        <v>1.6003511881774099E-4</v>
      </c>
      <c r="H1776" s="106">
        <f t="shared" si="27"/>
        <v>5.712298212836639E-8</v>
      </c>
      <c r="I1776" s="37"/>
      <c r="O1776" s="104"/>
    </row>
    <row r="1777" spans="1:15">
      <c r="A1777" s="44">
        <f>Solar!A1777</f>
        <v>40617.875</v>
      </c>
      <c r="B1777" s="17">
        <v>13</v>
      </c>
      <c r="C1777" s="105">
        <v>2.00728782826491E-4</v>
      </c>
      <c r="D1777" s="105">
        <v>2.25388237714097E-4</v>
      </c>
      <c r="E1777" s="105">
        <v>2.0648716689436301E-4</v>
      </c>
      <c r="F1777" s="105">
        <v>1.7045407186577099E-4</v>
      </c>
      <c r="H1777" s="106">
        <f t="shared" si="27"/>
        <v>5.5767934673661243E-8</v>
      </c>
      <c r="I1777" s="37"/>
      <c r="O1777" s="104"/>
    </row>
    <row r="1778" spans="1:15">
      <c r="A1778" s="44">
        <f>Solar!A1778</f>
        <v>40617.916666666664</v>
      </c>
      <c r="B1778" s="17">
        <v>17</v>
      </c>
      <c r="C1778" s="105">
        <v>2.00728782826491E-4</v>
      </c>
      <c r="D1778" s="105">
        <v>2.0069593274809499E-4</v>
      </c>
      <c r="E1778" s="105">
        <v>2.0039546673385601E-4</v>
      </c>
      <c r="F1778" s="105">
        <v>1.44615068306656E-4</v>
      </c>
      <c r="H1778" s="106">
        <f t="shared" si="27"/>
        <v>5.1835781292715133E-8</v>
      </c>
      <c r="I1778" s="37"/>
      <c r="O1778" s="104"/>
    </row>
    <row r="1779" spans="1:15">
      <c r="A1779" s="44">
        <f>Solar!A1779</f>
        <v>40617.958333333336</v>
      </c>
      <c r="B1779" s="17">
        <v>21</v>
      </c>
      <c r="C1779" s="105">
        <v>1.8637420398426801E-4</v>
      </c>
      <c r="D1779" s="105">
        <v>2.2560110241208001E-4</v>
      </c>
      <c r="E1779" s="105">
        <v>1.92532611460603E-4</v>
      </c>
      <c r="F1779" s="105">
        <v>1.3975289021757599E-4</v>
      </c>
      <c r="H1779" s="106">
        <f t="shared" si="27"/>
        <v>5.1684778338508821E-8</v>
      </c>
      <c r="I1779" s="37"/>
      <c r="O1779" s="104"/>
    </row>
    <row r="1780" spans="1:15">
      <c r="A1780" s="44">
        <f>Solar!A1780</f>
        <v>40618</v>
      </c>
      <c r="B1780" s="17">
        <v>1</v>
      </c>
      <c r="C1780" s="105">
        <v>1.6495999620324799E-4</v>
      </c>
      <c r="D1780" s="105">
        <v>2.34505942277693E-4</v>
      </c>
      <c r="E1780" s="105">
        <v>1.80926178335408E-4</v>
      </c>
      <c r="F1780" s="105">
        <v>1.2419392033251699E-4</v>
      </c>
      <c r="H1780" s="106">
        <f t="shared" si="27"/>
        <v>4.8929585913115697E-8</v>
      </c>
      <c r="I1780" s="37"/>
      <c r="O1780" s="104"/>
    </row>
    <row r="1781" spans="1:15">
      <c r="A1781" s="44">
        <f>Solar!A1781</f>
        <v>40618.041666666664</v>
      </c>
      <c r="B1781" s="17">
        <v>5</v>
      </c>
      <c r="C1781" s="105">
        <v>1.7931457504547001E-4</v>
      </c>
      <c r="D1781" s="105">
        <v>2.5263491905589297E-4</v>
      </c>
      <c r="E1781" s="105">
        <v>1.7487473170019099E-4</v>
      </c>
      <c r="F1781" s="105">
        <v>1.5558969885058101E-4</v>
      </c>
      <c r="H1781" s="106">
        <f t="shared" si="27"/>
        <v>5.2945411434176043E-8</v>
      </c>
      <c r="I1781" s="37"/>
      <c r="O1781" s="104"/>
    </row>
    <row r="1782" spans="1:15">
      <c r="A1782" s="44">
        <f>Solar!A1782</f>
        <v>40618.083333333336</v>
      </c>
      <c r="B1782" s="17">
        <v>9</v>
      </c>
      <c r="C1782" s="105">
        <v>1.8237374758561599E-4</v>
      </c>
      <c r="D1782" s="105">
        <v>2.4412033113658101E-4</v>
      </c>
      <c r="E1782" s="105">
        <v>1.7088963269651101E-4</v>
      </c>
      <c r="F1782" s="105">
        <v>1.74065975589088E-4</v>
      </c>
      <c r="H1782" s="106">
        <f t="shared" si="27"/>
        <v>5.3572894931096943E-8</v>
      </c>
      <c r="I1782" s="37"/>
      <c r="O1782" s="104"/>
    </row>
    <row r="1783" spans="1:15">
      <c r="A1783" s="44">
        <f>Solar!A1783</f>
        <v>40618.125</v>
      </c>
      <c r="B1783" s="17">
        <v>13</v>
      </c>
      <c r="C1783" s="105">
        <v>1.8237374758561599E-4</v>
      </c>
      <c r="D1783" s="105">
        <v>2.4412033113658101E-4</v>
      </c>
      <c r="E1783" s="105">
        <v>1.74324600187898E-4</v>
      </c>
      <c r="F1783" s="105">
        <v>1.58090247582108E-4</v>
      </c>
      <c r="H1783" s="106">
        <f t="shared" si="27"/>
        <v>5.270200878418076E-8</v>
      </c>
      <c r="I1783" s="37"/>
      <c r="O1783" s="104"/>
    </row>
    <row r="1784" spans="1:15">
      <c r="A1784" s="44">
        <f>Solar!A1784</f>
        <v>40618.166666666664</v>
      </c>
      <c r="B1784" s="17">
        <v>17</v>
      </c>
      <c r="C1784" s="105">
        <v>1.8237374758561599E-4</v>
      </c>
      <c r="D1784" s="105">
        <v>2.57530807109496E-4</v>
      </c>
      <c r="E1784" s="105">
        <v>1.74015989827344E-4</v>
      </c>
      <c r="F1784" s="105">
        <v>1.6253566754926801E-4</v>
      </c>
      <c r="H1784" s="106">
        <f t="shared" si="27"/>
        <v>5.3920570282758615E-8</v>
      </c>
      <c r="I1784" s="37"/>
      <c r="O1784" s="104"/>
    </row>
    <row r="1785" spans="1:15">
      <c r="A1785" s="44">
        <f>Solar!A1785</f>
        <v>40618.208333333336</v>
      </c>
      <c r="B1785" s="17">
        <v>21</v>
      </c>
      <c r="C1785" s="105">
        <v>2.30614545334069E-4</v>
      </c>
      <c r="D1785" s="105">
        <v>2.6969957234417898E-4</v>
      </c>
      <c r="E1785" s="105">
        <v>1.67508336572177E-4</v>
      </c>
      <c r="F1785" s="105">
        <v>1.52533472623159E-4</v>
      </c>
      <c r="H1785" s="106">
        <f t="shared" si="27"/>
        <v>5.6969161588443331E-8</v>
      </c>
      <c r="I1785" s="37"/>
      <c r="O1785" s="104"/>
    </row>
    <row r="1786" spans="1:15">
      <c r="A1786" s="44">
        <f>Solar!A1786</f>
        <v>40618.25</v>
      </c>
      <c r="B1786" s="17">
        <v>1</v>
      </c>
      <c r="C1786" s="105">
        <v>2.5202875311508999E-4</v>
      </c>
      <c r="D1786" s="105">
        <v>2.4543299677414198E-4</v>
      </c>
      <c r="E1786" s="105">
        <v>1.68662270963815E-4</v>
      </c>
      <c r="F1786" s="105">
        <v>1.4225343894910301E-4</v>
      </c>
      <c r="H1786" s="106">
        <f t="shared" si="27"/>
        <v>5.6137323597371523E-8</v>
      </c>
      <c r="I1786" s="37"/>
      <c r="O1786" s="104"/>
    </row>
    <row r="1787" spans="1:15">
      <c r="A1787" s="44">
        <f>Solar!A1787</f>
        <v>40618.291666666664</v>
      </c>
      <c r="B1787" s="17">
        <v>5</v>
      </c>
      <c r="C1787" s="105">
        <v>2.9179799613698599E-4</v>
      </c>
      <c r="D1787" s="105">
        <v>2.5394758469345302E-4</v>
      </c>
      <c r="E1787" s="105">
        <v>1.6989671240603201E-4</v>
      </c>
      <c r="F1787" s="105">
        <v>1.59757280069793E-4</v>
      </c>
      <c r="H1787" s="106">
        <f t="shared" si="27"/>
        <v>6.0791637035157227E-8</v>
      </c>
      <c r="I1787" s="37"/>
      <c r="O1787" s="104"/>
    </row>
    <row r="1788" spans="1:15">
      <c r="A1788" s="44">
        <f>Solar!A1788</f>
        <v>40618.333333333336</v>
      </c>
      <c r="B1788" s="17">
        <v>9</v>
      </c>
      <c r="C1788" s="105">
        <v>3.5786980645446302E-4</v>
      </c>
      <c r="D1788" s="105">
        <v>2.6877715865292E-4</v>
      </c>
      <c r="E1788" s="105">
        <v>1.7555904163011501E-4</v>
      </c>
      <c r="F1788" s="105">
        <v>1.8003950866995799E-4</v>
      </c>
      <c r="H1788" s="106">
        <f t="shared" si="27"/>
        <v>6.8211494125517769E-8</v>
      </c>
      <c r="I1788" s="37"/>
      <c r="O1788" s="104"/>
    </row>
    <row r="1789" spans="1:15">
      <c r="A1789" s="44">
        <f>Solar!A1789</f>
        <v>40618.375</v>
      </c>
      <c r="B1789" s="17">
        <v>13</v>
      </c>
      <c r="C1789" s="105">
        <v>3.9763904947635799E-4</v>
      </c>
      <c r="D1789" s="105">
        <v>2.3851489408970199E-4</v>
      </c>
      <c r="E1789" s="105">
        <v>1.7895375559621299E-4</v>
      </c>
      <c r="F1789" s="105">
        <v>1.9295901044951501E-4</v>
      </c>
      <c r="H1789" s="106">
        <f t="shared" si="27"/>
        <v>7.0004632611929727E-8</v>
      </c>
      <c r="I1789" s="37"/>
      <c r="O1789" s="104"/>
    </row>
    <row r="1790" spans="1:15">
      <c r="A1790" s="44">
        <f>Solar!A1790</f>
        <v>40618.416666666664</v>
      </c>
      <c r="B1790" s="17">
        <v>17</v>
      </c>
      <c r="C1790" s="105">
        <v>3.5786980645446302E-4</v>
      </c>
      <c r="D1790" s="105">
        <v>2.3315779919046801E-4</v>
      </c>
      <c r="E1790" s="105">
        <v>1.7965148336790101E-4</v>
      </c>
      <c r="F1790" s="105">
        <v>2.0337796349754499E-4</v>
      </c>
      <c r="H1790" s="106">
        <f t="shared" si="27"/>
        <v>6.7642850868776181E-8</v>
      </c>
      <c r="I1790" s="37"/>
      <c r="O1790" s="104"/>
    </row>
    <row r="1791" spans="1:15">
      <c r="A1791" s="44">
        <f>Solar!A1791</f>
        <v>40618.458333333336</v>
      </c>
      <c r="B1791" s="17">
        <v>21</v>
      </c>
      <c r="C1791" s="105">
        <v>3.9763904947635799E-4</v>
      </c>
      <c r="D1791" s="105">
        <v>1.90407472345594E-4</v>
      </c>
      <c r="E1791" s="105">
        <v>1.8028212193077299E-4</v>
      </c>
      <c r="F1791" s="105">
        <v>2.0990717407431099E-4</v>
      </c>
      <c r="H1791" s="106">
        <f t="shared" si="27"/>
        <v>6.7933042904655272E-8</v>
      </c>
      <c r="I1791" s="37"/>
      <c r="O1791" s="104"/>
    </row>
    <row r="1792" spans="1:15">
      <c r="A1792" s="44">
        <f>Solar!A1792</f>
        <v>40618.5</v>
      </c>
      <c r="B1792" s="17">
        <v>1</v>
      </c>
      <c r="C1792" s="105">
        <v>3.5786980645446302E-4</v>
      </c>
      <c r="D1792" s="105">
        <v>1.86575907781904E-4</v>
      </c>
      <c r="E1792" s="105">
        <v>1.84186713883873E-4</v>
      </c>
      <c r="F1792" s="105">
        <v>2.10046093448284E-4</v>
      </c>
      <c r="H1792" s="106">
        <f t="shared" si="27"/>
        <v>6.5186008442258614E-8</v>
      </c>
      <c r="I1792" s="37"/>
      <c r="O1792" s="104"/>
    </row>
    <row r="1793" spans="1:15">
      <c r="A1793" s="44">
        <f>Solar!A1793</f>
        <v>40618.541666666664</v>
      </c>
      <c r="B1793" s="17">
        <v>5</v>
      </c>
      <c r="C1793" s="105">
        <v>3.5786980645446302E-4</v>
      </c>
      <c r="D1793" s="105">
        <v>1.9274898402340499E-4</v>
      </c>
      <c r="E1793" s="105">
        <v>2.06030960274413E-4</v>
      </c>
      <c r="F1793" s="105">
        <v>1.44198310184735E-4</v>
      </c>
      <c r="H1793" s="106">
        <f t="shared" si="27"/>
        <v>6.2558893120626101E-8</v>
      </c>
      <c r="I1793" s="37"/>
      <c r="O1793" s="104"/>
    </row>
    <row r="1794" spans="1:15">
      <c r="A1794" s="44">
        <f>Solar!A1794</f>
        <v>40618.583333333336</v>
      </c>
      <c r="B1794" s="17">
        <v>9</v>
      </c>
      <c r="C1794" s="105">
        <v>3.9763904947635799E-4</v>
      </c>
      <c r="D1794" s="105">
        <v>1.9636768388911201E-4</v>
      </c>
      <c r="E1794" s="105">
        <v>2.08097307905951E-4</v>
      </c>
      <c r="F1794" s="105">
        <v>1.04745207976195E-4</v>
      </c>
      <c r="H1794" s="106">
        <f t="shared" si="27"/>
        <v>6.2975642308862232E-8</v>
      </c>
      <c r="I1794" s="37"/>
      <c r="O1794" s="104"/>
    </row>
    <row r="1795" spans="1:15">
      <c r="A1795" s="44">
        <f>Solar!A1795</f>
        <v>40618.625</v>
      </c>
      <c r="B1795" s="17">
        <v>13</v>
      </c>
      <c r="C1795" s="105">
        <v>3.5786980645446302E-4</v>
      </c>
      <c r="D1795" s="105">
        <v>2.1002650200967299E-4</v>
      </c>
      <c r="E1795" s="105">
        <v>2.1506116778106799E-4</v>
      </c>
      <c r="F1795" s="105">
        <v>9.2242464318558796E-5</v>
      </c>
      <c r="H1795" s="106">
        <f t="shared" si="27"/>
        <v>6.0777773650261305E-8</v>
      </c>
      <c r="I1795" s="37"/>
      <c r="O1795" s="104"/>
    </row>
    <row r="1796" spans="1:15">
      <c r="A1796" s="44">
        <f>Solar!A1796</f>
        <v>40618.666666666664</v>
      </c>
      <c r="B1796" s="17">
        <v>17</v>
      </c>
      <c r="C1796" s="105">
        <v>2.9179799613698599E-4</v>
      </c>
      <c r="D1796" s="105">
        <v>2.5015149757942699E-4</v>
      </c>
      <c r="E1796" s="105">
        <v>2.2073691484691401E-4</v>
      </c>
      <c r="F1796" s="105">
        <v>1.14747402902304E-4</v>
      </c>
      <c r="H1796" s="106">
        <f t="shared" si="27"/>
        <v>6.0932903574002146E-8</v>
      </c>
      <c r="I1796" s="37"/>
      <c r="O1796" s="104"/>
    </row>
    <row r="1797" spans="1:15">
      <c r="A1797" s="44">
        <f>Solar!A1797</f>
        <v>40618.708333333336</v>
      </c>
      <c r="B1797" s="17">
        <v>21</v>
      </c>
      <c r="C1797" s="105">
        <v>3.0989102004193498E-4</v>
      </c>
      <c r="D1797" s="105">
        <v>2.3347709623744301E-4</v>
      </c>
      <c r="E1797" s="105">
        <v>2.2965977961946301E-4</v>
      </c>
      <c r="F1797" s="105">
        <v>1.2419392033251699E-4</v>
      </c>
      <c r="H1797" s="106">
        <f t="shared" ref="H1797:H1860" si="28">AVERAGE(C1797:F1797)/3600</f>
        <v>6.2307070571622083E-8</v>
      </c>
      <c r="I1797" s="37"/>
      <c r="O1797" s="104"/>
    </row>
    <row r="1798" spans="1:15">
      <c r="A1798" s="44">
        <f>Solar!A1798</f>
        <v>40618.75</v>
      </c>
      <c r="B1798" s="17">
        <v>1</v>
      </c>
      <c r="C1798" s="105">
        <v>2.5202875311508999E-4</v>
      </c>
      <c r="D1798" s="105">
        <v>2.2166310549939899E-4</v>
      </c>
      <c r="E1798" s="105">
        <v>2.3756288841800599E-4</v>
      </c>
      <c r="F1798" s="105">
        <v>1.3155664715312499E-4</v>
      </c>
      <c r="H1798" s="106">
        <f t="shared" si="28"/>
        <v>5.8528569040668063E-8</v>
      </c>
      <c r="I1798" s="37"/>
      <c r="O1798" s="104"/>
    </row>
    <row r="1799" spans="1:15">
      <c r="A1799" s="44">
        <f>Solar!A1799</f>
        <v>40618.791666666664</v>
      </c>
      <c r="B1799" s="17">
        <v>5</v>
      </c>
      <c r="C1799" s="105">
        <v>2.1225951009319399E-4</v>
      </c>
      <c r="D1799" s="105">
        <v>1.60499982279014E-4</v>
      </c>
      <c r="E1799" s="105">
        <v>2.4841792240446001E-4</v>
      </c>
      <c r="F1799" s="105">
        <v>1.43364793940893E-4</v>
      </c>
      <c r="H1799" s="106">
        <f t="shared" si="28"/>
        <v>5.3093208938719517E-8</v>
      </c>
      <c r="I1799" s="37"/>
      <c r="O1799" s="104"/>
    </row>
    <row r="1800" spans="1:15">
      <c r="A1800" s="44">
        <f>Solar!A1800</f>
        <v>40618.833333333336</v>
      </c>
      <c r="B1800" s="17">
        <v>9</v>
      </c>
      <c r="C1800" s="105">
        <v>2.4214527260077299E-4</v>
      </c>
      <c r="D1800" s="105">
        <v>1.33004958789572E-4</v>
      </c>
      <c r="E1800" s="105">
        <v>2.5554279638073597E-4</v>
      </c>
      <c r="F1800" s="105">
        <v>1.8073410553982701E-4</v>
      </c>
      <c r="H1800" s="106">
        <f t="shared" si="28"/>
        <v>5.6349106479924167E-8</v>
      </c>
      <c r="I1800" s="37"/>
      <c r="O1800" s="104"/>
    </row>
    <row r="1801" spans="1:15">
      <c r="A1801" s="44">
        <f>Solar!A1801</f>
        <v>40618.875</v>
      </c>
      <c r="B1801" s="17">
        <v>13</v>
      </c>
      <c r="C1801" s="105">
        <v>1.8237374758561599E-4</v>
      </c>
      <c r="D1801" s="105">
        <v>1.19168753420691E-4</v>
      </c>
      <c r="E1801" s="105">
        <v>2.54455951197914E-4</v>
      </c>
      <c r="F1801" s="105">
        <v>2.25743982707316E-4</v>
      </c>
      <c r="H1801" s="106">
        <f t="shared" si="28"/>
        <v>5.4287669091078951E-8</v>
      </c>
      <c r="I1801" s="37"/>
      <c r="O1801" s="104"/>
    </row>
    <row r="1802" spans="1:15">
      <c r="A1802" s="44">
        <f>Solar!A1802</f>
        <v>40618.916666666664</v>
      </c>
      <c r="B1802" s="17">
        <v>17</v>
      </c>
      <c r="C1802" s="105">
        <v>1.8237374758561599E-4</v>
      </c>
      <c r="D1802" s="105">
        <v>9.9159471810310293E-5</v>
      </c>
      <c r="E1802" s="105">
        <v>2.52644542559878E-4</v>
      </c>
      <c r="F1802" s="105">
        <v>2.850625553941E-4</v>
      </c>
      <c r="H1802" s="106">
        <f t="shared" si="28"/>
        <v>5.6891688704854467E-8</v>
      </c>
      <c r="I1802" s="37"/>
      <c r="O1802" s="104"/>
    </row>
    <row r="1803" spans="1:15">
      <c r="A1803" s="44">
        <f>Solar!A1803</f>
        <v>40618.958333333336</v>
      </c>
      <c r="B1803" s="17">
        <v>21</v>
      </c>
      <c r="C1803" s="105">
        <v>1.52487985078038E-4</v>
      </c>
      <c r="D1803" s="105">
        <v>7.4538121743635799E-5</v>
      </c>
      <c r="E1803" s="105">
        <v>2.4786779089216798E-4</v>
      </c>
      <c r="F1803" s="105">
        <v>2.40886194470453E-4</v>
      </c>
      <c r="H1803" s="106">
        <f t="shared" si="28"/>
        <v>4.9706950846131579E-8</v>
      </c>
      <c r="I1803" s="37"/>
      <c r="O1803" s="104"/>
    </row>
    <row r="1804" spans="1:15">
      <c r="A1804" s="44">
        <f>Solar!A1804</f>
        <v>40619</v>
      </c>
      <c r="B1804" s="17">
        <v>1</v>
      </c>
      <c r="C1804" s="105">
        <v>1.52487985078038E-4</v>
      </c>
      <c r="D1804" s="105">
        <v>6.1269555569375998E-5</v>
      </c>
      <c r="E1804" s="105">
        <v>2.34195010135435E-4</v>
      </c>
      <c r="F1804" s="105">
        <v>2.1115744844007401E-4</v>
      </c>
      <c r="H1804" s="106">
        <f t="shared" si="28"/>
        <v>4.5771527723814098E-8</v>
      </c>
      <c r="I1804" s="37"/>
      <c r="O1804" s="104"/>
    </row>
    <row r="1805" spans="1:15">
      <c r="A1805" s="44">
        <f>Solar!A1805</f>
        <v>40619.041666666664</v>
      </c>
      <c r="B1805" s="17">
        <v>5</v>
      </c>
      <c r="C1805" s="105">
        <v>1.09659569515996E-4</v>
      </c>
      <c r="D1805" s="105">
        <v>5.6160802817789302E-5</v>
      </c>
      <c r="E1805" s="105">
        <v>2.2324605125663901E-4</v>
      </c>
      <c r="F1805" s="105">
        <v>2.4949919565682497E-4</v>
      </c>
      <c r="H1805" s="106">
        <f t="shared" si="28"/>
        <v>4.434483466994787E-8</v>
      </c>
      <c r="I1805" s="37"/>
      <c r="O1805" s="104"/>
    </row>
    <row r="1806" spans="1:15">
      <c r="A1806" s="44">
        <f>Solar!A1806</f>
        <v>40619.083333333336</v>
      </c>
      <c r="B1806" s="17">
        <v>9</v>
      </c>
      <c r="C1806" s="105">
        <v>7.3890782892752796E-5</v>
      </c>
      <c r="D1806" s="105">
        <v>5.7437991005686E-5</v>
      </c>
      <c r="E1806" s="105">
        <v>2.15785731236282E-4</v>
      </c>
      <c r="F1806" s="105">
        <v>2.4158079134032199E-4</v>
      </c>
      <c r="H1806" s="106">
        <f t="shared" si="28"/>
        <v>4.0881617810766856E-8</v>
      </c>
      <c r="I1806" s="37"/>
      <c r="O1806" s="104"/>
    </row>
    <row r="1807" spans="1:15">
      <c r="A1807" s="44">
        <f>Solar!A1807</f>
        <v>40619.125</v>
      </c>
      <c r="B1807" s="17">
        <v>13</v>
      </c>
      <c r="C1807" s="105">
        <v>8.8245361734975503E-5</v>
      </c>
      <c r="D1807" s="105">
        <v>5.5380298925185801E-5</v>
      </c>
      <c r="E1807" s="105">
        <v>2.0739958013426299E-4</v>
      </c>
      <c r="F1807" s="105">
        <v>2.4797108254311399E-4</v>
      </c>
      <c r="H1807" s="106">
        <f t="shared" si="28"/>
        <v>4.1596966898440159E-8</v>
      </c>
      <c r="I1807" s="37"/>
      <c r="O1807" s="104"/>
    </row>
    <row r="1808" spans="1:15">
      <c r="A1808" s="44">
        <f>Solar!A1808</f>
        <v>40619.166666666664</v>
      </c>
      <c r="B1808" s="17">
        <v>17</v>
      </c>
      <c r="C1808" s="105">
        <v>5.9536204050530203E-5</v>
      </c>
      <c r="D1808" s="105">
        <v>4.71495306031851E-5</v>
      </c>
      <c r="E1808" s="105">
        <v>2.0346815249763599E-4</v>
      </c>
      <c r="F1808" s="105">
        <v>2.41302952592374E-4</v>
      </c>
      <c r="H1808" s="106">
        <f t="shared" si="28"/>
        <v>3.8295613871092031E-8</v>
      </c>
      <c r="I1808" s="37"/>
      <c r="O1808" s="104"/>
    </row>
    <row r="1809" spans="1:15">
      <c r="A1809" s="44">
        <f>Solar!A1809</f>
        <v>40619.208333333336</v>
      </c>
      <c r="B1809" s="17">
        <v>21</v>
      </c>
      <c r="C1809" s="105">
        <v>5.9536204050530203E-5</v>
      </c>
      <c r="D1809" s="105">
        <v>3.7073934898667002E-5</v>
      </c>
      <c r="E1809" s="105">
        <v>1.7947705142497901E-4</v>
      </c>
      <c r="F1809" s="105">
        <v>2.7436576359812299E-4</v>
      </c>
      <c r="H1809" s="106">
        <f t="shared" si="28"/>
        <v>3.8225899581409674E-8</v>
      </c>
      <c r="I1809" s="37"/>
      <c r="O1809" s="104"/>
    </row>
    <row r="1810" spans="1:15">
      <c r="A1810" s="44">
        <f>Solar!A1810</f>
        <v>40619.25</v>
      </c>
      <c r="B1810" s="17">
        <v>1</v>
      </c>
      <c r="C1810" s="105">
        <v>3.6474749517123202E-5</v>
      </c>
      <c r="D1810" s="105">
        <v>3.7960871140261898E-5</v>
      </c>
      <c r="E1810" s="105">
        <v>1.5926978172955299E-4</v>
      </c>
      <c r="F1810" s="105">
        <v>2.7172629549262198E-4</v>
      </c>
      <c r="H1810" s="106">
        <f t="shared" si="28"/>
        <v>3.5099423463858338E-8</v>
      </c>
      <c r="I1810" s="37"/>
      <c r="O1810" s="104"/>
    </row>
    <row r="1811" spans="1:15">
      <c r="A1811" s="44">
        <f>Solar!A1811</f>
        <v>40619.291666666664</v>
      </c>
      <c r="B1811" s="17">
        <v>5</v>
      </c>
      <c r="C1811" s="105">
        <v>3.6474749517123202E-5</v>
      </c>
      <c r="D1811" s="105">
        <v>3.3419757583296002E-5</v>
      </c>
      <c r="E1811" s="105">
        <v>1.4311470024662299E-4</v>
      </c>
      <c r="F1811" s="105">
        <v>2.7200413424056903E-4</v>
      </c>
      <c r="H1811" s="106">
        <f t="shared" si="28"/>
        <v>3.3681482054695224E-8</v>
      </c>
      <c r="I1811" s="37"/>
      <c r="O1811" s="104"/>
    </row>
    <row r="1812" spans="1:15">
      <c r="A1812" s="44">
        <f>Solar!A1812</f>
        <v>40619.333333333336</v>
      </c>
      <c r="B1812" s="17">
        <v>9</v>
      </c>
      <c r="C1812" s="105">
        <v>3.6474749517123202E-5</v>
      </c>
      <c r="D1812" s="105">
        <v>3.2213524294726901E-5</v>
      </c>
      <c r="E1812" s="105">
        <v>1.33561196911202E-4</v>
      </c>
      <c r="F1812" s="105">
        <v>2.7978361918309897E-4</v>
      </c>
      <c r="H1812" s="106">
        <f t="shared" si="28"/>
        <v>3.3474520132371602E-8</v>
      </c>
      <c r="I1812" s="37"/>
      <c r="O1812" s="104"/>
    </row>
    <row r="1813" spans="1:15">
      <c r="A1813" s="44">
        <f>Solar!A1813</f>
        <v>40619.375</v>
      </c>
      <c r="B1813" s="17">
        <v>13</v>
      </c>
      <c r="C1813" s="105">
        <v>2.7767873825939E-5</v>
      </c>
      <c r="D1813" s="105">
        <v>2.9765580267924999E-5</v>
      </c>
      <c r="E1813" s="105">
        <v>1.2218286709598199E-4</v>
      </c>
      <c r="F1813" s="105">
        <v>2.7269873111043802E-4</v>
      </c>
      <c r="H1813" s="106">
        <f t="shared" si="28"/>
        <v>3.1417711965297502E-8</v>
      </c>
      <c r="I1813" s="37"/>
      <c r="O1813" s="104"/>
    </row>
    <row r="1814" spans="1:15">
      <c r="A1814" s="44">
        <f>Solar!A1814</f>
        <v>40619.416666666664</v>
      </c>
      <c r="B1814" s="17">
        <v>17</v>
      </c>
      <c r="C1814" s="105">
        <v>4.2122452668161697E-5</v>
      </c>
      <c r="D1814" s="105">
        <v>2.5934015704235E-5</v>
      </c>
      <c r="E1814" s="105">
        <v>1.10938715698394E-4</v>
      </c>
      <c r="F1814" s="105">
        <v>2.33384548275872E-4</v>
      </c>
      <c r="H1814" s="106">
        <f t="shared" si="28"/>
        <v>2.8637481412962686E-8</v>
      </c>
      <c r="I1814" s="37"/>
      <c r="O1814" s="104"/>
    </row>
    <row r="1815" spans="1:15">
      <c r="A1815" s="44">
        <f>Solar!A1815</f>
        <v>40619.458333333336</v>
      </c>
      <c r="B1815" s="17">
        <v>21</v>
      </c>
      <c r="C1815" s="105">
        <v>5.0829328359345903E-5</v>
      </c>
      <c r="D1815" s="105">
        <v>2.1250992348613901E-5</v>
      </c>
      <c r="E1815" s="105">
        <v>1.0074115595833901E-4</v>
      </c>
      <c r="F1815" s="105">
        <v>2.1115744844007401E-4</v>
      </c>
      <c r="H1815" s="106">
        <f t="shared" si="28"/>
        <v>2.6665203132387001E-8</v>
      </c>
      <c r="I1815" s="37"/>
      <c r="O1815" s="104"/>
    </row>
    <row r="1816" spans="1:15">
      <c r="A1816" s="44">
        <f>Solar!A1816</f>
        <v>40619.5</v>
      </c>
      <c r="B1816" s="17">
        <v>1</v>
      </c>
      <c r="C1816" s="105">
        <v>5.9536204050530203E-5</v>
      </c>
      <c r="D1816" s="105">
        <v>2.4302053019700401E-5</v>
      </c>
      <c r="E1816" s="105">
        <v>8.9872704130121705E-5</v>
      </c>
      <c r="F1816" s="105">
        <v>1.9629307542488501E-4</v>
      </c>
      <c r="H1816" s="106">
        <f t="shared" si="28"/>
        <v>2.5694724765641479E-8</v>
      </c>
      <c r="I1816" s="37"/>
      <c r="O1816" s="104"/>
    </row>
    <row r="1817" spans="1:15">
      <c r="A1817" s="44">
        <f>Solar!A1817</f>
        <v>40619.541666666664</v>
      </c>
      <c r="B1817" s="17">
        <v>5</v>
      </c>
      <c r="C1817" s="105">
        <v>8.0950411831550906E-5</v>
      </c>
      <c r="D1817" s="105">
        <v>3.0439651811537098E-5</v>
      </c>
      <c r="E1817" s="105">
        <v>7.2201406527946406E-5</v>
      </c>
      <c r="F1817" s="105">
        <v>1.63647022541058E-4</v>
      </c>
      <c r="H1817" s="106">
        <f t="shared" si="28"/>
        <v>2.4113784216117529E-8</v>
      </c>
      <c r="I1817" s="37"/>
      <c r="O1817" s="104"/>
    </row>
    <row r="1818" spans="1:15">
      <c r="A1818" s="44">
        <f>Solar!A1818</f>
        <v>40619.583333333336</v>
      </c>
      <c r="B1818" s="17">
        <v>9</v>
      </c>
      <c r="C1818" s="105">
        <v>7.2243536140366606E-5</v>
      </c>
      <c r="D1818" s="105">
        <v>3.3916441878589097E-5</v>
      </c>
      <c r="E1818" s="105">
        <v>5.36445313693978E-5</v>
      </c>
      <c r="F1818" s="105">
        <v>1.49477246395737E-4</v>
      </c>
      <c r="H1818" s="106">
        <f t="shared" si="28"/>
        <v>2.1477899707228505E-8</v>
      </c>
      <c r="I1818" s="37"/>
      <c r="O1818" s="104"/>
    </row>
    <row r="1819" spans="1:15">
      <c r="A1819" s="44">
        <f>Solar!A1819</f>
        <v>40619.625</v>
      </c>
      <c r="B1819" s="17">
        <v>13</v>
      </c>
      <c r="C1819" s="105">
        <v>1.0212929864794499E-4</v>
      </c>
      <c r="D1819" s="105">
        <v>4.0479770066391401E-5</v>
      </c>
      <c r="E1819" s="105">
        <v>4.5191291058562202E-5</v>
      </c>
      <c r="F1819" s="105">
        <v>1.42114519575129E-4</v>
      </c>
      <c r="H1819" s="106">
        <f t="shared" si="28"/>
        <v>2.2910755510279693E-8</v>
      </c>
      <c r="I1819" s="37"/>
      <c r="O1819" s="104"/>
    </row>
    <row r="1820" spans="1:15">
      <c r="A1820" s="44">
        <f>Solar!A1820</f>
        <v>40619.666666666664</v>
      </c>
      <c r="B1820" s="17">
        <v>17</v>
      </c>
      <c r="C1820" s="105">
        <v>7.2243536140366606E-5</v>
      </c>
      <c r="D1820" s="105">
        <v>4.1366706307986297E-5</v>
      </c>
      <c r="E1820" s="105">
        <v>4.2762661699417402E-5</v>
      </c>
      <c r="F1820" s="105">
        <v>1.10857660431039E-4</v>
      </c>
      <c r="H1820" s="106">
        <f t="shared" si="28"/>
        <v>1.8557678095750646E-8</v>
      </c>
      <c r="I1820" s="37"/>
      <c r="O1820" s="104"/>
    </row>
    <row r="1821" spans="1:15">
      <c r="A1821" s="44">
        <f>Solar!A1821</f>
        <v>40619.708333333336</v>
      </c>
      <c r="B1821" s="17">
        <v>21</v>
      </c>
      <c r="C1821" s="105">
        <v>8.0950411831550906E-5</v>
      </c>
      <c r="D1821" s="105">
        <v>4.8533151140073199E-5</v>
      </c>
      <c r="E1821" s="105">
        <v>4.24137978135734E-5</v>
      </c>
      <c r="F1821" s="105">
        <v>8.5018656871924697E-5</v>
      </c>
      <c r="H1821" s="106">
        <f t="shared" si="28"/>
        <v>1.7841390115077932E-8</v>
      </c>
      <c r="I1821" s="37"/>
      <c r="O1821" s="104"/>
    </row>
    <row r="1822" spans="1:15">
      <c r="A1822" s="44">
        <f>Solar!A1822</f>
        <v>40619.75</v>
      </c>
      <c r="B1822" s="17">
        <v>1</v>
      </c>
      <c r="C1822" s="105">
        <v>5.9536204050530203E-5</v>
      </c>
      <c r="D1822" s="105">
        <v>7.0387260132971603E-5</v>
      </c>
      <c r="E1822" s="105">
        <v>3.8026163556996903E-5</v>
      </c>
      <c r="F1822" s="105">
        <v>1.01827901122746E-4</v>
      </c>
      <c r="H1822" s="106">
        <f t="shared" si="28"/>
        <v>1.8734550615503106E-8</v>
      </c>
      <c r="I1822" s="37"/>
      <c r="O1822" s="104"/>
    </row>
    <row r="1823" spans="1:15">
      <c r="A1823" s="44">
        <f>Solar!A1823</f>
        <v>40619.791666666664</v>
      </c>
      <c r="B1823" s="17">
        <v>5</v>
      </c>
      <c r="C1823" s="105">
        <v>7.3890782892752796E-5</v>
      </c>
      <c r="D1823" s="105">
        <v>9.5931023890904907E-5</v>
      </c>
      <c r="E1823" s="105">
        <v>4.24137978135734E-5</v>
      </c>
      <c r="F1823" s="105">
        <v>1.3530747025041601E-4</v>
      </c>
      <c r="H1823" s="106">
        <f t="shared" si="28"/>
        <v>2.4134935753308824E-8</v>
      </c>
      <c r="I1823" s="37"/>
      <c r="O1823" s="104"/>
    </row>
    <row r="1824" spans="1:15">
      <c r="A1824" s="44">
        <f>Solar!A1824</f>
        <v>40619.833333333336</v>
      </c>
      <c r="B1824" s="17">
        <v>9</v>
      </c>
      <c r="C1824" s="105">
        <v>7.3890782892752796E-5</v>
      </c>
      <c r="D1824" s="105">
        <v>1.08135266575251E-4</v>
      </c>
      <c r="E1824" s="105">
        <v>5.1927047623704201E-5</v>
      </c>
      <c r="F1824" s="105">
        <v>1.8559628362890701E-4</v>
      </c>
      <c r="H1824" s="106">
        <f t="shared" si="28"/>
        <v>2.9135373661153822E-8</v>
      </c>
      <c r="I1824" s="37"/>
      <c r="O1824" s="104"/>
    </row>
    <row r="1825" spans="1:15">
      <c r="A1825" s="44">
        <f>Solar!A1825</f>
        <v>40619.875</v>
      </c>
      <c r="B1825" s="17">
        <v>13</v>
      </c>
      <c r="C1825" s="105">
        <v>5.9536204050530203E-5</v>
      </c>
      <c r="D1825" s="105">
        <v>9.3944286709732297E-5</v>
      </c>
      <c r="E1825" s="105">
        <v>5.5469357849197201E-5</v>
      </c>
      <c r="F1825" s="105">
        <v>1.3308476026683601E-4</v>
      </c>
      <c r="H1825" s="106">
        <f t="shared" si="28"/>
        <v>2.3752403394187199E-8</v>
      </c>
      <c r="I1825" s="37"/>
      <c r="O1825" s="104"/>
    </row>
    <row r="1826" spans="1:15">
      <c r="A1826" s="44">
        <f>Solar!A1826</f>
        <v>40619.916666666664</v>
      </c>
      <c r="B1826" s="17">
        <v>17</v>
      </c>
      <c r="C1826" s="105">
        <v>5.9536204050530203E-5</v>
      </c>
      <c r="D1826" s="105">
        <v>9.2205891676206303E-5</v>
      </c>
      <c r="E1826" s="105">
        <v>6.3412720173030107E-5</v>
      </c>
      <c r="F1826" s="105">
        <v>1.46837778290236E-4</v>
      </c>
      <c r="H1826" s="106">
        <f t="shared" si="28"/>
        <v>2.5138374596527959E-8</v>
      </c>
      <c r="I1826" s="37"/>
      <c r="O1826" s="104"/>
    </row>
    <row r="1827" spans="1:15">
      <c r="A1827" s="44">
        <f>Solar!A1827</f>
        <v>40619.958333333336</v>
      </c>
      <c r="B1827" s="17">
        <v>21</v>
      </c>
      <c r="C1827" s="105">
        <v>5.0829328359345903E-5</v>
      </c>
      <c r="D1827" s="105">
        <v>1.20126644561614E-4</v>
      </c>
      <c r="E1827" s="105">
        <v>6.7746683062553702E-5</v>
      </c>
      <c r="F1827" s="105">
        <v>1.62813506297215E-4</v>
      </c>
      <c r="H1827" s="106">
        <f t="shared" si="28"/>
        <v>2.7883066825050593E-8</v>
      </c>
      <c r="I1827" s="37"/>
      <c r="O1827" s="104"/>
    </row>
    <row r="1828" spans="1:15">
      <c r="A1828" s="44">
        <f>Solar!A1828</f>
        <v>40620</v>
      </c>
      <c r="B1828" s="17">
        <v>1</v>
      </c>
      <c r="C1828" s="105">
        <v>6.5183907201568604E-5</v>
      </c>
      <c r="D1828" s="105">
        <v>1.2211338174278601E-4</v>
      </c>
      <c r="E1828" s="105">
        <v>7.4683707254144101E-5</v>
      </c>
      <c r="F1828" s="105">
        <v>1.6059079631363499E-4</v>
      </c>
      <c r="H1828" s="106">
        <f t="shared" si="28"/>
        <v>2.9345263368898175E-8</v>
      </c>
      <c r="I1828" s="37"/>
      <c r="O1828" s="104"/>
    </row>
    <row r="1829" spans="1:15">
      <c r="A1829" s="44">
        <f>Solar!A1829</f>
        <v>40620.041666666664</v>
      </c>
      <c r="B1829" s="17">
        <v>5</v>
      </c>
      <c r="C1829" s="105">
        <v>5.0829328359345903E-5</v>
      </c>
      <c r="D1829" s="105">
        <v>1.10867030199363E-4</v>
      </c>
      <c r="E1829" s="105">
        <v>8.3754168286088405E-5</v>
      </c>
      <c r="F1829" s="105">
        <v>2.0212768913178199E-4</v>
      </c>
      <c r="H1829" s="106">
        <f t="shared" si="28"/>
        <v>3.1081820553929116E-8</v>
      </c>
      <c r="I1829" s="37"/>
      <c r="O1829" s="104"/>
    </row>
    <row r="1830" spans="1:15">
      <c r="A1830" s="44">
        <f>Solar!A1830</f>
        <v>40620.083333333336</v>
      </c>
      <c r="B1830" s="17">
        <v>9</v>
      </c>
      <c r="C1830" s="105">
        <v>5.0829328359345903E-5</v>
      </c>
      <c r="D1830" s="105">
        <v>1.19097798521364E-4</v>
      </c>
      <c r="E1830" s="105">
        <v>1.01975597400556E-4</v>
      </c>
      <c r="F1830" s="105">
        <v>2.3671861325124101E-4</v>
      </c>
      <c r="H1830" s="106">
        <f t="shared" si="28"/>
        <v>3.5320926217535205E-8</v>
      </c>
      <c r="I1830" s="37"/>
      <c r="O1830" s="104"/>
    </row>
    <row r="1831" spans="1:15">
      <c r="A1831" s="44">
        <f>Solar!A1831</f>
        <v>40620.125</v>
      </c>
      <c r="B1831" s="17">
        <v>13</v>
      </c>
      <c r="C1831" s="105">
        <v>3.6474749517123202E-5</v>
      </c>
      <c r="D1831" s="105">
        <v>1.4293864469543501E-4</v>
      </c>
      <c r="E1831" s="105">
        <v>1.2454440724631101E-4</v>
      </c>
      <c r="F1831" s="105">
        <v>2.74226844224149E-4</v>
      </c>
      <c r="H1831" s="106">
        <f t="shared" si="28"/>
        <v>4.0151711505765151E-8</v>
      </c>
      <c r="I1831" s="37"/>
      <c r="O1831" s="104"/>
    </row>
    <row r="1832" spans="1:15">
      <c r="A1832" s="44">
        <f>Solar!A1832</f>
        <v>40620.166666666664</v>
      </c>
      <c r="B1832" s="17">
        <v>17</v>
      </c>
      <c r="C1832" s="105">
        <v>3.6474749517123202E-5</v>
      </c>
      <c r="D1832" s="105">
        <v>1.2580303650782101E-4</v>
      </c>
      <c r="E1832" s="105">
        <v>1.4650941421271999E-4</v>
      </c>
      <c r="F1832" s="105">
        <v>3.2757188383006298E-4</v>
      </c>
      <c r="H1832" s="106">
        <f t="shared" si="28"/>
        <v>4.4191603060258829E-8</v>
      </c>
      <c r="I1832" s="37"/>
      <c r="O1832" s="104"/>
    </row>
    <row r="1833" spans="1:15">
      <c r="A1833" s="44">
        <f>Solar!A1833</f>
        <v>40620.208333333336</v>
      </c>
      <c r="B1833" s="17">
        <v>21</v>
      </c>
      <c r="C1833" s="105">
        <v>1.9060998134754699E-5</v>
      </c>
      <c r="D1833" s="105">
        <v>1.12853767380536E-4</v>
      </c>
      <c r="E1833" s="105">
        <v>1.8699104281238801E-4</v>
      </c>
      <c r="F1833" s="105">
        <v>3.4785411243022798E-4</v>
      </c>
      <c r="H1833" s="106">
        <f t="shared" si="28"/>
        <v>4.6302772274854635E-8</v>
      </c>
      <c r="I1833" s="37"/>
      <c r="O1833" s="104"/>
    </row>
    <row r="1834" spans="1:15">
      <c r="A1834" s="44">
        <f>Solar!A1834</f>
        <v>40620.25</v>
      </c>
      <c r="B1834" s="17">
        <v>1</v>
      </c>
      <c r="C1834" s="105">
        <v>1.2707332089836499E-5</v>
      </c>
      <c r="D1834" s="105">
        <v>1.06999988186009E-4</v>
      </c>
      <c r="E1834" s="105">
        <v>2.3426209934425101E-4</v>
      </c>
      <c r="F1834" s="105">
        <v>3.3312865878901198E-4</v>
      </c>
      <c r="H1834" s="106">
        <f t="shared" si="28"/>
        <v>4.7715144333965874E-8</v>
      </c>
      <c r="I1834" s="37"/>
      <c r="O1834" s="104"/>
    </row>
    <row r="1835" spans="1:15">
      <c r="A1835" s="44">
        <f>Solar!A1835</f>
        <v>40620.291666666664</v>
      </c>
      <c r="B1835" s="17">
        <v>5</v>
      </c>
      <c r="C1835" s="105">
        <v>1.9060998134754699E-5</v>
      </c>
      <c r="D1835" s="105">
        <v>8.7629300669576595E-5</v>
      </c>
      <c r="E1835" s="105">
        <v>2.2884129127190601E-4</v>
      </c>
      <c r="F1835" s="105">
        <v>3.1423562392858399E-4</v>
      </c>
      <c r="H1835" s="106">
        <f t="shared" si="28"/>
        <v>4.5122723194779257E-8</v>
      </c>
      <c r="I1835" s="37"/>
      <c r="O1835" s="104"/>
    </row>
    <row r="1836" spans="1:15">
      <c r="A1836" s="44">
        <f>Solar!A1836</f>
        <v>40620.333333333336</v>
      </c>
      <c r="B1836" s="17">
        <v>9</v>
      </c>
      <c r="C1836" s="105">
        <v>7.3890782892752904E-5</v>
      </c>
      <c r="D1836" s="105">
        <v>6.8897207247092197E-5</v>
      </c>
      <c r="E1836" s="105">
        <v>2.0529297897743499E-4</v>
      </c>
      <c r="F1836" s="105">
        <v>3.43547611837042E-4</v>
      </c>
      <c r="H1836" s="106">
        <f t="shared" si="28"/>
        <v>4.8029762566272367E-8</v>
      </c>
      <c r="I1836" s="37"/>
      <c r="O1836" s="104"/>
    </row>
    <row r="1837" spans="1:15">
      <c r="A1837" s="44">
        <f>Solar!A1837</f>
        <v>40620.375</v>
      </c>
      <c r="B1837" s="17">
        <v>13</v>
      </c>
      <c r="C1837" s="105">
        <v>4.5181625208307502E-5</v>
      </c>
      <c r="D1837" s="105">
        <v>6.9464846441712902E-5</v>
      </c>
      <c r="E1837" s="105">
        <v>1.7070178291182599E-4</v>
      </c>
      <c r="F1837" s="105">
        <v>3.8327855279353E-4</v>
      </c>
      <c r="H1837" s="106">
        <f t="shared" si="28"/>
        <v>4.6432417177456697E-8</v>
      </c>
      <c r="I1837" s="37"/>
      <c r="O1837" s="104"/>
    </row>
    <row r="1838" spans="1:15">
      <c r="A1838" s="44">
        <f>Solar!A1838</f>
        <v>40620.416666666664</v>
      </c>
      <c r="B1838" s="17">
        <v>17</v>
      </c>
      <c r="C1838" s="105">
        <v>2.7767873825939E-5</v>
      </c>
      <c r="D1838" s="105">
        <v>6.8506955300790402E-5</v>
      </c>
      <c r="E1838" s="105">
        <v>1.6344273051791799E-4</v>
      </c>
      <c r="F1838" s="105">
        <v>4.13146218197882E-4</v>
      </c>
      <c r="H1838" s="106">
        <f t="shared" si="28"/>
        <v>4.6726651239064544E-8</v>
      </c>
      <c r="I1838" s="37"/>
      <c r="O1838" s="104"/>
    </row>
    <row r="1839" spans="1:15">
      <c r="A1839" s="44">
        <f>Solar!A1839</f>
        <v>40620.458333333336</v>
      </c>
      <c r="B1839" s="17">
        <v>21</v>
      </c>
      <c r="C1839" s="105">
        <v>2.7767873825939E-5</v>
      </c>
      <c r="D1839" s="105">
        <v>6.4143228992143497E-5</v>
      </c>
      <c r="E1839" s="105">
        <v>1.66408073547592E-4</v>
      </c>
      <c r="F1839" s="105">
        <v>4.17591638165042E-4</v>
      </c>
      <c r="H1839" s="106">
        <f t="shared" si="28"/>
        <v>4.693825100907753E-8</v>
      </c>
      <c r="I1839" s="37"/>
      <c r="O1839" s="104"/>
    </row>
    <row r="1840" spans="1:15">
      <c r="A1840" s="44">
        <f>Solar!A1840</f>
        <v>40620.5</v>
      </c>
      <c r="B1840" s="17">
        <v>1</v>
      </c>
      <c r="C1840" s="105">
        <v>2.14142077810207E-5</v>
      </c>
      <c r="D1840" s="105">
        <v>6.8897207247092197E-5</v>
      </c>
      <c r="E1840" s="105">
        <v>1.7581398062361701E-4</v>
      </c>
      <c r="F1840" s="105">
        <v>4.26621397473334E-4</v>
      </c>
      <c r="H1840" s="106">
        <f t="shared" si="28"/>
        <v>4.8107416189240543E-8</v>
      </c>
      <c r="I1840" s="37"/>
      <c r="O1840" s="104"/>
    </row>
    <row r="1841" spans="1:15">
      <c r="A1841" s="44">
        <f>Solar!A1841</f>
        <v>40620.541666666664</v>
      </c>
      <c r="B1841" s="17">
        <v>5</v>
      </c>
      <c r="C1841" s="105">
        <v>2.14142077810207E-5</v>
      </c>
      <c r="D1841" s="105">
        <v>7.2232087515489005E-5</v>
      </c>
      <c r="E1841" s="105">
        <v>1.74740553282558E-4</v>
      </c>
      <c r="F1841" s="105">
        <v>4.2398192936783299E-4</v>
      </c>
      <c r="H1841" s="106">
        <f t="shared" si="28"/>
        <v>4.8081165135201442E-8</v>
      </c>
      <c r="I1841" s="37"/>
      <c r="O1841" s="104"/>
    </row>
    <row r="1842" spans="1:15">
      <c r="A1842" s="44">
        <f>Solar!A1842</f>
        <v>40620.583333333336</v>
      </c>
      <c r="B1842" s="17">
        <v>9</v>
      </c>
      <c r="C1842" s="105">
        <v>1.2707332089836499E-5</v>
      </c>
      <c r="D1842" s="105">
        <v>5.8502314495599901E-5</v>
      </c>
      <c r="E1842" s="105">
        <v>1.5661304906043299E-4</v>
      </c>
      <c r="F1842" s="105">
        <v>4.2425976811578101E-4</v>
      </c>
      <c r="H1842" s="106">
        <f t="shared" si="28"/>
        <v>4.5283504427892389E-8</v>
      </c>
      <c r="I1842" s="37"/>
      <c r="O1842" s="104"/>
    </row>
    <row r="1843" spans="1:15">
      <c r="A1843" s="44">
        <f>Solar!A1843</f>
        <v>40620.625</v>
      </c>
      <c r="B1843" s="17">
        <v>13</v>
      </c>
      <c r="C1843" s="105">
        <v>6.3536660449182404E-6</v>
      </c>
      <c r="D1843" s="105">
        <v>4.4240379730753802E-5</v>
      </c>
      <c r="E1843" s="105">
        <v>1.2753658595951101E-4</v>
      </c>
      <c r="F1843" s="105">
        <v>4.3148357556241498E-4</v>
      </c>
      <c r="H1843" s="106">
        <f t="shared" si="28"/>
        <v>4.2334319951222082E-8</v>
      </c>
      <c r="I1843" s="37"/>
      <c r="O1843" s="104"/>
    </row>
    <row r="1844" spans="1:15">
      <c r="A1844" s="44">
        <f>Solar!A1844</f>
        <v>40620.666666666664</v>
      </c>
      <c r="B1844" s="17">
        <v>17</v>
      </c>
      <c r="C1844" s="105">
        <v>1.2707332089836499E-5</v>
      </c>
      <c r="D1844" s="105">
        <v>3.6541773153710102E-5</v>
      </c>
      <c r="E1844" s="105">
        <v>1.05839935828367E-4</v>
      </c>
      <c r="F1844" s="105">
        <v>4.0911755635264399E-4</v>
      </c>
      <c r="H1844" s="106">
        <f t="shared" si="28"/>
        <v>3.9181013710038721E-8</v>
      </c>
      <c r="I1844" s="37"/>
      <c r="O1844" s="104"/>
    </row>
    <row r="1845" spans="1:15">
      <c r="A1845" s="44">
        <f>Solar!A1845</f>
        <v>40620.708333333336</v>
      </c>
      <c r="B1845" s="17">
        <v>21</v>
      </c>
      <c r="C1845" s="105">
        <v>2.9415120578325199E-5</v>
      </c>
      <c r="D1845" s="105">
        <v>2.8914121475993901E-5</v>
      </c>
      <c r="E1845" s="105">
        <v>8.2197698641553503E-5</v>
      </c>
      <c r="F1845" s="105">
        <v>3.8827965025658398E-4</v>
      </c>
      <c r="H1845" s="106">
        <f t="shared" si="28"/>
        <v>3.6722679927253933E-8</v>
      </c>
      <c r="I1845" s="37"/>
      <c r="O1845" s="104"/>
    </row>
    <row r="1846" spans="1:15">
      <c r="A1846" s="44">
        <f>Solar!A1846</f>
        <v>40620.75</v>
      </c>
      <c r="B1846" s="17">
        <v>1</v>
      </c>
      <c r="C1846" s="105">
        <v>5.7182994404264101E-5</v>
      </c>
      <c r="D1846" s="105">
        <v>1.87675708721482E-5</v>
      </c>
      <c r="E1846" s="105">
        <v>6.1373208225018903E-5</v>
      </c>
      <c r="F1846" s="105">
        <v>3.8036124594008098E-4</v>
      </c>
      <c r="H1846" s="106">
        <f t="shared" si="28"/>
        <v>3.5950348572327231E-8</v>
      </c>
      <c r="I1846" s="37"/>
      <c r="O1846" s="104"/>
    </row>
    <row r="1847" spans="1:15">
      <c r="A1847" s="44">
        <f>Solar!A1847</f>
        <v>40620.791666666664</v>
      </c>
      <c r="B1847" s="17">
        <v>5</v>
      </c>
      <c r="C1847" s="105">
        <v>5.7182994404264101E-5</v>
      </c>
      <c r="D1847" s="105">
        <v>2.0754308053320799E-5</v>
      </c>
      <c r="E1847" s="105">
        <v>5.5026569071010602E-5</v>
      </c>
      <c r="F1847" s="105">
        <v>3.9647589332103398E-4</v>
      </c>
      <c r="H1847" s="106">
        <f t="shared" si="28"/>
        <v>3.6766650336779819E-8</v>
      </c>
      <c r="I1847" s="37"/>
      <c r="O1847" s="104"/>
    </row>
    <row r="1848" spans="1:15">
      <c r="A1848" s="44">
        <f>Solar!A1848</f>
        <v>40620.833333333336</v>
      </c>
      <c r="B1848" s="17">
        <v>9</v>
      </c>
      <c r="C1848" s="105">
        <v>9.5775632603026803E-5</v>
      </c>
      <c r="D1848" s="105">
        <v>2.3663458925752001E-5</v>
      </c>
      <c r="E1848" s="105">
        <v>5.8488372245924203E-5</v>
      </c>
      <c r="F1848" s="105">
        <v>3.8272287529763499E-4</v>
      </c>
      <c r="H1848" s="106">
        <f t="shared" si="28"/>
        <v>3.8934051324467918E-8</v>
      </c>
      <c r="I1848" s="37"/>
      <c r="O1848" s="104"/>
    </row>
    <row r="1849" spans="1:15">
      <c r="A1849" s="44">
        <f>Solar!A1849</f>
        <v>40620.875</v>
      </c>
      <c r="B1849" s="17">
        <v>13</v>
      </c>
      <c r="C1849" s="105">
        <v>1.0212929864794499E-4</v>
      </c>
      <c r="D1849" s="105">
        <v>2.5934015704235E-5</v>
      </c>
      <c r="E1849" s="105">
        <v>6.9450748966484E-5</v>
      </c>
      <c r="F1849" s="105">
        <v>3.7813853595650197E-4</v>
      </c>
      <c r="H1849" s="106">
        <f t="shared" si="28"/>
        <v>3.9975874949664309E-8</v>
      </c>
      <c r="I1849" s="37"/>
      <c r="O1849" s="104"/>
    </row>
    <row r="1850" spans="1:15">
      <c r="A1850" s="44">
        <f>Solar!A1850</f>
        <v>40620.916666666664</v>
      </c>
      <c r="B1850" s="17">
        <v>17</v>
      </c>
      <c r="C1850" s="105">
        <v>5.0829328359345903E-5</v>
      </c>
      <c r="D1850" s="105">
        <v>2.6182357851881599E-5</v>
      </c>
      <c r="E1850" s="105">
        <v>8.2653905261503396E-5</v>
      </c>
      <c r="F1850" s="105">
        <v>3.3785191750411897E-4</v>
      </c>
      <c r="H1850" s="106">
        <f t="shared" si="28"/>
        <v>3.4549827012281239E-8</v>
      </c>
      <c r="I1850" s="37"/>
      <c r="O1850" s="104"/>
    </row>
    <row r="1851" spans="1:15">
      <c r="A1851" s="44">
        <f>Solar!A1851</f>
        <v>40620.958333333336</v>
      </c>
      <c r="B1851" s="17">
        <v>21</v>
      </c>
      <c r="C1851" s="105">
        <v>3.6474749517123202E-5</v>
      </c>
      <c r="D1851" s="105">
        <v>2.4976124563312501E-5</v>
      </c>
      <c r="E1851" s="105">
        <v>8.5230130880043804E-5</v>
      </c>
      <c r="F1851" s="105">
        <v>3.2493241572456198E-4</v>
      </c>
      <c r="H1851" s="106">
        <f t="shared" si="28"/>
        <v>3.2750931992016772E-8</v>
      </c>
      <c r="I1851" s="37"/>
      <c r="O1851" s="104"/>
    </row>
    <row r="1852" spans="1:15">
      <c r="A1852" s="44">
        <f>Solar!A1852</f>
        <v>40621</v>
      </c>
      <c r="B1852" s="17">
        <v>1</v>
      </c>
      <c r="C1852" s="105">
        <v>2.7767873825939E-5</v>
      </c>
      <c r="D1852" s="105">
        <v>2.6643564697510898E-5</v>
      </c>
      <c r="E1852" s="105">
        <v>8.7980788441506102E-5</v>
      </c>
      <c r="F1852" s="105">
        <v>3.2257078636700802E-4</v>
      </c>
      <c r="H1852" s="106">
        <f t="shared" si="28"/>
        <v>3.2289098148053058E-8</v>
      </c>
      <c r="I1852" s="37"/>
      <c r="O1852" s="104"/>
    </row>
    <row r="1853" spans="1:15">
      <c r="A1853" s="44">
        <f>Solar!A1853</f>
        <v>40621.041666666664</v>
      </c>
      <c r="B1853" s="17">
        <v>5</v>
      </c>
      <c r="C1853" s="105">
        <v>2.14142077810207E-5</v>
      </c>
      <c r="D1853" s="105">
        <v>2.67499970465023E-5</v>
      </c>
      <c r="E1853" s="105">
        <v>8.3365050874954706E-5</v>
      </c>
      <c r="F1853" s="105">
        <v>2.9909341216544701E-4</v>
      </c>
      <c r="H1853" s="106">
        <f t="shared" si="28"/>
        <v>2.9904351935272549E-8</v>
      </c>
      <c r="I1853" s="37"/>
      <c r="O1853" s="104"/>
    </row>
    <row r="1854" spans="1:15">
      <c r="A1854" s="44">
        <f>Solar!A1854</f>
        <v>40621.083333333336</v>
      </c>
      <c r="B1854" s="17">
        <v>9</v>
      </c>
      <c r="C1854" s="105">
        <v>5.7182994404264101E-5</v>
      </c>
      <c r="D1854" s="105">
        <v>1.95125973150879E-5</v>
      </c>
      <c r="E1854" s="105">
        <v>7.9406787554801503E-5</v>
      </c>
      <c r="F1854" s="105">
        <v>3.45631402446648E-4</v>
      </c>
      <c r="H1854" s="106">
        <f t="shared" si="28"/>
        <v>3.4842623730611212E-8</v>
      </c>
      <c r="I1854" s="37"/>
      <c r="O1854" s="104"/>
    </row>
    <row r="1855" spans="1:15">
      <c r="A1855" s="44">
        <f>Solar!A1855</f>
        <v>40621.125</v>
      </c>
      <c r="B1855" s="17">
        <v>13</v>
      </c>
      <c r="C1855" s="105">
        <v>2.9415120578325199E-5</v>
      </c>
      <c r="D1855" s="105">
        <v>2.3627981476088301E-5</v>
      </c>
      <c r="E1855" s="105">
        <v>7.5743716753439406E-5</v>
      </c>
      <c r="F1855" s="105">
        <v>3.6049577546183701E-4</v>
      </c>
      <c r="H1855" s="106">
        <f t="shared" si="28"/>
        <v>3.3977957935395138E-8</v>
      </c>
      <c r="I1855" s="37"/>
      <c r="O1855" s="104"/>
    </row>
    <row r="1856" spans="1:15">
      <c r="A1856" s="44">
        <f>Solar!A1856</f>
        <v>40621.166666666664</v>
      </c>
      <c r="B1856" s="17">
        <v>17</v>
      </c>
      <c r="C1856" s="105">
        <v>2.9415120578325199E-5</v>
      </c>
      <c r="D1856" s="105">
        <v>3.09008586571665E-5</v>
      </c>
      <c r="E1856" s="105">
        <v>7.6562205100996506E-5</v>
      </c>
      <c r="F1856" s="105">
        <v>3.6369092106323302E-4</v>
      </c>
      <c r="H1856" s="106">
        <f t="shared" si="28"/>
        <v>3.4761743430536198E-8</v>
      </c>
      <c r="I1856" s="37"/>
      <c r="O1856" s="104"/>
    </row>
    <row r="1857" spans="1:15">
      <c r="A1857" s="44">
        <f>Solar!A1857</f>
        <v>40621.208333333336</v>
      </c>
      <c r="B1857" s="17">
        <v>21</v>
      </c>
      <c r="C1857" s="105">
        <v>2.9415120578325199E-5</v>
      </c>
      <c r="D1857" s="105">
        <v>3.6683682952365201E-5</v>
      </c>
      <c r="E1857" s="105">
        <v>6.6834269822653997E-5</v>
      </c>
      <c r="F1857" s="105">
        <v>3.8411206903737199E-4</v>
      </c>
      <c r="H1857" s="106">
        <f t="shared" si="28"/>
        <v>3.5905912666021976E-8</v>
      </c>
      <c r="I1857" s="37"/>
      <c r="O1857" s="104"/>
    </row>
    <row r="1858" spans="1:15">
      <c r="A1858" s="44">
        <f>Solar!A1858</f>
        <v>40621.25</v>
      </c>
      <c r="B1858" s="17">
        <v>1</v>
      </c>
      <c r="C1858" s="105">
        <v>2.9415120578325199E-5</v>
      </c>
      <c r="D1858" s="105">
        <v>5.3393561744013198E-5</v>
      </c>
      <c r="E1858" s="105">
        <v>6.4553236722904696E-5</v>
      </c>
      <c r="F1858" s="105">
        <v>3.6619146979476101E-4</v>
      </c>
      <c r="H1858" s="106">
        <f t="shared" si="28"/>
        <v>3.5663429780555844E-8</v>
      </c>
      <c r="I1858" s="37"/>
      <c r="O1858" s="104"/>
    </row>
    <row r="1859" spans="1:15">
      <c r="A1859" s="44">
        <f>Solar!A1859</f>
        <v>40621.291666666664</v>
      </c>
      <c r="B1859" s="17">
        <v>5</v>
      </c>
      <c r="C1859" s="105">
        <v>2.9415120578325199E-5</v>
      </c>
      <c r="D1859" s="105">
        <v>5.1229437314521699E-5</v>
      </c>
      <c r="E1859" s="105">
        <v>5.5214418855695899E-5</v>
      </c>
      <c r="F1859" s="105">
        <v>3.4590924119459499E-4</v>
      </c>
      <c r="H1859" s="106">
        <f t="shared" si="28"/>
        <v>3.3456126246051238E-8</v>
      </c>
      <c r="I1859" s="37"/>
      <c r="O1859" s="104"/>
    </row>
    <row r="1860" spans="1:15">
      <c r="A1860" s="44">
        <f>Solar!A1860</f>
        <v>40621.333333333336</v>
      </c>
      <c r="B1860" s="17">
        <v>9</v>
      </c>
      <c r="C1860" s="105">
        <v>2.9415120578325199E-5</v>
      </c>
      <c r="D1860" s="105">
        <v>4.8816970737383497E-5</v>
      </c>
      <c r="E1860" s="105">
        <v>4.8787272651108199E-5</v>
      </c>
      <c r="F1860" s="105">
        <v>3.1590265641626901E-4</v>
      </c>
      <c r="H1860" s="106">
        <f t="shared" si="28"/>
        <v>3.0758473637714296E-8</v>
      </c>
      <c r="I1860" s="37"/>
      <c r="O1860" s="104"/>
    </row>
    <row r="1861" spans="1:15">
      <c r="A1861" s="44">
        <f>Solar!A1861</f>
        <v>40621.375</v>
      </c>
      <c r="B1861" s="17">
        <v>13</v>
      </c>
      <c r="C1861" s="105">
        <v>2.9415120578325199E-5</v>
      </c>
      <c r="D1861" s="105">
        <v>4.7185008052848898E-5</v>
      </c>
      <c r="E1861" s="105">
        <v>4.8384737398211201E-5</v>
      </c>
      <c r="F1861" s="105">
        <v>3.0895668771758198E-4</v>
      </c>
      <c r="H1861" s="106">
        <f t="shared" ref="H1861:H1924" si="29">AVERAGE(C1861:F1861)/3600</f>
        <v>3.0134830121317171E-8</v>
      </c>
      <c r="I1861" s="37"/>
      <c r="O1861" s="104"/>
    </row>
    <row r="1862" spans="1:15">
      <c r="A1862" s="44">
        <f>Solar!A1862</f>
        <v>40621.416666666664</v>
      </c>
      <c r="B1862" s="17">
        <v>17</v>
      </c>
      <c r="C1862" s="105">
        <v>2.9415120578325199E-5</v>
      </c>
      <c r="D1862" s="105">
        <v>4.8958880536038697E-5</v>
      </c>
      <c r="E1862" s="105">
        <v>4.9230061429294798E-5</v>
      </c>
      <c r="F1862" s="105">
        <v>3.0937344583950398E-4</v>
      </c>
      <c r="H1862" s="106">
        <f t="shared" si="29"/>
        <v>3.0345660304386296E-8</v>
      </c>
      <c r="I1862" s="37"/>
      <c r="O1862" s="104"/>
    </row>
    <row r="1863" spans="1:15">
      <c r="A1863" s="44">
        <f>Solar!A1863</f>
        <v>40621.458333333336</v>
      </c>
      <c r="B1863" s="17">
        <v>21</v>
      </c>
      <c r="C1863" s="105">
        <v>2.9415120578325199E-5</v>
      </c>
      <c r="D1863" s="105">
        <v>3.75351417442964E-5</v>
      </c>
      <c r="E1863" s="105">
        <v>4.5204708900325502E-5</v>
      </c>
      <c r="F1863" s="105">
        <v>3.2673836758622001E-4</v>
      </c>
      <c r="H1863" s="106">
        <f t="shared" si="29"/>
        <v>3.0478704083969939E-8</v>
      </c>
      <c r="I1863" s="37"/>
      <c r="O1863" s="104"/>
    </row>
    <row r="1864" spans="1:15">
      <c r="A1864" s="44">
        <f>Solar!A1864</f>
        <v>40621.5</v>
      </c>
      <c r="B1864" s="17">
        <v>1</v>
      </c>
      <c r="C1864" s="105">
        <v>1.50605417361025E-5</v>
      </c>
      <c r="D1864" s="105">
        <v>3.5441972214132403E-5</v>
      </c>
      <c r="E1864" s="105">
        <v>4.3420135945815702E-5</v>
      </c>
      <c r="F1864" s="105">
        <v>3.1770860827792801E-4</v>
      </c>
      <c r="H1864" s="106">
        <f t="shared" si="29"/>
        <v>2.8585504039859623E-8</v>
      </c>
      <c r="I1864" s="37"/>
      <c r="O1864" s="104"/>
    </row>
    <row r="1865" spans="1:15">
      <c r="A1865" s="44">
        <f>Solar!A1865</f>
        <v>40621.541666666664</v>
      </c>
      <c r="B1865" s="17">
        <v>5</v>
      </c>
      <c r="C1865" s="105">
        <v>6.3536660449182404E-6</v>
      </c>
      <c r="D1865" s="105">
        <v>3.9273536777822401E-5</v>
      </c>
      <c r="E1865" s="105">
        <v>4.6734342861333803E-5</v>
      </c>
      <c r="F1865" s="105">
        <v>2.68114391769305E-4</v>
      </c>
      <c r="H1865" s="106">
        <f t="shared" si="29"/>
        <v>2.5033051212040239E-8</v>
      </c>
      <c r="I1865" s="37"/>
      <c r="O1865" s="104"/>
    </row>
    <row r="1866" spans="1:15">
      <c r="A1866" s="44">
        <f>Solar!A1866</f>
        <v>40621.583333333336</v>
      </c>
      <c r="B1866" s="17">
        <v>9</v>
      </c>
      <c r="C1866" s="105">
        <v>1.2707332089836499E-5</v>
      </c>
      <c r="D1866" s="105">
        <v>3.93090142274862E-5</v>
      </c>
      <c r="E1866" s="105">
        <v>5.7522287638971597E-5</v>
      </c>
      <c r="F1866" s="105">
        <v>3.02705315888764E-4</v>
      </c>
      <c r="H1866" s="106">
        <f t="shared" si="29"/>
        <v>2.8628052072573488E-8</v>
      </c>
      <c r="I1866" s="37"/>
      <c r="O1866" s="104"/>
    </row>
    <row r="1867" spans="1:15">
      <c r="A1867" s="44">
        <f>Solar!A1867</f>
        <v>40621.625</v>
      </c>
      <c r="B1867" s="17">
        <v>13</v>
      </c>
      <c r="C1867" s="105">
        <v>2.14142077810207E-5</v>
      </c>
      <c r="D1867" s="105">
        <v>3.1539452751114801E-5</v>
      </c>
      <c r="E1867" s="105">
        <v>6.5452232121041202E-5</v>
      </c>
      <c r="F1867" s="105">
        <v>3.0103828340108E-4</v>
      </c>
      <c r="H1867" s="106">
        <f t="shared" si="29"/>
        <v>2.9128067781545607E-8</v>
      </c>
      <c r="I1867" s="37"/>
      <c r="O1867" s="104"/>
    </row>
    <row r="1868" spans="1:15">
      <c r="A1868" s="44">
        <f>Solar!A1868</f>
        <v>40621.666666666664</v>
      </c>
      <c r="B1868" s="17">
        <v>17</v>
      </c>
      <c r="C1868" s="105">
        <v>3.0121083472205E-5</v>
      </c>
      <c r="D1868" s="105">
        <v>2.6572609798183298E-5</v>
      </c>
      <c r="E1868" s="105">
        <v>6.5036279026380999E-5</v>
      </c>
      <c r="F1868" s="105">
        <v>3.1548589829434798E-4</v>
      </c>
      <c r="H1868" s="106">
        <f t="shared" si="29"/>
        <v>3.0362213235494253E-8</v>
      </c>
      <c r="I1868" s="37"/>
      <c r="O1868" s="104"/>
    </row>
    <row r="1869" spans="1:15">
      <c r="A1869" s="44">
        <f>Solar!A1869</f>
        <v>40621.708333333336</v>
      </c>
      <c r="B1869" s="17">
        <v>21</v>
      </c>
      <c r="C1869" s="105">
        <v>2.14142077810207E-5</v>
      </c>
      <c r="D1869" s="105">
        <v>2.4763259865329701E-5</v>
      </c>
      <c r="E1869" s="105">
        <v>5.65293673484925E-5</v>
      </c>
      <c r="F1869" s="105">
        <v>2.7367116672825399E-4</v>
      </c>
      <c r="H1869" s="106">
        <f t="shared" si="29"/>
        <v>2.6137361230770616E-8</v>
      </c>
      <c r="I1869" s="37"/>
      <c r="O1869" s="104"/>
    </row>
    <row r="1870" spans="1:15">
      <c r="A1870" s="44">
        <f>Solar!A1870</f>
        <v>40621.75</v>
      </c>
      <c r="B1870" s="17">
        <v>1</v>
      </c>
      <c r="C1870" s="105">
        <v>6.3536660449182404E-6</v>
      </c>
      <c r="D1870" s="105">
        <v>2.40537108720538E-5</v>
      </c>
      <c r="E1870" s="105">
        <v>5.6730634974941002E-5</v>
      </c>
      <c r="F1870" s="105">
        <v>2.4352566257595401E-4</v>
      </c>
      <c r="H1870" s="106">
        <f t="shared" si="29"/>
        <v>2.2962755171379657E-8</v>
      </c>
      <c r="I1870" s="37"/>
      <c r="O1870" s="104"/>
    </row>
    <row r="1871" spans="1:15">
      <c r="A1871" s="44">
        <f>Solar!A1871</f>
        <v>40621.791666666664</v>
      </c>
      <c r="B1871" s="17">
        <v>5</v>
      </c>
      <c r="C1871" s="105">
        <v>6.3536660449182404E-6</v>
      </c>
      <c r="D1871" s="105">
        <v>2.2279838388864E-5</v>
      </c>
      <c r="E1871" s="105">
        <v>6.4767922191116397E-5</v>
      </c>
      <c r="F1871" s="105">
        <v>2.3407914514574001E-4</v>
      </c>
      <c r="H1871" s="106">
        <f t="shared" si="29"/>
        <v>2.2741706372961016E-8</v>
      </c>
      <c r="I1871" s="37"/>
      <c r="O1871" s="104"/>
    </row>
    <row r="1872" spans="1:15">
      <c r="A1872" s="44">
        <f>Solar!A1872</f>
        <v>40621.833333333336</v>
      </c>
      <c r="B1872" s="17">
        <v>9</v>
      </c>
      <c r="C1872" s="105">
        <v>6.3536660449182404E-6</v>
      </c>
      <c r="D1872" s="105">
        <v>2.1534811945924301E-5</v>
      </c>
      <c r="E1872" s="105">
        <v>5.6958738284915901E-5</v>
      </c>
      <c r="F1872" s="105">
        <v>2.9325879845855098E-4</v>
      </c>
      <c r="H1872" s="106">
        <f t="shared" si="29"/>
        <v>2.6257362134327042E-8</v>
      </c>
      <c r="I1872" s="37"/>
      <c r="O1872" s="104"/>
    </row>
    <row r="1873" spans="1:15">
      <c r="A1873" s="44">
        <f>Solar!A1873</f>
        <v>40621.875</v>
      </c>
      <c r="B1873" s="17">
        <v>13</v>
      </c>
      <c r="C1873" s="105">
        <v>6.3536660449182404E-6</v>
      </c>
      <c r="D1873" s="105">
        <v>3.2213524294726901E-5</v>
      </c>
      <c r="E1873" s="105">
        <v>5.4436184033428503E-5</v>
      </c>
      <c r="F1873" s="105">
        <v>2.94509072824314E-4</v>
      </c>
      <c r="H1873" s="106">
        <f t="shared" si="29"/>
        <v>2.6910586610929699E-8</v>
      </c>
      <c r="I1873" s="37"/>
      <c r="O1873" s="104"/>
    </row>
    <row r="1874" spans="1:15">
      <c r="A1874" s="44">
        <f>Solar!A1874</f>
        <v>40621.916666666664</v>
      </c>
      <c r="B1874" s="17">
        <v>17</v>
      </c>
      <c r="C1874" s="105">
        <v>0</v>
      </c>
      <c r="D1874" s="105">
        <v>3.1894227247752798E-5</v>
      </c>
      <c r="E1874" s="105">
        <v>6.5371725070461796E-5</v>
      </c>
      <c r="F1874" s="105">
        <v>3.4674275743843802E-4</v>
      </c>
      <c r="H1874" s="106">
        <f t="shared" si="29"/>
        <v>3.0833938177545322E-8</v>
      </c>
      <c r="I1874" s="37"/>
      <c r="O1874" s="104"/>
    </row>
    <row r="1875" spans="1:15">
      <c r="A1875" s="44">
        <f>Solar!A1875</f>
        <v>40621.958333333336</v>
      </c>
      <c r="B1875" s="17">
        <v>21</v>
      </c>
      <c r="C1875" s="105">
        <v>0</v>
      </c>
      <c r="D1875" s="105">
        <v>2.67499970465023E-5</v>
      </c>
      <c r="E1875" s="105">
        <v>6.3546898590662401E-5</v>
      </c>
      <c r="F1875" s="105">
        <v>3.2020915700945498E-4</v>
      </c>
      <c r="H1875" s="106">
        <f t="shared" si="29"/>
        <v>2.8507364767126369E-8</v>
      </c>
      <c r="I1875" s="37"/>
      <c r="O1875" s="104"/>
    </row>
    <row r="1876" spans="1:15">
      <c r="A1876" s="44">
        <f>Solar!A1876</f>
        <v>40622</v>
      </c>
      <c r="B1876" s="17">
        <v>1</v>
      </c>
      <c r="C1876" s="105">
        <v>0</v>
      </c>
      <c r="D1876" s="105">
        <v>2.7140248992804102E-5</v>
      </c>
      <c r="E1876" s="105">
        <v>5.6757470658467399E-5</v>
      </c>
      <c r="F1876" s="105">
        <v>2.9603718593802498E-4</v>
      </c>
      <c r="H1876" s="106">
        <f t="shared" si="29"/>
        <v>2.6384368443701144E-8</v>
      </c>
      <c r="I1876" s="37"/>
      <c r="O1876" s="104"/>
    </row>
    <row r="1877" spans="1:15">
      <c r="A1877" s="44">
        <f>Solar!A1877</f>
        <v>40622.041666666664</v>
      </c>
      <c r="B1877" s="17">
        <v>5</v>
      </c>
      <c r="C1877" s="105">
        <v>0</v>
      </c>
      <c r="D1877" s="105">
        <v>1.7064653288286001E-5</v>
      </c>
      <c r="E1877" s="105">
        <v>5.0545009922091399E-5</v>
      </c>
      <c r="F1877" s="105">
        <v>2.9534258906815702E-4</v>
      </c>
      <c r="H1877" s="106">
        <f t="shared" si="29"/>
        <v>2.5205017519342669E-8</v>
      </c>
      <c r="I1877" s="37"/>
      <c r="O1877" s="104"/>
    </row>
    <row r="1878" spans="1:15">
      <c r="A1878" s="44">
        <f>Solar!A1878</f>
        <v>40622.083333333336</v>
      </c>
      <c r="B1878" s="17">
        <v>9</v>
      </c>
      <c r="C1878" s="105">
        <v>0</v>
      </c>
      <c r="D1878" s="105">
        <v>1.8661138523156799E-5</v>
      </c>
      <c r="E1878" s="105">
        <v>4.9001958119319899E-5</v>
      </c>
      <c r="F1878" s="105">
        <v>3.02705315888764E-4</v>
      </c>
      <c r="H1878" s="106">
        <f t="shared" si="29"/>
        <v>2.5720028648002827E-8</v>
      </c>
      <c r="I1878" s="37"/>
      <c r="O1878" s="104"/>
    </row>
    <row r="1879" spans="1:15">
      <c r="A1879" s="44">
        <f>Solar!A1879</f>
        <v>40622.125</v>
      </c>
      <c r="B1879" s="17">
        <v>13</v>
      </c>
      <c r="C1879" s="105">
        <v>0</v>
      </c>
      <c r="D1879" s="105">
        <v>1.50424386574496E-5</v>
      </c>
      <c r="E1879" s="105">
        <v>4.1756323567175099E-5</v>
      </c>
      <c r="F1879" s="105">
        <v>2.6144626181856599E-4</v>
      </c>
      <c r="H1879" s="106">
        <f t="shared" si="29"/>
        <v>2.2100348891888243E-8</v>
      </c>
      <c r="I1879" s="37"/>
      <c r="O1879" s="104"/>
    </row>
    <row r="1880" spans="1:15">
      <c r="A1880" s="44">
        <f>Solar!A1880</f>
        <v>40622.166666666664</v>
      </c>
      <c r="B1880" s="17">
        <v>17</v>
      </c>
      <c r="C1880" s="105">
        <v>0</v>
      </c>
      <c r="D1880" s="105">
        <v>1.18494681877079E-5</v>
      </c>
      <c r="E1880" s="105">
        <v>3.4872970742637601E-5</v>
      </c>
      <c r="F1880" s="105">
        <v>2.6797547239533102E-4</v>
      </c>
      <c r="H1880" s="106">
        <f t="shared" si="29"/>
        <v>2.1854021619838645E-8</v>
      </c>
      <c r="I1880" s="37"/>
      <c r="O1880" s="104"/>
    </row>
    <row r="1881" spans="1:15">
      <c r="A1881" s="44">
        <f>Solar!A1881</f>
        <v>40622.208333333336</v>
      </c>
      <c r="B1881" s="17">
        <v>21</v>
      </c>
      <c r="C1881" s="105">
        <v>0</v>
      </c>
      <c r="D1881" s="105">
        <v>9.1531820132594095E-6</v>
      </c>
      <c r="E1881" s="105">
        <v>2.96668481385039E-5</v>
      </c>
      <c r="F1881" s="105">
        <v>2.6353005242817199E-4</v>
      </c>
      <c r="H1881" s="106">
        <f t="shared" si="29"/>
        <v>2.0996533512495507E-8</v>
      </c>
      <c r="I1881" s="37"/>
      <c r="O1881" s="104"/>
    </row>
    <row r="1882" spans="1:15">
      <c r="A1882" s="44">
        <f>Solar!A1882</f>
        <v>40622.25</v>
      </c>
      <c r="B1882" s="17">
        <v>1</v>
      </c>
      <c r="C1882" s="105">
        <v>0</v>
      </c>
      <c r="D1882" s="105">
        <v>1.0288460402500901E-5</v>
      </c>
      <c r="E1882" s="105">
        <v>2.1159936460615401E-5</v>
      </c>
      <c r="F1882" s="105">
        <v>2.33940225771767E-4</v>
      </c>
      <c r="H1882" s="106">
        <f t="shared" si="29"/>
        <v>1.8429765460755786E-8</v>
      </c>
      <c r="I1882" s="37"/>
      <c r="O1882" s="104"/>
    </row>
    <row r="1883" spans="1:15">
      <c r="A1883" s="44">
        <f>Solar!A1883</f>
        <v>40622.291666666664</v>
      </c>
      <c r="B1883" s="17">
        <v>5</v>
      </c>
      <c r="C1883" s="105">
        <v>6.3536660449182404E-6</v>
      </c>
      <c r="D1883" s="105">
        <v>1.12463515434234E-5</v>
      </c>
      <c r="E1883" s="105">
        <v>1.486696867366E-5</v>
      </c>
      <c r="F1883" s="105">
        <v>2.4533161443761298E-4</v>
      </c>
      <c r="H1883" s="106">
        <f t="shared" si="29"/>
        <v>1.9291569493028792E-8</v>
      </c>
      <c r="I1883" s="37"/>
      <c r="O1883" s="104"/>
    </row>
    <row r="1884" spans="1:15">
      <c r="A1884" s="44">
        <f>Solar!A1884</f>
        <v>40622.333333333336</v>
      </c>
      <c r="B1884" s="17">
        <v>9</v>
      </c>
      <c r="C1884" s="105">
        <v>1.2707332089836499E-5</v>
      </c>
      <c r="D1884" s="105">
        <v>1.07496672481302E-5</v>
      </c>
      <c r="E1884" s="105">
        <v>1.4357090686657201E-5</v>
      </c>
      <c r="F1884" s="105">
        <v>2.85479313516022E-4</v>
      </c>
      <c r="H1884" s="106">
        <f t="shared" si="29"/>
        <v>2.245093080143374E-8</v>
      </c>
      <c r="I1884" s="37"/>
      <c r="O1884" s="104"/>
    </row>
    <row r="1885" spans="1:15">
      <c r="A1885" s="44">
        <f>Solar!A1885</f>
        <v>40622.375</v>
      </c>
      <c r="B1885" s="17">
        <v>13</v>
      </c>
      <c r="C1885" s="105">
        <v>2.14142077810207E-5</v>
      </c>
      <c r="D1885" s="105">
        <v>1.11044417447682E-5</v>
      </c>
      <c r="E1885" s="105">
        <v>1.3149484927966499E-5</v>
      </c>
      <c r="F1885" s="105">
        <v>3.0465018712439698E-4</v>
      </c>
      <c r="H1885" s="106">
        <f t="shared" si="29"/>
        <v>2.4327661220705025E-8</v>
      </c>
      <c r="I1885" s="37"/>
      <c r="O1885" s="104"/>
    </row>
    <row r="1886" spans="1:15">
      <c r="A1886" s="44">
        <f>Solar!A1886</f>
        <v>40622.416666666664</v>
      </c>
      <c r="B1886" s="17">
        <v>17</v>
      </c>
      <c r="C1886" s="105">
        <v>2.14142077810207E-5</v>
      </c>
      <c r="D1886" s="105">
        <v>1.2949269127285599E-5</v>
      </c>
      <c r="E1886" s="105">
        <v>1.1740611542827199E-5</v>
      </c>
      <c r="F1886" s="105">
        <v>3.0006584778326402E-4</v>
      </c>
      <c r="H1886" s="106">
        <f t="shared" si="29"/>
        <v>2.4039578905166496E-8</v>
      </c>
      <c r="I1886" s="37"/>
      <c r="O1886" s="104"/>
    </row>
    <row r="1887" spans="1:15">
      <c r="A1887" s="44">
        <f>Solar!A1887</f>
        <v>40622.458333333336</v>
      </c>
      <c r="B1887" s="17">
        <v>21</v>
      </c>
      <c r="C1887" s="105">
        <v>1.50605417361025E-5</v>
      </c>
      <c r="D1887" s="105">
        <v>1.22397201340097E-5</v>
      </c>
      <c r="E1887" s="105">
        <v>1.29884708268077E-5</v>
      </c>
      <c r="F1887" s="105">
        <v>2.8117281292283598E-4</v>
      </c>
      <c r="H1887" s="106">
        <f t="shared" si="29"/>
        <v>2.2323718445816378E-8</v>
      </c>
      <c r="I1887" s="37"/>
      <c r="O1887" s="104"/>
    </row>
    <row r="1888" spans="1:15">
      <c r="A1888" s="44">
        <f>Solar!A1888</f>
        <v>40622.5</v>
      </c>
      <c r="B1888" s="17">
        <v>1</v>
      </c>
      <c r="C1888" s="105">
        <v>2.14142077810207E-5</v>
      </c>
      <c r="D1888" s="105">
        <v>9.6853437582163601E-6</v>
      </c>
      <c r="E1888" s="105">
        <v>1.1499090391089E-5</v>
      </c>
      <c r="F1888" s="105">
        <v>2.5505597061577402E-4</v>
      </c>
      <c r="H1888" s="106">
        <f t="shared" si="29"/>
        <v>2.0670459204590283E-8</v>
      </c>
      <c r="I1888" s="37"/>
      <c r="O1888" s="104"/>
    </row>
    <row r="1889" spans="1:15">
      <c r="A1889" s="44">
        <f>Solar!A1889</f>
        <v>40622.541666666664</v>
      </c>
      <c r="B1889" s="17">
        <v>5</v>
      </c>
      <c r="C1889" s="105">
        <v>1.50605417361025E-5</v>
      </c>
      <c r="D1889" s="105">
        <v>8.1598134226731201E-6</v>
      </c>
      <c r="E1889" s="105">
        <v>7.7420946973843299E-6</v>
      </c>
      <c r="F1889" s="105">
        <v>2.48665679412982E-4</v>
      </c>
      <c r="H1889" s="106">
        <f t="shared" si="29"/>
        <v>1.9418620088134858E-8</v>
      </c>
      <c r="I1889" s="37"/>
      <c r="O1889" s="104"/>
    </row>
    <row r="1890" spans="1:15">
      <c r="A1890" s="44">
        <f>Solar!A1890</f>
        <v>40622.583333333336</v>
      </c>
      <c r="B1890" s="17">
        <v>9</v>
      </c>
      <c r="C1890" s="105">
        <v>1.50605417361025E-5</v>
      </c>
      <c r="D1890" s="105">
        <v>8.7984075166214503E-6</v>
      </c>
      <c r="E1890" s="105">
        <v>8.1312121085180297E-6</v>
      </c>
      <c r="F1890" s="105">
        <v>2.34356983893688E-4</v>
      </c>
      <c r="H1890" s="106">
        <f t="shared" si="29"/>
        <v>1.849632953159236E-8</v>
      </c>
      <c r="I1890" s="37"/>
      <c r="O1890" s="104"/>
    </row>
    <row r="1891" spans="1:15">
      <c r="A1891" s="44">
        <f>Solar!A1891</f>
        <v>40622.625</v>
      </c>
      <c r="B1891" s="17">
        <v>13</v>
      </c>
      <c r="C1891" s="105">
        <v>2.14142077810207E-5</v>
      </c>
      <c r="D1891" s="105">
        <v>7.6276516777161797E-6</v>
      </c>
      <c r="E1891" s="105">
        <v>7.2590523939080101E-6</v>
      </c>
      <c r="F1891" s="105">
        <v>2.22132078983999E-4</v>
      </c>
      <c r="H1891" s="106">
        <f t="shared" si="29"/>
        <v>1.794673547476694E-8</v>
      </c>
      <c r="I1891" s="37"/>
      <c r="O1891" s="104"/>
    </row>
    <row r="1892" spans="1:15">
      <c r="A1892" s="44">
        <f>Solar!A1892</f>
        <v>40622.666666666664</v>
      </c>
      <c r="B1892" s="17">
        <v>17</v>
      </c>
      <c r="C1892" s="105">
        <v>2.14142077810207E-5</v>
      </c>
      <c r="D1892" s="105">
        <v>9.6498663085525601E-6</v>
      </c>
      <c r="E1892" s="105">
        <v>6.1856250528495202E-6</v>
      </c>
      <c r="F1892" s="105">
        <v>2.2199315961002599E-4</v>
      </c>
      <c r="H1892" s="106">
        <f t="shared" si="29"/>
        <v>1.8002976302253389E-8</v>
      </c>
      <c r="I1892" s="37"/>
      <c r="O1892" s="104"/>
    </row>
    <row r="1893" spans="1:15">
      <c r="A1893" s="44">
        <f>Solar!A1893</f>
        <v>40622.708333333336</v>
      </c>
      <c r="B1893" s="17">
        <v>21</v>
      </c>
      <c r="C1893" s="105">
        <v>6.3536660449182404E-6</v>
      </c>
      <c r="D1893" s="105">
        <v>1.2913791677621799E-5</v>
      </c>
      <c r="E1893" s="105">
        <v>4.8975122435793398E-6</v>
      </c>
      <c r="F1893" s="105">
        <v>1.8781899361248699E-4</v>
      </c>
      <c r="H1893" s="106">
        <f t="shared" si="29"/>
        <v>1.4721108581847665E-8</v>
      </c>
      <c r="I1893" s="37"/>
      <c r="O1893" s="104"/>
    </row>
    <row r="1894" spans="1:15">
      <c r="A1894" s="44">
        <f>Solar!A1894</f>
        <v>40622.75</v>
      </c>
      <c r="B1894" s="17">
        <v>1</v>
      </c>
      <c r="C1894" s="105">
        <v>0</v>
      </c>
      <c r="D1894" s="105">
        <v>1.7845157180889499E-5</v>
      </c>
      <c r="E1894" s="105">
        <v>6.2527142616656801E-6</v>
      </c>
      <c r="F1894" s="105">
        <v>1.5628429572045E-4</v>
      </c>
      <c r="H1894" s="106">
        <f t="shared" si="29"/>
        <v>1.2526539386319805E-8</v>
      </c>
      <c r="I1894" s="37"/>
      <c r="O1894" s="104"/>
    </row>
    <row r="1895" spans="1:15">
      <c r="A1895" s="44">
        <f>Solar!A1895</f>
        <v>40622.791666666664</v>
      </c>
      <c r="B1895" s="17">
        <v>5</v>
      </c>
      <c r="C1895" s="105">
        <v>0</v>
      </c>
      <c r="D1895" s="105">
        <v>1.95835522144155E-5</v>
      </c>
      <c r="E1895" s="105">
        <v>8.4264046273091097E-6</v>
      </c>
      <c r="F1895" s="105">
        <v>1.5058860138752699E-4</v>
      </c>
      <c r="H1895" s="106">
        <f t="shared" si="29"/>
        <v>1.2402677654809138E-8</v>
      </c>
      <c r="I1895" s="37"/>
      <c r="O1895" s="104"/>
    </row>
    <row r="1896" spans="1:15">
      <c r="A1896" s="44">
        <f>Solar!A1896</f>
        <v>40622.833333333336</v>
      </c>
      <c r="B1896" s="17">
        <v>9</v>
      </c>
      <c r="C1896" s="105">
        <v>0</v>
      </c>
      <c r="D1896" s="105">
        <v>1.96545071137431E-5</v>
      </c>
      <c r="E1896" s="105">
        <v>1.12978227646406E-5</v>
      </c>
      <c r="F1896" s="105">
        <v>1.50310762639579E-4</v>
      </c>
      <c r="H1896" s="106">
        <f t="shared" si="29"/>
        <v>1.2587714758191853E-8</v>
      </c>
      <c r="I1896" s="37"/>
      <c r="O1896" s="104"/>
    </row>
    <row r="1897" spans="1:15">
      <c r="A1897" s="44">
        <f>Solar!A1897</f>
        <v>40622.875</v>
      </c>
      <c r="B1897" s="17">
        <v>13</v>
      </c>
      <c r="C1897" s="105">
        <v>0</v>
      </c>
      <c r="D1897" s="105">
        <v>2.0576920805001801E-5</v>
      </c>
      <c r="E1897" s="105">
        <v>1.5765964071796501E-5</v>
      </c>
      <c r="F1897" s="105">
        <v>1.6045187693966201E-4</v>
      </c>
      <c r="H1897" s="106">
        <f t="shared" si="29"/>
        <v>1.3666302903920855E-8</v>
      </c>
      <c r="I1897" s="37"/>
      <c r="O1897" s="104"/>
    </row>
    <row r="1898" spans="1:15">
      <c r="A1898" s="44">
        <f>Solar!A1898</f>
        <v>40622.916666666664</v>
      </c>
      <c r="B1898" s="17">
        <v>17</v>
      </c>
      <c r="C1898" s="105">
        <v>0</v>
      </c>
      <c r="D1898" s="105">
        <v>2.4231098120372801E-5</v>
      </c>
      <c r="E1898" s="105">
        <v>1.8865485519102902E-5</v>
      </c>
      <c r="F1898" s="105">
        <v>1.2502743657635999E-4</v>
      </c>
      <c r="H1898" s="106">
        <f t="shared" si="29"/>
        <v>1.1675279181655257E-8</v>
      </c>
      <c r="I1898" s="37"/>
      <c r="O1898" s="104"/>
    </row>
    <row r="1899" spans="1:15">
      <c r="A1899" s="44">
        <f>Solar!A1899</f>
        <v>40622.958333333336</v>
      </c>
      <c r="B1899" s="17">
        <v>21</v>
      </c>
      <c r="C1899" s="105">
        <v>6.3536660449182404E-6</v>
      </c>
      <c r="D1899" s="105">
        <v>2.7211203892131702E-5</v>
      </c>
      <c r="E1899" s="105">
        <v>2.13075327200109E-5</v>
      </c>
      <c r="F1899" s="105">
        <v>1.0057762675698301E-4</v>
      </c>
      <c r="H1899" s="106">
        <f t="shared" si="29"/>
        <v>1.0795140931530823E-8</v>
      </c>
      <c r="I1899" s="37"/>
      <c r="O1899" s="104"/>
    </row>
    <row r="1900" spans="1:15">
      <c r="A1900" s="44">
        <f>Solar!A1900</f>
        <v>40623</v>
      </c>
      <c r="B1900" s="17">
        <v>1</v>
      </c>
      <c r="C1900" s="105">
        <v>6.3536660449182404E-6</v>
      </c>
      <c r="D1900" s="105">
        <v>2.4195620670708999E-5</v>
      </c>
      <c r="E1900" s="105">
        <v>2.6580744532960799E-5</v>
      </c>
      <c r="F1900" s="105">
        <v>1.29472856543519E-4</v>
      </c>
      <c r="H1900" s="106">
        <f t="shared" si="29"/>
        <v>1.2958533874451877E-8</v>
      </c>
      <c r="I1900" s="37"/>
      <c r="O1900" s="104"/>
    </row>
    <row r="1901" spans="1:15">
      <c r="A1901" s="44">
        <f>Solar!A1901</f>
        <v>40623.041666666664</v>
      </c>
      <c r="B1901" s="17">
        <v>5</v>
      </c>
      <c r="C1901" s="105">
        <v>6.3536660449182404E-6</v>
      </c>
      <c r="D1901" s="105">
        <v>2.6430699999528099E-5</v>
      </c>
      <c r="E1901" s="105">
        <v>3.0606097061930099E-5</v>
      </c>
      <c r="F1901" s="105">
        <v>1.5711781196429199E-4</v>
      </c>
      <c r="H1901" s="106">
        <f t="shared" si="29"/>
        <v>1.5313074657685306E-8</v>
      </c>
      <c r="I1901" s="37"/>
      <c r="O1901" s="104"/>
    </row>
    <row r="1902" spans="1:15">
      <c r="A1902" s="44">
        <f>Solar!A1902</f>
        <v>40623.083333333336</v>
      </c>
      <c r="B1902" s="17">
        <v>9</v>
      </c>
      <c r="C1902" s="105">
        <v>6.3536660449182404E-6</v>
      </c>
      <c r="D1902" s="105">
        <v>2.9694625368597399E-5</v>
      </c>
      <c r="E1902" s="105">
        <v>3.51815811031919E-5</v>
      </c>
      <c r="F1902" s="105">
        <v>1.5211671450123801E-4</v>
      </c>
      <c r="H1902" s="106">
        <f t="shared" si="29"/>
        <v>1.5510179654023995E-8</v>
      </c>
      <c r="I1902" s="37"/>
      <c r="O1902" s="104"/>
    </row>
    <row r="1903" spans="1:15">
      <c r="A1903" s="44">
        <f>Solar!A1903</f>
        <v>40623.125</v>
      </c>
      <c r="B1903" s="17">
        <v>13</v>
      </c>
      <c r="C1903" s="105">
        <v>6.3536660449182404E-6</v>
      </c>
      <c r="D1903" s="105">
        <v>2.7495023489442E-5</v>
      </c>
      <c r="E1903" s="105">
        <v>4.12330277384091E-5</v>
      </c>
      <c r="F1903" s="105">
        <v>1.38085857729891E-4</v>
      </c>
      <c r="H1903" s="106">
        <f t="shared" si="29"/>
        <v>1.4803303819629191E-8</v>
      </c>
      <c r="I1903" s="37"/>
      <c r="O1903" s="104"/>
    </row>
    <row r="1904" spans="1:15">
      <c r="A1904" s="44">
        <f>Solar!A1904</f>
        <v>40623.166666666664</v>
      </c>
      <c r="B1904" s="17">
        <v>17</v>
      </c>
      <c r="C1904" s="105">
        <v>0</v>
      </c>
      <c r="D1904" s="105">
        <v>4.0515247516055199E-5</v>
      </c>
      <c r="E1904" s="105">
        <v>4.8518915815843603E-5</v>
      </c>
      <c r="F1904" s="105">
        <v>1.3933613209565399E-4</v>
      </c>
      <c r="H1904" s="106">
        <f t="shared" si="29"/>
        <v>1.5859048293580056E-8</v>
      </c>
      <c r="I1904" s="37"/>
      <c r="O1904" s="104"/>
    </row>
    <row r="1905" spans="1:15">
      <c r="A1905" s="44">
        <f>Solar!A1905</f>
        <v>40623.208333333336</v>
      </c>
      <c r="B1905" s="17">
        <v>21</v>
      </c>
      <c r="C1905" s="105">
        <v>6.3536660449182404E-6</v>
      </c>
      <c r="D1905" s="105">
        <v>4.6830233556210901E-5</v>
      </c>
      <c r="E1905" s="105">
        <v>5.5576700583303099E-5</v>
      </c>
      <c r="F1905" s="105">
        <v>1.3502963150246899E-4</v>
      </c>
      <c r="H1905" s="106">
        <f t="shared" si="29"/>
        <v>1.6929877200479253E-8</v>
      </c>
      <c r="I1905" s="37"/>
      <c r="O1905" s="104"/>
    </row>
    <row r="1906" spans="1:15">
      <c r="A1906" s="44">
        <f>Solar!A1906</f>
        <v>40623.25</v>
      </c>
      <c r="B1906" s="17">
        <v>1</v>
      </c>
      <c r="C1906" s="105">
        <v>6.3536660449182404E-6</v>
      </c>
      <c r="D1906" s="105">
        <v>4.4240379730753802E-5</v>
      </c>
      <c r="E1906" s="105">
        <v>5.6234174829701399E-5</v>
      </c>
      <c r="F1906" s="105">
        <v>1.21137694105095E-4</v>
      </c>
      <c r="H1906" s="106">
        <f t="shared" si="29"/>
        <v>1.5830966299338086E-8</v>
      </c>
      <c r="I1906" s="37"/>
      <c r="O1906" s="104"/>
    </row>
    <row r="1907" spans="1:15">
      <c r="A1907" s="44">
        <f>Solar!A1907</f>
        <v>40623.291666666664</v>
      </c>
      <c r="B1907" s="17">
        <v>5</v>
      </c>
      <c r="C1907" s="105">
        <v>1.50605417361025E-5</v>
      </c>
      <c r="D1907" s="105">
        <v>4.2998668992520998E-5</v>
      </c>
      <c r="E1907" s="105">
        <v>5.8246851094186099E-5</v>
      </c>
      <c r="F1907" s="105">
        <v>1.3308476026683601E-4</v>
      </c>
      <c r="H1907" s="106">
        <f t="shared" si="29"/>
        <v>1.7318807089558722E-8</v>
      </c>
      <c r="I1907" s="37"/>
      <c r="O1907" s="104"/>
    </row>
    <row r="1908" spans="1:15">
      <c r="A1908" s="44">
        <f>Solar!A1908</f>
        <v>40623.333333333336</v>
      </c>
      <c r="B1908" s="17">
        <v>9</v>
      </c>
      <c r="C1908" s="105">
        <v>2.14142077810207E-5</v>
      </c>
      <c r="D1908" s="105">
        <v>4.5978774764279797E-5</v>
      </c>
      <c r="E1908" s="105">
        <v>4.5580408469696002E-5</v>
      </c>
      <c r="F1908" s="105">
        <v>1.5225563387521199E-4</v>
      </c>
      <c r="H1908" s="106">
        <f t="shared" si="29"/>
        <v>1.8418682284042254E-8</v>
      </c>
      <c r="I1908" s="37"/>
      <c r="O1908" s="104"/>
    </row>
    <row r="1909" spans="1:15">
      <c r="A1909" s="44">
        <f>Solar!A1909</f>
        <v>40623.375</v>
      </c>
      <c r="B1909" s="17">
        <v>13</v>
      </c>
      <c r="C1909" s="105">
        <v>5.8830241156650399E-5</v>
      </c>
      <c r="D1909" s="105">
        <v>4.7185008052848898E-5</v>
      </c>
      <c r="E1909" s="105">
        <v>3.0498754327824201E-5</v>
      </c>
      <c r="F1909" s="105">
        <v>1.4503182642857699E-4</v>
      </c>
      <c r="H1909" s="106">
        <f t="shared" si="29"/>
        <v>1.9551793747631979E-8</v>
      </c>
      <c r="I1909" s="37"/>
      <c r="O1909" s="104"/>
    </row>
    <row r="1910" spans="1:15">
      <c r="A1910" s="44">
        <f>Solar!A1910</f>
        <v>40623.416666666664</v>
      </c>
      <c r="B1910" s="17">
        <v>17</v>
      </c>
      <c r="C1910" s="105">
        <v>5.8830241156650399E-5</v>
      </c>
      <c r="D1910" s="105">
        <v>4.8320286442090402E-5</v>
      </c>
      <c r="E1910" s="105">
        <v>3.1303824833618103E-5</v>
      </c>
      <c r="F1910" s="105">
        <v>1.4128100333128701E-4</v>
      </c>
      <c r="H1910" s="106">
        <f t="shared" si="29"/>
        <v>1.9426066372475409E-8</v>
      </c>
      <c r="I1910" s="37"/>
      <c r="O1910" s="104"/>
    </row>
    <row r="1911" spans="1:15">
      <c r="A1911" s="44">
        <f>Solar!A1911</f>
        <v>40623.458333333336</v>
      </c>
      <c r="B1911" s="17">
        <v>21</v>
      </c>
      <c r="C1911" s="105">
        <v>6.5889870095448401E-5</v>
      </c>
      <c r="D1911" s="105">
        <v>5.1477779462168199E-5</v>
      </c>
      <c r="E1911" s="105">
        <v>5.4704540868693098E-5</v>
      </c>
      <c r="F1911" s="105">
        <v>1.21415532853043E-4</v>
      </c>
      <c r="H1911" s="106">
        <f t="shared" si="29"/>
        <v>2.0381091894399491E-8</v>
      </c>
      <c r="I1911" s="37"/>
      <c r="O1911" s="104"/>
    </row>
    <row r="1912" spans="1:15">
      <c r="A1912" s="44">
        <f>Solar!A1912</f>
        <v>40623.5</v>
      </c>
      <c r="B1912" s="17">
        <v>1</v>
      </c>
      <c r="C1912" s="105">
        <v>4.4475662314427698E-5</v>
      </c>
      <c r="D1912" s="105">
        <v>3.6222476106735898E-5</v>
      </c>
      <c r="E1912" s="105">
        <v>6.0688898295094097E-5</v>
      </c>
      <c r="F1912" s="105">
        <v>1.29472856543519E-4</v>
      </c>
      <c r="H1912" s="106">
        <f t="shared" si="29"/>
        <v>1.8809714809706712E-8</v>
      </c>
      <c r="I1912" s="37"/>
      <c r="O1912" s="104"/>
    </row>
    <row r="1913" spans="1:15">
      <c r="A1913" s="44">
        <f>Solar!A1913</f>
        <v>40623.541666666664</v>
      </c>
      <c r="B1913" s="17">
        <v>5</v>
      </c>
      <c r="C1913" s="105">
        <v>5.7182994404264101E-5</v>
      </c>
      <c r="D1913" s="105">
        <v>3.0723471408847502E-5</v>
      </c>
      <c r="E1913" s="105">
        <v>4.7311310057152799E-5</v>
      </c>
      <c r="F1913" s="105">
        <v>1.1460848352833E-4</v>
      </c>
      <c r="H1913" s="106">
        <f t="shared" si="29"/>
        <v>1.7349045791569054E-8</v>
      </c>
      <c r="I1913" s="37"/>
      <c r="O1913" s="104"/>
    </row>
    <row r="1914" spans="1:15">
      <c r="A1914" s="44">
        <f>Solar!A1914</f>
        <v>40623.583333333336</v>
      </c>
      <c r="B1914" s="17">
        <v>9</v>
      </c>
      <c r="C1914" s="105">
        <v>6.35366604491824E-5</v>
      </c>
      <c r="D1914" s="105">
        <v>3.6186998657072099E-5</v>
      </c>
      <c r="E1914" s="105">
        <v>3.7704135354679298E-5</v>
      </c>
      <c r="F1914" s="105">
        <v>1.041895304803E-4</v>
      </c>
      <c r="H1914" s="106">
        <f t="shared" si="29"/>
        <v>1.6778980898696793E-8</v>
      </c>
      <c r="I1914" s="37"/>
      <c r="O1914" s="104"/>
    </row>
    <row r="1915" spans="1:15">
      <c r="A1915" s="44">
        <f>Solar!A1915</f>
        <v>40623.625</v>
      </c>
      <c r="B1915" s="17">
        <v>13</v>
      </c>
      <c r="C1915" s="105">
        <v>5.0829328359345903E-5</v>
      </c>
      <c r="D1915" s="105">
        <v>3.14330204021234E-5</v>
      </c>
      <c r="E1915" s="105">
        <v>3.0726857637799202E-5</v>
      </c>
      <c r="F1915" s="105">
        <v>8.9602996213057902E-5</v>
      </c>
      <c r="H1915" s="106">
        <f t="shared" si="29"/>
        <v>1.4068902959189334E-8</v>
      </c>
      <c r="I1915" s="37"/>
      <c r="O1915" s="104"/>
    </row>
    <row r="1916" spans="1:15">
      <c r="A1916" s="44">
        <f>Solar!A1916</f>
        <v>40623.666666666664</v>
      </c>
      <c r="B1916" s="17">
        <v>17</v>
      </c>
      <c r="C1916" s="105">
        <v>2.7767873825939E-5</v>
      </c>
      <c r="D1916" s="105">
        <v>3.1468497851787198E-5</v>
      </c>
      <c r="E1916" s="105">
        <v>2.9103298784448201E-5</v>
      </c>
      <c r="F1916" s="105">
        <v>7.5711058815684494E-5</v>
      </c>
      <c r="H1916" s="106">
        <f t="shared" si="29"/>
        <v>1.1392411755406868E-8</v>
      </c>
      <c r="I1916" s="37"/>
      <c r="O1916" s="104"/>
    </row>
    <row r="1917" spans="1:15">
      <c r="A1917" s="44">
        <f>Solar!A1917</f>
        <v>40623.708333333336</v>
      </c>
      <c r="B1917" s="17">
        <v>21</v>
      </c>
      <c r="C1917" s="105">
        <v>1.2707332089836499E-5</v>
      </c>
      <c r="D1917" s="105">
        <v>3.1468497851787198E-5</v>
      </c>
      <c r="E1917" s="105">
        <v>3.0512172169587501E-5</v>
      </c>
      <c r="F1917" s="105">
        <v>6.6125622011497005E-5</v>
      </c>
      <c r="H1917" s="106">
        <f t="shared" si="29"/>
        <v>9.7787238974102918E-9</v>
      </c>
      <c r="I1917" s="37"/>
      <c r="O1917" s="104"/>
    </row>
    <row r="1918" spans="1:15">
      <c r="A1918" s="44">
        <f>Solar!A1918</f>
        <v>40623.75</v>
      </c>
      <c r="B1918" s="17">
        <v>1</v>
      </c>
      <c r="C1918" s="105">
        <v>6.3536660449182404E-6</v>
      </c>
      <c r="D1918" s="105">
        <v>4.3530830737477898E-5</v>
      </c>
      <c r="E1918" s="105">
        <v>3.3356754623392403E-5</v>
      </c>
      <c r="F1918" s="105">
        <v>3.5563359737275699E-5</v>
      </c>
      <c r="H1918" s="106">
        <f t="shared" si="29"/>
        <v>8.2503202182683506E-9</v>
      </c>
      <c r="I1918" s="37"/>
      <c r="O1918" s="104"/>
    </row>
    <row r="1919" spans="1:15">
      <c r="A1919" s="44">
        <f>Solar!A1919</f>
        <v>40623.791666666664</v>
      </c>
      <c r="B1919" s="17">
        <v>5</v>
      </c>
      <c r="C1919" s="105">
        <v>0</v>
      </c>
      <c r="D1919" s="105">
        <v>5.7189648858039398E-5</v>
      </c>
      <c r="E1919" s="105">
        <v>3.5704876931957899E-5</v>
      </c>
      <c r="F1919" s="105">
        <v>2.8061713542694099E-5</v>
      </c>
      <c r="H1919" s="106">
        <f t="shared" si="29"/>
        <v>8.3997388425480136E-9</v>
      </c>
      <c r="I1919" s="37"/>
      <c r="O1919" s="104"/>
    </row>
    <row r="1920" spans="1:15">
      <c r="A1920" s="44">
        <f>Solar!A1920</f>
        <v>40623.833333333336</v>
      </c>
      <c r="B1920" s="17">
        <v>9</v>
      </c>
      <c r="C1920" s="105">
        <v>0</v>
      </c>
      <c r="D1920" s="105">
        <v>6.5775191676678096E-5</v>
      </c>
      <c r="E1920" s="105">
        <v>3.69393183741751E-5</v>
      </c>
      <c r="F1920" s="105">
        <v>3.1673617266011199E-5</v>
      </c>
      <c r="H1920" s="106">
        <f t="shared" si="29"/>
        <v>9.3325088414489159E-9</v>
      </c>
      <c r="I1920" s="37"/>
      <c r="O1920" s="104"/>
    </row>
    <row r="1921" spans="1:15">
      <c r="A1921" s="44">
        <f>Solar!A1921</f>
        <v>40623.875</v>
      </c>
      <c r="B1921" s="17">
        <v>13</v>
      </c>
      <c r="C1921" s="105">
        <v>0</v>
      </c>
      <c r="D1921" s="105">
        <v>5.9531160535849997E-5</v>
      </c>
      <c r="E1921" s="105">
        <v>4.2776079541180701E-5</v>
      </c>
      <c r="F1921" s="105">
        <v>4.0425537826356299E-5</v>
      </c>
      <c r="H1921" s="106">
        <f t="shared" si="29"/>
        <v>9.9119984655129866E-9</v>
      </c>
      <c r="I1921" s="37"/>
      <c r="O1921" s="104"/>
    </row>
    <row r="1922" spans="1:15">
      <c r="A1922" s="44">
        <f>Solar!A1922</f>
        <v>40623.916666666664</v>
      </c>
      <c r="B1922" s="17">
        <v>17</v>
      </c>
      <c r="C1922" s="105">
        <v>0</v>
      </c>
      <c r="D1922" s="105">
        <v>5.1158482415194103E-5</v>
      </c>
      <c r="E1922" s="105">
        <v>4.3782417673422997E-5</v>
      </c>
      <c r="F1922" s="105">
        <v>4.0564457200330099E-5</v>
      </c>
      <c r="H1922" s="106">
        <f t="shared" si="29"/>
        <v>9.4100942561768875E-9</v>
      </c>
      <c r="I1922" s="37"/>
      <c r="O1922" s="104"/>
    </row>
    <row r="1923" spans="1:15">
      <c r="A1923" s="44">
        <f>Solar!A1923</f>
        <v>40623.958333333336</v>
      </c>
      <c r="B1923" s="17">
        <v>21</v>
      </c>
      <c r="C1923" s="105">
        <v>0</v>
      </c>
      <c r="D1923" s="105">
        <v>4.2750326844874403E-5</v>
      </c>
      <c r="E1923" s="105">
        <v>4.7539413367127698E-5</v>
      </c>
      <c r="F1923" s="105">
        <v>4.43152802976209E-5</v>
      </c>
      <c r="H1923" s="106">
        <f t="shared" si="29"/>
        <v>9.3475708687238205E-9</v>
      </c>
      <c r="I1923" s="37"/>
      <c r="O1923" s="104"/>
    </row>
    <row r="1924" spans="1:15">
      <c r="A1924" s="44">
        <f>Solar!A1924</f>
        <v>40624</v>
      </c>
      <c r="B1924" s="17">
        <v>1</v>
      </c>
      <c r="C1924" s="105">
        <v>0</v>
      </c>
      <c r="D1924" s="105">
        <v>2.6785474496166098E-5</v>
      </c>
      <c r="E1924" s="105">
        <v>5.2597939711865801E-5</v>
      </c>
      <c r="F1924" s="105">
        <v>3.2646052883827301E-5</v>
      </c>
      <c r="H1924" s="106">
        <f t="shared" si="29"/>
        <v>7.7798241036013336E-9</v>
      </c>
      <c r="I1924" s="37"/>
      <c r="O1924" s="104"/>
    </row>
    <row r="1925" spans="1:15">
      <c r="A1925" s="44">
        <f>Solar!A1925</f>
        <v>40624.041666666664</v>
      </c>
      <c r="B1925" s="17">
        <v>5</v>
      </c>
      <c r="C1925" s="105">
        <v>0</v>
      </c>
      <c r="D1925" s="105">
        <v>1.6887266039966999E-5</v>
      </c>
      <c r="E1925" s="105">
        <v>5.7374691379576098E-5</v>
      </c>
      <c r="F1925" s="105">
        <v>2.1949261087849799E-5</v>
      </c>
      <c r="H1925" s="106">
        <f t="shared" ref="H1925:H1988" si="30">AVERAGE(C1925:F1925)/3600</f>
        <v>6.6813346185689519E-9</v>
      </c>
      <c r="I1925" s="37"/>
      <c r="O1925" s="104"/>
    </row>
    <row r="1926" spans="1:15">
      <c r="A1926" s="44">
        <f>Solar!A1926</f>
        <v>40624.083333333336</v>
      </c>
      <c r="B1926" s="17">
        <v>9</v>
      </c>
      <c r="C1926" s="105">
        <v>0</v>
      </c>
      <c r="D1926" s="105">
        <v>1.9406164966096502E-5</v>
      </c>
      <c r="E1926" s="105">
        <v>6.1507386642651197E-5</v>
      </c>
      <c r="F1926" s="105">
        <v>2.2366019209771E-5</v>
      </c>
      <c r="H1926" s="106">
        <f t="shared" si="30"/>
        <v>7.1721924179526877E-9</v>
      </c>
      <c r="I1926" s="37"/>
      <c r="O1926" s="104"/>
    </row>
    <row r="1927" spans="1:15">
      <c r="A1927" s="44">
        <f>Solar!A1927</f>
        <v>40624.125</v>
      </c>
      <c r="B1927" s="17">
        <v>13</v>
      </c>
      <c r="C1927" s="105">
        <v>0</v>
      </c>
      <c r="D1927" s="105">
        <v>1.6532491543328999E-5</v>
      </c>
      <c r="E1927" s="105">
        <v>6.8618842777163703E-5</v>
      </c>
      <c r="F1927" s="105">
        <v>3.1951456013958602E-5</v>
      </c>
      <c r="H1927" s="106">
        <f t="shared" si="30"/>
        <v>8.1321382176702296E-9</v>
      </c>
      <c r="I1927" s="37"/>
      <c r="O1927" s="104"/>
    </row>
    <row r="1928" spans="1:15">
      <c r="A1928" s="44">
        <f>Solar!A1928</f>
        <v>40624.166666666664</v>
      </c>
      <c r="B1928" s="17">
        <v>17</v>
      </c>
      <c r="C1928" s="105">
        <v>0</v>
      </c>
      <c r="D1928" s="105">
        <v>1.8803048321811998E-5</v>
      </c>
      <c r="E1928" s="105">
        <v>7.2255077894999294E-5</v>
      </c>
      <c r="F1928" s="105">
        <v>3.7647150346881701E-5</v>
      </c>
      <c r="H1928" s="106">
        <f t="shared" si="30"/>
        <v>8.9378664280342354E-9</v>
      </c>
      <c r="I1928" s="37"/>
      <c r="O1928" s="104"/>
    </row>
    <row r="1929" spans="1:15">
      <c r="A1929" s="44">
        <f>Solar!A1929</f>
        <v>40624.208333333336</v>
      </c>
      <c r="B1929" s="17">
        <v>21</v>
      </c>
      <c r="C1929" s="105">
        <v>0</v>
      </c>
      <c r="D1929" s="105">
        <v>2.0470488456010399E-5</v>
      </c>
      <c r="E1929" s="105">
        <v>7.4214082792431105E-5</v>
      </c>
      <c r="F1929" s="105">
        <v>2.9728746030378899E-5</v>
      </c>
      <c r="H1929" s="106">
        <f t="shared" si="30"/>
        <v>8.6398136999180844E-9</v>
      </c>
      <c r="I1929" s="37"/>
      <c r="O1929" s="104"/>
    </row>
    <row r="1930" spans="1:15">
      <c r="A1930" s="44">
        <f>Solar!A1930</f>
        <v>40624.25</v>
      </c>
      <c r="B1930" s="17">
        <v>1</v>
      </c>
      <c r="C1930" s="105">
        <v>6.3536660449182404E-6</v>
      </c>
      <c r="D1930" s="105">
        <v>1.7100130737949799E-5</v>
      </c>
      <c r="E1930" s="105">
        <v>7.2536852572027203E-5</v>
      </c>
      <c r="F1930" s="105">
        <v>3.37574078756171E-5</v>
      </c>
      <c r="H1930" s="106">
        <f t="shared" si="30"/>
        <v>9.0102817521189131E-9</v>
      </c>
      <c r="I1930" s="37"/>
      <c r="O1930" s="104"/>
    </row>
    <row r="1931" spans="1:15">
      <c r="A1931" s="44">
        <f>Solar!A1931</f>
        <v>40624.291666666664</v>
      </c>
      <c r="B1931" s="17">
        <v>5</v>
      </c>
      <c r="C1931" s="105">
        <v>6.3536660449182404E-6</v>
      </c>
      <c r="D1931" s="105">
        <v>1.9548074764751702E-5</v>
      </c>
      <c r="E1931" s="105">
        <v>6.9289734865325296E-5</v>
      </c>
      <c r="F1931" s="105">
        <v>4.2231489688014899E-5</v>
      </c>
      <c r="H1931" s="106">
        <f t="shared" si="30"/>
        <v>9.543261483542372E-9</v>
      </c>
      <c r="I1931" s="37"/>
      <c r="O1931" s="104"/>
    </row>
    <row r="1932" spans="1:15">
      <c r="A1932" s="44">
        <f>Solar!A1932</f>
        <v>40624.333333333336</v>
      </c>
      <c r="B1932" s="17">
        <v>9</v>
      </c>
      <c r="C1932" s="105">
        <v>1.50605417361025E-5</v>
      </c>
      <c r="D1932" s="105">
        <v>2.1392902147269101E-5</v>
      </c>
      <c r="E1932" s="105">
        <v>4.8210305455289203E-5</v>
      </c>
      <c r="F1932" s="105">
        <v>4.48709577935158E-5</v>
      </c>
      <c r="H1932" s="106">
        <f t="shared" si="30"/>
        <v>8.9954657730678199E-9</v>
      </c>
      <c r="I1932" s="37"/>
      <c r="O1932" s="104"/>
    </row>
    <row r="1933" spans="1:15">
      <c r="A1933" s="44">
        <f>Solar!A1933</f>
        <v>40624.375</v>
      </c>
      <c r="B1933" s="17">
        <v>13</v>
      </c>
      <c r="C1933" s="105">
        <v>2.14142077810207E-5</v>
      </c>
      <c r="D1933" s="105">
        <v>2.24217481875192E-5</v>
      </c>
      <c r="E1933" s="105">
        <v>3.0498754327824201E-5</v>
      </c>
      <c r="F1933" s="105">
        <v>4.5843393411331901E-5</v>
      </c>
      <c r="H1933" s="106">
        <f t="shared" si="30"/>
        <v>8.3457016463677779E-9</v>
      </c>
      <c r="I1933" s="37"/>
      <c r="O1933" s="104"/>
    </row>
    <row r="1934" spans="1:15">
      <c r="A1934" s="44">
        <f>Solar!A1934</f>
        <v>40624.416666666664</v>
      </c>
      <c r="B1934" s="17">
        <v>17</v>
      </c>
      <c r="C1934" s="105">
        <v>2.14142077810207E-5</v>
      </c>
      <c r="D1934" s="105">
        <v>2.0080236509708601E-5</v>
      </c>
      <c r="E1934" s="105">
        <v>3.9783900827980097E-5</v>
      </c>
      <c r="F1934" s="105">
        <v>4.0564457200330099E-5</v>
      </c>
      <c r="H1934" s="106">
        <f t="shared" si="30"/>
        <v>8.4613057165999651E-9</v>
      </c>
      <c r="I1934" s="37"/>
      <c r="O1934" s="104"/>
    </row>
    <row r="1935" spans="1:15">
      <c r="A1935" s="44">
        <f>Solar!A1935</f>
        <v>40624.458333333336</v>
      </c>
      <c r="B1935" s="17">
        <v>21</v>
      </c>
      <c r="C1935" s="105">
        <v>3.6474749517123202E-5</v>
      </c>
      <c r="D1935" s="105">
        <v>1.51843484561048E-5</v>
      </c>
      <c r="E1935" s="105">
        <v>5.65293673484925E-5</v>
      </c>
      <c r="F1935" s="105">
        <v>5.2511523362071101E-5</v>
      </c>
      <c r="H1935" s="106">
        <f t="shared" si="30"/>
        <v>1.1159721436374418E-8</v>
      </c>
      <c r="I1935" s="37"/>
      <c r="O1935" s="104"/>
    </row>
    <row r="1936" spans="1:15">
      <c r="A1936" s="44">
        <f>Solar!A1936</f>
        <v>40624.5</v>
      </c>
      <c r="B1936" s="17">
        <v>1</v>
      </c>
      <c r="C1936" s="105">
        <v>2.7767873825939E-5</v>
      </c>
      <c r="D1936" s="105">
        <v>1.59293748990445E-5</v>
      </c>
      <c r="E1936" s="105">
        <v>7.7877153593793107E-5</v>
      </c>
      <c r="F1936" s="105">
        <v>5.6679104581283097E-5</v>
      </c>
      <c r="H1936" s="106">
        <f t="shared" si="30"/>
        <v>1.2378715756948591E-8</v>
      </c>
      <c r="I1936" s="37"/>
      <c r="O1936" s="104"/>
    </row>
    <row r="1937" spans="1:15">
      <c r="A1937" s="44">
        <f>Solar!A1937</f>
        <v>40624.541666666664</v>
      </c>
      <c r="B1937" s="17">
        <v>5</v>
      </c>
      <c r="C1937" s="105">
        <v>2.7767873825939E-5</v>
      </c>
      <c r="D1937" s="105">
        <v>1.84127963755102E-5</v>
      </c>
      <c r="E1937" s="105">
        <v>8.1151106984021505E-5</v>
      </c>
      <c r="F1937" s="105">
        <v>6.0152088930626402E-5</v>
      </c>
      <c r="H1937" s="106">
        <f t="shared" si="30"/>
        <v>1.3019712924728966E-8</v>
      </c>
      <c r="I1937" s="37"/>
      <c r="O1937" s="104"/>
    </row>
    <row r="1938" spans="1:15">
      <c r="A1938" s="44">
        <f>Solar!A1938</f>
        <v>40624.583333333336</v>
      </c>
      <c r="B1938" s="17">
        <v>9</v>
      </c>
      <c r="C1938" s="105">
        <v>5.0829328359345903E-5</v>
      </c>
      <c r="D1938" s="105">
        <v>1.9193300268113698E-5</v>
      </c>
      <c r="E1938" s="105">
        <v>9.1268159673497807E-5</v>
      </c>
      <c r="F1938" s="105">
        <v>5.9457492060757798E-5</v>
      </c>
      <c r="H1938" s="106">
        <f t="shared" si="30"/>
        <v>1.5329741691785777E-8</v>
      </c>
      <c r="I1938" s="37"/>
      <c r="O1938" s="104"/>
    </row>
    <row r="1939" spans="1:15">
      <c r="A1939" s="44">
        <f>Solar!A1939</f>
        <v>40624.625</v>
      </c>
      <c r="B1939" s="17">
        <v>13</v>
      </c>
      <c r="C1939" s="105">
        <v>5.0829328359345903E-5</v>
      </c>
      <c r="D1939" s="105">
        <v>2.0328578657355199E-5</v>
      </c>
      <c r="E1939" s="105">
        <v>9.8097841130982403E-5</v>
      </c>
      <c r="F1939" s="105">
        <v>6.4319670149838405E-5</v>
      </c>
      <c r="H1939" s="106">
        <f t="shared" si="30"/>
        <v>1.6220515159550135E-8</v>
      </c>
      <c r="I1939" s="37"/>
      <c r="O1939" s="104"/>
    </row>
    <row r="1940" spans="1:15">
      <c r="A1940" s="44">
        <f>Solar!A1940</f>
        <v>40624.666666666664</v>
      </c>
      <c r="B1940" s="17">
        <v>17</v>
      </c>
      <c r="C1940" s="105">
        <v>4.5181625208307502E-5</v>
      </c>
      <c r="D1940" s="105">
        <v>2.0789785502984601E-5</v>
      </c>
      <c r="E1940" s="105">
        <v>1.00593559698943E-4</v>
      </c>
      <c r="F1940" s="105">
        <v>5.3345039605913498E-5</v>
      </c>
      <c r="H1940" s="106">
        <f t="shared" si="30"/>
        <v>1.5271528473343651E-8</v>
      </c>
      <c r="I1940" s="37"/>
      <c r="O1940" s="104"/>
    </row>
    <row r="1941" spans="1:15">
      <c r="A1941" s="44">
        <f>Solar!A1941</f>
        <v>40624.708333333336</v>
      </c>
      <c r="B1941" s="17">
        <v>21</v>
      </c>
      <c r="C1941" s="105">
        <v>2.7767873825939E-5</v>
      </c>
      <c r="D1941" s="105">
        <v>2.4585872617010801E-5</v>
      </c>
      <c r="E1941" s="105">
        <v>9.04362534841774E-5</v>
      </c>
      <c r="F1941" s="105">
        <v>3.4035246623564597E-5</v>
      </c>
      <c r="H1941" s="106">
        <f t="shared" si="30"/>
        <v>1.2279531010464707E-8</v>
      </c>
      <c r="I1941" s="37"/>
      <c r="O1941" s="104"/>
    </row>
    <row r="1942" spans="1:15">
      <c r="A1942" s="44">
        <f>Solar!A1942</f>
        <v>40624.75</v>
      </c>
      <c r="B1942" s="17">
        <v>1</v>
      </c>
      <c r="C1942" s="105">
        <v>2.14142077810207E-5</v>
      </c>
      <c r="D1942" s="105">
        <v>4.7646214898478303E-5</v>
      </c>
      <c r="E1942" s="105">
        <v>8.4773924260093898E-5</v>
      </c>
      <c r="F1942" s="105">
        <v>2.6116842307061798E-5</v>
      </c>
      <c r="H1942" s="106">
        <f t="shared" si="30"/>
        <v>1.2496610364351021E-8</v>
      </c>
      <c r="I1942" s="37"/>
      <c r="O1942" s="104"/>
    </row>
    <row r="1943" spans="1:15">
      <c r="A1943" s="44">
        <f>Solar!A1943</f>
        <v>40624.791666666664</v>
      </c>
      <c r="B1943" s="17">
        <v>5</v>
      </c>
      <c r="C1943" s="105">
        <v>1.50605417361025E-5</v>
      </c>
      <c r="D1943" s="105">
        <v>6.7371676911548897E-5</v>
      </c>
      <c r="E1943" s="105">
        <v>9.70244137899239E-5</v>
      </c>
      <c r="F1943" s="105">
        <v>3.4868762867407E-5</v>
      </c>
      <c r="H1943" s="106">
        <f t="shared" si="30"/>
        <v>1.4883708007290436E-8</v>
      </c>
      <c r="I1943" s="37"/>
      <c r="O1943" s="104"/>
    </row>
    <row r="1944" spans="1:15">
      <c r="A1944" s="44">
        <f>Solar!A1944</f>
        <v>40624.833333333336</v>
      </c>
      <c r="B1944" s="17">
        <v>9</v>
      </c>
      <c r="C1944" s="105">
        <v>6.3536660449182404E-6</v>
      </c>
      <c r="D1944" s="105">
        <v>8.1385269528748395E-5</v>
      </c>
      <c r="E1944" s="105">
        <v>1.17379279744745E-4</v>
      </c>
      <c r="F1944" s="105">
        <v>5.2094765240149899E-5</v>
      </c>
      <c r="H1944" s="106">
        <f t="shared" si="30"/>
        <v>1.7862012538788997E-8</v>
      </c>
      <c r="I1944" s="37"/>
      <c r="O1944" s="104"/>
    </row>
    <row r="1945" spans="1:15">
      <c r="A1945" s="44">
        <f>Solar!A1945</f>
        <v>40624.875</v>
      </c>
      <c r="B1945" s="17">
        <v>13</v>
      </c>
      <c r="C1945" s="105">
        <v>1.50605417361025E-5</v>
      </c>
      <c r="D1945" s="105">
        <v>8.5819950736723004E-5</v>
      </c>
      <c r="E1945" s="105">
        <v>1.44322306005313E-4</v>
      </c>
      <c r="F1945" s="105">
        <v>7.7517010677343094E-5</v>
      </c>
      <c r="H1945" s="106">
        <f t="shared" si="30"/>
        <v>2.2411097858019556E-8</v>
      </c>
      <c r="I1945" s="37"/>
      <c r="O1945" s="104"/>
    </row>
    <row r="1946" spans="1:15">
      <c r="A1946" s="44">
        <f>Solar!A1946</f>
        <v>40624.916666666664</v>
      </c>
      <c r="B1946" s="17">
        <v>17</v>
      </c>
      <c r="C1946" s="105">
        <v>6.3536660449182404E-6</v>
      </c>
      <c r="D1946" s="105">
        <v>7.0245350334316396E-5</v>
      </c>
      <c r="E1946" s="105">
        <v>1.4652283205448299E-4</v>
      </c>
      <c r="F1946" s="105">
        <v>1.0210573987069399E-4</v>
      </c>
      <c r="H1946" s="106">
        <f t="shared" si="30"/>
        <v>2.2585249187806362E-8</v>
      </c>
      <c r="I1946" s="37"/>
      <c r="O1946" s="104"/>
    </row>
    <row r="1947" spans="1:15">
      <c r="A1947" s="44">
        <f>Solar!A1947</f>
        <v>40624.958333333336</v>
      </c>
      <c r="B1947" s="17">
        <v>21</v>
      </c>
      <c r="C1947" s="105">
        <v>0</v>
      </c>
      <c r="D1947" s="105">
        <v>6.5775191676678096E-5</v>
      </c>
      <c r="E1947" s="105">
        <v>1.4103493477332201E-4</v>
      </c>
      <c r="F1947" s="105">
        <v>9.6826803659692001E-5</v>
      </c>
      <c r="H1947" s="106">
        <f t="shared" si="30"/>
        <v>2.1085897924284173E-8</v>
      </c>
      <c r="I1947" s="37"/>
      <c r="O1947" s="104"/>
    </row>
    <row r="1948" spans="1:15">
      <c r="A1948" s="44">
        <f>Solar!A1948</f>
        <v>40625</v>
      </c>
      <c r="B1948" s="17">
        <v>1</v>
      </c>
      <c r="C1948" s="105">
        <v>0</v>
      </c>
      <c r="D1948" s="105">
        <v>6.9322936643057695E-5</v>
      </c>
      <c r="E1948" s="105">
        <v>1.3142776007084799E-4</v>
      </c>
      <c r="F1948" s="105">
        <v>8.6407850611662E-5</v>
      </c>
      <c r="H1948" s="106">
        <f t="shared" si="30"/>
        <v>1.9941565786497754E-8</v>
      </c>
      <c r="I1948" s="37"/>
      <c r="O1948" s="104"/>
    </row>
    <row r="1949" spans="1:15">
      <c r="A1949" s="44">
        <f>Solar!A1949</f>
        <v>40625.041666666664</v>
      </c>
      <c r="B1949" s="17">
        <v>5</v>
      </c>
      <c r="C1949" s="105">
        <v>0</v>
      </c>
      <c r="D1949" s="105">
        <v>6.3823931945169299E-5</v>
      </c>
      <c r="E1949" s="105">
        <v>1.2828798509825201E-4</v>
      </c>
      <c r="F1949" s="105">
        <v>8.7102447481530705E-5</v>
      </c>
      <c r="H1949" s="106">
        <f t="shared" si="30"/>
        <v>1.9389886425343891E-8</v>
      </c>
      <c r="I1949" s="37"/>
      <c r="O1949" s="104"/>
    </row>
    <row r="1950" spans="1:15">
      <c r="A1950" s="44">
        <f>Solar!A1950</f>
        <v>40625.083333333336</v>
      </c>
      <c r="B1950" s="17">
        <v>9</v>
      </c>
      <c r="C1950" s="105">
        <v>0</v>
      </c>
      <c r="D1950" s="105">
        <v>6.8577910200117999E-5</v>
      </c>
      <c r="E1950" s="105">
        <v>1.2549707401149999E-4</v>
      </c>
      <c r="F1950" s="105">
        <v>1.0710683733374799E-4</v>
      </c>
      <c r="H1950" s="106">
        <f t="shared" si="30"/>
        <v>2.0915404273983751E-8</v>
      </c>
      <c r="I1950" s="37"/>
      <c r="O1950" s="104"/>
    </row>
    <row r="1951" spans="1:15">
      <c r="A1951" s="44">
        <f>Solar!A1951</f>
        <v>40625.125</v>
      </c>
      <c r="B1951" s="17">
        <v>13</v>
      </c>
      <c r="C1951" s="105">
        <v>0</v>
      </c>
      <c r="D1951" s="105">
        <v>8.5429698790421196E-5</v>
      </c>
      <c r="E1951" s="105">
        <v>1.23886932999912E-4</v>
      </c>
      <c r="F1951" s="105">
        <v>1.3155664715312499E-4</v>
      </c>
      <c r="H1951" s="106">
        <f t="shared" si="30"/>
        <v>2.3671755482184596E-8</v>
      </c>
      <c r="I1951" s="37"/>
      <c r="O1951" s="104"/>
    </row>
    <row r="1952" spans="1:15">
      <c r="A1952" s="44">
        <f>Solar!A1952</f>
        <v>40625.166666666664</v>
      </c>
      <c r="B1952" s="17">
        <v>17</v>
      </c>
      <c r="C1952" s="105">
        <v>0</v>
      </c>
      <c r="D1952" s="105">
        <v>5.5841505770815199E-5</v>
      </c>
      <c r="E1952" s="105">
        <v>1.11649861311846E-4</v>
      </c>
      <c r="F1952" s="105">
        <v>1.47671294534078E-4</v>
      </c>
      <c r="H1952" s="106">
        <f t="shared" si="30"/>
        <v>2.1886295945606886E-8</v>
      </c>
      <c r="I1952" s="37"/>
      <c r="O1952" s="104"/>
    </row>
    <row r="1953" spans="1:15">
      <c r="A1953" s="44">
        <f>Solar!A1953</f>
        <v>40625.208333333336</v>
      </c>
      <c r="B1953" s="17">
        <v>21</v>
      </c>
      <c r="C1953" s="105">
        <v>6.3536660449182404E-6</v>
      </c>
      <c r="D1953" s="105">
        <v>6.9429368992049103E-5</v>
      </c>
      <c r="E1953" s="105">
        <v>9.4005399393196906E-5</v>
      </c>
      <c r="F1953" s="105">
        <v>1.8504060613301301E-4</v>
      </c>
      <c r="H1953" s="106">
        <f t="shared" si="30"/>
        <v>2.4640905594665087E-8</v>
      </c>
      <c r="I1953" s="37"/>
      <c r="O1953" s="104"/>
    </row>
    <row r="1954" spans="1:15">
      <c r="A1954" s="44">
        <f>Solar!A1954</f>
        <v>40625.25</v>
      </c>
      <c r="B1954" s="17">
        <v>1</v>
      </c>
      <c r="C1954" s="105">
        <v>6.3536660449182404E-6</v>
      </c>
      <c r="D1954" s="105">
        <v>7.4786463891282306E-5</v>
      </c>
      <c r="E1954" s="105">
        <v>8.3445557925534004E-5</v>
      </c>
      <c r="F1954" s="105">
        <v>1.5572861822455499E-4</v>
      </c>
      <c r="H1954" s="106">
        <f t="shared" si="30"/>
        <v>2.2244049033770108E-8</v>
      </c>
      <c r="I1954" s="37"/>
      <c r="O1954" s="104"/>
    </row>
    <row r="1955" spans="1:15">
      <c r="A1955" s="44">
        <f>Solar!A1955</f>
        <v>40625.291666666664</v>
      </c>
      <c r="B1955" s="17">
        <v>5</v>
      </c>
      <c r="C1955" s="105">
        <v>6.3536660449182404E-6</v>
      </c>
      <c r="D1955" s="105">
        <v>6.7407154361212696E-5</v>
      </c>
      <c r="E1955" s="105">
        <v>6.0782823187436797E-5</v>
      </c>
      <c r="F1955" s="105">
        <v>1.6920379750000699E-4</v>
      </c>
      <c r="H1955" s="106">
        <f t="shared" si="30"/>
        <v>2.1093572298164914E-8</v>
      </c>
      <c r="I1955" s="37"/>
      <c r="O1955" s="104"/>
    </row>
    <row r="1956" spans="1:15">
      <c r="A1956" s="44">
        <f>Solar!A1956</f>
        <v>40625.333333333336</v>
      </c>
      <c r="B1956" s="17">
        <v>9</v>
      </c>
      <c r="C1956" s="105">
        <v>6.3536660449182404E-6</v>
      </c>
      <c r="D1956" s="105">
        <v>4.8462196240745602E-5</v>
      </c>
      <c r="E1956" s="105">
        <v>3.3880050452158497E-5</v>
      </c>
      <c r="F1956" s="105">
        <v>1.6489729690682099E-4</v>
      </c>
      <c r="H1956" s="106">
        <f t="shared" si="30"/>
        <v>1.7610639558655785E-8</v>
      </c>
      <c r="I1956" s="37"/>
      <c r="O1956" s="104"/>
    </row>
    <row r="1957" spans="1:15">
      <c r="A1957" s="44">
        <f>Solar!A1957</f>
        <v>40625.375</v>
      </c>
      <c r="B1957" s="17">
        <v>13</v>
      </c>
      <c r="C1957" s="105">
        <v>0</v>
      </c>
      <c r="D1957" s="105">
        <v>2.72466813417955E-5</v>
      </c>
      <c r="E1957" s="105">
        <v>2.5373138774270002E-5</v>
      </c>
      <c r="F1957" s="105">
        <v>1.67675684386296E-4</v>
      </c>
      <c r="H1957" s="106">
        <f t="shared" si="30"/>
        <v>1.5298298923775103E-8</v>
      </c>
      <c r="I1957" s="37"/>
      <c r="O1957" s="104"/>
    </row>
    <row r="1958" spans="1:15">
      <c r="A1958" s="44">
        <f>Solar!A1958</f>
        <v>40625.416666666664</v>
      </c>
      <c r="B1958" s="17">
        <v>17</v>
      </c>
      <c r="C1958" s="105">
        <v>1.50605417361025E-5</v>
      </c>
      <c r="D1958" s="105">
        <v>2.8062662684062799E-5</v>
      </c>
      <c r="E1958" s="105">
        <v>2.6231880647116699E-5</v>
      </c>
      <c r="F1958" s="105">
        <v>1.8809683236043501E-4</v>
      </c>
      <c r="H1958" s="106">
        <f t="shared" si="30"/>
        <v>1.7878605376924795E-8</v>
      </c>
      <c r="I1958" s="37"/>
      <c r="O1958" s="104"/>
    </row>
    <row r="1959" spans="1:15">
      <c r="A1959" s="44">
        <f>Solar!A1959</f>
        <v>40625.458333333336</v>
      </c>
      <c r="B1959" s="17">
        <v>21</v>
      </c>
      <c r="C1959" s="105">
        <v>1.50605417361025E-5</v>
      </c>
      <c r="D1959" s="105">
        <v>2.27410452344933E-5</v>
      </c>
      <c r="E1959" s="105">
        <v>3.5691459090194701E-5</v>
      </c>
      <c r="F1959" s="105">
        <v>1.5781240883416101E-4</v>
      </c>
      <c r="H1959" s="106">
        <f t="shared" si="30"/>
        <v>1.6062878812149411E-8</v>
      </c>
      <c r="I1959" s="37"/>
      <c r="O1959" s="104"/>
    </row>
    <row r="1960" spans="1:15">
      <c r="A1960" s="44">
        <f>Solar!A1960</f>
        <v>40625.5</v>
      </c>
      <c r="B1960" s="17">
        <v>1</v>
      </c>
      <c r="C1960" s="105">
        <v>6.3536660449182404E-6</v>
      </c>
      <c r="D1960" s="105">
        <v>2.3947278523062401E-5</v>
      </c>
      <c r="E1960" s="105">
        <v>4.4641159546269799E-5</v>
      </c>
      <c r="F1960" s="105">
        <v>-5.5567749589493195E-7</v>
      </c>
      <c r="H1960" s="106">
        <f t="shared" si="30"/>
        <v>5.1657240707191326E-9</v>
      </c>
      <c r="I1960" s="37"/>
      <c r="O1960" s="104"/>
    </row>
    <row r="1961" spans="1:15">
      <c r="A1961" s="44">
        <f>Solar!A1961</f>
        <v>40625.541666666664</v>
      </c>
      <c r="B1961" s="17">
        <v>5</v>
      </c>
      <c r="C1961" s="105">
        <v>6.3536660449182404E-6</v>
      </c>
      <c r="D1961" s="105">
        <v>1.7029175838622199E-5</v>
      </c>
      <c r="E1961" s="105">
        <v>5.4771630077509198E-5</v>
      </c>
      <c r="F1961" s="105">
        <v>2.2102072399220901E-4</v>
      </c>
      <c r="H1961" s="106">
        <f t="shared" si="30"/>
        <v>2.077605527453185E-8</v>
      </c>
      <c r="I1961" s="37"/>
      <c r="O1961" s="104"/>
    </row>
    <row r="1962" spans="1:15">
      <c r="A1962" s="44">
        <f>Solar!A1962</f>
        <v>40625.583333333336</v>
      </c>
      <c r="B1962" s="17">
        <v>9</v>
      </c>
      <c r="C1962" s="105">
        <v>1.9060998134754699E-5</v>
      </c>
      <c r="D1962" s="105">
        <v>1.6745356241311799E-5</v>
      </c>
      <c r="E1962" s="105">
        <v>5.9856992105773799E-5</v>
      </c>
      <c r="F1962" s="105">
        <v>2.43803501323902E-4</v>
      </c>
      <c r="H1962" s="106">
        <f t="shared" si="30"/>
        <v>2.3574086653176547E-8</v>
      </c>
      <c r="I1962" s="37"/>
      <c r="O1962" s="104"/>
    </row>
    <row r="1963" spans="1:15">
      <c r="A1963" s="44">
        <f>Solar!A1963</f>
        <v>40625.625</v>
      </c>
      <c r="B1963" s="17">
        <v>13</v>
      </c>
      <c r="C1963" s="105">
        <v>1.2707332089836499E-5</v>
      </c>
      <c r="D1963" s="105">
        <v>1.8803048321811998E-5</v>
      </c>
      <c r="E1963" s="105">
        <v>6.5036279026380999E-5</v>
      </c>
      <c r="F1963" s="105">
        <v>2.3282887077997699E-4</v>
      </c>
      <c r="H1963" s="106">
        <f t="shared" si="30"/>
        <v>2.2873300709583781E-8</v>
      </c>
      <c r="I1963" s="37"/>
      <c r="O1963" s="104"/>
    </row>
    <row r="1964" spans="1:15">
      <c r="A1964" s="44">
        <f>Solar!A1964</f>
        <v>40625.666666666664</v>
      </c>
      <c r="B1964" s="17">
        <v>17</v>
      </c>
      <c r="C1964" s="105">
        <v>2.14142077810207E-5</v>
      </c>
      <c r="D1964" s="105">
        <v>1.5964852348708301E-5</v>
      </c>
      <c r="E1964" s="105">
        <v>6.4284879887640094E-5</v>
      </c>
      <c r="F1964" s="105">
        <v>2.5880679371306499E-4</v>
      </c>
      <c r="H1964" s="106">
        <f t="shared" si="30"/>
        <v>2.5032689842391256E-8</v>
      </c>
      <c r="I1964" s="37"/>
      <c r="O1964" s="104"/>
    </row>
    <row r="1965" spans="1:15">
      <c r="A1965" s="44">
        <f>Solar!A1965</f>
        <v>40625.708333333336</v>
      </c>
      <c r="B1965" s="17">
        <v>21</v>
      </c>
      <c r="C1965" s="105">
        <v>6.3536660449182404E-6</v>
      </c>
      <c r="D1965" s="105">
        <v>2.4976124563312501E-5</v>
      </c>
      <c r="E1965" s="105">
        <v>5.6287846196754301E-5</v>
      </c>
      <c r="F1965" s="105">
        <v>2.09629335326363E-4</v>
      </c>
      <c r="H1965" s="106">
        <f t="shared" si="30"/>
        <v>2.0642150842454726E-8</v>
      </c>
      <c r="I1965" s="37"/>
      <c r="O1965" s="104"/>
    </row>
    <row r="1966" spans="1:15">
      <c r="A1966" s="44">
        <f>Solar!A1966</f>
        <v>40625.75</v>
      </c>
      <c r="B1966" s="17">
        <v>1</v>
      </c>
      <c r="C1966" s="105">
        <v>6.3536660449182404E-6</v>
      </c>
      <c r="D1966" s="105">
        <v>3.9096149529503403E-5</v>
      </c>
      <c r="E1966" s="105">
        <v>6.3587152115951996E-5</v>
      </c>
      <c r="F1966" s="105">
        <v>1.8698547736864499E-4</v>
      </c>
      <c r="H1966" s="106">
        <f t="shared" si="30"/>
        <v>2.0557114240209627E-8</v>
      </c>
      <c r="I1966" s="37"/>
      <c r="O1966" s="104"/>
    </row>
    <row r="1967" spans="1:15">
      <c r="A1967" s="44">
        <f>Solar!A1967</f>
        <v>40625.791666666664</v>
      </c>
      <c r="B1967" s="17">
        <v>5</v>
      </c>
      <c r="C1967" s="105">
        <v>6.3536660449182404E-6</v>
      </c>
      <c r="D1967" s="105">
        <v>5.3180697046030497E-5</v>
      </c>
      <c r="E1967" s="105">
        <v>9.4367681120804099E-5</v>
      </c>
      <c r="F1967" s="105">
        <v>2.03100124749598E-4</v>
      </c>
      <c r="H1967" s="106">
        <f t="shared" si="30"/>
        <v>2.4791817288982696E-8</v>
      </c>
      <c r="I1967" s="37"/>
      <c r="O1967" s="104"/>
    </row>
    <row r="1968" spans="1:15">
      <c r="A1968" s="44">
        <f>Solar!A1968</f>
        <v>40625.833333333336</v>
      </c>
      <c r="B1968" s="17">
        <v>9</v>
      </c>
      <c r="C1968" s="105">
        <v>6.3536660449182404E-6</v>
      </c>
      <c r="D1968" s="105">
        <v>6.2227446710298498E-5</v>
      </c>
      <c r="E1968" s="105">
        <v>1.18224603775829E-4</v>
      </c>
      <c r="F1968" s="105">
        <v>1.9198657483169901E-4</v>
      </c>
      <c r="H1968" s="106">
        <f t="shared" si="30"/>
        <v>2.6305020233523942E-8</v>
      </c>
      <c r="I1968" s="37"/>
      <c r="O1968" s="104"/>
    </row>
    <row r="1969" spans="1:15">
      <c r="A1969" s="44">
        <f>Solar!A1969</f>
        <v>40625.875</v>
      </c>
      <c r="B1969" s="17">
        <v>13</v>
      </c>
      <c r="C1969" s="105">
        <v>6.3536660449182404E-6</v>
      </c>
      <c r="D1969" s="105">
        <v>5.8857088992237898E-5</v>
      </c>
      <c r="E1969" s="105">
        <v>1.303140792045E-4</v>
      </c>
      <c r="F1969" s="105">
        <v>2.0476715723728299E-4</v>
      </c>
      <c r="H1969" s="106">
        <f t="shared" si="30"/>
        <v>2.7798054963815219E-8</v>
      </c>
      <c r="I1969" s="37"/>
      <c r="O1969" s="104"/>
    </row>
    <row r="1970" spans="1:15">
      <c r="A1970" s="44">
        <f>Solar!A1970</f>
        <v>40625.916666666664</v>
      </c>
      <c r="B1970" s="17">
        <v>17</v>
      </c>
      <c r="C1970" s="105">
        <v>6.3536660449182404E-6</v>
      </c>
      <c r="D1970" s="105">
        <v>5.29678323480477E-5</v>
      </c>
      <c r="E1970" s="105">
        <v>1.4178633391206301E-4</v>
      </c>
      <c r="F1970" s="105">
        <v>1.06828998585801E-4</v>
      </c>
      <c r="H1970" s="106">
        <f t="shared" si="30"/>
        <v>2.1384502145196524E-8</v>
      </c>
      <c r="I1970" s="37"/>
      <c r="O1970" s="104"/>
    </row>
    <row r="1971" spans="1:15">
      <c r="A1971" s="44">
        <f>Solar!A1971</f>
        <v>40625.958333333336</v>
      </c>
      <c r="B1971" s="17">
        <v>21</v>
      </c>
      <c r="C1971" s="105">
        <v>1.50605417361025E-5</v>
      </c>
      <c r="D1971" s="105">
        <v>4.97039069789784E-5</v>
      </c>
      <c r="E1971" s="105">
        <v>1.57337612515648E-4</v>
      </c>
      <c r="F1971" s="105">
        <v>1.4392047143678801E-4</v>
      </c>
      <c r="H1971" s="106">
        <f t="shared" si="30"/>
        <v>2.5418231435244228E-8</v>
      </c>
      <c r="I1971" s="37"/>
      <c r="O1971" s="104"/>
    </row>
    <row r="1972" spans="1:15">
      <c r="A1972" s="44">
        <f>Solar!A1972</f>
        <v>40626</v>
      </c>
      <c r="B1972" s="17">
        <v>1</v>
      </c>
      <c r="C1972" s="105">
        <v>6.3536660449182404E-6</v>
      </c>
      <c r="D1972" s="105">
        <v>3.8989717180512001E-5</v>
      </c>
      <c r="E1972" s="105">
        <v>1.5152768703216899E-4</v>
      </c>
      <c r="F1972" s="105">
        <v>1.24749597828412E-4</v>
      </c>
      <c r="H1972" s="106">
        <f t="shared" si="30"/>
        <v>2.2334768617084112E-8</v>
      </c>
      <c r="I1972" s="37"/>
      <c r="O1972" s="104"/>
    </row>
    <row r="1973" spans="1:15">
      <c r="A1973" s="44">
        <f>Solar!A1973</f>
        <v>40626.041666666664</v>
      </c>
      <c r="B1973" s="17">
        <v>5</v>
      </c>
      <c r="C1973" s="105">
        <v>6.3536660449182404E-6</v>
      </c>
      <c r="D1973" s="105">
        <v>3.5548404563123798E-5</v>
      </c>
      <c r="E1973" s="105">
        <v>1.5635811006693199E-4</v>
      </c>
      <c r="F1973" s="105">
        <v>9.7521400529560693E-5</v>
      </c>
      <c r="H1973" s="106">
        <f t="shared" si="30"/>
        <v>2.0540387583648242E-8</v>
      </c>
      <c r="I1973" s="37"/>
      <c r="O1973" s="104"/>
    </row>
    <row r="1974" spans="1:15">
      <c r="A1974" s="44">
        <f>Solar!A1974</f>
        <v>40626.083333333336</v>
      </c>
      <c r="B1974" s="17">
        <v>9</v>
      </c>
      <c r="C1974" s="105">
        <v>6.3536660449182404E-6</v>
      </c>
      <c r="D1974" s="105">
        <v>3.5725791811442701E-5</v>
      </c>
      <c r="E1974" s="105">
        <v>1.5719001625625199E-4</v>
      </c>
      <c r="F1974" s="105">
        <v>1.0252249799261501E-4</v>
      </c>
      <c r="H1974" s="106">
        <f t="shared" si="30"/>
        <v>2.0957775840640829E-8</v>
      </c>
      <c r="I1974" s="37"/>
      <c r="O1974" s="104"/>
    </row>
    <row r="1975" spans="1:15">
      <c r="A1975" s="44">
        <f>Solar!A1975</f>
        <v>40626.125</v>
      </c>
      <c r="B1975" s="17">
        <v>13</v>
      </c>
      <c r="C1975" s="105">
        <v>6.3536660449182404E-6</v>
      </c>
      <c r="D1975" s="105">
        <v>2.1038127650631101E-5</v>
      </c>
      <c r="E1975" s="105">
        <v>1.5680089884511801E-4</v>
      </c>
      <c r="F1975" s="105">
        <v>1.0641224046388001E-4</v>
      </c>
      <c r="H1975" s="106">
        <f t="shared" si="30"/>
        <v>2.0180898125315789E-8</v>
      </c>
      <c r="I1975" s="37"/>
      <c r="O1975" s="104"/>
    </row>
    <row r="1976" spans="1:15">
      <c r="A1976" s="44">
        <f>Solar!A1976</f>
        <v>40626.166666666664</v>
      </c>
      <c r="B1976" s="17">
        <v>17</v>
      </c>
      <c r="C1976" s="105">
        <v>0</v>
      </c>
      <c r="D1976" s="105">
        <v>2.4089188321717601E-5</v>
      </c>
      <c r="E1976" s="105">
        <v>1.6211436418335799E-4</v>
      </c>
      <c r="F1976" s="105">
        <v>9.8771674895324298E-5</v>
      </c>
      <c r="H1976" s="106">
        <f t="shared" si="30"/>
        <v>1.9789946347249991E-8</v>
      </c>
      <c r="I1976" s="37"/>
      <c r="O1976" s="104"/>
    </row>
    <row r="1977" spans="1:15">
      <c r="A1977" s="44">
        <f>Solar!A1977</f>
        <v>40626.208333333336</v>
      </c>
      <c r="B1977" s="17">
        <v>21</v>
      </c>
      <c r="C1977" s="105">
        <v>0</v>
      </c>
      <c r="D1977" s="105">
        <v>3.02622645632181E-5</v>
      </c>
      <c r="E1977" s="105">
        <v>1.67414411679834E-4</v>
      </c>
      <c r="F1977" s="105">
        <v>8.0434317530791506E-5</v>
      </c>
      <c r="H1977" s="106">
        <f t="shared" si="30"/>
        <v>1.931326345651692E-8</v>
      </c>
      <c r="I1977" s="37"/>
      <c r="O1977" s="104"/>
    </row>
    <row r="1978" spans="1:15">
      <c r="A1978" s="44">
        <f>Solar!A1978</f>
        <v>40626.25</v>
      </c>
      <c r="B1978" s="17">
        <v>1</v>
      </c>
      <c r="C1978" s="105">
        <v>0</v>
      </c>
      <c r="D1978" s="105">
        <v>3.4200261475899497E-5</v>
      </c>
      <c r="E1978" s="105">
        <v>1.7789374609691801E-4</v>
      </c>
      <c r="F1978" s="105">
        <v>8.9325157465110398E-5</v>
      </c>
      <c r="H1978" s="106">
        <f t="shared" si="30"/>
        <v>2.0931886460967217E-8</v>
      </c>
      <c r="I1978" s="37"/>
      <c r="O1978" s="104"/>
    </row>
    <row r="1979" spans="1:15">
      <c r="A1979" s="44">
        <f>Solar!A1979</f>
        <v>40626.291666666664</v>
      </c>
      <c r="B1979" s="17">
        <v>5</v>
      </c>
      <c r="C1979" s="105">
        <v>6.3536660449182404E-6</v>
      </c>
      <c r="D1979" s="105">
        <v>3.5761269261106499E-5</v>
      </c>
      <c r="E1979" s="105">
        <v>1.8213378409409899E-4</v>
      </c>
      <c r="F1979" s="105">
        <v>1.33779357136705E-4</v>
      </c>
      <c r="H1979" s="106">
        <f t="shared" si="30"/>
        <v>2.4863060870613105E-8</v>
      </c>
      <c r="I1979" s="37"/>
      <c r="O1979" s="104"/>
    </row>
    <row r="1980" spans="1:15">
      <c r="A1980" s="44">
        <f>Solar!A1980</f>
        <v>40626.333333333336</v>
      </c>
      <c r="B1980" s="17">
        <v>9</v>
      </c>
      <c r="C1980" s="105">
        <v>6.3536660449182404E-6</v>
      </c>
      <c r="D1980" s="105">
        <v>2.20669736908812E-5</v>
      </c>
      <c r="E1980" s="105">
        <v>1.6969544477958299E-4</v>
      </c>
      <c r="F1980" s="105">
        <v>1.6739784563834801E-4</v>
      </c>
      <c r="H1980" s="106">
        <f t="shared" si="30"/>
        <v>2.538291181623128E-8</v>
      </c>
      <c r="I1980" s="37"/>
      <c r="O1980" s="104"/>
    </row>
    <row r="1981" spans="1:15">
      <c r="A1981" s="44">
        <f>Solar!A1981</f>
        <v>40626.375</v>
      </c>
      <c r="B1981" s="17">
        <v>13</v>
      </c>
      <c r="C1981" s="105">
        <v>1.50605417361025E-5</v>
      </c>
      <c r="D1981" s="105">
        <v>8.9048398656128401E-6</v>
      </c>
      <c r="E1981" s="105">
        <v>1.77759567679285E-4</v>
      </c>
      <c r="F1981" s="105">
        <v>1.8226221865353799E-4</v>
      </c>
      <c r="H1981" s="106">
        <f t="shared" si="30"/>
        <v>2.6665775551009609E-8</v>
      </c>
      <c r="I1981" s="37"/>
      <c r="O1981" s="104"/>
    </row>
    <row r="1982" spans="1:15">
      <c r="A1982" s="44">
        <f>Solar!A1982</f>
        <v>40626.416666666664</v>
      </c>
      <c r="B1982" s="17">
        <v>17</v>
      </c>
      <c r="C1982" s="105">
        <v>2.14142077810207E-5</v>
      </c>
      <c r="D1982" s="105">
        <v>6.0666438925091499E-6</v>
      </c>
      <c r="E1982" s="105">
        <v>1.8550166237667E-4</v>
      </c>
      <c r="F1982" s="105">
        <v>1.6434161941092601E-4</v>
      </c>
      <c r="H1982" s="106">
        <f t="shared" si="30"/>
        <v>2.6203064823689299E-8</v>
      </c>
      <c r="I1982" s="37"/>
      <c r="O1982" s="104"/>
    </row>
    <row r="1983" spans="1:15">
      <c r="A1983" s="44">
        <f>Solar!A1983</f>
        <v>40626.458333333336</v>
      </c>
      <c r="B1983" s="17">
        <v>21</v>
      </c>
      <c r="C1983" s="105">
        <v>2.14142077810207E-5</v>
      </c>
      <c r="D1983" s="105">
        <v>8.4081555703196895E-6</v>
      </c>
      <c r="E1983" s="105">
        <v>2.0538690386977799E-4</v>
      </c>
      <c r="F1983" s="105">
        <v>1.9545955918104201E-4</v>
      </c>
      <c r="H1983" s="106">
        <f t="shared" si="30"/>
        <v>2.9907557389038917E-8</v>
      </c>
      <c r="I1983" s="37"/>
      <c r="O1983" s="104"/>
    </row>
    <row r="1984" spans="1:15">
      <c r="A1984" s="44">
        <f>Solar!A1984</f>
        <v>40626.5</v>
      </c>
      <c r="B1984" s="17">
        <v>1</v>
      </c>
      <c r="C1984" s="105">
        <v>3.5768786623243397E-5</v>
      </c>
      <c r="D1984" s="105">
        <v>6.1730762415005303E-6</v>
      </c>
      <c r="E1984" s="105">
        <v>2.25768605508126E-4</v>
      </c>
      <c r="F1984" s="105">
        <v>1.9573739792899E-4</v>
      </c>
      <c r="H1984" s="106">
        <f t="shared" si="30"/>
        <v>3.2183879604295834E-8</v>
      </c>
      <c r="I1984" s="37"/>
      <c r="O1984" s="104"/>
    </row>
    <row r="1985" spans="1:15">
      <c r="A1985" s="44">
        <f>Solar!A1985</f>
        <v>40626.541666666664</v>
      </c>
      <c r="B1985" s="17">
        <v>5</v>
      </c>
      <c r="C1985" s="105">
        <v>5.7182994404264101E-5</v>
      </c>
      <c r="D1985" s="105">
        <v>6.3149860401557201E-6</v>
      </c>
      <c r="E1985" s="105">
        <v>2.3662363949458E-4</v>
      </c>
      <c r="F1985" s="105">
        <v>2.22270998357973E-4</v>
      </c>
      <c r="H1985" s="106">
        <f t="shared" si="30"/>
        <v>3.6277265159512003E-8</v>
      </c>
      <c r="I1985" s="37"/>
      <c r="O1985" s="104"/>
    </row>
    <row r="1986" spans="1:15">
      <c r="A1986" s="44">
        <f>Solar!A1986</f>
        <v>40626.583333333336</v>
      </c>
      <c r="B1986" s="17">
        <v>9</v>
      </c>
      <c r="C1986" s="105">
        <v>6.5889870095448401E-5</v>
      </c>
      <c r="D1986" s="105">
        <v>7.1309673824230299E-6</v>
      </c>
      <c r="E1986" s="105">
        <v>2.3313500063614E-4</v>
      </c>
      <c r="F1986" s="105">
        <v>2.23938030845658E-4</v>
      </c>
      <c r="H1986" s="106">
        <f t="shared" si="30"/>
        <v>3.6812074233310377E-8</v>
      </c>
      <c r="I1986" s="37"/>
      <c r="O1986" s="104"/>
    </row>
    <row r="1987" spans="1:15">
      <c r="A1987" s="44">
        <f>Solar!A1987</f>
        <v>40626.625</v>
      </c>
      <c r="B1987" s="17">
        <v>13</v>
      </c>
      <c r="C1987" s="105">
        <v>5.9536204050530203E-5</v>
      </c>
      <c r="D1987" s="105">
        <v>7.4502644293972001E-6</v>
      </c>
      <c r="E1987" s="105">
        <v>2.2572835198283599E-4</v>
      </c>
      <c r="F1987" s="105">
        <v>2.1338015842365399E-4</v>
      </c>
      <c r="H1987" s="106">
        <f t="shared" si="30"/>
        <v>3.5145484644890093E-8</v>
      </c>
      <c r="I1987" s="37"/>
      <c r="O1987" s="104"/>
    </row>
    <row r="1988" spans="1:15">
      <c r="A1988" s="44">
        <f>Solar!A1988</f>
        <v>40626.666666666664</v>
      </c>
      <c r="B1988" s="17">
        <v>17</v>
      </c>
      <c r="C1988" s="105">
        <v>2.7767873825939E-5</v>
      </c>
      <c r="D1988" s="105">
        <v>7.9469487246903406E-6</v>
      </c>
      <c r="E1988" s="105">
        <v>2.16698144476182E-4</v>
      </c>
      <c r="F1988" s="105">
        <v>1.9004170359606699E-4</v>
      </c>
      <c r="H1988" s="106">
        <f t="shared" si="30"/>
        <v>3.072601879325544E-8</v>
      </c>
      <c r="I1988" s="37"/>
      <c r="O1988" s="104"/>
    </row>
    <row r="1989" spans="1:15">
      <c r="A1989" s="44">
        <f>Solar!A1989</f>
        <v>40626.708333333336</v>
      </c>
      <c r="B1989" s="17">
        <v>21</v>
      </c>
      <c r="C1989" s="105">
        <v>2.14142077810207E-5</v>
      </c>
      <c r="D1989" s="105">
        <v>8.8338849662852503E-6</v>
      </c>
      <c r="E1989" s="105">
        <v>1.68259735710918E-4</v>
      </c>
      <c r="F1989" s="105">
        <v>1.3836369647783801E-4</v>
      </c>
      <c r="H1989" s="106">
        <f t="shared" ref="H1989:H2052" si="31">AVERAGE(C1989:F1989)/3600</f>
        <v>2.3393855898337635E-8</v>
      </c>
      <c r="I1989" s="37"/>
      <c r="O1989" s="104"/>
    </row>
    <row r="1990" spans="1:15">
      <c r="A1990" s="44">
        <f>Solar!A1990</f>
        <v>40626.75</v>
      </c>
      <c r="B1990" s="17">
        <v>1</v>
      </c>
      <c r="C1990" s="105">
        <v>1.50605417361025E-5</v>
      </c>
      <c r="D1990" s="105">
        <v>1.7632292482906699E-5</v>
      </c>
      <c r="E1990" s="105">
        <v>1.26074041207319E-4</v>
      </c>
      <c r="F1990" s="105">
        <v>1.09607386065275E-4</v>
      </c>
      <c r="H1990" s="106">
        <f t="shared" si="31"/>
        <v>1.8637101492472442E-8</v>
      </c>
      <c r="I1990" s="37"/>
      <c r="O1990" s="104"/>
    </row>
    <row r="1991" spans="1:15">
      <c r="A1991" s="44">
        <f>Solar!A1991</f>
        <v>40626.791666666664</v>
      </c>
      <c r="B1991" s="17">
        <v>5</v>
      </c>
      <c r="C1991" s="105">
        <v>1.50605417361025E-5</v>
      </c>
      <c r="D1991" s="105">
        <v>2.8772211677338701E-5</v>
      </c>
      <c r="E1991" s="105">
        <v>1.15809392258447E-4</v>
      </c>
      <c r="F1991" s="105">
        <v>8.7519205603451894E-5</v>
      </c>
      <c r="H1991" s="106">
        <f t="shared" si="31"/>
        <v>1.7163982727454171E-8</v>
      </c>
      <c r="I1991" s="37"/>
      <c r="O1991" s="104"/>
    </row>
    <row r="1992" spans="1:15">
      <c r="A1992" s="44">
        <f>Solar!A1992</f>
        <v>40626.833333333336</v>
      </c>
      <c r="B1992" s="17">
        <v>9</v>
      </c>
      <c r="C1992" s="105">
        <v>6.3536660449182404E-6</v>
      </c>
      <c r="D1992" s="105">
        <v>3.02622645632181E-5</v>
      </c>
      <c r="E1992" s="105">
        <v>1.17942829098801E-4</v>
      </c>
      <c r="F1992" s="105">
        <v>7.3627268206078594E-5</v>
      </c>
      <c r="H1992" s="106">
        <f t="shared" si="31"/>
        <v>1.5846251938403886E-8</v>
      </c>
      <c r="I1992" s="37"/>
      <c r="O1992" s="104"/>
    </row>
    <row r="1993" spans="1:15">
      <c r="A1993" s="44">
        <f>Solar!A1993</f>
        <v>40626.875</v>
      </c>
      <c r="B1993" s="17">
        <v>13</v>
      </c>
      <c r="C1993" s="105">
        <v>6.3536660449182404E-6</v>
      </c>
      <c r="D1993" s="105">
        <v>2.1428379596932899E-5</v>
      </c>
      <c r="E1993" s="105">
        <v>1.1723168348535E-4</v>
      </c>
      <c r="F1993" s="105">
        <v>7.9045123791054094E-5</v>
      </c>
      <c r="H1993" s="106">
        <f t="shared" si="31"/>
        <v>1.5559642563767726E-8</v>
      </c>
      <c r="I1993" s="37"/>
      <c r="O1993" s="104"/>
    </row>
    <row r="1994" spans="1:15">
      <c r="A1994" s="44">
        <f>Solar!A1994</f>
        <v>40626.916666666664</v>
      </c>
      <c r="B1994" s="17">
        <v>17</v>
      </c>
      <c r="C1994" s="105">
        <v>1.2707332089836499E-5</v>
      </c>
      <c r="D1994" s="105">
        <v>2.0718830603657001E-5</v>
      </c>
      <c r="E1994" s="105">
        <v>1.20921589970238E-4</v>
      </c>
      <c r="F1994" s="105">
        <v>9.0297593082926499E-5</v>
      </c>
      <c r="H1994" s="106">
        <f t="shared" si="31"/>
        <v>1.6989260121295695E-8</v>
      </c>
      <c r="I1994" s="37"/>
      <c r="O1994" s="104"/>
    </row>
    <row r="1995" spans="1:15">
      <c r="A1995" s="44">
        <f>Solar!A1995</f>
        <v>40626.958333333336</v>
      </c>
      <c r="B1995" s="17">
        <v>21</v>
      </c>
      <c r="C1995" s="105">
        <v>6.3536660449182404E-6</v>
      </c>
      <c r="D1995" s="105">
        <v>1.8093499328535999E-5</v>
      </c>
      <c r="E1995" s="105">
        <v>1.2288059486767E-4</v>
      </c>
      <c r="F1995" s="105">
        <v>7.6683494433500704E-5</v>
      </c>
      <c r="H1995" s="106">
        <f t="shared" si="31"/>
        <v>1.5556337130182289E-8</v>
      </c>
      <c r="I1995" s="37"/>
      <c r="O1995" s="104"/>
    </row>
    <row r="1996" spans="1:15">
      <c r="A1996" s="44">
        <f>Solar!A1996</f>
        <v>40627</v>
      </c>
      <c r="B1996" s="17">
        <v>1</v>
      </c>
      <c r="C1996" s="105">
        <v>1.2707332089836499E-5</v>
      </c>
      <c r="D1996" s="105">
        <v>1.7809679731225701E-5</v>
      </c>
      <c r="E1996" s="105">
        <v>1.22571984507116E-4</v>
      </c>
      <c r="F1996" s="105">
        <v>6.4458589523812198E-5</v>
      </c>
      <c r="H1996" s="106">
        <f t="shared" si="31"/>
        <v>1.5107471239721556E-8</v>
      </c>
      <c r="I1996" s="37"/>
      <c r="O1996" s="104"/>
    </row>
    <row r="1997" spans="1:15">
      <c r="A1997" s="44">
        <f>Solar!A1997</f>
        <v>40627.041666666664</v>
      </c>
      <c r="B1997" s="17">
        <v>5</v>
      </c>
      <c r="C1997" s="105">
        <v>6.3536660449182404E-6</v>
      </c>
      <c r="D1997" s="105">
        <v>1.7419427784923899E-5</v>
      </c>
      <c r="E1997" s="105">
        <v>1.24893271132155E-4</v>
      </c>
      <c r="F1997" s="105">
        <v>5.3067200857966102E-5</v>
      </c>
      <c r="H1997" s="106">
        <f t="shared" si="31"/>
        <v>1.4009275404164113E-8</v>
      </c>
      <c r="I1997" s="37"/>
      <c r="O1997" s="104"/>
    </row>
    <row r="1998" spans="1:15">
      <c r="A1998" s="44">
        <f>Solar!A1998</f>
        <v>40627.083333333336</v>
      </c>
      <c r="B1998" s="17">
        <v>9</v>
      </c>
      <c r="C1998" s="105">
        <v>6.3536660449182404E-6</v>
      </c>
      <c r="D1998" s="105">
        <v>2.1854108992898401E-5</v>
      </c>
      <c r="E1998" s="105">
        <v>1.08147804611642E-4</v>
      </c>
      <c r="F1998" s="105">
        <v>5.1261248996307503E-5</v>
      </c>
      <c r="H1998" s="106">
        <f t="shared" si="31"/>
        <v>1.302894643373376E-8</v>
      </c>
      <c r="I1998" s="37"/>
      <c r="O1998" s="104"/>
    </row>
    <row r="1999" spans="1:15">
      <c r="A1999" s="44">
        <f>Solar!A1999</f>
        <v>40627.125</v>
      </c>
      <c r="B1999" s="17">
        <v>13</v>
      </c>
      <c r="C1999" s="105">
        <v>0</v>
      </c>
      <c r="D1999" s="105">
        <v>2.20669736908812E-5</v>
      </c>
      <c r="E1999" s="105">
        <v>9.41395778108292E-5</v>
      </c>
      <c r="F1999" s="105">
        <v>3.65357953550918E-5</v>
      </c>
      <c r="H1999" s="106">
        <f t="shared" si="31"/>
        <v>1.0607107420611263E-8</v>
      </c>
      <c r="I1999" s="37"/>
      <c r="O1999" s="104"/>
    </row>
    <row r="2000" spans="1:15">
      <c r="A2000" s="44">
        <f>Solar!A2000</f>
        <v>40627.166666666664</v>
      </c>
      <c r="B2000" s="17">
        <v>17</v>
      </c>
      <c r="C2000" s="105">
        <v>0</v>
      </c>
      <c r="D2000" s="105">
        <v>3.6328908455727299E-5</v>
      </c>
      <c r="E2000" s="105">
        <v>7.9943501225330694E-5</v>
      </c>
      <c r="F2000" s="105">
        <v>2.9450907282431398E-5</v>
      </c>
      <c r="H2000" s="106">
        <f t="shared" si="31"/>
        <v>1.0119674789131207E-8</v>
      </c>
      <c r="I2000" s="37"/>
      <c r="O2000" s="104"/>
    </row>
    <row r="2001" spans="1:15">
      <c r="A2001" s="44">
        <f>Solar!A2001</f>
        <v>40627.208333333336</v>
      </c>
      <c r="B2001" s="17">
        <v>21</v>
      </c>
      <c r="C2001" s="105">
        <v>0</v>
      </c>
      <c r="D2001" s="105">
        <v>3.8670420133537803E-5</v>
      </c>
      <c r="E2001" s="105">
        <v>7.6656129993339097E-5</v>
      </c>
      <c r="F2001" s="105">
        <v>1.4725453641215699E-5</v>
      </c>
      <c r="H2001" s="106">
        <f t="shared" si="31"/>
        <v>9.0313891505619856E-9</v>
      </c>
      <c r="I2001" s="37"/>
      <c r="O2001" s="104"/>
    </row>
    <row r="2002" spans="1:15">
      <c r="A2002" s="44">
        <f>Solar!A2002</f>
        <v>40627.25</v>
      </c>
      <c r="B2002" s="17">
        <v>1</v>
      </c>
      <c r="C2002" s="105">
        <v>0</v>
      </c>
      <c r="D2002" s="105">
        <v>3.7109412348330801E-5</v>
      </c>
      <c r="E2002" s="105">
        <v>7.5274092291726302E-5</v>
      </c>
      <c r="F2002" s="105">
        <v>1.3891937397373299E-5</v>
      </c>
      <c r="H2002" s="106">
        <f t="shared" si="31"/>
        <v>8.7691279192659994E-9</v>
      </c>
      <c r="I2002" s="37"/>
      <c r="O2002" s="104"/>
    </row>
    <row r="2003" spans="1:15">
      <c r="A2003" s="44">
        <f>Solar!A2003</f>
        <v>40627.291666666664</v>
      </c>
      <c r="B2003" s="17">
        <v>5</v>
      </c>
      <c r="C2003" s="105">
        <v>0</v>
      </c>
      <c r="D2003" s="105">
        <v>4.2892236643529603E-5</v>
      </c>
      <c r="E2003" s="105">
        <v>7.8266271004926805E-5</v>
      </c>
      <c r="F2003" s="105">
        <v>8.4740818123977196E-6</v>
      </c>
      <c r="H2003" s="106">
        <f t="shared" si="31"/>
        <v>9.0022631570037586E-9</v>
      </c>
      <c r="I2003" s="37"/>
      <c r="O2003" s="104"/>
    </row>
    <row r="2004" spans="1:15">
      <c r="A2004" s="44">
        <f>Solar!A2004</f>
        <v>40627.333333333336</v>
      </c>
      <c r="B2004" s="17">
        <v>9</v>
      </c>
      <c r="C2004" s="105">
        <v>0</v>
      </c>
      <c r="D2004" s="105">
        <v>4.0337860267736201E-5</v>
      </c>
      <c r="E2004" s="105">
        <v>8.1030346408152395E-5</v>
      </c>
      <c r="F2004" s="105">
        <v>1.27805824055834E-5</v>
      </c>
      <c r="H2004" s="106">
        <f t="shared" si="31"/>
        <v>9.3158881306577764E-9</v>
      </c>
      <c r="I2004" s="37"/>
      <c r="O2004" s="104"/>
    </row>
    <row r="2005" spans="1:15">
      <c r="A2005" s="44">
        <f>Solar!A2005</f>
        <v>40627.375</v>
      </c>
      <c r="B2005" s="17">
        <v>13</v>
      </c>
      <c r="C2005" s="105">
        <v>6.3536660449182404E-6</v>
      </c>
      <c r="D2005" s="105">
        <v>2.41246657713814E-5</v>
      </c>
      <c r="E2005" s="105">
        <v>8.9751943554252595E-5</v>
      </c>
      <c r="F2005" s="105">
        <v>2.2643857957718501E-5</v>
      </c>
      <c r="H2005" s="106">
        <f t="shared" si="31"/>
        <v>9.9218148144632447E-9</v>
      </c>
      <c r="I2005" s="37"/>
      <c r="O2005" s="104"/>
    </row>
    <row r="2006" spans="1:15">
      <c r="A2006" s="44">
        <f>Solar!A2006</f>
        <v>40627.416666666664</v>
      </c>
      <c r="B2006" s="17">
        <v>17</v>
      </c>
      <c r="C2006" s="105">
        <v>6.3536660449182404E-6</v>
      </c>
      <c r="D2006" s="105">
        <v>4.1402183757650102E-5</v>
      </c>
      <c r="E2006" s="105">
        <v>1.13716208943383E-4</v>
      </c>
      <c r="F2006" s="105">
        <v>4.0842295948277501E-5</v>
      </c>
      <c r="H2006" s="106">
        <f t="shared" si="31"/>
        <v>1.4049607964877002E-8</v>
      </c>
      <c r="I2006" s="37"/>
      <c r="O2006" s="104"/>
    </row>
    <row r="2007" spans="1:15">
      <c r="A2007" s="44">
        <f>Solar!A2007</f>
        <v>40627.458333333336</v>
      </c>
      <c r="B2007" s="17">
        <v>21</v>
      </c>
      <c r="C2007" s="105">
        <v>1.9060998134754699E-5</v>
      </c>
      <c r="D2007" s="105">
        <v>4.3388920938822698E-5</v>
      </c>
      <c r="E2007" s="105">
        <v>1.3388322511352001E-4</v>
      </c>
      <c r="F2007" s="105">
        <v>5.2789362110018598E-5</v>
      </c>
      <c r="H2007" s="106">
        <f t="shared" si="31"/>
        <v>1.7300174048410833E-8</v>
      </c>
      <c r="I2007" s="37"/>
      <c r="O2007" s="104"/>
    </row>
    <row r="2008" spans="1:15">
      <c r="A2008" s="44">
        <f>Solar!A2008</f>
        <v>40627.5</v>
      </c>
      <c r="B2008" s="17">
        <v>1</v>
      </c>
      <c r="C2008" s="105">
        <v>1.9060998134754699E-5</v>
      </c>
      <c r="D2008" s="105">
        <v>4.6085207113271198E-5</v>
      </c>
      <c r="E2008" s="105">
        <v>1.5539202545997901E-4</v>
      </c>
      <c r="F2008" s="105">
        <v>5.3067200857966102E-5</v>
      </c>
      <c r="H2008" s="106">
        <f t="shared" si="31"/>
        <v>1.900037719208132E-8</v>
      </c>
      <c r="I2008" s="37"/>
      <c r="O2008" s="104"/>
    </row>
    <row r="2009" spans="1:15">
      <c r="A2009" s="44">
        <f>Solar!A2009</f>
        <v>40627.541666666664</v>
      </c>
      <c r="B2009" s="17">
        <v>5</v>
      </c>
      <c r="C2009" s="105">
        <v>1.9060998134754699E-5</v>
      </c>
      <c r="D2009" s="105">
        <v>6.4320616240462502E-5</v>
      </c>
      <c r="E2009" s="105">
        <v>1.62181453392174E-4</v>
      </c>
      <c r="F2009" s="105">
        <v>7.1126719474551398E-5</v>
      </c>
      <c r="H2009" s="106">
        <f t="shared" si="31"/>
        <v>2.1992346336246011E-8</v>
      </c>
      <c r="I2009" s="37"/>
      <c r="O2009" s="104"/>
    </row>
    <row r="2010" spans="1:15">
      <c r="A2010" s="44">
        <f>Solar!A2010</f>
        <v>40627.583333333336</v>
      </c>
      <c r="B2010" s="17">
        <v>9</v>
      </c>
      <c r="C2010" s="105">
        <v>2.14142077810207E-5</v>
      </c>
      <c r="D2010" s="105">
        <v>7.9575919595894804E-5</v>
      </c>
      <c r="E2010" s="105">
        <v>1.7105064679767001E-4</v>
      </c>
      <c r="F2010" s="105">
        <v>7.9045123791054094E-5</v>
      </c>
      <c r="H2010" s="106">
        <f t="shared" si="31"/>
        <v>2.4380965136502751E-8</v>
      </c>
      <c r="I2010" s="37"/>
      <c r="O2010" s="104"/>
    </row>
    <row r="2011" spans="1:15">
      <c r="A2011" s="44">
        <f>Solar!A2011</f>
        <v>40627.625</v>
      </c>
      <c r="B2011" s="17">
        <v>13</v>
      </c>
      <c r="C2011" s="105">
        <v>5.9536204050530203E-5</v>
      </c>
      <c r="D2011" s="105">
        <v>7.9859739193205204E-5</v>
      </c>
      <c r="E2011" s="105">
        <v>1.7327800853036599E-4</v>
      </c>
      <c r="F2011" s="105">
        <v>1.1835930662562099E-4</v>
      </c>
      <c r="H2011" s="106">
        <f t="shared" si="31"/>
        <v>2.9932865166647387E-8</v>
      </c>
      <c r="I2011" s="37"/>
      <c r="O2011" s="104"/>
    </row>
    <row r="2012" spans="1:15">
      <c r="A2012" s="44">
        <f>Solar!A2012</f>
        <v>40627.666666666664</v>
      </c>
      <c r="B2012" s="17">
        <v>17</v>
      </c>
      <c r="C2012" s="105">
        <v>7.3890782892752904E-5</v>
      </c>
      <c r="D2012" s="105">
        <v>7.1735403220195897E-5</v>
      </c>
      <c r="E2012" s="105">
        <v>1.4802563033196499E-4</v>
      </c>
      <c r="F2012" s="105">
        <v>1.2752798530788701E-4</v>
      </c>
      <c r="H2012" s="106">
        <f t="shared" si="31"/>
        <v>2.9248597343944501E-8</v>
      </c>
      <c r="I2012" s="37"/>
      <c r="O2012" s="104"/>
    </row>
    <row r="2013" spans="1:15">
      <c r="A2013" s="44">
        <f>Solar!A2013</f>
        <v>40627.708333333336</v>
      </c>
      <c r="B2013" s="17">
        <v>21</v>
      </c>
      <c r="C2013" s="105">
        <v>4.5181625208307502E-5</v>
      </c>
      <c r="D2013" s="105">
        <v>6.5881624025669505E-5</v>
      </c>
      <c r="E2013" s="105">
        <v>1.25148210125656E-4</v>
      </c>
      <c r="F2013" s="105">
        <v>1.4753237516010499E-4</v>
      </c>
      <c r="H2013" s="106">
        <f t="shared" si="31"/>
        <v>2.6648877397204027E-8</v>
      </c>
      <c r="I2013" s="37"/>
      <c r="O2013" s="104"/>
    </row>
    <row r="2014" spans="1:15">
      <c r="A2014" s="44">
        <f>Solar!A2014</f>
        <v>40627.75</v>
      </c>
      <c r="B2014" s="17">
        <v>1</v>
      </c>
      <c r="C2014" s="105">
        <v>2.7767873825939E-5</v>
      </c>
      <c r="D2014" s="105">
        <v>6.0347141878117297E-5</v>
      </c>
      <c r="E2014" s="105">
        <v>1.2249147745653599E-4</v>
      </c>
      <c r="F2014" s="105">
        <v>1.41697761453208E-4</v>
      </c>
      <c r="H2014" s="106">
        <f t="shared" si="31"/>
        <v>2.4465573237069466E-8</v>
      </c>
      <c r="I2014" s="37"/>
      <c r="O2014" s="104"/>
    </row>
    <row r="2015" spans="1:15">
      <c r="A2015" s="44">
        <f>Solar!A2015</f>
        <v>40627.791666666664</v>
      </c>
      <c r="B2015" s="17">
        <v>5</v>
      </c>
      <c r="C2015" s="105">
        <v>1.2707332089836499E-5</v>
      </c>
      <c r="D2015" s="105">
        <v>5.0023204025952598E-5</v>
      </c>
      <c r="E2015" s="105">
        <v>1.14682293550336E-4</v>
      </c>
      <c r="F2015" s="105">
        <v>1.1835930662562099E-4</v>
      </c>
      <c r="H2015" s="106">
        <f t="shared" si="31"/>
        <v>2.053973168692681E-8</v>
      </c>
      <c r="I2015" s="37"/>
      <c r="O2015" s="104"/>
    </row>
    <row r="2016" spans="1:15">
      <c r="A2016" s="44">
        <f>Solar!A2016</f>
        <v>40627.833333333336</v>
      </c>
      <c r="B2016" s="17">
        <v>9</v>
      </c>
      <c r="C2016" s="105">
        <v>6.3536660449182404E-6</v>
      </c>
      <c r="D2016" s="105">
        <v>4.59078198649522E-5</v>
      </c>
      <c r="E2016" s="105">
        <v>1.12146321457085E-4</v>
      </c>
      <c r="F2016" s="105">
        <v>7.6683494433500704E-5</v>
      </c>
      <c r="H2016" s="106">
        <f t="shared" si="31"/>
        <v>1.6742451513920565E-8</v>
      </c>
      <c r="I2016" s="37"/>
      <c r="O2016" s="104"/>
    </row>
    <row r="2017" spans="1:15">
      <c r="A2017" s="44">
        <f>Solar!A2017</f>
        <v>40627.875</v>
      </c>
      <c r="B2017" s="17">
        <v>13</v>
      </c>
      <c r="C2017" s="105">
        <v>6.3536660449182404E-6</v>
      </c>
      <c r="D2017" s="105">
        <v>5.3783813690315E-5</v>
      </c>
      <c r="E2017" s="105">
        <v>1.14521279449177E-4</v>
      </c>
      <c r="F2017" s="105">
        <v>7.8767285043106699E-5</v>
      </c>
      <c r="H2017" s="106">
        <f t="shared" si="31"/>
        <v>1.7599030849133116E-8</v>
      </c>
      <c r="I2017" s="37"/>
      <c r="O2017" s="104"/>
    </row>
    <row r="2018" spans="1:15">
      <c r="A2018" s="44">
        <f>Solar!A2018</f>
        <v>40627.916666666664</v>
      </c>
      <c r="B2018" s="17">
        <v>17</v>
      </c>
      <c r="C2018" s="105">
        <v>6.3536660449182404E-6</v>
      </c>
      <c r="D2018" s="105">
        <v>3.9060672079839598E-5</v>
      </c>
      <c r="E2018" s="105">
        <v>9.6085164866497704E-5</v>
      </c>
      <c r="F2018" s="105">
        <v>8.1823511270528795E-5</v>
      </c>
      <c r="H2018" s="106">
        <f t="shared" si="31"/>
        <v>1.5508542657068358E-8</v>
      </c>
      <c r="I2018" s="37"/>
      <c r="O2018" s="104"/>
    </row>
    <row r="2019" spans="1:15">
      <c r="A2019" s="44">
        <f>Solar!A2019</f>
        <v>40627.958333333336</v>
      </c>
      <c r="B2019" s="17">
        <v>21</v>
      </c>
      <c r="C2019" s="105">
        <v>6.3536660449182404E-6</v>
      </c>
      <c r="D2019" s="105">
        <v>5.0129636374944E-5</v>
      </c>
      <c r="E2019" s="105">
        <v>9.6823146163475398E-5</v>
      </c>
      <c r="F2019" s="105">
        <v>1.04745207976195E-4</v>
      </c>
      <c r="H2019" s="106">
        <f t="shared" si="31"/>
        <v>1.7920253927745323E-8</v>
      </c>
      <c r="I2019" s="37"/>
      <c r="O2019" s="104"/>
    </row>
    <row r="2020" spans="1:15">
      <c r="A2020" s="44">
        <f>Solar!A2020</f>
        <v>40628</v>
      </c>
      <c r="B2020" s="17">
        <v>1</v>
      </c>
      <c r="C2020" s="105">
        <v>6.3536660449182404E-6</v>
      </c>
      <c r="D2020" s="105">
        <v>5.2648535301073502E-5</v>
      </c>
      <c r="E2020" s="105">
        <v>9.2838047159795798E-5</v>
      </c>
      <c r="F2020" s="105">
        <v>9.4048416180217301E-5</v>
      </c>
      <c r="H2020" s="106">
        <f t="shared" si="31"/>
        <v>1.7075601714305891E-8</v>
      </c>
      <c r="I2020" s="37"/>
      <c r="O2020" s="104"/>
    </row>
    <row r="2021" spans="1:15">
      <c r="A2021" s="44">
        <f>Solar!A2021</f>
        <v>40628.041666666664</v>
      </c>
      <c r="B2021" s="17">
        <v>5</v>
      </c>
      <c r="C2021" s="105">
        <v>6.3536660449182404E-6</v>
      </c>
      <c r="D2021" s="105">
        <v>6.1446942817695003E-5</v>
      </c>
      <c r="E2021" s="105">
        <v>7.8293106688453296E-5</v>
      </c>
      <c r="F2021" s="105">
        <v>8.8074883099346807E-5</v>
      </c>
      <c r="H2021" s="106">
        <f t="shared" si="31"/>
        <v>1.6261708239612038E-8</v>
      </c>
      <c r="I2021" s="37"/>
      <c r="O2021" s="104"/>
    </row>
    <row r="2022" spans="1:15">
      <c r="A2022" s="44">
        <f>Solar!A2022</f>
        <v>40628.083333333336</v>
      </c>
      <c r="B2022" s="17">
        <v>9</v>
      </c>
      <c r="C2022" s="105">
        <v>6.3536660449182404E-6</v>
      </c>
      <c r="D2022" s="105">
        <v>6.1624330066013995E-5</v>
      </c>
      <c r="E2022" s="105">
        <v>6.7800354429606603E-5</v>
      </c>
      <c r="F2022" s="105">
        <v>9.4465174302138503E-5</v>
      </c>
      <c r="H2022" s="106">
        <f t="shared" si="31"/>
        <v>1.5989133669630371E-8</v>
      </c>
      <c r="I2022" s="37"/>
      <c r="O2022" s="104"/>
    </row>
    <row r="2023" spans="1:15">
      <c r="A2023" s="44">
        <f>Solar!A2023</f>
        <v>40628.125</v>
      </c>
      <c r="B2023" s="17">
        <v>13</v>
      </c>
      <c r="C2023" s="105">
        <v>1.2707332089836499E-5</v>
      </c>
      <c r="D2023" s="105">
        <v>5.64800998647635E-5</v>
      </c>
      <c r="E2023" s="105">
        <v>6.3828673267690201E-5</v>
      </c>
      <c r="F2023" s="105">
        <v>6.5986702637523198E-5</v>
      </c>
      <c r="H2023" s="106">
        <f t="shared" si="31"/>
        <v>1.3819639434709264E-8</v>
      </c>
      <c r="I2023" s="37"/>
      <c r="O2023" s="104"/>
    </row>
    <row r="2024" spans="1:15">
      <c r="A2024" s="44">
        <f>Solar!A2024</f>
        <v>40628.166666666664</v>
      </c>
      <c r="B2024" s="17">
        <v>17</v>
      </c>
      <c r="C2024" s="105">
        <v>6.3536660449182404E-6</v>
      </c>
      <c r="D2024" s="105">
        <v>5.42095430862806E-5</v>
      </c>
      <c r="E2024" s="105">
        <v>6.3613987799478501E-5</v>
      </c>
      <c r="F2024" s="105">
        <v>6.9598606360840302E-5</v>
      </c>
      <c r="H2024" s="106">
        <f t="shared" si="31"/>
        <v>1.3456653006355392E-8</v>
      </c>
      <c r="I2024" s="37"/>
      <c r="O2024" s="104"/>
    </row>
    <row r="2025" spans="1:15">
      <c r="A2025" s="44">
        <f>Solar!A2025</f>
        <v>40628.208333333336</v>
      </c>
      <c r="B2025" s="17">
        <v>21</v>
      </c>
      <c r="C2025" s="105">
        <v>1.2707332089836499E-5</v>
      </c>
      <c r="D2025" s="105">
        <v>5.2577580401745899E-5</v>
      </c>
      <c r="E2025" s="105">
        <v>6.1024344339174901E-5</v>
      </c>
      <c r="F2025" s="105">
        <v>5.2928281483992303E-5</v>
      </c>
      <c r="H2025" s="106">
        <f t="shared" si="31"/>
        <v>1.2447051271857612E-8</v>
      </c>
      <c r="I2025" s="37"/>
      <c r="O2025" s="104"/>
    </row>
    <row r="2026" spans="1:15">
      <c r="A2026" s="44">
        <f>Solar!A2026</f>
        <v>40628.25</v>
      </c>
      <c r="B2026" s="17">
        <v>1</v>
      </c>
      <c r="C2026" s="105">
        <v>3.6474749517123202E-5</v>
      </c>
      <c r="D2026" s="105">
        <v>4.3708217985796903E-5</v>
      </c>
      <c r="E2026" s="105">
        <v>5.43154234575594E-5</v>
      </c>
      <c r="F2026" s="105">
        <v>5.7373701451151803E-5</v>
      </c>
      <c r="H2026" s="106">
        <f t="shared" si="31"/>
        <v>1.332445086191884E-8</v>
      </c>
      <c r="I2026" s="37"/>
      <c r="O2026" s="104"/>
    </row>
    <row r="2027" spans="1:15">
      <c r="A2027" s="44">
        <f>Solar!A2027</f>
        <v>40628.291666666664</v>
      </c>
      <c r="B2027" s="17">
        <v>5</v>
      </c>
      <c r="C2027" s="105">
        <v>8.8245361734975503E-5</v>
      </c>
      <c r="D2027" s="105">
        <v>4.1473138656977699E-5</v>
      </c>
      <c r="E2027" s="105">
        <v>5.1994136832520402E-5</v>
      </c>
      <c r="F2027" s="105">
        <v>6.15412826703638E-5</v>
      </c>
      <c r="H2027" s="106">
        <f t="shared" si="31"/>
        <v>1.6892633326030376E-8</v>
      </c>
      <c r="I2027" s="37"/>
      <c r="O2027" s="104"/>
    </row>
    <row r="2028" spans="1:15">
      <c r="A2028" s="44">
        <f>Solar!A2028</f>
        <v>40628.333333333336</v>
      </c>
      <c r="B2028" s="17">
        <v>9</v>
      </c>
      <c r="C2028" s="105">
        <v>1.09659569515996E-4</v>
      </c>
      <c r="D2028" s="105">
        <v>4.6688323757555803E-5</v>
      </c>
      <c r="E2028" s="105">
        <v>6.05278841939354E-5</v>
      </c>
      <c r="F2028" s="105">
        <v>1.17386871007804E-4</v>
      </c>
      <c r="H2028" s="106">
        <f t="shared" si="31"/>
        <v>2.3212683921895224E-8</v>
      </c>
      <c r="I2028" s="37"/>
      <c r="O2028" s="104"/>
    </row>
    <row r="2029" spans="1:15">
      <c r="A2029" s="44">
        <f>Solar!A2029</f>
        <v>40628.375</v>
      </c>
      <c r="B2029" s="17">
        <v>13</v>
      </c>
      <c r="C2029" s="105">
        <v>9.53049906737736E-5</v>
      </c>
      <c r="D2029" s="105">
        <v>3.83511230865637E-5</v>
      </c>
      <c r="E2029" s="105">
        <v>6.04339593015927E-5</v>
      </c>
      <c r="F2029" s="105">
        <v>1.7489949183292999E-4</v>
      </c>
      <c r="H2029" s="106">
        <f t="shared" si="31"/>
        <v>2.5624275339920833E-8</v>
      </c>
      <c r="I2029" s="37"/>
      <c r="O2029" s="104"/>
    </row>
    <row r="2030" spans="1:15">
      <c r="A2030" s="44">
        <f>Solar!A2030</f>
        <v>40628.416666666664</v>
      </c>
      <c r="B2030" s="17">
        <v>17</v>
      </c>
      <c r="C2030" s="105">
        <v>9.53049906737736E-5</v>
      </c>
      <c r="D2030" s="105">
        <v>3.0155832214226699E-5</v>
      </c>
      <c r="E2030" s="105">
        <v>4.98741178339299E-5</v>
      </c>
      <c r="F2030" s="105">
        <v>1.47254536412157E-4</v>
      </c>
      <c r="H2030" s="106">
        <f t="shared" si="31"/>
        <v>2.24020470232005E-8</v>
      </c>
      <c r="I2030" s="37"/>
      <c r="O2030" s="104"/>
    </row>
    <row r="2031" spans="1:15">
      <c r="A2031" s="44">
        <f>Solar!A2031</f>
        <v>40628.458333333336</v>
      </c>
      <c r="B2031" s="17">
        <v>21</v>
      </c>
      <c r="C2031" s="105">
        <v>8.65981149825893E-5</v>
      </c>
      <c r="D2031" s="105">
        <v>4.1011931811348402E-5</v>
      </c>
      <c r="E2031" s="105">
        <v>4.8948286752266998E-5</v>
      </c>
      <c r="F2031" s="105">
        <v>1.66842168142453E-4</v>
      </c>
      <c r="H2031" s="106">
        <f t="shared" si="31"/>
        <v>2.3847257061712343E-8</v>
      </c>
      <c r="I2031" s="37"/>
      <c r="O2031" s="104"/>
    </row>
    <row r="2032" spans="1:15">
      <c r="A2032" s="44">
        <f>Solar!A2032</f>
        <v>40628.5</v>
      </c>
      <c r="B2032" s="17">
        <v>1</v>
      </c>
      <c r="C2032" s="105">
        <v>1.0212929864794499E-4</v>
      </c>
      <c r="D2032" s="105">
        <v>4.2431029797900198E-5</v>
      </c>
      <c r="E2032" s="105">
        <v>5.1417169636701502E-5</v>
      </c>
      <c r="F2032" s="105">
        <v>1.4669885891626199E-4</v>
      </c>
      <c r="H2032" s="106">
        <f t="shared" si="31"/>
        <v>2.3796969236028379E-8</v>
      </c>
      <c r="I2032" s="37"/>
      <c r="O2032" s="104"/>
    </row>
    <row r="2033" spans="1:15">
      <c r="A2033" s="44">
        <f>Solar!A2033</f>
        <v>40628.541666666664</v>
      </c>
      <c r="B2033" s="17">
        <v>5</v>
      </c>
      <c r="C2033" s="105">
        <v>1.10836174339129E-4</v>
      </c>
      <c r="D2033" s="105">
        <v>3.00848773148992E-5</v>
      </c>
      <c r="E2033" s="105">
        <v>4.3460389471105398E-5</v>
      </c>
      <c r="F2033" s="105">
        <v>1.2280472659277999E-4</v>
      </c>
      <c r="H2033" s="106">
        <f t="shared" si="31"/>
        <v>2.133237275818844E-8</v>
      </c>
      <c r="I2033" s="37"/>
      <c r="O2033" s="104"/>
    </row>
    <row r="2034" spans="1:15">
      <c r="A2034" s="44">
        <f>Solar!A2034</f>
        <v>40628.583333333336</v>
      </c>
      <c r="B2034" s="17">
        <v>9</v>
      </c>
      <c r="C2034" s="105">
        <v>7.2243536140366606E-5</v>
      </c>
      <c r="D2034" s="105">
        <v>3.02622645632181E-5</v>
      </c>
      <c r="E2034" s="105">
        <v>4.8263976822342199E-5</v>
      </c>
      <c r="F2034" s="105">
        <v>1.3544638962438999E-4</v>
      </c>
      <c r="H2034" s="106">
        <f t="shared" si="31"/>
        <v>1.9876122718772004E-8</v>
      </c>
      <c r="I2034" s="37"/>
      <c r="O2034" s="104"/>
    </row>
    <row r="2035" spans="1:15">
      <c r="A2035" s="44">
        <f>Solar!A2035</f>
        <v>40628.625</v>
      </c>
      <c r="B2035" s="17">
        <v>13</v>
      </c>
      <c r="C2035" s="105">
        <v>5.0829328359345903E-5</v>
      </c>
      <c r="D2035" s="105">
        <v>4.0444292616727602E-5</v>
      </c>
      <c r="E2035" s="105">
        <v>4.10183422701974E-5</v>
      </c>
      <c r="F2035" s="105">
        <v>1.53783746988923E-4</v>
      </c>
      <c r="H2035" s="106">
        <f t="shared" si="31"/>
        <v>1.9866368766332911E-8</v>
      </c>
      <c r="I2035" s="37"/>
      <c r="O2035" s="104"/>
    </row>
    <row r="2036" spans="1:15">
      <c r="A2036" s="44">
        <f>Solar!A2036</f>
        <v>40628.666666666664</v>
      </c>
      <c r="B2036" s="17">
        <v>17</v>
      </c>
      <c r="C2036" s="105">
        <v>6.5183907201568604E-5</v>
      </c>
      <c r="D2036" s="105">
        <v>3.4235738925563302E-5</v>
      </c>
      <c r="E2036" s="105">
        <v>3.7435778519414703E-5</v>
      </c>
      <c r="F2036" s="105">
        <v>1.06551159837853E-4</v>
      </c>
      <c r="H2036" s="106">
        <f t="shared" si="31"/>
        <v>1.6903235033638863E-8</v>
      </c>
      <c r="I2036" s="37"/>
      <c r="O2036" s="104"/>
    </row>
    <row r="2037" spans="1:15">
      <c r="A2037" s="44">
        <f>Solar!A2037</f>
        <v>40628.708333333336</v>
      </c>
      <c r="B2037" s="17">
        <v>21</v>
      </c>
      <c r="C2037" s="105">
        <v>4.2122452668161697E-5</v>
      </c>
      <c r="D2037" s="105">
        <v>4.3992037583107303E-5</v>
      </c>
      <c r="E2037" s="105">
        <v>3.2712698218757403E-5</v>
      </c>
      <c r="F2037" s="105">
        <v>1.03494933610431E-4</v>
      </c>
      <c r="H2037" s="106">
        <f t="shared" si="31"/>
        <v>1.543903625558732E-8</v>
      </c>
      <c r="I2037" s="37"/>
      <c r="O2037" s="104"/>
    </row>
    <row r="2038" spans="1:15">
      <c r="A2038" s="44">
        <f>Solar!A2038</f>
        <v>40628.75</v>
      </c>
      <c r="B2038" s="17">
        <v>1</v>
      </c>
      <c r="C2038" s="105">
        <v>2.9415120578325199E-5</v>
      </c>
      <c r="D2038" s="105">
        <v>3.8138258388580897E-5</v>
      </c>
      <c r="E2038" s="105">
        <v>2.4125279490289501E-5</v>
      </c>
      <c r="F2038" s="105">
        <v>7.6822413807474402E-5</v>
      </c>
      <c r="H2038" s="106">
        <f t="shared" si="31"/>
        <v>1.1701463351713193E-8</v>
      </c>
      <c r="I2038" s="37"/>
      <c r="O2038" s="104"/>
    </row>
    <row r="2039" spans="1:15">
      <c r="A2039" s="44">
        <f>Solar!A2039</f>
        <v>40628.791666666664</v>
      </c>
      <c r="B2039" s="17">
        <v>5</v>
      </c>
      <c r="C2039" s="105">
        <v>5.9536204050530203E-5</v>
      </c>
      <c r="D2039" s="105">
        <v>2.1676721744579501E-5</v>
      </c>
      <c r="E2039" s="105">
        <v>2.5547570717191999E-5</v>
      </c>
      <c r="F2039" s="105">
        <v>9.25203030665063E-5</v>
      </c>
      <c r="H2039" s="106">
        <f t="shared" si="31"/>
        <v>1.3838944415195E-8</v>
      </c>
      <c r="I2039" s="37"/>
      <c r="O2039" s="104"/>
    </row>
    <row r="2040" spans="1:15">
      <c r="A2040" s="44">
        <f>Solar!A2040</f>
        <v>40628.833333333336</v>
      </c>
      <c r="B2040" s="17">
        <v>9</v>
      </c>
      <c r="C2040" s="105">
        <v>5.9536204050530203E-5</v>
      </c>
      <c r="D2040" s="105">
        <v>4.1331228858322499E-5</v>
      </c>
      <c r="E2040" s="105">
        <v>2.7654171874019201E-5</v>
      </c>
      <c r="F2040" s="105">
        <v>1.14052806032435E-4</v>
      </c>
      <c r="H2040" s="106">
        <f t="shared" si="31"/>
        <v>1.6845445195507426E-8</v>
      </c>
      <c r="I2040" s="37"/>
      <c r="O2040" s="104"/>
    </row>
    <row r="2041" spans="1:15">
      <c r="A2041" s="44">
        <f>Solar!A2041</f>
        <v>40628.875</v>
      </c>
      <c r="B2041" s="17">
        <v>13</v>
      </c>
      <c r="C2041" s="105">
        <v>5.9536204050530203E-5</v>
      </c>
      <c r="D2041" s="105">
        <v>3.8138258388580897E-5</v>
      </c>
      <c r="E2041" s="105">
        <v>3.193446339649E-5</v>
      </c>
      <c r="F2041" s="105">
        <v>1.10579821683092E-4</v>
      </c>
      <c r="H2041" s="106">
        <f t="shared" si="31"/>
        <v>1.6679774133242576E-8</v>
      </c>
      <c r="I2041" s="37"/>
      <c r="O2041" s="104"/>
    </row>
    <row r="2042" spans="1:15">
      <c r="A2042" s="44">
        <f>Solar!A2042</f>
        <v>40628.916666666664</v>
      </c>
      <c r="B2042" s="17">
        <v>17</v>
      </c>
      <c r="C2042" s="105">
        <v>8.0950411831550906E-5</v>
      </c>
      <c r="D2042" s="105">
        <v>4.8071944294443801E-5</v>
      </c>
      <c r="E2042" s="105">
        <v>3.0257233176086101E-5</v>
      </c>
      <c r="F2042" s="105">
        <v>9.8632755521350506E-5</v>
      </c>
      <c r="H2042" s="106">
        <f t="shared" si="31"/>
        <v>1.7910579501627174E-8</v>
      </c>
      <c r="I2042" s="37"/>
      <c r="O2042" s="104"/>
    </row>
    <row r="2043" spans="1:15">
      <c r="A2043" s="44">
        <f>Solar!A2043</f>
        <v>40628.958333333336</v>
      </c>
      <c r="B2043" s="17">
        <v>21</v>
      </c>
      <c r="C2043" s="105">
        <v>5.9536204050530203E-5</v>
      </c>
      <c r="D2043" s="105">
        <v>4.8639583489064601E-5</v>
      </c>
      <c r="E2043" s="105">
        <v>3.6241590602487103E-5</v>
      </c>
      <c r="F2043" s="105">
        <v>9.5576529293928396E-5</v>
      </c>
      <c r="H2043" s="106">
        <f t="shared" si="31"/>
        <v>1.666624357194516E-8</v>
      </c>
      <c r="I2043" s="37"/>
      <c r="O2043" s="104"/>
    </row>
    <row r="2044" spans="1:15">
      <c r="A2044" s="44">
        <f>Solar!A2044</f>
        <v>40629</v>
      </c>
      <c r="B2044" s="17">
        <v>1</v>
      </c>
      <c r="C2044" s="105">
        <v>4.5181625208307502E-5</v>
      </c>
      <c r="D2044" s="105">
        <v>6.1056690871393195E-5</v>
      </c>
      <c r="E2044" s="105">
        <v>3.3531186566314401E-5</v>
      </c>
      <c r="F2044" s="105">
        <v>4.9733135882596502E-5</v>
      </c>
      <c r="H2044" s="106">
        <f t="shared" si="31"/>
        <v>1.3159905453375806E-8</v>
      </c>
      <c r="I2044" s="37"/>
      <c r="O2044" s="104"/>
    </row>
    <row r="2045" spans="1:15">
      <c r="A2045" s="44">
        <f>Solar!A2045</f>
        <v>40629.041666666664</v>
      </c>
      <c r="B2045" s="17">
        <v>5</v>
      </c>
      <c r="C2045" s="105">
        <v>3.6474749517123202E-5</v>
      </c>
      <c r="D2045" s="105">
        <v>5.4422407784263301E-5</v>
      </c>
      <c r="E2045" s="105">
        <v>2.4098443806762999E-5</v>
      </c>
      <c r="F2045" s="105">
        <v>3.0562262274221299E-5</v>
      </c>
      <c r="H2045" s="106">
        <f t="shared" si="31"/>
        <v>1.0108184957109083E-8</v>
      </c>
      <c r="I2045" s="37"/>
      <c r="O2045" s="104"/>
    </row>
    <row r="2046" spans="1:15">
      <c r="A2046" s="44">
        <f>Solar!A2046</f>
        <v>40629.083333333336</v>
      </c>
      <c r="B2046" s="17">
        <v>9</v>
      </c>
      <c r="C2046" s="105">
        <v>2.7767873825939E-5</v>
      </c>
      <c r="D2046" s="105">
        <v>4.7930034495788601E-5</v>
      </c>
      <c r="E2046" s="105">
        <v>1.8530039475022101E-5</v>
      </c>
      <c r="F2046" s="105">
        <v>-5.5567749589493195E-7</v>
      </c>
      <c r="H2046" s="106">
        <f t="shared" si="31"/>
        <v>6.5050187708926925E-9</v>
      </c>
      <c r="I2046" s="37"/>
      <c r="O2046" s="104"/>
    </row>
    <row r="2047" spans="1:15">
      <c r="A2047" s="44">
        <f>Solar!A2047</f>
        <v>40629.125</v>
      </c>
      <c r="B2047" s="17">
        <v>13</v>
      </c>
      <c r="C2047" s="105">
        <v>2.14142077810207E-5</v>
      </c>
      <c r="D2047" s="105">
        <v>3.85994652342102E-5</v>
      </c>
      <c r="E2047" s="105">
        <v>1.34983488138105E-5</v>
      </c>
      <c r="F2047" s="105">
        <v>-5.5567749589493195E-7</v>
      </c>
      <c r="H2047" s="106">
        <f t="shared" si="31"/>
        <v>5.0664128009129499E-9</v>
      </c>
      <c r="I2047" s="37"/>
      <c r="O2047" s="104"/>
    </row>
    <row r="2048" spans="1:15">
      <c r="A2048" s="44">
        <f>Solar!A2048</f>
        <v>40629.166666666664</v>
      </c>
      <c r="B2048" s="17">
        <v>17</v>
      </c>
      <c r="C2048" s="105">
        <v>2.14142077810207E-5</v>
      </c>
      <c r="D2048" s="105">
        <v>3.7109412348330801E-5</v>
      </c>
      <c r="E2048" s="105">
        <v>1.1794282909880101E-5</v>
      </c>
      <c r="F2048" s="105">
        <v>-5.5567749589493195E-7</v>
      </c>
      <c r="H2048" s="106">
        <f t="shared" si="31"/>
        <v>4.8445989960650465E-9</v>
      </c>
      <c r="I2048" s="37"/>
      <c r="O2048" s="104"/>
    </row>
    <row r="2049" spans="1:15">
      <c r="A2049" s="44">
        <f>Solar!A2049</f>
        <v>40629.208333333336</v>
      </c>
      <c r="B2049" s="17">
        <v>21</v>
      </c>
      <c r="C2049" s="105">
        <v>1.50605417361025E-5</v>
      </c>
      <c r="D2049" s="105">
        <v>3.46969457711927E-5</v>
      </c>
      <c r="E2049" s="105">
        <v>1.0989212404086199E-5</v>
      </c>
      <c r="F2049" s="105">
        <v>-5.5567749589493195E-7</v>
      </c>
      <c r="H2049" s="106">
        <f t="shared" si="31"/>
        <v>4.1799321121865599E-9</v>
      </c>
      <c r="I2049" s="37"/>
      <c r="O2049" s="104"/>
    </row>
    <row r="2050" spans="1:15">
      <c r="A2050" s="44">
        <f>Solar!A2050</f>
        <v>40629.25</v>
      </c>
      <c r="B2050" s="17">
        <v>1</v>
      </c>
      <c r="C2050" s="105">
        <v>3.5768786623243397E-5</v>
      </c>
      <c r="D2050" s="105">
        <v>3.90251946301758E-5</v>
      </c>
      <c r="E2050" s="105">
        <v>1.2196818162777001E-5</v>
      </c>
      <c r="F2050" s="105">
        <v>-5.5567749589493195E-7</v>
      </c>
      <c r="H2050" s="106">
        <f t="shared" si="31"/>
        <v>6.0024390222431446E-9</v>
      </c>
      <c r="I2050" s="37"/>
      <c r="O2050" s="104"/>
    </row>
    <row r="2051" spans="1:15">
      <c r="A2051" s="44">
        <f>Solar!A2051</f>
        <v>40629.291666666664</v>
      </c>
      <c r="B2051" s="17">
        <v>5</v>
      </c>
      <c r="C2051" s="105">
        <v>2.7767873825939E-5</v>
      </c>
      <c r="D2051" s="105">
        <v>3.1326588053131998E-5</v>
      </c>
      <c r="E2051" s="105">
        <v>9.7413531201057595E-6</v>
      </c>
      <c r="F2051" s="105">
        <v>-5.5567749589493195E-7</v>
      </c>
      <c r="H2051" s="106">
        <f t="shared" si="31"/>
        <v>4.7416762155056831E-9</v>
      </c>
      <c r="I2051" s="37"/>
      <c r="O2051" s="104"/>
    </row>
    <row r="2052" spans="1:15">
      <c r="A2052" s="44">
        <f>Solar!A2052</f>
        <v>40629.333333333336</v>
      </c>
      <c r="B2052" s="17">
        <v>9</v>
      </c>
      <c r="C2052" s="105">
        <v>5.9536204050530203E-5</v>
      </c>
      <c r="D2052" s="105">
        <v>1.60003297983721E-5</v>
      </c>
      <c r="E2052" s="105">
        <v>3.8106670607576199E-6</v>
      </c>
      <c r="F2052" s="105">
        <v>-5.5567749589493195E-7</v>
      </c>
      <c r="H2052" s="106">
        <f t="shared" si="31"/>
        <v>5.4716335704003468E-9</v>
      </c>
      <c r="I2052" s="37"/>
      <c r="O2052" s="104"/>
    </row>
    <row r="2053" spans="1:15">
      <c r="A2053" s="44">
        <f>Solar!A2053</f>
        <v>40629.375</v>
      </c>
      <c r="B2053" s="17">
        <v>13</v>
      </c>
      <c r="C2053" s="105">
        <v>8.0950411831550906E-5</v>
      </c>
      <c r="D2053" s="105">
        <v>9.6853437582163601E-6</v>
      </c>
      <c r="E2053" s="105">
        <v>3.0592679220166802E-6</v>
      </c>
      <c r="F2053" s="105">
        <v>-5.5567749589493195E-7</v>
      </c>
      <c r="H2053" s="106">
        <f t="shared" ref="H2053:H2116" si="32">AVERAGE(C2053:F2053)/3600</f>
        <v>6.4680101399922937E-9</v>
      </c>
      <c r="I2053" s="37"/>
      <c r="O2053" s="104"/>
    </row>
    <row r="2054" spans="1:15">
      <c r="A2054" s="44">
        <f>Solar!A2054</f>
        <v>40629.416666666664</v>
      </c>
      <c r="B2054" s="17">
        <v>17</v>
      </c>
      <c r="C2054" s="105">
        <v>5.0829328359345903E-5</v>
      </c>
      <c r="D2054" s="105">
        <v>6.4923732884746997E-6</v>
      </c>
      <c r="E2054" s="105">
        <v>4.9914371359219597E-6</v>
      </c>
      <c r="F2054" s="105">
        <v>-5.5567749589493195E-7</v>
      </c>
      <c r="H2054" s="106">
        <f t="shared" si="32"/>
        <v>4.2887125894338635E-9</v>
      </c>
      <c r="I2054" s="37"/>
      <c r="O2054" s="104"/>
    </row>
    <row r="2055" spans="1:15">
      <c r="A2055" s="44">
        <f>Solar!A2055</f>
        <v>40629.458333333336</v>
      </c>
      <c r="B2055" s="17">
        <v>21</v>
      </c>
      <c r="C2055" s="105">
        <v>5.0829328359345903E-5</v>
      </c>
      <c r="D2055" s="105">
        <v>4.7539782549486903E-6</v>
      </c>
      <c r="E2055" s="105">
        <v>1.04659165753202E-5</v>
      </c>
      <c r="F2055" s="105">
        <v>-5.5567749589493195E-7</v>
      </c>
      <c r="H2055" s="106">
        <f t="shared" si="32"/>
        <v>4.5481628953972133E-9</v>
      </c>
      <c r="I2055" s="37"/>
      <c r="O2055" s="104"/>
    </row>
    <row r="2056" spans="1:15">
      <c r="A2056" s="44">
        <f>Solar!A2056</f>
        <v>40629.5</v>
      </c>
      <c r="B2056" s="17">
        <v>1</v>
      </c>
      <c r="C2056" s="105">
        <v>3.6474749517123202E-5</v>
      </c>
      <c r="D2056" s="105">
        <v>4.5411135569659099E-6</v>
      </c>
      <c r="E2056" s="105">
        <v>1.27066961497798E-5</v>
      </c>
      <c r="F2056" s="105">
        <v>-5.5567749589493195E-7</v>
      </c>
      <c r="H2056" s="106">
        <f t="shared" si="32"/>
        <v>3.6921445644426374E-9</v>
      </c>
      <c r="I2056" s="37"/>
      <c r="O2056" s="104"/>
    </row>
    <row r="2057" spans="1:15">
      <c r="A2057" s="44">
        <f>Solar!A2057</f>
        <v>40629.541666666664</v>
      </c>
      <c r="B2057" s="17">
        <v>5</v>
      </c>
      <c r="C2057" s="105">
        <v>5.0829328359345903E-5</v>
      </c>
      <c r="D2057" s="105">
        <v>4.3637263086469303E-6</v>
      </c>
      <c r="E2057" s="105">
        <v>1.05732593094261E-5</v>
      </c>
      <c r="F2057" s="105">
        <v>-5.5567749589493195E-7</v>
      </c>
      <c r="H2057" s="106">
        <f t="shared" si="32"/>
        <v>4.5285164223280566E-9</v>
      </c>
      <c r="I2057" s="37"/>
      <c r="O2057" s="104"/>
    </row>
    <row r="2058" spans="1:15">
      <c r="A2058" s="44">
        <f>Solar!A2058</f>
        <v>40629.583333333336</v>
      </c>
      <c r="B2058" s="17">
        <v>9</v>
      </c>
      <c r="C2058" s="105">
        <v>3.6474749517123202E-5</v>
      </c>
      <c r="D2058" s="105">
        <v>5.7118693958711797E-6</v>
      </c>
      <c r="E2058" s="105">
        <v>9.1375502407603606E-6</v>
      </c>
      <c r="F2058" s="105">
        <v>-5.5567749589493195E-7</v>
      </c>
      <c r="H2058" s="106">
        <f t="shared" si="32"/>
        <v>3.5255896984624866E-9</v>
      </c>
      <c r="I2058" s="37"/>
      <c r="O2058" s="104"/>
    </row>
    <row r="2059" spans="1:15">
      <c r="A2059" s="44">
        <f>Solar!A2059</f>
        <v>40629.625</v>
      </c>
      <c r="B2059" s="17">
        <v>13</v>
      </c>
      <c r="C2059" s="105">
        <v>2.7767873825939E-5</v>
      </c>
      <c r="D2059" s="105">
        <v>5.4635272482246103E-6</v>
      </c>
      <c r="E2059" s="105">
        <v>7.3127237609609302E-6</v>
      </c>
      <c r="F2059" s="105">
        <v>1.26972307811992E-4</v>
      </c>
      <c r="H2059" s="106">
        <f t="shared" si="32"/>
        <v>1.1633085600494204E-8</v>
      </c>
      <c r="I2059" s="37"/>
      <c r="O2059" s="104"/>
    </row>
    <row r="2060" spans="1:15">
      <c r="A2060" s="44">
        <f>Solar!A2060</f>
        <v>40629.666666666664</v>
      </c>
      <c r="B2060" s="17">
        <v>17</v>
      </c>
      <c r="C2060" s="105">
        <v>2.7767873825939E-5</v>
      </c>
      <c r="D2060" s="105">
        <v>5.7118693958711797E-6</v>
      </c>
      <c r="E2060" s="105">
        <v>7.5542449126990901E-6</v>
      </c>
      <c r="F2060" s="105">
        <v>1.2169337160099E-4</v>
      </c>
      <c r="H2060" s="106">
        <f t="shared" si="32"/>
        <v>1.1300511092743005E-8</v>
      </c>
      <c r="I2060" s="37"/>
      <c r="O2060" s="104"/>
    </row>
    <row r="2061" spans="1:15">
      <c r="A2061" s="44">
        <f>Solar!A2061</f>
        <v>40629.708333333336</v>
      </c>
      <c r="B2061" s="17">
        <v>21</v>
      </c>
      <c r="C2061" s="105">
        <v>3.6474749517123202E-5</v>
      </c>
      <c r="D2061" s="105">
        <v>5.4635272482246103E-6</v>
      </c>
      <c r="E2061" s="105">
        <v>7.8896909567798698E-6</v>
      </c>
      <c r="F2061" s="105">
        <v>9.58543680418759E-5</v>
      </c>
      <c r="H2061" s="106">
        <f t="shared" si="32"/>
        <v>1.0116828872500249E-8</v>
      </c>
      <c r="I2061" s="37"/>
      <c r="O2061" s="104"/>
    </row>
    <row r="2062" spans="1:15">
      <c r="A2062" s="44">
        <f>Solar!A2062</f>
        <v>40629.75</v>
      </c>
      <c r="B2062" s="17">
        <v>1</v>
      </c>
      <c r="C2062" s="105">
        <v>3.6474749517123202E-5</v>
      </c>
      <c r="D2062" s="105">
        <v>5.8892566441901703E-6</v>
      </c>
      <c r="E2062" s="105">
        <v>7.7555125391475603E-6</v>
      </c>
      <c r="F2062" s="105">
        <v>9.64100455377708E-5</v>
      </c>
      <c r="H2062" s="106">
        <f t="shared" si="32"/>
        <v>1.0175664183210537E-8</v>
      </c>
      <c r="I2062" s="37"/>
      <c r="O2062" s="104"/>
    </row>
    <row r="2063" spans="1:15">
      <c r="A2063" s="44">
        <f>Solar!A2063</f>
        <v>40629.791666666664</v>
      </c>
      <c r="B2063" s="17">
        <v>5</v>
      </c>
      <c r="C2063" s="105">
        <v>3.6474749517123202E-5</v>
      </c>
      <c r="D2063" s="105">
        <v>1.9264255167441302E-5</v>
      </c>
      <c r="E2063" s="105">
        <v>1.12307335558244E-5</v>
      </c>
      <c r="F2063" s="105">
        <v>8.0156478782844002E-5</v>
      </c>
      <c r="H2063" s="106">
        <f t="shared" si="32"/>
        <v>1.0217098404391174E-8</v>
      </c>
      <c r="I2063" s="37"/>
      <c r="O2063" s="104"/>
    </row>
    <row r="2064" spans="1:15">
      <c r="A2064" s="44">
        <f>Solar!A2064</f>
        <v>40629.833333333336</v>
      </c>
      <c r="B2064" s="17">
        <v>9</v>
      </c>
      <c r="C2064" s="105">
        <v>1.2707332089836499E-5</v>
      </c>
      <c r="D2064" s="105">
        <v>3.7322277046313597E-5</v>
      </c>
      <c r="E2064" s="105">
        <v>1.7939654437439901E-5</v>
      </c>
      <c r="F2064" s="105">
        <v>6.3486153905996002E-5</v>
      </c>
      <c r="H2064" s="106">
        <f t="shared" si="32"/>
        <v>9.128848436082361E-9</v>
      </c>
      <c r="I2064" s="37"/>
      <c r="O2064" s="104"/>
    </row>
    <row r="2065" spans="1:15">
      <c r="A2065" s="44">
        <f>Solar!A2065</f>
        <v>40629.875</v>
      </c>
      <c r="B2065" s="17">
        <v>13</v>
      </c>
      <c r="C2065" s="105">
        <v>6.3536660449182404E-6</v>
      </c>
      <c r="D2065" s="105">
        <v>3.6116043757744503E-5</v>
      </c>
      <c r="E2065" s="105">
        <v>2.03146124295318E-5</v>
      </c>
      <c r="F2065" s="105">
        <v>4.0842295948277501E-5</v>
      </c>
      <c r="H2065" s="106">
        <f t="shared" si="32"/>
        <v>7.1962929291994469E-9</v>
      </c>
      <c r="I2065" s="37"/>
      <c r="O2065" s="104"/>
    </row>
    <row r="2066" spans="1:15">
      <c r="A2066" s="44">
        <f>Solar!A2066</f>
        <v>40629.916666666664</v>
      </c>
      <c r="B2066" s="17">
        <v>17</v>
      </c>
      <c r="C2066" s="105">
        <v>6.3536660449182404E-6</v>
      </c>
      <c r="D2066" s="105">
        <v>2.8878644026330099E-5</v>
      </c>
      <c r="E2066" s="105">
        <v>2.7815185975178E-5</v>
      </c>
      <c r="F2066" s="105">
        <v>3.0284423526273798E-5</v>
      </c>
      <c r="H2066" s="106">
        <f t="shared" si="32"/>
        <v>6.4813833036597316E-9</v>
      </c>
      <c r="I2066" s="37"/>
      <c r="O2066" s="104"/>
    </row>
    <row r="2067" spans="1:15">
      <c r="A2067" s="44">
        <f>Solar!A2067</f>
        <v>40629.958333333336</v>
      </c>
      <c r="B2067" s="17">
        <v>21</v>
      </c>
      <c r="C2067" s="105">
        <v>0</v>
      </c>
      <c r="D2067" s="105">
        <v>2.24927030868468E-5</v>
      </c>
      <c r="E2067" s="105">
        <v>3.3168904838707201E-5</v>
      </c>
      <c r="F2067" s="105">
        <v>1.56978892590318E-5</v>
      </c>
      <c r="H2067" s="106">
        <f t="shared" si="32"/>
        <v>4.9555206378184578E-9</v>
      </c>
      <c r="I2067" s="37"/>
      <c r="O2067" s="104"/>
    </row>
    <row r="2068" spans="1:15">
      <c r="A2068" s="44">
        <f>Solar!A2068</f>
        <v>40630</v>
      </c>
      <c r="B2068" s="17">
        <v>1</v>
      </c>
      <c r="C2068" s="105">
        <v>0</v>
      </c>
      <c r="D2068" s="105">
        <v>1.08915770467854E-5</v>
      </c>
      <c r="E2068" s="105">
        <v>4.0401121549088802E-5</v>
      </c>
      <c r="F2068" s="105">
        <v>1.73649217467166E-5</v>
      </c>
      <c r="H2068" s="106">
        <f t="shared" si="32"/>
        <v>4.7678903015688058E-9</v>
      </c>
      <c r="I2068" s="37"/>
      <c r="O2068" s="104"/>
    </row>
    <row r="2069" spans="1:15">
      <c r="A2069" s="44">
        <f>Solar!A2069</f>
        <v>40630.041666666664</v>
      </c>
      <c r="B2069" s="17">
        <v>5</v>
      </c>
      <c r="C2069" s="105">
        <v>6.3536660449182404E-6</v>
      </c>
      <c r="D2069" s="105">
        <v>6.7052379864574801E-6</v>
      </c>
      <c r="E2069" s="105">
        <v>5.0692606181487E-5</v>
      </c>
      <c r="F2069" s="105">
        <v>1.5420050511084401E-5</v>
      </c>
      <c r="H2069" s="106">
        <f t="shared" si="32"/>
        <v>5.4980250502741057E-9</v>
      </c>
      <c r="I2069" s="37"/>
      <c r="O2069" s="104"/>
    </row>
    <row r="2070" spans="1:15">
      <c r="A2070" s="44">
        <f>Solar!A2070</f>
        <v>40630.083333333336</v>
      </c>
      <c r="B2070" s="17">
        <v>9</v>
      </c>
      <c r="C2070" s="105">
        <v>0</v>
      </c>
      <c r="D2070" s="105">
        <v>4.6830233556210996E-6</v>
      </c>
      <c r="E2070" s="105">
        <v>6.6565912987389395E-5</v>
      </c>
      <c r="F2070" s="105">
        <v>1.02800336740563E-5</v>
      </c>
      <c r="H2070" s="106">
        <f t="shared" si="32"/>
        <v>5.6617340289629724E-9</v>
      </c>
      <c r="I2070" s="37"/>
      <c r="O2070" s="104"/>
    </row>
    <row r="2071" spans="1:15">
      <c r="A2071" s="44">
        <f>Solar!A2071</f>
        <v>40630.125</v>
      </c>
      <c r="B2071" s="17">
        <v>13</v>
      </c>
      <c r="C2071" s="105">
        <v>0</v>
      </c>
      <c r="D2071" s="105">
        <v>4.7539782549486903E-6</v>
      </c>
      <c r="E2071" s="105">
        <v>7.4965481931171997E-5</v>
      </c>
      <c r="F2071" s="105">
        <v>1.0557872422003699E-5</v>
      </c>
      <c r="H2071" s="106">
        <f t="shared" si="32"/>
        <v>6.2692592088975266E-9</v>
      </c>
      <c r="I2071" s="37"/>
      <c r="O2071" s="104"/>
    </row>
    <row r="2072" spans="1:15">
      <c r="A2072" s="44">
        <f>Solar!A2072</f>
        <v>40630.166666666664</v>
      </c>
      <c r="B2072" s="17">
        <v>17</v>
      </c>
      <c r="C2072" s="105">
        <v>0</v>
      </c>
      <c r="D2072" s="105">
        <v>7.2019222817506197E-6</v>
      </c>
      <c r="E2072" s="105">
        <v>7.9339698345985295E-5</v>
      </c>
      <c r="F2072" s="105">
        <v>9.7243561781613196E-6</v>
      </c>
      <c r="H2072" s="106">
        <f t="shared" si="32"/>
        <v>6.6851372781873084E-9</v>
      </c>
      <c r="I2072" s="37"/>
      <c r="O2072" s="104"/>
    </row>
    <row r="2073" spans="1:15">
      <c r="A2073" s="44">
        <f>Solar!A2073</f>
        <v>40630.208333333336</v>
      </c>
      <c r="B2073" s="17">
        <v>21</v>
      </c>
      <c r="C2073" s="105">
        <v>0</v>
      </c>
      <c r="D2073" s="105">
        <v>1.6638923892320401E-5</v>
      </c>
      <c r="E2073" s="105">
        <v>7.7447782657369705E-5</v>
      </c>
      <c r="F2073" s="105">
        <v>9.5854368041875897E-6</v>
      </c>
      <c r="H2073" s="106">
        <f t="shared" si="32"/>
        <v>7.1994543995748388E-9</v>
      </c>
      <c r="I2073" s="37"/>
      <c r="O2073" s="104"/>
    </row>
    <row r="2074" spans="1:15">
      <c r="A2074" s="44">
        <f>Solar!A2074</f>
        <v>40630.25</v>
      </c>
      <c r="B2074" s="17">
        <v>1</v>
      </c>
      <c r="C2074" s="105">
        <v>6.3536660449182404E-6</v>
      </c>
      <c r="D2074" s="105">
        <v>3.0581561610192302E-5</v>
      </c>
      <c r="E2074" s="105">
        <v>8.0305782952937995E-5</v>
      </c>
      <c r="F2074" s="105">
        <v>9.0297593082926496E-6</v>
      </c>
      <c r="H2074" s="106">
        <f t="shared" si="32"/>
        <v>8.7688034664125819E-9</v>
      </c>
      <c r="I2074" s="37"/>
      <c r="O2074" s="104"/>
    </row>
    <row r="2075" spans="1:15">
      <c r="A2075" s="44">
        <f>Solar!A2075</f>
        <v>40630.291666666664</v>
      </c>
      <c r="B2075" s="17">
        <v>5</v>
      </c>
      <c r="C2075" s="105">
        <v>6.3536660449182404E-6</v>
      </c>
      <c r="D2075" s="105">
        <v>4.3672740536133098E-5</v>
      </c>
      <c r="E2075" s="105">
        <v>7.1329246813336405E-5</v>
      </c>
      <c r="F2075" s="105">
        <v>8.3351624384239897E-6</v>
      </c>
      <c r="H2075" s="106">
        <f t="shared" si="32"/>
        <v>9.0063066550563688E-9</v>
      </c>
      <c r="I2075" s="37"/>
      <c r="O2075" s="104"/>
    </row>
    <row r="2076" spans="1:15">
      <c r="A2076" s="44">
        <f>Solar!A2076</f>
        <v>40630.333333333336</v>
      </c>
      <c r="B2076" s="17">
        <v>9</v>
      </c>
      <c r="C2076" s="105">
        <v>1.2707332089836499E-5</v>
      </c>
      <c r="D2076" s="105">
        <v>2.2847477583484698E-5</v>
      </c>
      <c r="E2076" s="105">
        <v>5.2597939711865801E-5</v>
      </c>
      <c r="F2076" s="105">
        <v>8.4740818123977196E-6</v>
      </c>
      <c r="H2076" s="106">
        <f t="shared" si="32"/>
        <v>6.7101966109433828E-9</v>
      </c>
      <c r="I2076" s="37"/>
      <c r="O2076" s="104"/>
    </row>
    <row r="2077" spans="1:15">
      <c r="A2077" s="44">
        <f>Solar!A2077</f>
        <v>40630.375</v>
      </c>
      <c r="B2077" s="17">
        <v>13</v>
      </c>
      <c r="C2077" s="105">
        <v>2.14142077810207E-5</v>
      </c>
      <c r="D2077" s="105">
        <v>1.6993698388958401E-5</v>
      </c>
      <c r="E2077" s="105">
        <v>5.7106334544311401E-5</v>
      </c>
      <c r="F2077" s="105">
        <v>1.4308695519294499E-5</v>
      </c>
      <c r="H2077" s="106">
        <f t="shared" si="32"/>
        <v>7.6265927939989588E-9</v>
      </c>
      <c r="I2077" s="37"/>
      <c r="O2077" s="104"/>
    </row>
    <row r="2078" spans="1:15">
      <c r="A2078" s="44">
        <f>Solar!A2078</f>
        <v>40630.416666666664</v>
      </c>
      <c r="B2078" s="17">
        <v>17</v>
      </c>
      <c r="C2078" s="105">
        <v>2.7767873825939E-5</v>
      </c>
      <c r="D2078" s="105">
        <v>9.7562986575439499E-6</v>
      </c>
      <c r="E2078" s="105">
        <v>7.4321425526536894E-5</v>
      </c>
      <c r="F2078" s="105">
        <v>2.0143309226191301E-5</v>
      </c>
      <c r="H2078" s="106">
        <f t="shared" si="32"/>
        <v>9.1658963358479969E-9</v>
      </c>
      <c r="I2078" s="37"/>
      <c r="O2078" s="104"/>
    </row>
    <row r="2079" spans="1:15">
      <c r="A2079" s="44">
        <f>Solar!A2079</f>
        <v>40630.458333333336</v>
      </c>
      <c r="B2079" s="17">
        <v>21</v>
      </c>
      <c r="C2079" s="105">
        <v>2.14142077810207E-5</v>
      </c>
      <c r="D2079" s="105">
        <v>1.5468168053415102E-5</v>
      </c>
      <c r="E2079" s="105">
        <v>9.9868996243728897E-5</v>
      </c>
      <c r="F2079" s="105">
        <v>1.44476148932682E-5</v>
      </c>
      <c r="H2079" s="106">
        <f t="shared" si="32"/>
        <v>1.0499929650793951E-8</v>
      </c>
      <c r="I2079" s="37"/>
      <c r="O2079" s="104"/>
    </row>
    <row r="2080" spans="1:15">
      <c r="A2080" s="44">
        <f>Solar!A2080</f>
        <v>40630.5</v>
      </c>
      <c r="B2080" s="17">
        <v>1</v>
      </c>
      <c r="C2080" s="105">
        <v>3.6474749517123202E-5</v>
      </c>
      <c r="D2080" s="105">
        <v>2.3344161878777902E-5</v>
      </c>
      <c r="E2080" s="105">
        <v>1.25228717176236E-4</v>
      </c>
      <c r="F2080" s="105">
        <v>1.8754115486454001E-5</v>
      </c>
      <c r="H2080" s="106">
        <f t="shared" si="32"/>
        <v>1.4152898892957717E-8</v>
      </c>
      <c r="I2080" s="37"/>
      <c r="O2080" s="104"/>
    </row>
    <row r="2081" spans="1:15">
      <c r="A2081" s="44">
        <f>Solar!A2081</f>
        <v>40630.541666666664</v>
      </c>
      <c r="B2081" s="17">
        <v>5</v>
      </c>
      <c r="C2081" s="105">
        <v>5.0829328359345903E-5</v>
      </c>
      <c r="D2081" s="105">
        <v>2.4337530469364199E-5</v>
      </c>
      <c r="E2081" s="105">
        <v>1.4134354513387599E-4</v>
      </c>
      <c r="F2081" s="105">
        <v>3.2229294761906099E-5</v>
      </c>
      <c r="H2081" s="106">
        <f t="shared" si="32"/>
        <v>1.7273590189200847E-8</v>
      </c>
      <c r="I2081" s="37"/>
      <c r="O2081" s="104"/>
    </row>
    <row r="2082" spans="1:15">
      <c r="A2082" s="44">
        <f>Solar!A2082</f>
        <v>40630.583333333336</v>
      </c>
      <c r="B2082" s="17">
        <v>9</v>
      </c>
      <c r="C2082" s="105">
        <v>4.4475662314427698E-5</v>
      </c>
      <c r="D2082" s="105">
        <v>2.5579241207597001E-5</v>
      </c>
      <c r="E2082" s="105">
        <v>1.5451986574536899E-4</v>
      </c>
      <c r="F2082" s="105">
        <v>2.6533600428983E-5</v>
      </c>
      <c r="H2082" s="106">
        <f t="shared" si="32"/>
        <v>1.7438081228915048E-8</v>
      </c>
      <c r="I2082" s="37"/>
      <c r="O2082" s="104"/>
    </row>
    <row r="2083" spans="1:15">
      <c r="A2083" s="44">
        <f>Solar!A2083</f>
        <v>40630.625</v>
      </c>
      <c r="B2083" s="17">
        <v>13</v>
      </c>
      <c r="C2083" s="105">
        <v>5.0829328359345903E-5</v>
      </c>
      <c r="D2083" s="105">
        <v>2.6288790200873E-5</v>
      </c>
      <c r="E2083" s="105">
        <v>1.5755229798385901E-4</v>
      </c>
      <c r="F2083" s="105">
        <v>3.2090375387932401E-5</v>
      </c>
      <c r="H2083" s="106">
        <f t="shared" si="32"/>
        <v>1.8525054995278493E-8</v>
      </c>
      <c r="I2083" s="37"/>
      <c r="O2083" s="104"/>
    </row>
    <row r="2084" spans="1:15">
      <c r="A2084" s="44">
        <f>Solar!A2084</f>
        <v>40630.666666666664</v>
      </c>
      <c r="B2084" s="17">
        <v>17</v>
      </c>
      <c r="C2084" s="105">
        <v>2.14142077810207E-5</v>
      </c>
      <c r="D2084" s="105">
        <v>2.0612398254665599E-5</v>
      </c>
      <c r="E2084" s="105">
        <v>1.4146430570974501E-4</v>
      </c>
      <c r="F2084" s="105">
        <v>3.0145504152300101E-5</v>
      </c>
      <c r="H2084" s="106">
        <f t="shared" si="32"/>
        <v>1.4835862215120235E-8</v>
      </c>
      <c r="I2084" s="37"/>
      <c r="O2084" s="104"/>
    </row>
    <row r="2085" spans="1:15">
      <c r="A2085" s="44">
        <f>Solar!A2085</f>
        <v>40630.708333333336</v>
      </c>
      <c r="B2085" s="17">
        <v>21</v>
      </c>
      <c r="C2085" s="105">
        <v>6.3536660449182404E-6</v>
      </c>
      <c r="D2085" s="105">
        <v>1.48650514091306E-5</v>
      </c>
      <c r="E2085" s="105">
        <v>1.0930173900328E-4</v>
      </c>
      <c r="F2085" s="105">
        <v>3.3618488501643402E-5</v>
      </c>
      <c r="H2085" s="106">
        <f t="shared" si="32"/>
        <v>1.1398537844373073E-8</v>
      </c>
      <c r="I2085" s="37"/>
      <c r="O2085" s="104"/>
    </row>
    <row r="2086" spans="1:15">
      <c r="A2086" s="44">
        <f>Solar!A2086</f>
        <v>40630.75</v>
      </c>
      <c r="B2086" s="17">
        <v>1</v>
      </c>
      <c r="C2086" s="105">
        <v>6.3536660449182404E-6</v>
      </c>
      <c r="D2086" s="105">
        <v>1.2736404429302799E-5</v>
      </c>
      <c r="E2086" s="105">
        <v>6.7706429537263998E-5</v>
      </c>
      <c r="F2086" s="105">
        <v>2.90341491605102E-5</v>
      </c>
      <c r="H2086" s="106">
        <f t="shared" si="32"/>
        <v>8.0437950813885586E-9</v>
      </c>
      <c r="I2086" s="37"/>
      <c r="O2086" s="104"/>
    </row>
    <row r="2087" spans="1:15">
      <c r="A2087" s="44">
        <f>Solar!A2087</f>
        <v>40630.791666666664</v>
      </c>
      <c r="B2087" s="17">
        <v>5</v>
      </c>
      <c r="C2087" s="105">
        <v>6.3536660449182404E-6</v>
      </c>
      <c r="D2087" s="105">
        <v>2.39827559727262E-5</v>
      </c>
      <c r="E2087" s="105">
        <v>5.6878231234336502E-5</v>
      </c>
      <c r="F2087" s="105">
        <v>2.9450907282431398E-5</v>
      </c>
      <c r="H2087" s="106">
        <f t="shared" si="32"/>
        <v>8.1017750371119691E-9</v>
      </c>
      <c r="I2087" s="37"/>
      <c r="O2087" s="104"/>
    </row>
    <row r="2088" spans="1:15">
      <c r="A2088" s="44">
        <f>Solar!A2088</f>
        <v>40630.833333333336</v>
      </c>
      <c r="B2088" s="17">
        <v>9</v>
      </c>
      <c r="C2088" s="105">
        <v>6.3536660449182404E-6</v>
      </c>
      <c r="D2088" s="105">
        <v>2.3627981476088301E-5</v>
      </c>
      <c r="E2088" s="105">
        <v>5.4905808495141499E-5</v>
      </c>
      <c r="F2088" s="105">
        <v>3.0979020396142501E-5</v>
      </c>
      <c r="H2088" s="106">
        <f t="shared" si="32"/>
        <v>8.0462830841868435E-9</v>
      </c>
      <c r="I2088" s="37"/>
      <c r="O2088" s="104"/>
    </row>
    <row r="2089" spans="1:15">
      <c r="A2089" s="44">
        <f>Solar!A2089</f>
        <v>40630.875</v>
      </c>
      <c r="B2089" s="17">
        <v>13</v>
      </c>
      <c r="C2089" s="105">
        <v>0</v>
      </c>
      <c r="D2089" s="105">
        <v>2.19960187915536E-5</v>
      </c>
      <c r="E2089" s="105">
        <v>5.2369836401890902E-5</v>
      </c>
      <c r="F2089" s="105">
        <v>3.3896327249590899E-5</v>
      </c>
      <c r="H2089" s="106">
        <f t="shared" si="32"/>
        <v>7.5182071140996804E-9</v>
      </c>
      <c r="I2089" s="37"/>
      <c r="O2089" s="104"/>
    </row>
    <row r="2090" spans="1:15">
      <c r="A2090" s="44">
        <f>Solar!A2090</f>
        <v>40630.916666666664</v>
      </c>
      <c r="B2090" s="17">
        <v>17</v>
      </c>
      <c r="C2090" s="105">
        <v>0</v>
      </c>
      <c r="D2090" s="105">
        <v>1.8661138523156799E-5</v>
      </c>
      <c r="E2090" s="105">
        <v>4.9391075530453598E-5</v>
      </c>
      <c r="F2090" s="105">
        <v>3.0840101022168803E-5</v>
      </c>
      <c r="H2090" s="106">
        <f t="shared" si="32"/>
        <v>6.8675218802624445E-9</v>
      </c>
      <c r="I2090" s="37"/>
      <c r="O2090" s="104"/>
    </row>
    <row r="2091" spans="1:15">
      <c r="A2091" s="44">
        <f>Solar!A2091</f>
        <v>40630.958333333336</v>
      </c>
      <c r="B2091" s="17">
        <v>21</v>
      </c>
      <c r="C2091" s="105">
        <v>0</v>
      </c>
      <c r="D2091" s="105">
        <v>1.3587863221233901E-5</v>
      </c>
      <c r="E2091" s="105">
        <v>4.8679929917002301E-5</v>
      </c>
      <c r="F2091" s="105">
        <v>2.5005487315272E-5</v>
      </c>
      <c r="H2091" s="106">
        <f t="shared" si="32"/>
        <v>6.0606444759380692E-9</v>
      </c>
      <c r="I2091" s="37"/>
      <c r="O2091" s="104"/>
    </row>
    <row r="2092" spans="1:15">
      <c r="A2092" s="44">
        <f>Solar!A2092</f>
        <v>40631</v>
      </c>
      <c r="B2092" s="17">
        <v>1</v>
      </c>
      <c r="C2092" s="105">
        <v>0</v>
      </c>
      <c r="D2092" s="105">
        <v>1.04658476508199E-5</v>
      </c>
      <c r="E2092" s="105">
        <v>4.67745963866235E-5</v>
      </c>
      <c r="F2092" s="105">
        <v>2.90341491605102E-5</v>
      </c>
      <c r="H2092" s="106">
        <f t="shared" si="32"/>
        <v>5.9912911943023335E-9</v>
      </c>
      <c r="I2092" s="37"/>
      <c r="O2092" s="104"/>
    </row>
    <row r="2093" spans="1:15">
      <c r="A2093" s="44">
        <f>Solar!A2093</f>
        <v>40631.041666666664</v>
      </c>
      <c r="B2093" s="17">
        <v>5</v>
      </c>
      <c r="C2093" s="105">
        <v>0</v>
      </c>
      <c r="D2093" s="105">
        <v>1.07141897984664E-5</v>
      </c>
      <c r="E2093" s="105">
        <v>4.5405976526773998E-5</v>
      </c>
      <c r="F2093" s="105">
        <v>3.9730940956487702E-5</v>
      </c>
      <c r="H2093" s="106">
        <f t="shared" si="32"/>
        <v>6.6563268945644516E-9</v>
      </c>
      <c r="I2093" s="37"/>
      <c r="O2093" s="104"/>
    </row>
    <row r="2094" spans="1:15">
      <c r="A2094" s="44">
        <f>Solar!A2094</f>
        <v>40631.083333333336</v>
      </c>
      <c r="B2094" s="17">
        <v>9</v>
      </c>
      <c r="C2094" s="105">
        <v>0</v>
      </c>
      <c r="D2094" s="105">
        <v>7.8759938253627508E-6</v>
      </c>
      <c r="E2094" s="105">
        <v>4.2091769611255903E-5</v>
      </c>
      <c r="F2094" s="105">
        <v>5.5567749589493299E-5</v>
      </c>
      <c r="H2094" s="106">
        <f t="shared" si="32"/>
        <v>7.3288550712577749E-9</v>
      </c>
      <c r="I2094" s="37"/>
      <c r="O2094" s="104"/>
    </row>
    <row r="2095" spans="1:15">
      <c r="A2095" s="44">
        <f>Solar!A2095</f>
        <v>40631.125</v>
      </c>
      <c r="B2095" s="17">
        <v>13</v>
      </c>
      <c r="C2095" s="105">
        <v>0</v>
      </c>
      <c r="D2095" s="105">
        <v>1.21332877850183E-5</v>
      </c>
      <c r="E2095" s="105">
        <v>3.79724921899439E-5</v>
      </c>
      <c r="F2095" s="105">
        <v>4.2787167183909798E-5</v>
      </c>
      <c r="H2095" s="106">
        <f t="shared" si="32"/>
        <v>6.4508991082549997E-9</v>
      </c>
      <c r="I2095" s="37"/>
      <c r="O2095" s="104"/>
    </row>
    <row r="2096" spans="1:15">
      <c r="A2096" s="44">
        <f>Solar!A2096</f>
        <v>40631.166666666664</v>
      </c>
      <c r="B2096" s="17">
        <v>17</v>
      </c>
      <c r="C2096" s="105">
        <v>0</v>
      </c>
      <c r="D2096" s="105">
        <v>1.15301711407338E-5</v>
      </c>
      <c r="E2096" s="105">
        <v>4.0401121549088802E-5</v>
      </c>
      <c r="F2096" s="105">
        <v>4.9733135882596502E-5</v>
      </c>
      <c r="H2096" s="106">
        <f t="shared" si="32"/>
        <v>7.0600297619735481E-9</v>
      </c>
      <c r="I2096" s="37"/>
      <c r="O2096" s="104"/>
    </row>
    <row r="2097" spans="1:15">
      <c r="A2097" s="44">
        <f>Solar!A2097</f>
        <v>40631.208333333336</v>
      </c>
      <c r="B2097" s="17">
        <v>21</v>
      </c>
      <c r="C2097" s="105">
        <v>0</v>
      </c>
      <c r="D2097" s="105">
        <v>1.2771881878966599E-5</v>
      </c>
      <c r="E2097" s="105">
        <v>3.8093252765813003E-5</v>
      </c>
      <c r="F2097" s="105">
        <v>6.0013169556652697E-5</v>
      </c>
      <c r="H2097" s="106">
        <f t="shared" si="32"/>
        <v>7.6998822362105757E-9</v>
      </c>
      <c r="I2097" s="37"/>
      <c r="O2097" s="104"/>
    </row>
    <row r="2098" spans="1:15">
      <c r="A2098" s="44">
        <f>Solar!A2098</f>
        <v>40631.25</v>
      </c>
      <c r="B2098" s="17">
        <v>1</v>
      </c>
      <c r="C2098" s="105">
        <v>0</v>
      </c>
      <c r="D2098" s="105">
        <v>1.62131944963549E-5</v>
      </c>
      <c r="E2098" s="105">
        <v>3.4886388584400799E-5</v>
      </c>
      <c r="F2098" s="105">
        <v>5.32061202319398E-5</v>
      </c>
      <c r="H2098" s="106">
        <f t="shared" si="32"/>
        <v>7.2434516189371875E-9</v>
      </c>
      <c r="I2098" s="37"/>
      <c r="O2098" s="104"/>
    </row>
    <row r="2099" spans="1:15">
      <c r="A2099" s="44">
        <f>Solar!A2099</f>
        <v>40631.291666666664</v>
      </c>
      <c r="B2099" s="17">
        <v>5</v>
      </c>
      <c r="C2099" s="105">
        <v>6.3536660449182404E-6</v>
      </c>
      <c r="D2099" s="105">
        <v>1.7029175838622199E-5</v>
      </c>
      <c r="E2099" s="105">
        <v>2.6580744532960799E-5</v>
      </c>
      <c r="F2099" s="105">
        <v>4.82050227688854E-5</v>
      </c>
      <c r="H2099" s="106">
        <f t="shared" si="32"/>
        <v>6.8172645267629612E-9</v>
      </c>
      <c r="I2099" s="37"/>
      <c r="O2099" s="104"/>
    </row>
    <row r="2100" spans="1:15">
      <c r="A2100" s="44">
        <f>Solar!A2100</f>
        <v>40631.333333333336</v>
      </c>
      <c r="B2100" s="17">
        <v>9</v>
      </c>
      <c r="C2100" s="105">
        <v>0</v>
      </c>
      <c r="D2100" s="105">
        <v>1.42974122145099E-5</v>
      </c>
      <c r="E2100" s="105">
        <v>2.2474884953412002E-5</v>
      </c>
      <c r="F2100" s="105">
        <v>4.1953650940067402E-5</v>
      </c>
      <c r="H2100" s="106">
        <f t="shared" si="32"/>
        <v>5.4670797297214795E-9</v>
      </c>
      <c r="I2100" s="37"/>
      <c r="O2100" s="104"/>
    </row>
    <row r="2101" spans="1:15">
      <c r="A2101" s="44">
        <f>Solar!A2101</f>
        <v>40631.375</v>
      </c>
      <c r="B2101" s="17">
        <v>13</v>
      </c>
      <c r="C2101" s="105">
        <v>6.3536660449182404E-6</v>
      </c>
      <c r="D2101" s="105">
        <v>8.4081555703196895E-6</v>
      </c>
      <c r="E2101" s="105">
        <v>3.0096219074927301E-5</v>
      </c>
      <c r="F2101" s="105">
        <v>3.15346978920374E-5</v>
      </c>
      <c r="H2101" s="106">
        <f t="shared" si="32"/>
        <v>5.3050512904307387E-9</v>
      </c>
      <c r="I2101" s="37"/>
      <c r="O2101" s="104"/>
    </row>
    <row r="2102" spans="1:15">
      <c r="A2102" s="44">
        <f>Solar!A2102</f>
        <v>40631.416666666664</v>
      </c>
      <c r="B2102" s="17">
        <v>17</v>
      </c>
      <c r="C2102" s="105">
        <v>6.3536660449182404E-6</v>
      </c>
      <c r="D2102" s="105">
        <v>1.0785144697794E-5</v>
      </c>
      <c r="E2102" s="105">
        <v>3.91666801068715E-5</v>
      </c>
      <c r="F2102" s="105">
        <v>3.4313085371512101E-5</v>
      </c>
      <c r="H2102" s="106">
        <f t="shared" si="32"/>
        <v>6.2929566820205444E-9</v>
      </c>
      <c r="I2102" s="37"/>
      <c r="O2102" s="104"/>
    </row>
    <row r="2103" spans="1:15">
      <c r="A2103" s="44">
        <f>Solar!A2103</f>
        <v>40631.458333333336</v>
      </c>
      <c r="B2103" s="17">
        <v>21</v>
      </c>
      <c r="C2103" s="105">
        <v>2.14142077810207E-5</v>
      </c>
      <c r="D2103" s="105">
        <v>1.12463515434234E-5</v>
      </c>
      <c r="E2103" s="105">
        <v>3.8495788018709899E-5</v>
      </c>
      <c r="F2103" s="105">
        <v>3.3062811005748502E-5</v>
      </c>
      <c r="H2103" s="106">
        <f t="shared" si="32"/>
        <v>7.237441552007118E-9</v>
      </c>
      <c r="I2103" s="37"/>
      <c r="O2103" s="104"/>
    </row>
    <row r="2104" spans="1:15">
      <c r="A2104" s="44">
        <f>Solar!A2104</f>
        <v>40631.5</v>
      </c>
      <c r="B2104" s="17">
        <v>1</v>
      </c>
      <c r="C2104" s="105">
        <v>2.14142077810207E-5</v>
      </c>
      <c r="D2104" s="105">
        <v>1.5822942550053101E-5</v>
      </c>
      <c r="E2104" s="105">
        <v>3.6026905134275403E-5</v>
      </c>
      <c r="F2104" s="105">
        <v>4.0842295948277501E-5</v>
      </c>
      <c r="H2104" s="106">
        <f t="shared" si="32"/>
        <v>7.9240521815018547E-9</v>
      </c>
      <c r="I2104" s="37"/>
      <c r="O2104" s="104"/>
    </row>
    <row r="2105" spans="1:15">
      <c r="A2105" s="44">
        <f>Solar!A2105</f>
        <v>40631.541666666664</v>
      </c>
      <c r="B2105" s="17">
        <v>5</v>
      </c>
      <c r="C2105" s="105">
        <v>2.14142077810207E-5</v>
      </c>
      <c r="D2105" s="105">
        <v>1.6426059194337601E-5</v>
      </c>
      <c r="E2105" s="105">
        <v>3.8777562695737802E-5</v>
      </c>
      <c r="F2105" s="105">
        <v>3.1117939770116198E-5</v>
      </c>
      <c r="H2105" s="106">
        <f t="shared" si="32"/>
        <v>7.481650655639743E-9</v>
      </c>
      <c r="I2105" s="37"/>
      <c r="O2105" s="104"/>
    </row>
    <row r="2106" spans="1:15">
      <c r="A2106" s="44">
        <f>Solar!A2106</f>
        <v>40631.583333333336</v>
      </c>
      <c r="B2106" s="17">
        <v>9</v>
      </c>
      <c r="C2106" s="105">
        <v>3.6474749517123202E-5</v>
      </c>
      <c r="D2106" s="105">
        <v>1.42264573151823E-5</v>
      </c>
      <c r="E2106" s="105">
        <v>4.0307196656746103E-5</v>
      </c>
      <c r="F2106" s="105">
        <v>2.82006329166678E-5</v>
      </c>
      <c r="H2106" s="106">
        <f t="shared" si="32"/>
        <v>8.2784053059527374E-9</v>
      </c>
      <c r="I2106" s="37"/>
      <c r="O2106" s="104"/>
    </row>
    <row r="2107" spans="1:15">
      <c r="A2107" s="44">
        <f>Solar!A2107</f>
        <v>40631.625</v>
      </c>
      <c r="B2107" s="17">
        <v>13</v>
      </c>
      <c r="C2107" s="105">
        <v>1.2707332089836499E-5</v>
      </c>
      <c r="D2107" s="105">
        <v>8.9757947649404299E-6</v>
      </c>
      <c r="E2107" s="105">
        <v>3.28737123199161E-5</v>
      </c>
      <c r="F2107" s="105">
        <v>1.9448712356322599E-5</v>
      </c>
      <c r="H2107" s="106">
        <f t="shared" si="32"/>
        <v>5.1392744118760855E-9</v>
      </c>
      <c r="I2107" s="37"/>
      <c r="O2107" s="104"/>
    </row>
    <row r="2108" spans="1:15">
      <c r="A2108" s="44">
        <f>Solar!A2108</f>
        <v>40631.666666666664</v>
      </c>
      <c r="B2108" s="17">
        <v>17</v>
      </c>
      <c r="C2108" s="105">
        <v>6.3536660449182404E-6</v>
      </c>
      <c r="D2108" s="105">
        <v>6.5988056374660903E-6</v>
      </c>
      <c r="E2108" s="105">
        <v>3.1169646415985802E-5</v>
      </c>
      <c r="F2108" s="105">
        <v>1.41697761453208E-5</v>
      </c>
      <c r="H2108" s="106">
        <f t="shared" si="32"/>
        <v>4.0480482113674259E-9</v>
      </c>
      <c r="I2108" s="37"/>
      <c r="O2108" s="104"/>
    </row>
    <row r="2109" spans="1:15">
      <c r="A2109" s="44">
        <f>Solar!A2109</f>
        <v>40631.708333333336</v>
      </c>
      <c r="B2109" s="17">
        <v>21</v>
      </c>
      <c r="C2109" s="105">
        <v>6.3536660449182404E-6</v>
      </c>
      <c r="D2109" s="105">
        <v>6.6342830871298801E-6</v>
      </c>
      <c r="E2109" s="105">
        <v>2.39911010726572E-5</v>
      </c>
      <c r="F2109" s="105">
        <v>9.5854368041875897E-6</v>
      </c>
      <c r="H2109" s="106">
        <f t="shared" si="32"/>
        <v>3.233644931173119E-9</v>
      </c>
      <c r="I2109" s="37"/>
      <c r="O2109" s="104"/>
    </row>
    <row r="2110" spans="1:15">
      <c r="A2110" s="44">
        <f>Solar!A2110</f>
        <v>40631.75</v>
      </c>
      <c r="B2110" s="17">
        <v>1</v>
      </c>
      <c r="C2110" s="105">
        <v>0</v>
      </c>
      <c r="D2110" s="105">
        <v>8.8338849662852503E-6</v>
      </c>
      <c r="E2110" s="105">
        <v>1.5779381913559699E-5</v>
      </c>
      <c r="F2110" s="105">
        <v>1.12524692918724E-5</v>
      </c>
      <c r="H2110" s="106">
        <f t="shared" si="32"/>
        <v>2.490676123035927E-9</v>
      </c>
      <c r="I2110" s="37"/>
      <c r="O2110" s="104"/>
    </row>
    <row r="2111" spans="1:15">
      <c r="A2111" s="44">
        <f>Solar!A2111</f>
        <v>40631.791666666664</v>
      </c>
      <c r="B2111" s="17">
        <v>5</v>
      </c>
      <c r="C2111" s="105">
        <v>0</v>
      </c>
      <c r="D2111" s="105">
        <v>1.13882613420786E-5</v>
      </c>
      <c r="E2111" s="105">
        <v>1.44912691042896E-5</v>
      </c>
      <c r="F2111" s="105">
        <v>1.27805824055834E-5</v>
      </c>
      <c r="H2111" s="106">
        <f t="shared" si="32"/>
        <v>2.6847300591633055E-9</v>
      </c>
      <c r="I2111" s="37"/>
      <c r="O2111" s="104"/>
    </row>
    <row r="2112" spans="1:15">
      <c r="A2112" s="44">
        <f>Solar!A2112</f>
        <v>40631.833333333336</v>
      </c>
      <c r="B2112" s="17">
        <v>9</v>
      </c>
      <c r="C2112" s="105">
        <v>0</v>
      </c>
      <c r="D2112" s="105">
        <v>1.2736404429302799E-5</v>
      </c>
      <c r="E2112" s="105">
        <v>1.5081654141871701E-5</v>
      </c>
      <c r="F2112" s="105">
        <v>2.5005487315272E-5</v>
      </c>
      <c r="H2112" s="106">
        <f t="shared" si="32"/>
        <v>3.6683017976698955E-9</v>
      </c>
      <c r="I2112" s="37"/>
      <c r="O2112" s="104"/>
    </row>
    <row r="2113" spans="1:15">
      <c r="A2113" s="44">
        <f>Solar!A2113</f>
        <v>40631.875</v>
      </c>
      <c r="B2113" s="17">
        <v>13</v>
      </c>
      <c r="C2113" s="105">
        <v>0</v>
      </c>
      <c r="D2113" s="105">
        <v>1.19913779863631E-5</v>
      </c>
      <c r="E2113" s="105">
        <v>1.51353255089246E-5</v>
      </c>
      <c r="F2113" s="105">
        <v>2.5977922933088101E-5</v>
      </c>
      <c r="H2113" s="106">
        <f t="shared" si="32"/>
        <v>3.6878212797483197E-9</v>
      </c>
      <c r="I2113" s="37"/>
      <c r="O2113" s="104"/>
    </row>
    <row r="2114" spans="1:15">
      <c r="A2114" s="44">
        <f>Solar!A2114</f>
        <v>40631.916666666664</v>
      </c>
      <c r="B2114" s="17">
        <v>17</v>
      </c>
      <c r="C2114" s="105">
        <v>0</v>
      </c>
      <c r="D2114" s="105">
        <v>1.61422395970273E-5</v>
      </c>
      <c r="E2114" s="105">
        <v>1.34312596049943E-5</v>
      </c>
      <c r="F2114" s="105">
        <v>2.83395522906416E-5</v>
      </c>
      <c r="H2114" s="106">
        <f t="shared" si="32"/>
        <v>4.0217396869904997E-9</v>
      </c>
      <c r="I2114" s="37"/>
      <c r="O2114" s="104"/>
    </row>
    <row r="2115" spans="1:15">
      <c r="A2115" s="44">
        <f>Solar!A2115</f>
        <v>40631.958333333336</v>
      </c>
      <c r="B2115" s="17">
        <v>21</v>
      </c>
      <c r="C2115" s="105">
        <v>0</v>
      </c>
      <c r="D2115" s="105">
        <v>1.20623328856907E-5</v>
      </c>
      <c r="E2115" s="105">
        <v>1.41960765854985E-5</v>
      </c>
      <c r="F2115" s="105">
        <v>3.3896327249590899E-5</v>
      </c>
      <c r="H2115" s="106">
        <f t="shared" si="32"/>
        <v>4.1774122722763956E-9</v>
      </c>
      <c r="I2115" s="37"/>
      <c r="O2115" s="104"/>
    </row>
    <row r="2116" spans="1:15">
      <c r="A2116" s="44">
        <f>Solar!A2116</f>
        <v>40632</v>
      </c>
      <c r="B2116" s="17">
        <v>1</v>
      </c>
      <c r="C2116" s="105">
        <v>0</v>
      </c>
      <c r="D2116" s="105">
        <v>1.14237387917424E-5</v>
      </c>
      <c r="E2116" s="105">
        <v>1.7228508823988699E-5</v>
      </c>
      <c r="F2116" s="105">
        <v>3.6119037233170598E-5</v>
      </c>
      <c r="H2116" s="106">
        <f t="shared" si="32"/>
        <v>4.4980058922848395E-9</v>
      </c>
      <c r="I2116" s="37"/>
      <c r="O2116" s="104"/>
    </row>
    <row r="2117" spans="1:15">
      <c r="A2117" s="44">
        <f>Solar!A2117</f>
        <v>40632.041666666664</v>
      </c>
      <c r="B2117" s="17">
        <v>5</v>
      </c>
      <c r="C2117" s="105">
        <v>0</v>
      </c>
      <c r="D2117" s="105">
        <v>1.58584199997169E-5</v>
      </c>
      <c r="E2117" s="105">
        <v>1.6638123786406498E-5</v>
      </c>
      <c r="F2117" s="105">
        <v>3.82028278427766E-5</v>
      </c>
      <c r="H2117" s="106">
        <f t="shared" ref="H2117:H2180" si="33">AVERAGE(C2117:F2117)/3600</f>
        <v>4.9096785853402774E-9</v>
      </c>
      <c r="I2117" s="37"/>
      <c r="O2117" s="104"/>
    </row>
    <row r="2118" spans="1:15">
      <c r="A2118" s="44">
        <f>Solar!A2118</f>
        <v>40632.083333333336</v>
      </c>
      <c r="B2118" s="17">
        <v>9</v>
      </c>
      <c r="C2118" s="105">
        <v>6.3536660449182404E-6</v>
      </c>
      <c r="D2118" s="105">
        <v>1.0962531946113E-5</v>
      </c>
      <c r="E2118" s="105">
        <v>1.8355607532100101E-5</v>
      </c>
      <c r="F2118" s="105">
        <v>3.65357953550918E-5</v>
      </c>
      <c r="H2118" s="106">
        <f t="shared" si="33"/>
        <v>5.0144167276543857E-9</v>
      </c>
      <c r="I2118" s="37"/>
      <c r="O2118" s="104"/>
    </row>
    <row r="2119" spans="1:15">
      <c r="A2119" s="44">
        <f>Solar!A2119</f>
        <v>40632.125</v>
      </c>
      <c r="B2119" s="17">
        <v>13</v>
      </c>
      <c r="C2119" s="105">
        <v>1.2707332089836499E-5</v>
      </c>
      <c r="D2119" s="105">
        <v>9.4370016105697806E-6</v>
      </c>
      <c r="E2119" s="105">
        <v>1.8865485519102902E-5</v>
      </c>
      <c r="F2119" s="105">
        <v>3.4452004745485798E-5</v>
      </c>
      <c r="H2119" s="106">
        <f t="shared" si="33"/>
        <v>5.2404044420135397E-9</v>
      </c>
      <c r="I2119" s="37"/>
      <c r="O2119" s="104"/>
    </row>
    <row r="2120" spans="1:15">
      <c r="A2120" s="44">
        <f>Solar!A2120</f>
        <v>40632.166666666664</v>
      </c>
      <c r="B2120" s="17">
        <v>17</v>
      </c>
      <c r="C2120" s="105">
        <v>2.14142077810207E-5</v>
      </c>
      <c r="D2120" s="105">
        <v>1.46521867111478E-5</v>
      </c>
      <c r="E2120" s="105">
        <v>2.0529297897743501E-5</v>
      </c>
      <c r="F2120" s="105">
        <v>5.5567749589493299E-5</v>
      </c>
      <c r="H2120" s="106">
        <f t="shared" si="33"/>
        <v>7.7891279152364805E-9</v>
      </c>
      <c r="I2120" s="37"/>
      <c r="O2120" s="104"/>
    </row>
    <row r="2121" spans="1:15">
      <c r="A2121" s="44">
        <f>Solar!A2121</f>
        <v>40632.208333333336</v>
      </c>
      <c r="B2121" s="17">
        <v>21</v>
      </c>
      <c r="C2121" s="105">
        <v>1.2707332089836499E-5</v>
      </c>
      <c r="D2121" s="105">
        <v>1.9335210066768902E-5</v>
      </c>
      <c r="E2121" s="105">
        <v>2.2448049269885602E-5</v>
      </c>
      <c r="F2121" s="105">
        <v>5.48731527196246E-5</v>
      </c>
      <c r="H2121" s="106">
        <f t="shared" si="33"/>
        <v>7.5947044545913607E-9</v>
      </c>
      <c r="I2121" s="37"/>
      <c r="O2121" s="104"/>
    </row>
    <row r="2122" spans="1:15">
      <c r="A2122" s="44">
        <f>Solar!A2122</f>
        <v>40632.25</v>
      </c>
      <c r="B2122" s="17">
        <v>1</v>
      </c>
      <c r="C2122" s="105">
        <v>1.2707332089836499E-5</v>
      </c>
      <c r="D2122" s="105">
        <v>2.77788430867524E-5</v>
      </c>
      <c r="E2122" s="105">
        <v>2.1830828548777001E-5</v>
      </c>
      <c r="F2122" s="105">
        <v>5.2511523362071101E-5</v>
      </c>
      <c r="H2122" s="106">
        <f t="shared" si="33"/>
        <v>7.9742032699609024E-9</v>
      </c>
      <c r="I2122" s="37"/>
      <c r="O2122" s="104"/>
    </row>
    <row r="2123" spans="1:15">
      <c r="A2123" s="44">
        <f>Solar!A2123</f>
        <v>40632.291666666664</v>
      </c>
      <c r="B2123" s="17">
        <v>5</v>
      </c>
      <c r="C2123" s="105">
        <v>2.14142077810207E-5</v>
      </c>
      <c r="D2123" s="105">
        <v>3.46969457711927E-5</v>
      </c>
      <c r="E2123" s="105">
        <v>1.9227767246710102E-5</v>
      </c>
      <c r="F2123" s="105">
        <v>5.0427732752465099E-5</v>
      </c>
      <c r="H2123" s="106">
        <f t="shared" si="33"/>
        <v>8.7337953855130978E-9</v>
      </c>
      <c r="I2123" s="37"/>
      <c r="O2123" s="104"/>
    </row>
    <row r="2124" spans="1:15">
      <c r="A2124" s="44">
        <f>Solar!A2124</f>
        <v>40632.333333333336</v>
      </c>
      <c r="B2124" s="17">
        <v>9</v>
      </c>
      <c r="C2124" s="105">
        <v>4.2122452668161697E-5</v>
      </c>
      <c r="D2124" s="105">
        <v>2.5437331408941899E-5</v>
      </c>
      <c r="E2124" s="105">
        <v>1.08818696699804E-5</v>
      </c>
      <c r="F2124" s="105">
        <v>5.32061202319398E-5</v>
      </c>
      <c r="H2124" s="106">
        <f t="shared" si="33"/>
        <v>9.1422065263210986E-9</v>
      </c>
      <c r="I2124" s="37"/>
      <c r="O2124" s="104"/>
    </row>
    <row r="2125" spans="1:15">
      <c r="A2125" s="44">
        <f>Solar!A2125</f>
        <v>40632.375</v>
      </c>
      <c r="B2125" s="17">
        <v>13</v>
      </c>
      <c r="C2125" s="105">
        <v>7.2243536140366606E-5</v>
      </c>
      <c r="D2125" s="105">
        <v>1.8093499328535999E-5</v>
      </c>
      <c r="E2125" s="105">
        <v>5.8501790087687497E-6</v>
      </c>
      <c r="F2125" s="105">
        <v>6.9042928864945403E-5</v>
      </c>
      <c r="H2125" s="106">
        <f t="shared" si="33"/>
        <v>1.1474315509903941E-8</v>
      </c>
      <c r="I2125" s="37"/>
      <c r="O2125" s="104"/>
    </row>
    <row r="2126" spans="1:15">
      <c r="A2126" s="44">
        <f>Solar!A2126</f>
        <v>40632.416666666664</v>
      </c>
      <c r="B2126" s="17">
        <v>17</v>
      </c>
      <c r="C2126" s="105">
        <v>9.53049906737736E-5</v>
      </c>
      <c r="D2126" s="105">
        <v>2.65371323485195E-5</v>
      </c>
      <c r="E2126" s="105">
        <v>3.8911741113370098E-6</v>
      </c>
      <c r="F2126" s="105">
        <v>8.0434317530791506E-5</v>
      </c>
      <c r="H2126" s="106">
        <f t="shared" si="33"/>
        <v>1.4317195462807057E-8</v>
      </c>
      <c r="I2126" s="37"/>
      <c r="O2126" s="104"/>
    </row>
    <row r="2127" spans="1:15">
      <c r="A2127" s="44">
        <f>Solar!A2127</f>
        <v>40632.458333333336</v>
      </c>
      <c r="B2127" s="17">
        <v>21</v>
      </c>
      <c r="C2127" s="105">
        <v>1.16719198454794E-4</v>
      </c>
      <c r="D2127" s="105">
        <v>4.1260273958994902E-5</v>
      </c>
      <c r="E2127" s="105">
        <v>5.4744794393982803E-6</v>
      </c>
      <c r="F2127" s="105">
        <v>1.0085546550493E-4</v>
      </c>
      <c r="H2127" s="106">
        <f t="shared" si="33"/>
        <v>1.8354820649869247E-8</v>
      </c>
      <c r="I2127" s="37"/>
      <c r="O2127" s="104"/>
    </row>
    <row r="2128" spans="1:15">
      <c r="A2128" s="44">
        <f>Solar!A2128</f>
        <v>40632.5</v>
      </c>
      <c r="B2128" s="17">
        <v>1</v>
      </c>
      <c r="C2128" s="105">
        <v>1.09659569515996E-4</v>
      </c>
      <c r="D2128" s="105">
        <v>6.9429368992049103E-5</v>
      </c>
      <c r="E2128" s="105">
        <v>7.8360195897269498E-6</v>
      </c>
      <c r="F2128" s="105">
        <v>1.06134401715932E-4</v>
      </c>
      <c r="H2128" s="106">
        <f t="shared" si="33"/>
        <v>2.0351344431507225E-8</v>
      </c>
      <c r="I2128" s="37"/>
      <c r="O2128" s="104"/>
    </row>
    <row r="2129" spans="1:15">
      <c r="A2129" s="44">
        <f>Solar!A2129</f>
        <v>40632.541666666664</v>
      </c>
      <c r="B2129" s="17">
        <v>5</v>
      </c>
      <c r="C2129" s="105">
        <v>1.60959539804595E-4</v>
      </c>
      <c r="D2129" s="105">
        <v>7.8121344159679196E-5</v>
      </c>
      <c r="E2129" s="105">
        <v>9.2314751331029805E-6</v>
      </c>
      <c r="F2129" s="105">
        <v>9.8354916773403097E-5</v>
      </c>
      <c r="H2129" s="106">
        <f t="shared" si="33"/>
        <v>2.4074116379915295E-8</v>
      </c>
      <c r="I2129" s="37"/>
      <c r="O2129" s="104"/>
    </row>
    <row r="2130" spans="1:15">
      <c r="A2130" s="44">
        <f>Solar!A2130</f>
        <v>40632.583333333336</v>
      </c>
      <c r="B2130" s="17">
        <v>9</v>
      </c>
      <c r="C2130" s="105">
        <v>1.8637420398426801E-4</v>
      </c>
      <c r="D2130" s="105">
        <v>6.7336199461885099E-5</v>
      </c>
      <c r="E2130" s="105">
        <v>9.80844232892191E-6</v>
      </c>
      <c r="F2130" s="105">
        <v>0</v>
      </c>
      <c r="H2130" s="106">
        <f t="shared" si="33"/>
        <v>1.829991984549132E-8</v>
      </c>
      <c r="I2130" s="37"/>
      <c r="O2130" s="104"/>
    </row>
    <row r="2131" spans="1:15">
      <c r="A2131" s="44">
        <f>Solar!A2131</f>
        <v>40632.625</v>
      </c>
      <c r="B2131" s="17">
        <v>13</v>
      </c>
      <c r="C2131" s="105">
        <v>1.31073777297017E-4</v>
      </c>
      <c r="D2131" s="105">
        <v>8.3939645904541695E-5</v>
      </c>
      <c r="E2131" s="105">
        <v>1.02109775818188E-5</v>
      </c>
      <c r="F2131" s="105">
        <v>0</v>
      </c>
      <c r="H2131" s="106">
        <f t="shared" si="33"/>
        <v>1.564058338773455E-8</v>
      </c>
      <c r="I2131" s="37"/>
      <c r="O2131" s="104"/>
    </row>
    <row r="2132" spans="1:15">
      <c r="A2132" s="44">
        <f>Solar!A2132</f>
        <v>40632.666666666664</v>
      </c>
      <c r="B2132" s="17">
        <v>17</v>
      </c>
      <c r="C2132" s="105">
        <v>5.9536204050530203E-5</v>
      </c>
      <c r="D2132" s="105">
        <v>1.2825098053462301E-4</v>
      </c>
      <c r="E2132" s="105">
        <v>1.04390808917938E-5</v>
      </c>
      <c r="F2132" s="105">
        <v>0</v>
      </c>
      <c r="H2132" s="106">
        <f t="shared" si="33"/>
        <v>1.3765712880343542E-8</v>
      </c>
      <c r="I2132" s="37"/>
      <c r="O2132" s="104"/>
    </row>
    <row r="2133" spans="1:15">
      <c r="A2133" s="44">
        <f>Solar!A2133</f>
        <v>40632.708333333336</v>
      </c>
      <c r="B2133" s="17">
        <v>21</v>
      </c>
      <c r="C2133" s="105">
        <v>5.9536204050530203E-5</v>
      </c>
      <c r="D2133" s="105">
        <v>1.0877386066919901E-4</v>
      </c>
      <c r="E2133" s="105">
        <v>7.9970336908857202E-6</v>
      </c>
      <c r="F2133" s="105">
        <v>0</v>
      </c>
      <c r="H2133" s="106">
        <f t="shared" si="33"/>
        <v>1.2243548500737149E-8</v>
      </c>
      <c r="I2133" s="37"/>
      <c r="O2133" s="104"/>
    </row>
    <row r="2134" spans="1:15">
      <c r="A2134" s="44">
        <f>Solar!A2134</f>
        <v>40632.75</v>
      </c>
      <c r="B2134" s="17">
        <v>1</v>
      </c>
      <c r="C2134" s="105">
        <v>6.5183907201568604E-5</v>
      </c>
      <c r="D2134" s="105">
        <v>8.8693624159490395E-5</v>
      </c>
      <c r="E2134" s="105">
        <v>1.33641703961781E-5</v>
      </c>
      <c r="F2134" s="105">
        <v>0</v>
      </c>
      <c r="H2134" s="106">
        <f t="shared" si="33"/>
        <v>1.1614007066474799E-8</v>
      </c>
      <c r="I2134" s="37"/>
      <c r="O2134" s="104"/>
    </row>
    <row r="2135" spans="1:15">
      <c r="A2135" s="44">
        <f>Solar!A2135</f>
        <v>40632.791666666664</v>
      </c>
      <c r="B2135" s="17">
        <v>5</v>
      </c>
      <c r="C2135" s="105">
        <v>6.5889870095448401E-5</v>
      </c>
      <c r="D2135" s="105">
        <v>8.6032815434705699E-5</v>
      </c>
      <c r="E2135" s="105">
        <v>3.0297486701375801E-5</v>
      </c>
      <c r="F2135" s="105">
        <v>8.7797044351399303E-5</v>
      </c>
      <c r="H2135" s="106">
        <f t="shared" si="33"/>
        <v>1.8751195596036752E-8</v>
      </c>
      <c r="I2135" s="37"/>
      <c r="O2135" s="104"/>
    </row>
    <row r="2136" spans="1:15">
      <c r="A2136" s="44">
        <f>Solar!A2136</f>
        <v>40632.833333333336</v>
      </c>
      <c r="B2136" s="17">
        <v>9</v>
      </c>
      <c r="C2136" s="105">
        <v>3.6474749517123202E-5</v>
      </c>
      <c r="D2136" s="105">
        <v>7.5566967783885895E-5</v>
      </c>
      <c r="E2136" s="105">
        <v>4.4439891919821297E-5</v>
      </c>
      <c r="F2136" s="105">
        <v>9.0436512456900305E-5</v>
      </c>
      <c r="H2136" s="106">
        <f t="shared" si="33"/>
        <v>1.7147091783175743E-8</v>
      </c>
      <c r="I2136" s="37"/>
      <c r="O2136" s="104"/>
    </row>
    <row r="2137" spans="1:15">
      <c r="A2137" s="44">
        <f>Solar!A2137</f>
        <v>40632.875</v>
      </c>
      <c r="B2137" s="17">
        <v>13</v>
      </c>
      <c r="C2137" s="105">
        <v>8.0950411831550906E-5</v>
      </c>
      <c r="D2137" s="105">
        <v>6.9110071945074905E-5</v>
      </c>
      <c r="E2137" s="105">
        <v>5.4838719286325399E-5</v>
      </c>
      <c r="F2137" s="105">
        <v>9.0297593082926499E-5</v>
      </c>
      <c r="H2137" s="106">
        <f t="shared" si="33"/>
        <v>2.0499777510130397E-8</v>
      </c>
      <c r="I2137" s="37"/>
      <c r="O2137" s="104"/>
    </row>
    <row r="2138" spans="1:15">
      <c r="A2138" s="44">
        <f>Solar!A2138</f>
        <v>40632.916666666664</v>
      </c>
      <c r="B2138" s="17">
        <v>17</v>
      </c>
      <c r="C2138" s="105">
        <v>7.2243536140366606E-5</v>
      </c>
      <c r="D2138" s="105">
        <v>8.2981754763619196E-5</v>
      </c>
      <c r="E2138" s="105">
        <v>7.2764955882002102E-5</v>
      </c>
      <c r="F2138" s="105">
        <v>8.0295398156817699E-5</v>
      </c>
      <c r="H2138" s="106">
        <f t="shared" si="33"/>
        <v>2.1408725343250389E-8</v>
      </c>
      <c r="I2138" s="37"/>
      <c r="O2138" s="104"/>
    </row>
    <row r="2139" spans="1:15">
      <c r="A2139" s="44">
        <f>Solar!A2139</f>
        <v>40632.958333333336</v>
      </c>
      <c r="B2139" s="17">
        <v>21</v>
      </c>
      <c r="C2139" s="105">
        <v>8.0950411831550906E-5</v>
      </c>
      <c r="D2139" s="105">
        <v>8.9616037850749096E-5</v>
      </c>
      <c r="E2139" s="105">
        <v>9.8111258972745602E-5</v>
      </c>
      <c r="F2139" s="105">
        <v>5.1816926492202497E-5</v>
      </c>
      <c r="H2139" s="106">
        <f t="shared" si="33"/>
        <v>2.2256571885225565E-8</v>
      </c>
      <c r="I2139" s="37"/>
      <c r="O2139" s="104"/>
    </row>
    <row r="2140" spans="1:15">
      <c r="A2140" s="44">
        <f>Solar!A2140</f>
        <v>40633</v>
      </c>
      <c r="B2140" s="17">
        <v>1</v>
      </c>
      <c r="C2140" s="105">
        <v>1.3954533202357501E-4</v>
      </c>
      <c r="D2140" s="105">
        <v>8.7097138924619594E-5</v>
      </c>
      <c r="E2140" s="105">
        <v>1.05517907626049E-4</v>
      </c>
      <c r="F2140" s="105">
        <v>3.82028278427766E-5</v>
      </c>
      <c r="H2140" s="106">
        <f t="shared" si="33"/>
        <v>2.5719667112293068E-8</v>
      </c>
      <c r="I2140" s="37"/>
      <c r="O2140" s="104"/>
    </row>
    <row r="2141" spans="1:15">
      <c r="A2141" s="44">
        <f>Solar!A2141</f>
        <v>40633.041666666664</v>
      </c>
      <c r="B2141" s="17">
        <v>5</v>
      </c>
      <c r="C2141" s="105">
        <v>8.8245361734975503E-5</v>
      </c>
      <c r="D2141" s="105">
        <v>1.14875982011372E-4</v>
      </c>
      <c r="E2141" s="105">
        <v>1.01680404881765E-4</v>
      </c>
      <c r="F2141" s="105">
        <v>2.8061713542694099E-5</v>
      </c>
      <c r="H2141" s="106">
        <f t="shared" si="33"/>
        <v>2.3115518206306013E-8</v>
      </c>
      <c r="I2141" s="37"/>
      <c r="O2141" s="104"/>
    </row>
    <row r="2142" spans="1:15">
      <c r="A2142" s="44">
        <f>Solar!A2142</f>
        <v>40633.083333333336</v>
      </c>
      <c r="B2142" s="17">
        <v>9</v>
      </c>
      <c r="C2142" s="105">
        <v>1.52487985078038E-4</v>
      </c>
      <c r="D2142" s="105">
        <v>1.29741033420503E-4</v>
      </c>
      <c r="E2142" s="105">
        <v>9.8647972643274806E-5</v>
      </c>
      <c r="F2142" s="105">
        <v>3.3618488501643402E-5</v>
      </c>
      <c r="H2142" s="106">
        <f t="shared" si="33"/>
        <v>2.8784408308573556E-8</v>
      </c>
      <c r="I2142" s="37"/>
      <c r="O2142" s="104"/>
    </row>
    <row r="2143" spans="1:15">
      <c r="A2143" s="44">
        <f>Solar!A2143</f>
        <v>40633.125</v>
      </c>
      <c r="B2143" s="17">
        <v>13</v>
      </c>
      <c r="C2143" s="105">
        <v>1.31073777297017E-4</v>
      </c>
      <c r="D2143" s="105">
        <v>1.4144859180955499E-4</v>
      </c>
      <c r="E2143" s="105">
        <v>9.5454526303625801E-5</v>
      </c>
      <c r="F2143" s="105">
        <v>4.6676909655174298E-5</v>
      </c>
      <c r="H2143" s="106">
        <f t="shared" si="33"/>
        <v>2.879540312953973E-8</v>
      </c>
      <c r="I2143" s="37"/>
      <c r="O2143" s="104"/>
    </row>
    <row r="2144" spans="1:15">
      <c r="A2144" s="44">
        <f>Solar!A2144</f>
        <v>40633.166666666664</v>
      </c>
      <c r="B2144" s="17">
        <v>17</v>
      </c>
      <c r="C2144" s="105">
        <v>1.31073777297017E-4</v>
      </c>
      <c r="D2144" s="105">
        <v>1.37617027245865E-4</v>
      </c>
      <c r="E2144" s="105">
        <v>9.5494779828915504E-5</v>
      </c>
      <c r="F2144" s="105">
        <v>4.59823127853057E-5</v>
      </c>
      <c r="H2144" s="106">
        <f t="shared" si="33"/>
        <v>2.8483881747021058E-8</v>
      </c>
      <c r="I2144" s="37"/>
      <c r="O2144" s="104"/>
    </row>
    <row r="2145" spans="1:15">
      <c r="A2145" s="44">
        <f>Solar!A2145</f>
        <v>40633.208333333336</v>
      </c>
      <c r="B2145" s="17">
        <v>21</v>
      </c>
      <c r="C2145" s="105">
        <v>1.09659569515996E-4</v>
      </c>
      <c r="D2145" s="105">
        <v>1.6092571167497901E-4</v>
      </c>
      <c r="E2145" s="105">
        <v>8.3418722242007594E-5</v>
      </c>
      <c r="F2145" s="105">
        <v>5.1816926492202497E-5</v>
      </c>
      <c r="H2145" s="106">
        <f t="shared" si="33"/>
        <v>2.8182009022582302E-8</v>
      </c>
      <c r="I2145" s="37"/>
      <c r="O2145" s="104"/>
    </row>
    <row r="2146" spans="1:15">
      <c r="A2146" s="44">
        <f>Solar!A2146</f>
        <v>40633.25</v>
      </c>
      <c r="B2146" s="17">
        <v>1</v>
      </c>
      <c r="C2146" s="105">
        <v>8.8245361734975503E-5</v>
      </c>
      <c r="D2146" s="105">
        <v>1.64934663486988E-4</v>
      </c>
      <c r="E2146" s="105">
        <v>8.3311379507901696E-5</v>
      </c>
      <c r="F2146" s="105">
        <v>4.82050227688854E-5</v>
      </c>
      <c r="H2146" s="106">
        <f t="shared" si="33"/>
        <v>2.6715029687413235E-8</v>
      </c>
      <c r="I2146" s="37"/>
      <c r="O2146" s="104"/>
    </row>
    <row r="2147" spans="1:15">
      <c r="A2147" s="44">
        <f>Solar!A2147</f>
        <v>40633.291666666664</v>
      </c>
      <c r="B2147" s="17">
        <v>5</v>
      </c>
      <c r="C2147" s="105">
        <v>7.3890782892752796E-5</v>
      </c>
      <c r="D2147" s="105">
        <v>1.63409133151445E-4</v>
      </c>
      <c r="E2147" s="105">
        <v>7.4039650849509094E-5</v>
      </c>
      <c r="F2147" s="105">
        <v>4.4732038419542102E-5</v>
      </c>
      <c r="H2147" s="106">
        <f t="shared" si="33"/>
        <v>2.4727194813420069E-8</v>
      </c>
      <c r="I2147" s="37"/>
      <c r="O2147" s="104"/>
    </row>
    <row r="2148" spans="1:15">
      <c r="A2148" s="44">
        <f>Solar!A2148</f>
        <v>40633.333333333336</v>
      </c>
      <c r="B2148" s="17">
        <v>9</v>
      </c>
      <c r="C2148" s="105">
        <v>1.90845302312174E-4</v>
      </c>
      <c r="D2148" s="105">
        <v>1.7007889368823899E-4</v>
      </c>
      <c r="E2148" s="105">
        <v>6.0474212826882403E-5</v>
      </c>
      <c r="F2148" s="105">
        <v>4.6676909655174298E-5</v>
      </c>
      <c r="H2148" s="106">
        <f t="shared" si="33"/>
        <v>3.2505230450171508E-8</v>
      </c>
      <c r="I2148" s="37"/>
      <c r="O2148" s="104"/>
    </row>
    <row r="2149" spans="1:15">
      <c r="A2149" s="44">
        <f>Solar!A2149</f>
        <v>40633.375</v>
      </c>
      <c r="B2149" s="17">
        <v>13</v>
      </c>
      <c r="C2149" s="105">
        <v>2.7012177702003898E-4</v>
      </c>
      <c r="D2149" s="105">
        <v>1.69298389795635E-4</v>
      </c>
      <c r="E2149" s="105">
        <v>7.3878636748350295E-5</v>
      </c>
      <c r="F2149" s="105">
        <v>3.9036344086619003E-5</v>
      </c>
      <c r="H2149" s="106">
        <f t="shared" si="33"/>
        <v>3.8356607475739113E-8</v>
      </c>
      <c r="I2149" s="37"/>
      <c r="O2149" s="104"/>
    </row>
    <row r="2150" spans="1:15">
      <c r="A2150" s="44">
        <f>Solar!A2150</f>
        <v>40633.416666666664</v>
      </c>
      <c r="B2150" s="17">
        <v>17</v>
      </c>
      <c r="C2150" s="105">
        <v>3.0000753952761798E-4</v>
      </c>
      <c r="D2150" s="105">
        <v>2.0544991100304399E-4</v>
      </c>
      <c r="E2150" s="105">
        <v>9.4971484000149498E-5</v>
      </c>
      <c r="F2150" s="105">
        <v>4.0425537826356299E-5</v>
      </c>
      <c r="H2150" s="106">
        <f t="shared" si="33"/>
        <v>4.4503782802581104E-8</v>
      </c>
      <c r="I2150" s="37"/>
      <c r="O2150" s="104"/>
    </row>
    <row r="2151" spans="1:15">
      <c r="A2151" s="44">
        <f>Solar!A2151</f>
        <v>40633.458333333336</v>
      </c>
      <c r="B2151" s="17">
        <v>21</v>
      </c>
      <c r="C2151" s="105">
        <v>4.1573207338130801E-4</v>
      </c>
      <c r="D2151" s="105">
        <v>2.39863037176926E-4</v>
      </c>
      <c r="E2151" s="105">
        <v>1.1970056636978399E-4</v>
      </c>
      <c r="F2151" s="105">
        <v>4.6676909655174298E-5</v>
      </c>
      <c r="H2151" s="106">
        <f t="shared" si="33"/>
        <v>5.7081429623832799E-8</v>
      </c>
      <c r="I2151" s="37"/>
      <c r="O2151" s="104"/>
    </row>
    <row r="2152" spans="1:15">
      <c r="A2152" s="44">
        <f>Solar!A2152</f>
        <v>40633.5</v>
      </c>
      <c r="B2152" s="17">
        <v>1</v>
      </c>
      <c r="C2152" s="105">
        <v>4.1573207338130801E-4</v>
      </c>
      <c r="D2152" s="105">
        <v>2.4837762509623702E-4</v>
      </c>
      <c r="E2152" s="105">
        <v>1.5384897365720699E-4</v>
      </c>
      <c r="F2152" s="105">
        <v>5.6818023955256802E-5</v>
      </c>
      <c r="H2152" s="106">
        <f t="shared" si="33"/>
        <v>6.074838167291728E-8</v>
      </c>
      <c r="I2152" s="37"/>
      <c r="O2152" s="104"/>
    </row>
    <row r="2153" spans="1:15">
      <c r="A2153" s="44">
        <f>Solar!A2153</f>
        <v>40633.541666666664</v>
      </c>
      <c r="B2153" s="17">
        <v>5</v>
      </c>
      <c r="C2153" s="105">
        <v>4.1573207338130801E-4</v>
      </c>
      <c r="D2153" s="105">
        <v>2.9407258026320699E-4</v>
      </c>
      <c r="E2153" s="105">
        <v>1.7763880710341601E-4</v>
      </c>
      <c r="F2153" s="105">
        <v>6.3902912027917204E-5</v>
      </c>
      <c r="H2153" s="106">
        <f t="shared" si="33"/>
        <v>6.6065720331656129E-8</v>
      </c>
      <c r="I2153" s="37"/>
      <c r="O2153" s="104"/>
    </row>
    <row r="2154" spans="1:15">
      <c r="A2154" s="44">
        <f>Solar!A2154</f>
        <v>40633.583333333336</v>
      </c>
      <c r="B2154" s="17">
        <v>9</v>
      </c>
      <c r="C2154" s="105">
        <v>4.1573207338130801E-4</v>
      </c>
      <c r="D2154" s="105">
        <v>3.43244325497228E-4</v>
      </c>
      <c r="E2154" s="105">
        <v>2.04756265306906E-4</v>
      </c>
      <c r="F2154" s="105">
        <v>8.25181081403975E-5</v>
      </c>
      <c r="H2154" s="106">
        <f t="shared" si="33"/>
        <v>7.2656303633738854E-8</v>
      </c>
      <c r="I2154" s="37"/>
      <c r="O2154" s="104"/>
    </row>
    <row r="2155" spans="1:15">
      <c r="A2155" s="44">
        <f>Solar!A2155</f>
        <v>40633.625</v>
      </c>
      <c r="B2155" s="17">
        <v>13</v>
      </c>
      <c r="C2155" s="105">
        <v>4.1573207338130801E-4</v>
      </c>
      <c r="D2155" s="105">
        <v>3.6747542361760099E-4</v>
      </c>
      <c r="E2155" s="105">
        <v>1.9097614181606801E-4</v>
      </c>
      <c r="F2155" s="105">
        <v>4.93163777606753E-5</v>
      </c>
      <c r="H2155" s="106">
        <f t="shared" si="33"/>
        <v>7.1076390039975858E-8</v>
      </c>
      <c r="I2155" s="37"/>
      <c r="O2155" s="104"/>
    </row>
    <row r="2156" spans="1:15">
      <c r="A2156" s="44">
        <f>Solar!A2156</f>
        <v>40633.666666666664</v>
      </c>
      <c r="B2156" s="17">
        <v>17</v>
      </c>
      <c r="C2156" s="105">
        <v>4.1573207338130801E-4</v>
      </c>
      <c r="D2156" s="105">
        <v>3.6080566308080702E-4</v>
      </c>
      <c r="E2156" s="105">
        <v>1.62986523897968E-4</v>
      </c>
      <c r="F2156" s="105">
        <v>4.7371506525043003E-5</v>
      </c>
      <c r="H2156" s="106">
        <f t="shared" si="33"/>
        <v>6.8534428255911537E-8</v>
      </c>
      <c r="I2156" s="37"/>
      <c r="O2156" s="104"/>
    </row>
    <row r="2157" spans="1:15">
      <c r="A2157" s="44">
        <f>Solar!A2157</f>
        <v>40633.708333333336</v>
      </c>
      <c r="B2157" s="17">
        <v>21</v>
      </c>
      <c r="C2157" s="105">
        <v>4.1573207338130801E-4</v>
      </c>
      <c r="D2157" s="105">
        <v>3.4147045301403798E-4</v>
      </c>
      <c r="E2157" s="105">
        <v>1.82925436758129E-4</v>
      </c>
      <c r="F2157" s="105">
        <v>2.90341491605102E-5</v>
      </c>
      <c r="H2157" s="106">
        <f t="shared" si="33"/>
        <v>6.7302924466248961E-8</v>
      </c>
      <c r="I2157" s="37"/>
      <c r="O2157" s="104"/>
    </row>
    <row r="2158" spans="1:15">
      <c r="A2158" s="44">
        <f>Solar!A2158</f>
        <v>40633.75</v>
      </c>
      <c r="B2158" s="17">
        <v>1</v>
      </c>
      <c r="C2158" s="105">
        <v>4.1573207338130801E-4</v>
      </c>
      <c r="D2158" s="105">
        <v>3.4484081073209898E-4</v>
      </c>
      <c r="E2158" s="105">
        <v>2.2407795744595901E-4</v>
      </c>
      <c r="F2158" s="105">
        <v>3.4590924119459598E-5</v>
      </c>
      <c r="H2158" s="106">
        <f t="shared" si="33"/>
        <v>7.0780678172140666E-8</v>
      </c>
      <c r="I2158" s="37"/>
      <c r="O2158" s="104"/>
    </row>
    <row r="2159" spans="1:15">
      <c r="A2159" s="44">
        <f>Solar!A2159</f>
        <v>40633.791666666664</v>
      </c>
      <c r="B2159" s="17">
        <v>5</v>
      </c>
      <c r="C2159" s="105">
        <v>4.1573207338130801E-4</v>
      </c>
      <c r="D2159" s="105">
        <v>3.6165712187273801E-4</v>
      </c>
      <c r="E2159" s="105">
        <v>2.7028900447852698E-4</v>
      </c>
      <c r="F2159" s="105">
        <v>3.4729843493433302E-5</v>
      </c>
      <c r="H2159" s="106">
        <f t="shared" si="33"/>
        <v>7.5167225224028233E-8</v>
      </c>
      <c r="I2159" s="37"/>
      <c r="O2159" s="104"/>
    </row>
    <row r="2160" spans="1:15">
      <c r="A2160" s="44">
        <f>Solar!A2160</f>
        <v>40633.833333333336</v>
      </c>
      <c r="B2160" s="17">
        <v>9</v>
      </c>
      <c r="C2160" s="105">
        <v>3.5786980645446302E-4</v>
      </c>
      <c r="D2160" s="105">
        <v>3.5413590254401299E-4</v>
      </c>
      <c r="E2160" s="105">
        <v>2.8621598265148198E-4</v>
      </c>
      <c r="F2160" s="105">
        <v>3.4590924119459598E-5</v>
      </c>
      <c r="H2160" s="106">
        <f t="shared" si="33"/>
        <v>7.1723098317320669E-8</v>
      </c>
      <c r="I2160" s="37"/>
      <c r="O2160" s="104"/>
    </row>
    <row r="2161" spans="1:15">
      <c r="A2161" s="44">
        <f>Solar!A2161</f>
        <v>40633.875</v>
      </c>
      <c r="B2161" s="17">
        <v>13</v>
      </c>
      <c r="C2161" s="105">
        <v>3.5786980645446302E-4</v>
      </c>
      <c r="D2161" s="105">
        <v>3.5055268012797002E-4</v>
      </c>
      <c r="E2161" s="105">
        <v>2.7050368994673799E-4</v>
      </c>
      <c r="F2161" s="105">
        <v>4.3898522175699699E-5</v>
      </c>
      <c r="H2161" s="106">
        <f t="shared" si="33"/>
        <v>7.102949296561603E-8</v>
      </c>
      <c r="I2161" s="37"/>
      <c r="O2161" s="104"/>
    </row>
    <row r="2162" spans="1:15">
      <c r="A2162" s="44">
        <f>Solar!A2162</f>
        <v>40633.916666666664</v>
      </c>
      <c r="B2162" s="17">
        <v>17</v>
      </c>
      <c r="C2162" s="105">
        <v>2.9179799613698599E-4</v>
      </c>
      <c r="D2162" s="105">
        <v>3.2309313408819198E-4</v>
      </c>
      <c r="E2162" s="105">
        <v>2.7721261082835398E-4</v>
      </c>
      <c r="F2162" s="105">
        <v>5.2789362110018598E-5</v>
      </c>
      <c r="H2162" s="106">
        <f t="shared" si="33"/>
        <v>6.5617576608579894E-8</v>
      </c>
      <c r="I2162" s="37"/>
      <c r="O2162" s="104"/>
    </row>
    <row r="2163" spans="1:15">
      <c r="A2163" s="44">
        <f>Solar!A2163</f>
        <v>40633.958333333336</v>
      </c>
      <c r="B2163" s="17">
        <v>21</v>
      </c>
      <c r="C2163" s="105">
        <v>2.9179799613698599E-4</v>
      </c>
      <c r="D2163" s="105">
        <v>3.3966110308118503E-4</v>
      </c>
      <c r="E2163" s="105">
        <v>2.7302624419822598E-4</v>
      </c>
      <c r="F2163" s="105">
        <v>6.0568847052547597E-5</v>
      </c>
      <c r="H2163" s="106">
        <f t="shared" si="33"/>
        <v>6.7017652115898929E-8</v>
      </c>
      <c r="I2163" s="37"/>
      <c r="O2163" s="104"/>
    </row>
    <row r="2164" spans="1:15">
      <c r="A2164" s="44">
        <f>Solar!A2164</f>
        <v>40634</v>
      </c>
      <c r="B2164" s="17">
        <v>1</v>
      </c>
      <c r="C2164" s="105">
        <v>2.8191451562266899E-4</v>
      </c>
      <c r="D2164" s="105">
        <v>3.1972277637013098E-4</v>
      </c>
      <c r="E2164" s="105">
        <v>2.6556592417786899E-4</v>
      </c>
      <c r="F2164" s="105">
        <v>7.9600801286949102E-5</v>
      </c>
      <c r="H2164" s="106">
        <f t="shared" si="33"/>
        <v>6.5750278990112369E-8</v>
      </c>
      <c r="I2164" s="37"/>
      <c r="O2164" s="104"/>
    </row>
    <row r="2165" spans="1:15">
      <c r="A2165" s="44">
        <f>Solar!A2165</f>
        <v>40634.041666666664</v>
      </c>
      <c r="B2165" s="17">
        <v>5</v>
      </c>
      <c r="C2165" s="105">
        <v>3.39776782549513E-4</v>
      </c>
      <c r="D2165" s="105">
        <v>3.0262264563218102E-4</v>
      </c>
      <c r="E2165" s="105">
        <v>2.7043660073792201E-4</v>
      </c>
      <c r="F2165" s="105">
        <v>1.7962275054803699E-4</v>
      </c>
      <c r="H2165" s="106">
        <f t="shared" si="33"/>
        <v>7.5865193018587023E-8</v>
      </c>
      <c r="I2165" s="37"/>
      <c r="O2165" s="104"/>
    </row>
    <row r="2166" spans="1:15">
      <c r="A2166" s="44">
        <f>Solar!A2166</f>
        <v>40634.083333333336</v>
      </c>
      <c r="B2166" s="17">
        <v>9</v>
      </c>
      <c r="C2166" s="105">
        <v>2.7012177702003898E-4</v>
      </c>
      <c r="D2166" s="105">
        <v>2.6331363140469501E-4</v>
      </c>
      <c r="E2166" s="105">
        <v>2.7196623469893098E-4</v>
      </c>
      <c r="F2166" s="105">
        <v>2.00043898522176E-4</v>
      </c>
      <c r="H2166" s="106">
        <f t="shared" si="33"/>
        <v>6.9822607058738962E-8</v>
      </c>
      <c r="I2166" s="37"/>
      <c r="O2166" s="104"/>
    </row>
    <row r="2167" spans="1:15">
      <c r="A2167" s="44">
        <f>Solar!A2167</f>
        <v>40634.125</v>
      </c>
      <c r="B2167" s="17">
        <v>13</v>
      </c>
      <c r="C2167" s="105">
        <v>2.7012177702003898E-4</v>
      </c>
      <c r="D2167" s="105">
        <v>2.2978744147240799E-4</v>
      </c>
      <c r="E2167" s="105">
        <v>2.7782983154946302E-4</v>
      </c>
      <c r="F2167" s="105">
        <v>1.4781021390805201E-4</v>
      </c>
      <c r="H2167" s="106">
        <f t="shared" si="33"/>
        <v>6.4274254440969593E-8</v>
      </c>
      <c r="I2167" s="37"/>
      <c r="O2167" s="104"/>
    </row>
    <row r="2168" spans="1:15">
      <c r="A2168" s="44">
        <f>Solar!A2168</f>
        <v>40634.166666666664</v>
      </c>
      <c r="B2168" s="17">
        <v>17</v>
      </c>
      <c r="C2168" s="105">
        <v>2.4023601451246101E-4</v>
      </c>
      <c r="D2168" s="105">
        <v>2.1311304013042401E-4</v>
      </c>
      <c r="E2168" s="105">
        <v>2.7914478004225903E-4</v>
      </c>
      <c r="F2168" s="105">
        <v>1.20443097235227E-4</v>
      </c>
      <c r="H2168" s="106">
        <f t="shared" si="33"/>
        <v>5.9231731383359099E-8</v>
      </c>
      <c r="I2168" s="37"/>
      <c r="O2168" s="104"/>
    </row>
    <row r="2169" spans="1:15">
      <c r="A2169" s="44">
        <f>Solar!A2169</f>
        <v>40634.208333333336</v>
      </c>
      <c r="B2169" s="17">
        <v>21</v>
      </c>
      <c r="C2169" s="105">
        <v>1.7931457504547001E-4</v>
      </c>
      <c r="D2169" s="105">
        <v>1.45493021071228E-4</v>
      </c>
      <c r="E2169" s="105">
        <v>2.8103669573087501E-4</v>
      </c>
      <c r="F2169" s="105">
        <v>1.11969015422829E-4</v>
      </c>
      <c r="H2169" s="106">
        <f t="shared" si="33"/>
        <v>4.9848146338222358E-8</v>
      </c>
      <c r="I2169" s="37"/>
      <c r="O2169" s="104"/>
    </row>
    <row r="2170" spans="1:15">
      <c r="A2170" s="44">
        <f>Solar!A2170</f>
        <v>40634.25</v>
      </c>
      <c r="B2170" s="17">
        <v>1</v>
      </c>
      <c r="C2170" s="105">
        <v>8.8245361734975503E-5</v>
      </c>
      <c r="D2170" s="105">
        <v>1.4790548764836601E-4</v>
      </c>
      <c r="E2170" s="105">
        <v>2.6532440302613102E-4</v>
      </c>
      <c r="F2170" s="105">
        <v>1.2224904909688501E-4</v>
      </c>
      <c r="H2170" s="106">
        <f t="shared" si="33"/>
        <v>4.331418760460817E-8</v>
      </c>
      <c r="I2170" s="37"/>
      <c r="O2170" s="104"/>
    </row>
    <row r="2171" spans="1:15">
      <c r="A2171" s="44">
        <f>Solar!A2171</f>
        <v>40634.291666666664</v>
      </c>
      <c r="B2171" s="17">
        <v>5</v>
      </c>
      <c r="C2171" s="105">
        <v>2.22142990607512E-4</v>
      </c>
      <c r="D2171" s="105">
        <v>1.3495621852108099E-4</v>
      </c>
      <c r="E2171" s="105">
        <v>2.5049768787776102E-4</v>
      </c>
      <c r="F2171" s="105">
        <v>1.205820166092E-4</v>
      </c>
      <c r="H2171" s="106">
        <f t="shared" si="33"/>
        <v>5.0567980112191241E-8</v>
      </c>
      <c r="I2171" s="37"/>
      <c r="O2171" s="104"/>
    </row>
    <row r="2172" spans="1:15">
      <c r="A2172" s="44">
        <f>Solar!A2172</f>
        <v>40634.333333333336</v>
      </c>
      <c r="B2172" s="17">
        <v>9</v>
      </c>
      <c r="C2172" s="105">
        <v>2.1225951009319399E-4</v>
      </c>
      <c r="D2172" s="105">
        <v>1.2615781100445899E-4</v>
      </c>
      <c r="E2172" s="105">
        <v>2.8259316537541002E-4</v>
      </c>
      <c r="F2172" s="105">
        <v>1.55867537598529E-4</v>
      </c>
      <c r="H2172" s="106">
        <f t="shared" si="33"/>
        <v>5.3949862782749445E-8</v>
      </c>
      <c r="I2172" s="37"/>
      <c r="O2172" s="104"/>
    </row>
    <row r="2173" spans="1:15">
      <c r="A2173" s="44">
        <f>Solar!A2173</f>
        <v>40634.375</v>
      </c>
      <c r="B2173" s="17">
        <v>13</v>
      </c>
      <c r="C2173" s="105">
        <v>2.5202875311508999E-4</v>
      </c>
      <c r="D2173" s="105">
        <v>1.4850860429265099E-4</v>
      </c>
      <c r="E2173" s="105">
        <v>3.2169275627346502E-4</v>
      </c>
      <c r="F2173" s="105">
        <v>1.66842168142453E-4</v>
      </c>
      <c r="H2173" s="106">
        <f t="shared" si="33"/>
        <v>6.1741130682198541E-8</v>
      </c>
      <c r="I2173" s="37"/>
      <c r="O2173" s="104"/>
    </row>
    <row r="2174" spans="1:15">
      <c r="A2174" s="44">
        <f>Solar!A2174</f>
        <v>40634.416666666664</v>
      </c>
      <c r="B2174" s="17">
        <v>17</v>
      </c>
      <c r="C2174" s="105">
        <v>3.2798404394688402E-4</v>
      </c>
      <c r="D2174" s="105">
        <v>1.81289767781998E-4</v>
      </c>
      <c r="E2174" s="105">
        <v>3.1480940344892698E-4</v>
      </c>
      <c r="F2174" s="105">
        <v>1.8531844488096E-4</v>
      </c>
      <c r="H2174" s="106">
        <f t="shared" si="33"/>
        <v>7.0097337504081179E-8</v>
      </c>
      <c r="I2174" s="37"/>
      <c r="O2174" s="104"/>
    </row>
    <row r="2175" spans="1:15">
      <c r="A2175" s="44">
        <f>Solar!A2175</f>
        <v>40634.458333333336</v>
      </c>
      <c r="B2175" s="17">
        <v>21</v>
      </c>
      <c r="C2175" s="105">
        <v>3.5786980645446302E-4</v>
      </c>
      <c r="D2175" s="105">
        <v>1.7543598858747199E-4</v>
      </c>
      <c r="E2175" s="105">
        <v>3.0907998501602803E-4</v>
      </c>
      <c r="F2175" s="105">
        <v>1.51144278883422E-4</v>
      </c>
      <c r="H2175" s="106">
        <f t="shared" si="33"/>
        <v>6.8995142982040631E-8</v>
      </c>
      <c r="I2175" s="37"/>
      <c r="O2175" s="104"/>
    </row>
    <row r="2176" spans="1:15">
      <c r="A2176" s="44">
        <f>Solar!A2176</f>
        <v>40634.5</v>
      </c>
      <c r="B2176" s="17">
        <v>1</v>
      </c>
      <c r="C2176" s="105">
        <v>3.2798404394688402E-4</v>
      </c>
      <c r="D2176" s="105">
        <v>1.4677020925912501E-4</v>
      </c>
      <c r="E2176" s="105">
        <v>2.8703447099903901E-4</v>
      </c>
      <c r="F2176" s="105">
        <v>1.82817896149433E-4</v>
      </c>
      <c r="H2176" s="106">
        <f t="shared" si="33"/>
        <v>6.5597681969061183E-8</v>
      </c>
      <c r="I2176" s="37"/>
      <c r="O2176" s="104"/>
    </row>
    <row r="2177" spans="1:15">
      <c r="A2177" s="44">
        <f>Solar!A2177</f>
        <v>40634.541666666664</v>
      </c>
      <c r="B2177" s="17">
        <v>5</v>
      </c>
      <c r="C2177" s="105">
        <v>3.9763904947635799E-4</v>
      </c>
      <c r="D2177" s="105">
        <v>1.3924898993039999E-4</v>
      </c>
      <c r="E2177" s="105">
        <v>2.5876307840391098E-4</v>
      </c>
      <c r="F2177" s="105">
        <v>1.6170215130542501E-4</v>
      </c>
      <c r="H2177" s="106">
        <f t="shared" si="33"/>
        <v>6.6482865910839847E-8</v>
      </c>
      <c r="I2177" s="37"/>
      <c r="O2177" s="104"/>
    </row>
    <row r="2178" spans="1:15">
      <c r="A2178" s="44">
        <f>Solar!A2178</f>
        <v>40634.583333333336</v>
      </c>
      <c r="B2178" s="17">
        <v>9</v>
      </c>
      <c r="C2178" s="105">
        <v>3.5786980645446302E-4</v>
      </c>
      <c r="D2178" s="105">
        <v>1.00330227649216E-4</v>
      </c>
      <c r="E2178" s="105">
        <v>2.3164562020042099E-4</v>
      </c>
      <c r="F2178" s="105">
        <v>1.5670105384237099E-4</v>
      </c>
      <c r="H2178" s="106">
        <f t="shared" si="33"/>
        <v>5.8787965843504931E-8</v>
      </c>
      <c r="I2178" s="37"/>
      <c r="O2178" s="104"/>
    </row>
    <row r="2179" spans="1:15">
      <c r="A2179" s="44">
        <f>Solar!A2179</f>
        <v>40634.625</v>
      </c>
      <c r="B2179" s="17">
        <v>13</v>
      </c>
      <c r="C2179" s="105">
        <v>3.0989102004193498E-4</v>
      </c>
      <c r="D2179" s="105">
        <v>7.30125914080925E-5</v>
      </c>
      <c r="E2179" s="105">
        <v>1.8986246094972E-4</v>
      </c>
      <c r="F2179" s="105">
        <v>1.2336040408867499E-4</v>
      </c>
      <c r="H2179" s="106">
        <f t="shared" si="33"/>
        <v>4.8342116422807118E-8</v>
      </c>
      <c r="I2179" s="37"/>
      <c r="O2179" s="104"/>
    </row>
    <row r="2180" spans="1:15">
      <c r="A2180" s="44">
        <f>Solar!A2180</f>
        <v>40634.666666666664</v>
      </c>
      <c r="B2180" s="17">
        <v>17</v>
      </c>
      <c r="C2180" s="105">
        <v>1.7931457504547001E-4</v>
      </c>
      <c r="D2180" s="105">
        <v>4.33534434891589E-5</v>
      </c>
      <c r="E2180" s="105">
        <v>1.2898571286994E-4</v>
      </c>
      <c r="F2180" s="105">
        <v>1.3489071212849501E-4</v>
      </c>
      <c r="H2180" s="106">
        <f t="shared" si="33"/>
        <v>3.3787808578684991E-8</v>
      </c>
      <c r="I2180" s="37"/>
      <c r="O2180" s="104"/>
    </row>
    <row r="2181" spans="1:15">
      <c r="A2181" s="44">
        <f>Solar!A2181</f>
        <v>40634.708333333336</v>
      </c>
      <c r="B2181" s="17">
        <v>21</v>
      </c>
      <c r="C2181" s="105">
        <v>1.2519075318135199E-4</v>
      </c>
      <c r="D2181" s="105">
        <v>3.6151521207408301E-5</v>
      </c>
      <c r="E2181" s="105">
        <v>8.2828337204425394E-5</v>
      </c>
      <c r="F2181" s="105">
        <v>1.0127222362685099E-4</v>
      </c>
      <c r="H2181" s="106">
        <f t="shared" ref="H2181:H2244" si="34">AVERAGE(C2181:F2181)/3600</f>
        <v>2.3989085779169211E-8</v>
      </c>
      <c r="I2181" s="37"/>
      <c r="O2181" s="104"/>
    </row>
    <row r="2182" spans="1:15">
      <c r="A2182" s="44">
        <f>Solar!A2182</f>
        <v>40634.75</v>
      </c>
      <c r="B2182" s="17">
        <v>1</v>
      </c>
      <c r="C2182" s="105">
        <v>5.9536204050530203E-5</v>
      </c>
      <c r="D2182" s="105">
        <v>4.0799067113365599E-5</v>
      </c>
      <c r="E2182" s="105">
        <v>5.7790644474236199E-5</v>
      </c>
      <c r="F2182" s="105">
        <v>1.02244659244668E-4</v>
      </c>
      <c r="H2182" s="106">
        <f t="shared" si="34"/>
        <v>1.8081289922416667E-8</v>
      </c>
      <c r="I2182" s="37"/>
      <c r="O2182" s="104"/>
    </row>
    <row r="2183" spans="1:15">
      <c r="A2183" s="44">
        <f>Solar!A2183</f>
        <v>40634.791666666664</v>
      </c>
      <c r="B2183" s="17">
        <v>5</v>
      </c>
      <c r="C2183" s="105">
        <v>4.5181625208307502E-5</v>
      </c>
      <c r="D2183" s="105">
        <v>5.1868031408470001E-5</v>
      </c>
      <c r="E2183" s="105">
        <v>5.7106334544311401E-5</v>
      </c>
      <c r="F2183" s="105">
        <v>1.07662514829643E-4</v>
      </c>
      <c r="H2183" s="106">
        <f t="shared" si="34"/>
        <v>1.8181840693800828E-8</v>
      </c>
      <c r="I2183" s="37"/>
      <c r="O2183" s="104"/>
    </row>
    <row r="2184" spans="1:15">
      <c r="A2184" s="44">
        <f>Solar!A2184</f>
        <v>40634.833333333336</v>
      </c>
      <c r="B2184" s="17">
        <v>9</v>
      </c>
      <c r="C2184" s="105">
        <v>6.5183907201568604E-5</v>
      </c>
      <c r="D2184" s="105">
        <v>6.7868361206842101E-5</v>
      </c>
      <c r="E2184" s="105">
        <v>6.4177537153534196E-5</v>
      </c>
      <c r="F2184" s="105">
        <v>8.5296495619872106E-5</v>
      </c>
      <c r="H2184" s="106">
        <f t="shared" si="34"/>
        <v>1.9619882026515071E-8</v>
      </c>
      <c r="I2184" s="37"/>
      <c r="O2184" s="104"/>
    </row>
    <row r="2185" spans="1:15">
      <c r="A2185" s="44">
        <f>Solar!A2185</f>
        <v>40634.875</v>
      </c>
      <c r="B2185" s="17">
        <v>13</v>
      </c>
      <c r="C2185" s="105">
        <v>5.8830241156650399E-5</v>
      </c>
      <c r="D2185" s="105">
        <v>8.1065972481774305E-5</v>
      </c>
      <c r="E2185" s="105">
        <v>6.3130945496002198E-5</v>
      </c>
      <c r="F2185" s="105">
        <v>1.13219289788592E-4</v>
      </c>
      <c r="H2185" s="106">
        <f t="shared" si="34"/>
        <v>2.1961558952987422E-8</v>
      </c>
      <c r="I2185" s="37"/>
      <c r="O2185" s="104"/>
    </row>
    <row r="2186" spans="1:15">
      <c r="A2186" s="44">
        <f>Solar!A2186</f>
        <v>40634.916666666664</v>
      </c>
      <c r="B2186" s="17">
        <v>17</v>
      </c>
      <c r="C2186" s="105">
        <v>6.5183907201568604E-5</v>
      </c>
      <c r="D2186" s="105">
        <v>8.2520547917989899E-5</v>
      </c>
      <c r="E2186" s="105">
        <v>4.7955366461787901E-5</v>
      </c>
      <c r="F2186" s="105">
        <v>1.45448584550499E-4</v>
      </c>
      <c r="H2186" s="106">
        <f t="shared" si="34"/>
        <v>2.3688083759155929E-8</v>
      </c>
      <c r="I2186" s="37"/>
      <c r="O2186" s="104"/>
    </row>
    <row r="2187" spans="1:15">
      <c r="A2187" s="44">
        <f>Solar!A2187</f>
        <v>40634.958333333336</v>
      </c>
      <c r="B2187" s="17">
        <v>21</v>
      </c>
      <c r="C2187" s="105">
        <v>5.9536204050530203E-5</v>
      </c>
      <c r="D2187" s="105">
        <v>8.1136927381101807E-5</v>
      </c>
      <c r="E2187" s="105">
        <v>3.40679002368437E-5</v>
      </c>
      <c r="F2187" s="105">
        <v>1.40725325835392E-4</v>
      </c>
      <c r="H2187" s="106">
        <f t="shared" si="34"/>
        <v>2.1907385937768588E-8</v>
      </c>
      <c r="I2187" s="37"/>
      <c r="O2187" s="104"/>
    </row>
    <row r="2188" spans="1:15">
      <c r="A2188" s="44">
        <f>Solar!A2188</f>
        <v>40635</v>
      </c>
      <c r="B2188" s="17">
        <v>1</v>
      </c>
      <c r="C2188" s="105">
        <v>7.3890782892752796E-5</v>
      </c>
      <c r="D2188" s="105">
        <v>8.9757947649404303E-5</v>
      </c>
      <c r="E2188" s="105">
        <v>2.8539749430392499E-5</v>
      </c>
      <c r="F2188" s="105">
        <v>1.2377716221059599E-4</v>
      </c>
      <c r="H2188" s="106">
        <f t="shared" si="34"/>
        <v>2.1942058484940667E-8</v>
      </c>
      <c r="I2188" s="37"/>
      <c r="O2188" s="104"/>
    </row>
    <row r="2189" spans="1:15">
      <c r="A2189" s="44">
        <f>Solar!A2189</f>
        <v>40635.041666666664</v>
      </c>
      <c r="B2189" s="17">
        <v>5</v>
      </c>
      <c r="C2189" s="105">
        <v>8.8245361734975503E-5</v>
      </c>
      <c r="D2189" s="105">
        <v>9.8556355166025804E-5</v>
      </c>
      <c r="E2189" s="105">
        <v>2.5373138774270002E-5</v>
      </c>
      <c r="F2189" s="105">
        <v>1.06690079211827E-4</v>
      </c>
      <c r="H2189" s="106">
        <f t="shared" si="34"/>
        <v>2.2143398256048491E-8</v>
      </c>
      <c r="I2189" s="37"/>
      <c r="O2189" s="104"/>
    </row>
    <row r="2190" spans="1:15">
      <c r="A2190" s="44">
        <f>Solar!A2190</f>
        <v>40635.083333333336</v>
      </c>
      <c r="B2190" s="17">
        <v>9</v>
      </c>
      <c r="C2190" s="105">
        <v>7.3890782892752796E-5</v>
      </c>
      <c r="D2190" s="105">
        <v>9.7066302280146303E-5</v>
      </c>
      <c r="E2190" s="105">
        <v>2.2662734738097299E-5</v>
      </c>
      <c r="F2190" s="105">
        <v>8.6130011863714496E-5</v>
      </c>
      <c r="H2190" s="106">
        <f t="shared" si="34"/>
        <v>1.9427071651021588E-8</v>
      </c>
      <c r="I2190" s="37"/>
      <c r="O2190" s="104"/>
    </row>
    <row r="2191" spans="1:15">
      <c r="A2191" s="44">
        <f>Solar!A2191</f>
        <v>40635.125</v>
      </c>
      <c r="B2191" s="17">
        <v>13</v>
      </c>
      <c r="C2191" s="105">
        <v>5.0829328359345903E-5</v>
      </c>
      <c r="D2191" s="105">
        <v>9.0502974092343999E-5</v>
      </c>
      <c r="E2191" s="105">
        <v>2.2998180782178099E-5</v>
      </c>
      <c r="F2191" s="105">
        <v>8.3490543758213602E-5</v>
      </c>
      <c r="H2191" s="106">
        <f t="shared" si="34"/>
        <v>1.7209793541116778E-8</v>
      </c>
      <c r="I2191" s="37"/>
      <c r="O2191" s="104"/>
    </row>
    <row r="2192" spans="1:15">
      <c r="A2192" s="44">
        <f>Solar!A2192</f>
        <v>40635.166666666664</v>
      </c>
      <c r="B2192" s="17">
        <v>17</v>
      </c>
      <c r="C2192" s="105">
        <v>3.6474749517123202E-5</v>
      </c>
      <c r="D2192" s="105">
        <v>8.1633611676394996E-5</v>
      </c>
      <c r="E2192" s="105">
        <v>1.9965748543687801E-5</v>
      </c>
      <c r="F2192" s="105">
        <v>5.6818023955256802E-5</v>
      </c>
      <c r="H2192" s="106">
        <f t="shared" si="34"/>
        <v>1.3534175950865474E-8</v>
      </c>
      <c r="I2192" s="37"/>
      <c r="O2192" s="104"/>
    </row>
    <row r="2193" spans="1:15" ht="16" thickBot="1">
      <c r="A2193" s="44">
        <f>Solar!A2193</f>
        <v>40635.208333333336</v>
      </c>
      <c r="B2193" s="22">
        <v>21</v>
      </c>
      <c r="C2193" s="105">
        <v>4.5181625208307502E-5</v>
      </c>
      <c r="D2193" s="105">
        <v>8.0356423488498298E-5</v>
      </c>
      <c r="E2193" s="105">
        <v>2.2635899054570801E-5</v>
      </c>
      <c r="F2193" s="105">
        <v>5.2789362110018598E-5</v>
      </c>
      <c r="H2193" s="106">
        <f t="shared" si="34"/>
        <v>1.3955785407041332E-8</v>
      </c>
      <c r="I2193" s="37"/>
      <c r="O2193" s="104"/>
    </row>
    <row r="2194" spans="1:15">
      <c r="A2194" s="44">
        <f>Solar!A2194</f>
        <v>40635.25</v>
      </c>
      <c r="C2194" s="105">
        <v>5.9536204050530203E-5</v>
      </c>
      <c r="D2194" s="105">
        <v>1.08915770467854E-4</v>
      </c>
      <c r="E2194" s="105">
        <v>2.38703404967881E-5</v>
      </c>
      <c r="F2194" s="105">
        <v>3.2368214135879797E-5</v>
      </c>
      <c r="H2194" s="106">
        <f t="shared" si="34"/>
        <v>1.5603508968823061E-8</v>
      </c>
      <c r="I2194" s="37"/>
      <c r="O2194" s="104"/>
    </row>
    <row r="2195" spans="1:15">
      <c r="A2195" s="44">
        <f>Solar!A2195</f>
        <v>40635.291666666664</v>
      </c>
      <c r="C2195" s="105">
        <v>7.3890782892752796E-5</v>
      </c>
      <c r="D2195" s="105">
        <v>1.04622999058535E-4</v>
      </c>
      <c r="E2195" s="105">
        <v>1.7577372709832701E-5</v>
      </c>
      <c r="F2195" s="105">
        <v>2.9311987908457701E-5</v>
      </c>
      <c r="H2195" s="106">
        <f t="shared" si="34"/>
        <v>1.5652996011776263E-8</v>
      </c>
      <c r="I2195" s="37"/>
      <c r="O2195" s="104"/>
    </row>
    <row r="2196" spans="1:15">
      <c r="A2196" s="44">
        <f>Solar!A2196</f>
        <v>40635.333333333336</v>
      </c>
      <c r="C2196" s="105">
        <v>1.31073777297017E-4</v>
      </c>
      <c r="D2196" s="105">
        <v>7.5744355032204806E-5</v>
      </c>
      <c r="E2196" s="105">
        <v>9.5803390189469907E-6</v>
      </c>
      <c r="F2196" s="105">
        <v>2.7922794168720401E-5</v>
      </c>
      <c r="H2196" s="106">
        <f t="shared" si="34"/>
        <v>1.6966754549783973E-8</v>
      </c>
      <c r="I2196" s="37"/>
      <c r="O2196" s="104"/>
    </row>
    <row r="2197" spans="1:15">
      <c r="A2197" s="44">
        <f>Solar!A2197</f>
        <v>40635.375</v>
      </c>
      <c r="C2197" s="105">
        <v>2.1225951009319399E-4</v>
      </c>
      <c r="D2197" s="105">
        <v>6.9251981743730098E-5</v>
      </c>
      <c r="E2197" s="105">
        <v>6.4539818881141503E-6</v>
      </c>
      <c r="F2197" s="105">
        <v>2.16714223399024E-5</v>
      </c>
      <c r="H2197" s="106">
        <f t="shared" si="34"/>
        <v>2.1502562226731986E-8</v>
      </c>
      <c r="I2197" s="37"/>
      <c r="O2197" s="104"/>
    </row>
    <row r="2198" spans="1:15">
      <c r="A2198" s="44">
        <f>Solar!A2198</f>
        <v>40635.416666666664</v>
      </c>
      <c r="C2198" s="105">
        <v>2.22142990607512E-4</v>
      </c>
      <c r="D2198" s="105">
        <v>7.4892896240273701E-5</v>
      </c>
      <c r="E2198" s="105">
        <v>9.6876817530528292E-6</v>
      </c>
      <c r="F2198" s="105">
        <v>1.9726551104270099E-5</v>
      </c>
      <c r="H2198" s="106">
        <f t="shared" si="34"/>
        <v>2.2670147201743655E-8</v>
      </c>
      <c r="I2198" s="37"/>
      <c r="O2198" s="104"/>
    </row>
    <row r="2199" spans="1:15">
      <c r="A2199" s="44">
        <f>Solar!A2199</f>
        <v>40635.458333333336</v>
      </c>
      <c r="C2199" s="105">
        <v>2.5202875311508999E-4</v>
      </c>
      <c r="D2199" s="105">
        <v>8.2733412615972702E-5</v>
      </c>
      <c r="E2199" s="105">
        <v>1.08416161446907E-5</v>
      </c>
      <c r="F2199" s="105">
        <v>1.6392486128900499E-5</v>
      </c>
      <c r="H2199" s="106">
        <f t="shared" si="34"/>
        <v>2.513862972254541E-8</v>
      </c>
      <c r="I2199" s="37"/>
      <c r="O2199" s="104"/>
    </row>
    <row r="2200" spans="1:15">
      <c r="A2200" s="44">
        <f>Solar!A2200</f>
        <v>40635.5</v>
      </c>
      <c r="C2200" s="105">
        <v>2.5202875311508999E-4</v>
      </c>
      <c r="D2200" s="105">
        <v>1.1856563677640699E-4</v>
      </c>
      <c r="E2200" s="105">
        <v>1.0747691252348101E-5</v>
      </c>
      <c r="F2200" s="105">
        <v>1.56978892590318E-5</v>
      </c>
      <c r="H2200" s="106">
        <f t="shared" si="34"/>
        <v>2.7572220166866451E-8</v>
      </c>
      <c r="I2200" s="37"/>
      <c r="O2200" s="104"/>
    </row>
    <row r="2201" spans="1:15">
      <c r="A2201" s="44">
        <f>Solar!A2201</f>
        <v>40635.541666666664</v>
      </c>
      <c r="C2201" s="105">
        <v>2.8191451562266899E-4</v>
      </c>
      <c r="D2201" s="105">
        <v>1.23284137581692E-4</v>
      </c>
      <c r="E2201" s="105">
        <v>1.15661795999052E-5</v>
      </c>
      <c r="F2201" s="105">
        <v>2.0282228600164999E-5</v>
      </c>
      <c r="H2201" s="106">
        <f t="shared" si="34"/>
        <v>3.035049037530772E-8</v>
      </c>
      <c r="I2201" s="37"/>
      <c r="O2201" s="104"/>
    </row>
    <row r="2202" spans="1:15">
      <c r="A2202" s="44">
        <f>Solar!A2202</f>
        <v>40635.583333333336</v>
      </c>
      <c r="C2202" s="105">
        <v>2.4214527260077299E-4</v>
      </c>
      <c r="D2202" s="105">
        <v>1.3403380482982199E-4</v>
      </c>
      <c r="E2202" s="105">
        <v>1.41826587437352E-5</v>
      </c>
      <c r="F2202" s="105">
        <v>2.0976825470033701E-5</v>
      </c>
      <c r="H2202" s="106">
        <f t="shared" si="34"/>
        <v>2.8565177891969711E-8</v>
      </c>
      <c r="I2202" s="37"/>
      <c r="O2202" s="104"/>
    </row>
    <row r="2203" spans="1:15">
      <c r="A2203" s="44">
        <f>Solar!A2203</f>
        <v>40635.625</v>
      </c>
      <c r="C2203" s="105">
        <v>2.1225951009319399E-4</v>
      </c>
      <c r="D2203" s="105">
        <v>1.3343068818553699E-4</v>
      </c>
      <c r="E2203" s="105">
        <v>1.9335109980815999E-5</v>
      </c>
      <c r="F2203" s="105">
        <v>1.9448712356322599E-5</v>
      </c>
      <c r="H2203" s="106">
        <f t="shared" si="34"/>
        <v>2.6699584764990941E-8</v>
      </c>
      <c r="I2203" s="37"/>
      <c r="O2203" s="104"/>
    </row>
    <row r="2204" spans="1:15">
      <c r="A2204" s="44">
        <f>Solar!A2204</f>
        <v>40635.666666666664</v>
      </c>
      <c r="C2204" s="105">
        <v>1.09659569515996E-4</v>
      </c>
      <c r="D2204" s="105">
        <v>1.09838184159113E-4</v>
      </c>
      <c r="E2204" s="105">
        <v>2.9063045259158501E-5</v>
      </c>
      <c r="F2204" s="105">
        <v>2.083790609606E-5</v>
      </c>
      <c r="H2204" s="106">
        <f t="shared" si="34"/>
        <v>1.8708243404883856E-8</v>
      </c>
      <c r="I2204" s="37"/>
      <c r="O2204" s="104"/>
    </row>
    <row r="2205" spans="1:15">
      <c r="A2205" s="44">
        <f>Solar!A2205</f>
        <v>40635.708333333336</v>
      </c>
      <c r="C2205" s="105">
        <v>6.5183907201568604E-5</v>
      </c>
      <c r="D2205" s="105">
        <v>8.0179036240179293E-5</v>
      </c>
      <c r="E2205" s="105">
        <v>4.23467086047573E-5</v>
      </c>
      <c r="F2205" s="105">
        <v>1.8893034860427699E-5</v>
      </c>
      <c r="H2205" s="106">
        <f t="shared" si="34"/>
        <v>1.4347408812981452E-8</v>
      </c>
      <c r="I2205" s="37"/>
      <c r="O2205" s="104"/>
    </row>
    <row r="2206" spans="1:15">
      <c r="A2206" s="44">
        <f>Solar!A2206</f>
        <v>40635.75</v>
      </c>
      <c r="C2206" s="105">
        <v>8.8245361734975503E-5</v>
      </c>
      <c r="D2206" s="105">
        <v>6.43560936901263E-5</v>
      </c>
      <c r="E2206" s="105">
        <v>7.0416833573436701E-5</v>
      </c>
      <c r="F2206" s="105">
        <v>1.5558969885058099E-5</v>
      </c>
      <c r="H2206" s="106">
        <f t="shared" si="34"/>
        <v>1.6567865200249762E-8</v>
      </c>
      <c r="I2206" s="37"/>
      <c r="O2206" s="104"/>
    </row>
    <row r="2207" spans="1:15">
      <c r="A2207" s="44">
        <f>Solar!A2207</f>
        <v>40635.791666666664</v>
      </c>
      <c r="C2207" s="105">
        <v>6.5183907201568604E-5</v>
      </c>
      <c r="D2207" s="105">
        <v>9.1212523085620005E-5</v>
      </c>
      <c r="E2207" s="105">
        <v>1.14051654987464E-4</v>
      </c>
      <c r="F2207" s="105">
        <v>2.75060360467992E-5</v>
      </c>
      <c r="H2207" s="106">
        <f t="shared" si="34"/>
        <v>2.0691258425100822E-8</v>
      </c>
      <c r="I2207" s="37"/>
      <c r="O2207" s="104"/>
    </row>
    <row r="2208" spans="1:15">
      <c r="A2208" s="44">
        <f>Solar!A2208</f>
        <v>40635.833333333336</v>
      </c>
      <c r="C2208" s="105">
        <v>1.3319166597865599E-4</v>
      </c>
      <c r="D2208" s="105">
        <v>1.27896206037985E-4</v>
      </c>
      <c r="E2208" s="105">
        <v>1.4087392067216301E-4</v>
      </c>
      <c r="F2208" s="105">
        <v>2.2782777331692199E-5</v>
      </c>
      <c r="H2208" s="106">
        <f t="shared" si="34"/>
        <v>2.9496150695867788E-8</v>
      </c>
      <c r="I2208" s="37"/>
      <c r="O2208" s="104"/>
    </row>
    <row r="2209" spans="1:15">
      <c r="A2209" s="44">
        <f>Solar!A2209</f>
        <v>40635.875</v>
      </c>
      <c r="C2209" s="105">
        <v>8.7068756911842503E-5</v>
      </c>
      <c r="D2209" s="105">
        <v>1.4446417503097801E-4</v>
      </c>
      <c r="E2209" s="105">
        <v>1.4469800557468399E-4</v>
      </c>
      <c r="F2209" s="105">
        <v>1.9726551104270099E-5</v>
      </c>
      <c r="H2209" s="106">
        <f t="shared" si="34"/>
        <v>2.7497047820956568E-8</v>
      </c>
      <c r="I2209" s="37"/>
      <c r="O2209" s="104"/>
    </row>
    <row r="2210" spans="1:15">
      <c r="A2210" s="44">
        <f>Solar!A2210</f>
        <v>40635.916666666664</v>
      </c>
      <c r="C2210" s="105">
        <v>3.5768786623243397E-5</v>
      </c>
      <c r="D2210" s="105">
        <v>1.16720809393889E-4</v>
      </c>
      <c r="E2210" s="105">
        <v>1.4709979925030199E-4</v>
      </c>
      <c r="F2210" s="105">
        <v>2.5005487315272E-5</v>
      </c>
      <c r="H2210" s="106">
        <f t="shared" si="34"/>
        <v>2.2541311290465722E-8</v>
      </c>
      <c r="I2210" s="37"/>
      <c r="O2210" s="104"/>
    </row>
    <row r="2211" spans="1:15">
      <c r="A2211" s="44">
        <f>Solar!A2211</f>
        <v>40635.958333333336</v>
      </c>
      <c r="C2211" s="105">
        <v>2.7767873825939E-5</v>
      </c>
      <c r="D2211" s="105">
        <v>7.4467166844308203E-5</v>
      </c>
      <c r="E2211" s="105">
        <v>1.5422467322657801E-4</v>
      </c>
      <c r="F2211" s="105">
        <v>1.9587631730296401E-5</v>
      </c>
      <c r="H2211" s="106">
        <f t="shared" si="34"/>
        <v>1.9169954557439001E-8</v>
      </c>
      <c r="I2211" s="37"/>
      <c r="O2211" s="104"/>
    </row>
    <row r="2212" spans="1:15">
      <c r="A2212" s="44">
        <f>Solar!A2212</f>
        <v>40636</v>
      </c>
      <c r="C2212" s="105">
        <v>1.2707332089836499E-5</v>
      </c>
      <c r="D2212" s="105">
        <v>5.9673070334505197E-5</v>
      </c>
      <c r="E2212" s="105">
        <v>1.49246653932419E-4</v>
      </c>
      <c r="F2212" s="105">
        <v>2.1810341713876101E-5</v>
      </c>
      <c r="H2212" s="106">
        <f t="shared" si="34"/>
        <v>1.6905374866016443E-8</v>
      </c>
      <c r="I2212" s="37"/>
      <c r="O2212" s="104"/>
    </row>
    <row r="2213" spans="1:15">
      <c r="A2213" s="44">
        <f>Solar!A2213</f>
        <v>40636.041666666664</v>
      </c>
      <c r="C2213" s="105">
        <v>1.2707332089836499E-5</v>
      </c>
      <c r="D2213" s="105">
        <v>5.1193959864857901E-5</v>
      </c>
      <c r="E2213" s="105">
        <v>1.48401329901336E-4</v>
      </c>
      <c r="F2213" s="105">
        <v>1.90319542344014E-5</v>
      </c>
      <c r="H2213" s="106">
        <f t="shared" si="34"/>
        <v>1.6064901117391097E-8</v>
      </c>
      <c r="I2213" s="37"/>
      <c r="O2213" s="104"/>
    </row>
    <row r="2214" spans="1:15">
      <c r="A2214" s="44">
        <f>Solar!A2214</f>
        <v>40636.083333333336</v>
      </c>
      <c r="C2214" s="105">
        <v>2.14142077810207E-5</v>
      </c>
      <c r="D2214" s="105">
        <v>4.4772541475710797E-5</v>
      </c>
      <c r="E2214" s="105">
        <v>1.4928690745770901E-4</v>
      </c>
      <c r="F2214" s="105">
        <v>2.3894132323482099E-5</v>
      </c>
      <c r="H2214" s="106">
        <f t="shared" si="34"/>
        <v>1.6622763127633515E-8</v>
      </c>
      <c r="I2214" s="37"/>
      <c r="O2214" s="104"/>
    </row>
    <row r="2215" spans="1:15">
      <c r="A2215" s="44">
        <f>Solar!A2215</f>
        <v>40636.125</v>
      </c>
      <c r="C2215" s="105">
        <v>2.14142077810207E-5</v>
      </c>
      <c r="D2215" s="105">
        <v>3.5903179059761699E-5</v>
      </c>
      <c r="E2215" s="105">
        <v>1.40900756355689E-4</v>
      </c>
      <c r="F2215" s="105">
        <v>1.75038411206904E-5</v>
      </c>
      <c r="H2215" s="106">
        <f t="shared" si="34"/>
        <v>1.4980693355358457E-8</v>
      </c>
      <c r="I2215" s="37"/>
      <c r="O2215" s="104"/>
    </row>
    <row r="2216" spans="1:15">
      <c r="A2216" s="44">
        <f>Solar!A2216</f>
        <v>40636.166666666664</v>
      </c>
      <c r="C2216" s="105">
        <v>1.2707332089836499E-5</v>
      </c>
      <c r="D2216" s="105">
        <v>2.96591479189336E-5</v>
      </c>
      <c r="E2216" s="105">
        <v>1.27576839484801E-4</v>
      </c>
      <c r="F2216" s="105">
        <v>3.0562262274221299E-5</v>
      </c>
      <c r="H2216" s="106">
        <f t="shared" si="34"/>
        <v>1.3923998733874471E-8</v>
      </c>
      <c r="I2216" s="37"/>
      <c r="O2216" s="104"/>
    </row>
    <row r="2217" spans="1:15">
      <c r="A2217" s="44">
        <f>Solar!A2217</f>
        <v>40636.208333333336</v>
      </c>
      <c r="C2217" s="105">
        <v>6.3536660449182404E-6</v>
      </c>
      <c r="D2217" s="105">
        <v>2.68919068451575E-5</v>
      </c>
      <c r="E2217" s="105">
        <v>1.1382355167748899E-4</v>
      </c>
      <c r="F2217" s="105">
        <v>3.2368214135879797E-5</v>
      </c>
      <c r="H2217" s="106">
        <f t="shared" si="34"/>
        <v>1.2460926298850314E-8</v>
      </c>
      <c r="I2217" s="37"/>
      <c r="O2217" s="104"/>
    </row>
    <row r="2218" spans="1:15">
      <c r="A2218" s="44">
        <f>Solar!A2218</f>
        <v>40636.25</v>
      </c>
      <c r="C2218" s="105">
        <v>2.14142077810207E-5</v>
      </c>
      <c r="D2218" s="105">
        <v>2.7140248992804102E-5</v>
      </c>
      <c r="E2218" s="105">
        <v>9.8205183865088206E-5</v>
      </c>
      <c r="F2218" s="105">
        <v>2.9173068534484E-5</v>
      </c>
      <c r="H2218" s="106">
        <f t="shared" si="34"/>
        <v>1.221754924815257E-8</v>
      </c>
      <c r="I2218" s="37"/>
      <c r="O2218" s="104"/>
    </row>
    <row r="2219" spans="1:15">
      <c r="A2219" s="44">
        <f>Solar!A2219</f>
        <v>40636.291666666664</v>
      </c>
      <c r="C2219" s="105">
        <v>2.7767873825939E-5</v>
      </c>
      <c r="D2219" s="105">
        <v>2.1357424697605299E-5</v>
      </c>
      <c r="E2219" s="105">
        <v>6.4553236722904696E-5</v>
      </c>
      <c r="F2219" s="105">
        <v>3.7786069720855398E-5</v>
      </c>
      <c r="H2219" s="106">
        <f t="shared" si="34"/>
        <v>1.0518375344951695E-8</v>
      </c>
      <c r="I2219" s="37"/>
      <c r="O2219" s="104"/>
    </row>
    <row r="2220" spans="1:15">
      <c r="A2220" s="44">
        <f>Solar!A2220</f>
        <v>40636.333333333336</v>
      </c>
      <c r="C2220" s="105">
        <v>3.5768786623243397E-5</v>
      </c>
      <c r="D2220" s="105">
        <v>1.3197611274932199E-5</v>
      </c>
      <c r="E2220" s="105">
        <v>2.7882275183994202E-5</v>
      </c>
      <c r="F2220" s="105">
        <v>4.5426635289410699E-5</v>
      </c>
      <c r="H2220" s="106">
        <f t="shared" si="34"/>
        <v>8.491340859137535E-9</v>
      </c>
      <c r="I2220" s="37"/>
      <c r="O2220" s="104"/>
    </row>
    <row r="2221" spans="1:15">
      <c r="A2221" s="44">
        <f>Solar!A2221</f>
        <v>40636.375</v>
      </c>
      <c r="C2221" s="105">
        <v>2.14142077810207E-5</v>
      </c>
      <c r="D2221" s="105">
        <v>6.3859409394833099E-6</v>
      </c>
      <c r="E2221" s="105">
        <v>2.1052593726509601E-5</v>
      </c>
      <c r="F2221" s="105">
        <v>5.0288813378491401E-5</v>
      </c>
      <c r="H2221" s="106">
        <f t="shared" si="34"/>
        <v>6.8848302656600706E-9</v>
      </c>
      <c r="I2221" s="37"/>
      <c r="O2221" s="104"/>
    </row>
    <row r="2222" spans="1:15">
      <c r="A2222" s="44">
        <f>Solar!A2222</f>
        <v>40636.416666666664</v>
      </c>
      <c r="C2222" s="105">
        <v>2.9415120578325199E-5</v>
      </c>
      <c r="D2222" s="105">
        <v>7.6631291273799695E-6</v>
      </c>
      <c r="E2222" s="105">
        <v>2.2152856751094501E-5</v>
      </c>
      <c r="F2222" s="105">
        <v>6.2930476410101102E-5</v>
      </c>
      <c r="H2222" s="106">
        <f t="shared" si="34"/>
        <v>8.4834432546458868E-9</v>
      </c>
      <c r="I2222" s="37"/>
      <c r="O2222" s="104"/>
    </row>
    <row r="2223" spans="1:15">
      <c r="A2223" s="44">
        <f>Solar!A2223</f>
        <v>40636.458333333336</v>
      </c>
      <c r="C2223" s="105">
        <v>2.9415120578325199E-5</v>
      </c>
      <c r="D2223" s="105">
        <v>1.3126656375604599E-5</v>
      </c>
      <c r="E2223" s="105">
        <v>1.6812555729328499E-5</v>
      </c>
      <c r="F2223" s="105">
        <v>7.9878640034896606E-5</v>
      </c>
      <c r="H2223" s="106">
        <f t="shared" si="34"/>
        <v>9.6689564387607585E-9</v>
      </c>
      <c r="I2223" s="37"/>
      <c r="O2223" s="104"/>
    </row>
    <row r="2224" spans="1:15">
      <c r="A2224" s="44">
        <f>Solar!A2224</f>
        <v>40636.5</v>
      </c>
      <c r="C2224" s="105">
        <v>5.0829328359345903E-5</v>
      </c>
      <c r="D2224" s="105">
        <v>2.5366376509614299E-5</v>
      </c>
      <c r="E2224" s="105">
        <v>2.25419741622282E-5</v>
      </c>
      <c r="F2224" s="105">
        <v>8.6268931237688302E-5</v>
      </c>
      <c r="H2224" s="106">
        <f t="shared" si="34"/>
        <v>1.2847681268671993E-8</v>
      </c>
      <c r="I2224" s="37"/>
      <c r="O2224" s="104"/>
    </row>
    <row r="2225" spans="1:15">
      <c r="A2225" s="44">
        <f>Solar!A2225</f>
        <v>40636.541666666664</v>
      </c>
      <c r="C2225" s="105">
        <v>5.0829328359345903E-5</v>
      </c>
      <c r="D2225" s="105">
        <v>3.50871977174944E-5</v>
      </c>
      <c r="E2225" s="105">
        <v>2.3709326395629301E-5</v>
      </c>
      <c r="F2225" s="105">
        <v>9.0158673708952801E-5</v>
      </c>
      <c r="H2225" s="106">
        <f t="shared" si="34"/>
        <v>1.3873925429265445E-8</v>
      </c>
      <c r="I2225" s="37"/>
      <c r="O2225" s="104"/>
    </row>
    <row r="2226" spans="1:15">
      <c r="A2226" s="44">
        <f>Solar!A2226</f>
        <v>40636.583333333336</v>
      </c>
      <c r="C2226" s="105">
        <v>2.9415120578325199E-5</v>
      </c>
      <c r="D2226" s="105">
        <v>2.34505942277693E-5</v>
      </c>
      <c r="E2226" s="105">
        <v>1.9348527822579201E-5</v>
      </c>
      <c r="F2226" s="105">
        <v>1.0252249799261501E-4</v>
      </c>
      <c r="H2226" s="106">
        <f t="shared" si="34"/>
        <v>1.2134495876478382E-8</v>
      </c>
      <c r="I2226" s="37"/>
      <c r="O2226" s="104"/>
    </row>
    <row r="2227" spans="1:15">
      <c r="A2227" s="44">
        <f>Solar!A2227</f>
        <v>40636.625</v>
      </c>
      <c r="C2227" s="105">
        <v>2.9415120578325199E-5</v>
      </c>
      <c r="D2227" s="105">
        <v>1.81289767781998E-5</v>
      </c>
      <c r="E2227" s="105">
        <v>2.2931091573361901E-5</v>
      </c>
      <c r="F2227" s="105">
        <v>1.03494933610431E-4</v>
      </c>
      <c r="H2227" s="106">
        <f t="shared" si="34"/>
        <v>1.2081258509744299E-8</v>
      </c>
      <c r="I2227" s="37"/>
      <c r="O2227" s="104"/>
    </row>
    <row r="2228" spans="1:15">
      <c r="A2228" s="44">
        <f>Solar!A2228</f>
        <v>40636.666666666664</v>
      </c>
      <c r="C2228" s="105">
        <v>1.2707332089836499E-5</v>
      </c>
      <c r="D2228" s="105">
        <v>1.0146550603845701E-5</v>
      </c>
      <c r="E2228" s="105">
        <v>2.8741017056841001E-5</v>
      </c>
      <c r="F2228" s="105">
        <v>1.1599767726806699E-4</v>
      </c>
      <c r="H2228" s="106">
        <f t="shared" si="34"/>
        <v>1.1638373404068762E-8</v>
      </c>
      <c r="I2228" s="37"/>
      <c r="O2228" s="104"/>
    </row>
    <row r="2229" spans="1:15">
      <c r="A2229" s="44">
        <f>Solar!A2229</f>
        <v>40636.708333333336</v>
      </c>
      <c r="C2229" s="105">
        <v>6.3536660449182404E-6</v>
      </c>
      <c r="D2229" s="105">
        <v>1.0323937852164701E-5</v>
      </c>
      <c r="E2229" s="105">
        <v>4.0548717808484302E-5</v>
      </c>
      <c r="F2229" s="105">
        <v>1.1099657980501299E-4</v>
      </c>
      <c r="H2229" s="106">
        <f t="shared" si="34"/>
        <v>1.1682145938234738E-8</v>
      </c>
      <c r="I2229" s="37"/>
      <c r="O2229" s="104"/>
    </row>
    <row r="2230" spans="1:15">
      <c r="A2230" s="44">
        <f>Solar!A2230</f>
        <v>40636.75</v>
      </c>
      <c r="C2230" s="105">
        <v>6.3536660449182404E-6</v>
      </c>
      <c r="D2230" s="105">
        <v>1.0004640805190501E-5</v>
      </c>
      <c r="E2230" s="105">
        <v>4.6653835810754397E-5</v>
      </c>
      <c r="F2230" s="105">
        <v>1.01411143000825E-4</v>
      </c>
      <c r="H2230" s="106">
        <f t="shared" si="34"/>
        <v>1.141828372650612E-8</v>
      </c>
      <c r="I2230" s="37"/>
      <c r="O2230" s="104"/>
    </row>
    <row r="2231" spans="1:15">
      <c r="A2231" s="44">
        <f>Solar!A2231</f>
        <v>40636.791666666664</v>
      </c>
      <c r="C2231" s="105">
        <v>2.7767873825939E-5</v>
      </c>
      <c r="D2231" s="105">
        <v>1.8164454227863599E-5</v>
      </c>
      <c r="E2231" s="105">
        <v>7.1007218611018807E-5</v>
      </c>
      <c r="F2231" s="105">
        <v>1.03356014236457E-4</v>
      </c>
      <c r="H2231" s="106">
        <f t="shared" si="34"/>
        <v>1.5298302840366556E-8</v>
      </c>
      <c r="I2231" s="37"/>
      <c r="O2231" s="104"/>
    </row>
    <row r="2232" spans="1:15">
      <c r="A2232" s="44">
        <f>Solar!A2232</f>
        <v>40636.833333333336</v>
      </c>
      <c r="C2232" s="105">
        <v>2.7767873825939E-5</v>
      </c>
      <c r="D2232" s="105">
        <v>2.0470488456010399E-5</v>
      </c>
      <c r="E2232" s="105">
        <v>8.8866365997879396E-5</v>
      </c>
      <c r="F2232" s="105">
        <v>1.01411143000825E-4</v>
      </c>
      <c r="H2232" s="106">
        <f t="shared" si="34"/>
        <v>1.6563602172267623E-8</v>
      </c>
      <c r="I2232" s="37"/>
      <c r="O2232" s="104"/>
    </row>
    <row r="2233" spans="1:15">
      <c r="A2233" s="44">
        <f>Solar!A2233</f>
        <v>40636.875</v>
      </c>
      <c r="C2233" s="105">
        <v>3.5768786623243397E-5</v>
      </c>
      <c r="D2233" s="105">
        <v>5.0129636374944E-5</v>
      </c>
      <c r="E2233" s="105">
        <v>8.87456054220103E-5</v>
      </c>
      <c r="F2233" s="105">
        <v>9.0992189952795205E-5</v>
      </c>
      <c r="H2233" s="106">
        <f t="shared" si="34"/>
        <v>1.8446959609235617E-8</v>
      </c>
      <c r="I2233" s="37"/>
      <c r="O2233" s="104"/>
    </row>
    <row r="2234" spans="1:15">
      <c r="A2234" s="44">
        <f>Solar!A2234</f>
        <v>40636.916666666664</v>
      </c>
      <c r="C2234" s="105">
        <v>6.35366604491824E-5</v>
      </c>
      <c r="D2234" s="105">
        <v>4.1402183757650102E-5</v>
      </c>
      <c r="E2234" s="105">
        <v>7.16781106991804E-5</v>
      </c>
      <c r="F2234" s="105">
        <v>7.0015364482761504E-5</v>
      </c>
      <c r="H2234" s="106">
        <f t="shared" si="34"/>
        <v>1.7127244401998224E-8</v>
      </c>
      <c r="I2234" s="37"/>
      <c r="O2234" s="104"/>
    </row>
    <row r="2235" spans="1:15">
      <c r="A2235" s="44">
        <f>Solar!A2235</f>
        <v>40636.958333333336</v>
      </c>
      <c r="C2235" s="105">
        <v>9.3422422956760803E-5</v>
      </c>
      <c r="D2235" s="105">
        <v>4.6439981609909202E-5</v>
      </c>
      <c r="E2235" s="105">
        <v>6.4553236722904696E-5</v>
      </c>
      <c r="F2235" s="105">
        <v>7.8350526921185497E-5</v>
      </c>
      <c r="H2235" s="106">
        <f t="shared" si="34"/>
        <v>1.9636539459080569E-8</v>
      </c>
      <c r="I2235" s="37"/>
      <c r="O2235" s="104"/>
    </row>
    <row r="2236" spans="1:15">
      <c r="A2236" s="44">
        <f>Solar!A2236</f>
        <v>40637</v>
      </c>
      <c r="C2236" s="105">
        <v>1.0212929864794499E-4</v>
      </c>
      <c r="D2236" s="105">
        <v>5.6267235166780697E-5</v>
      </c>
      <c r="E2236" s="105">
        <v>4.9619178840428503E-5</v>
      </c>
      <c r="F2236" s="105">
        <v>9.7799239277508102E-5</v>
      </c>
      <c r="H2236" s="106">
        <f t="shared" si="34"/>
        <v>2.1237149439768215E-8</v>
      </c>
      <c r="I2236" s="37"/>
      <c r="O2236" s="104"/>
    </row>
    <row r="2237" spans="1:15">
      <c r="A2237" s="44">
        <f>Solar!A2237</f>
        <v>40637.041666666664</v>
      </c>
      <c r="C2237" s="105">
        <v>8.0950411831550906E-5</v>
      </c>
      <c r="D2237" s="105">
        <v>7.3651185502040896E-5</v>
      </c>
      <c r="E2237" s="105">
        <v>4.7203967323046901E-5</v>
      </c>
      <c r="F2237" s="105">
        <v>1.05995482341958E-4</v>
      </c>
      <c r="H2237" s="106">
        <f t="shared" si="34"/>
        <v>2.1375072708235883E-8</v>
      </c>
      <c r="I2237" s="37"/>
      <c r="O2237" s="104"/>
    </row>
    <row r="2238" spans="1:15">
      <c r="A2238" s="44">
        <f>Solar!A2238</f>
        <v>40637.083333333336</v>
      </c>
      <c r="C2238" s="105">
        <v>8.0950411831550906E-5</v>
      </c>
      <c r="D2238" s="105">
        <v>4.9668429529314602E-5</v>
      </c>
      <c r="E2238" s="105">
        <v>5.8810400448241801E-5</v>
      </c>
      <c r="F2238" s="105">
        <v>1.0252249799261501E-4</v>
      </c>
      <c r="H2238" s="106">
        <f t="shared" si="34"/>
        <v>2.0274426375119605E-8</v>
      </c>
      <c r="I2238" s="37"/>
      <c r="O2238" s="104"/>
    </row>
    <row r="2239" spans="1:15">
      <c r="A2239" s="44">
        <f>Solar!A2239</f>
        <v>40637.125</v>
      </c>
      <c r="C2239" s="105">
        <v>7.3890782892752796E-5</v>
      </c>
      <c r="D2239" s="105">
        <v>4.8746015838055901E-5</v>
      </c>
      <c r="E2239" s="105">
        <v>5.8635968505319797E-5</v>
      </c>
      <c r="F2239" s="105">
        <v>1.02244659244668E-4</v>
      </c>
      <c r="H2239" s="106">
        <f t="shared" si="34"/>
        <v>1.9688710172277534E-8</v>
      </c>
      <c r="I2239" s="37"/>
      <c r="O2239" s="104"/>
    </row>
    <row r="2240" spans="1:15">
      <c r="A2240" s="44">
        <f>Solar!A2240</f>
        <v>40637.166666666664</v>
      </c>
      <c r="C2240" s="105">
        <v>3.6474749517123202E-5</v>
      </c>
      <c r="D2240" s="105">
        <v>6.4001319193488304E-5</v>
      </c>
      <c r="E2240" s="105">
        <v>6.9048213713587104E-5</v>
      </c>
      <c r="F2240" s="105">
        <v>8.5435414993845899E-5</v>
      </c>
      <c r="H2240" s="106">
        <f t="shared" si="34"/>
        <v>1.7705534542919757E-8</v>
      </c>
      <c r="I2240" s="37"/>
      <c r="O2240" s="104"/>
    </row>
    <row r="2241" spans="1:15">
      <c r="A2241" s="44">
        <f>Solar!A2241</f>
        <v>40637.208333333336</v>
      </c>
      <c r="C2241" s="105">
        <v>5.0829328359345903E-5</v>
      </c>
      <c r="D2241" s="105">
        <v>9.0467496642680201E-5</v>
      </c>
      <c r="E2241" s="105">
        <v>8.8759023263773498E-5</v>
      </c>
      <c r="F2241" s="105">
        <v>8.0573236904765203E-5</v>
      </c>
      <c r="H2241" s="106">
        <f t="shared" si="34"/>
        <v>2.1571464247955889E-8</v>
      </c>
      <c r="I2241" s="37"/>
      <c r="O2241" s="104"/>
    </row>
    <row r="2242" spans="1:15">
      <c r="A2242" s="44">
        <f>Solar!A2242</f>
        <v>40637.25</v>
      </c>
      <c r="C2242" s="105">
        <v>5.9536204050530203E-5</v>
      </c>
      <c r="D2242" s="105">
        <v>1.2644163060177E-4</v>
      </c>
      <c r="E2242" s="105">
        <v>7.9755651440645498E-5</v>
      </c>
      <c r="F2242" s="105">
        <v>8.8352721847294297E-5</v>
      </c>
      <c r="H2242" s="106">
        <f t="shared" si="34"/>
        <v>2.4589319995850001E-8</v>
      </c>
      <c r="I2242" s="37"/>
      <c r="O2242" s="104"/>
    </row>
    <row r="2243" spans="1:15">
      <c r="A2243" s="44">
        <f>Solar!A2243</f>
        <v>40637.291666666664</v>
      </c>
      <c r="C2243" s="105">
        <v>1.3954533202357501E-4</v>
      </c>
      <c r="D2243" s="105">
        <v>1.10937985098691E-4</v>
      </c>
      <c r="E2243" s="105">
        <v>8.2009848856868294E-5</v>
      </c>
      <c r="F2243" s="105">
        <v>8.1823511270528795E-5</v>
      </c>
      <c r="H2243" s="106">
        <f t="shared" si="34"/>
        <v>2.877199147567105E-8</v>
      </c>
      <c r="I2243" s="37"/>
      <c r="O2243" s="104"/>
    </row>
    <row r="2244" spans="1:15">
      <c r="A2244" s="44">
        <f>Solar!A2244</f>
        <v>40637.333333333336</v>
      </c>
      <c r="C2244" s="105">
        <v>1.2519075318135199E-4</v>
      </c>
      <c r="D2244" s="105">
        <v>1.11966831138941E-4</v>
      </c>
      <c r="E2244" s="105">
        <v>8.6182797645233198E-5</v>
      </c>
      <c r="F2244" s="105">
        <v>7.7933768799264295E-5</v>
      </c>
      <c r="H2244" s="106">
        <f t="shared" si="34"/>
        <v>2.7866260469777118E-8</v>
      </c>
      <c r="I2244" s="37"/>
      <c r="O2244" s="104"/>
    </row>
    <row r="2245" spans="1:15">
      <c r="A2245" s="44">
        <f>Solar!A2245</f>
        <v>40637.375</v>
      </c>
      <c r="C2245" s="105">
        <v>1.3954533202357501E-4</v>
      </c>
      <c r="D2245" s="105">
        <v>1.12357083085242E-4</v>
      </c>
      <c r="E2245" s="105">
        <v>8.4076196488405895E-5</v>
      </c>
      <c r="F2245" s="105">
        <v>6.3486153905996002E-5</v>
      </c>
      <c r="H2245" s="106">
        <f t="shared" ref="H2245:H2308" si="35">AVERAGE(C2245:F2245)/3600</f>
        <v>2.7740608715501311E-8</v>
      </c>
      <c r="I2245" s="37"/>
      <c r="O2245" s="104"/>
    </row>
    <row r="2246" spans="1:15">
      <c r="A2246" s="44">
        <f>Solar!A2246</f>
        <v>40637.416666666664</v>
      </c>
      <c r="C2246" s="105">
        <v>1.90845302312174E-4</v>
      </c>
      <c r="D2246" s="105">
        <v>1.18139907380441E-4</v>
      </c>
      <c r="E2246" s="105">
        <v>7.5059406823514601E-5</v>
      </c>
      <c r="F2246" s="105">
        <v>5.5289910841545801E-5</v>
      </c>
      <c r="H2246" s="106">
        <f t="shared" si="35"/>
        <v>3.0509342177616346E-8</v>
      </c>
      <c r="I2246" s="37"/>
      <c r="O2246" s="104"/>
    </row>
    <row r="2247" spans="1:15">
      <c r="A2247" s="44">
        <f>Solar!A2247</f>
        <v>40637.458333333336</v>
      </c>
      <c r="C2247" s="105">
        <v>2.1225951009319399E-4</v>
      </c>
      <c r="D2247" s="105">
        <v>1.05616367649121E-4</v>
      </c>
      <c r="E2247" s="105">
        <v>6.8202889682503499E-5</v>
      </c>
      <c r="F2247" s="105">
        <v>7.2654832588262398E-5</v>
      </c>
      <c r="H2247" s="106">
        <f t="shared" si="35"/>
        <v>3.1856500000908395E-8</v>
      </c>
      <c r="I2247" s="37"/>
      <c r="O2247" s="104"/>
    </row>
    <row r="2248" spans="1:15">
      <c r="A2248" s="44">
        <f>Solar!A2248</f>
        <v>40637.5</v>
      </c>
      <c r="C2248" s="105">
        <v>2.8191451562266899E-4</v>
      </c>
      <c r="D2248" s="105">
        <v>1.12286128185915E-4</v>
      </c>
      <c r="E2248" s="105">
        <v>7.1758617749759806E-5</v>
      </c>
      <c r="F2248" s="105">
        <v>9.7382481155586901E-5</v>
      </c>
      <c r="H2248" s="106">
        <f t="shared" si="35"/>
        <v>3.9120954355134076E-8</v>
      </c>
      <c r="I2248" s="37"/>
      <c r="O2248" s="104"/>
    </row>
    <row r="2249" spans="1:15">
      <c r="A2249" s="44">
        <f>Solar!A2249</f>
        <v>40637.541666666664</v>
      </c>
      <c r="C2249" s="105">
        <v>2.8191451562266899E-4</v>
      </c>
      <c r="D2249" s="105">
        <v>1.0288460402500901E-4</v>
      </c>
      <c r="E2249" s="105">
        <v>8.0976675041099494E-5</v>
      </c>
      <c r="F2249" s="105">
        <v>3.1367994643268898E-4</v>
      </c>
      <c r="H2249" s="106">
        <f t="shared" si="35"/>
        <v>5.4128870911212951E-8</v>
      </c>
      <c r="I2249" s="37"/>
      <c r="O2249" s="104"/>
    </row>
    <row r="2250" spans="1:15">
      <c r="A2250" s="44">
        <f>Solar!A2250</f>
        <v>40637.583333333336</v>
      </c>
      <c r="C2250" s="105">
        <v>3.39776782549513E-4</v>
      </c>
      <c r="D2250" s="105">
        <v>1.13031154628855E-4</v>
      </c>
      <c r="E2250" s="105">
        <v>8.9617765136620301E-5</v>
      </c>
      <c r="F2250" s="105">
        <v>3.2090375387932403E-4</v>
      </c>
      <c r="H2250" s="106">
        <f t="shared" si="35"/>
        <v>5.9953434457938351E-8</v>
      </c>
      <c r="I2250" s="37"/>
      <c r="O2250" s="104"/>
    </row>
    <row r="2251" spans="1:15">
      <c r="A2251" s="44">
        <f>Solar!A2251</f>
        <v>40637.625</v>
      </c>
      <c r="C2251" s="105">
        <v>3.7954602557140901E-4</v>
      </c>
      <c r="D2251" s="105">
        <v>1.3023771771579601E-4</v>
      </c>
      <c r="E2251" s="105">
        <v>1.11394922318344E-4</v>
      </c>
      <c r="F2251" s="105">
        <v>3.3812975625206602E-4</v>
      </c>
      <c r="H2251" s="106">
        <f t="shared" si="35"/>
        <v>6.6618640406778825E-8</v>
      </c>
      <c r="I2251" s="37"/>
      <c r="O2251" s="104"/>
    </row>
    <row r="2252" spans="1:15">
      <c r="A2252" s="44">
        <f>Solar!A2252</f>
        <v>40637.666666666664</v>
      </c>
      <c r="C2252" s="105">
        <v>3.39776782549513E-4</v>
      </c>
      <c r="D2252" s="105">
        <v>1.07709537179285E-4</v>
      </c>
      <c r="E2252" s="105">
        <v>1.12293917716481E-4</v>
      </c>
      <c r="F2252" s="105">
        <v>4.4718146482144701E-4</v>
      </c>
      <c r="H2252" s="106">
        <f t="shared" si="35"/>
        <v>6.9927895990744851E-8</v>
      </c>
      <c r="I2252" s="37"/>
      <c r="O2252" s="104"/>
    </row>
    <row r="2253" spans="1:15">
      <c r="A2253" s="44">
        <f>Solar!A2253</f>
        <v>40637.708333333336</v>
      </c>
      <c r="C2253" s="105">
        <v>2.22142990607512E-4</v>
      </c>
      <c r="D2253" s="105">
        <v>9.0041767246714703E-5</v>
      </c>
      <c r="E2253" s="105">
        <v>9.1657277084631505E-5</v>
      </c>
      <c r="F2253" s="105">
        <v>4.45236593585815E-4</v>
      </c>
      <c r="H2253" s="106">
        <f t="shared" si="35"/>
        <v>5.8963793647546743E-8</v>
      </c>
      <c r="I2253" s="37"/>
      <c r="O2253" s="104"/>
    </row>
    <row r="2254" spans="1:15">
      <c r="A2254" s="44">
        <f>Solar!A2254</f>
        <v>40637.75</v>
      </c>
      <c r="C2254" s="105">
        <v>1.31073777297017E-4</v>
      </c>
      <c r="D2254" s="105">
        <v>7.6560336374472098E-5</v>
      </c>
      <c r="E2254" s="105">
        <v>7.9997172592383595E-5</v>
      </c>
      <c r="F2254" s="105">
        <v>3.6410767918515502E-4</v>
      </c>
      <c r="H2254" s="106">
        <f t="shared" si="35"/>
        <v>4.52596503784047E-8</v>
      </c>
      <c r="I2254" s="37"/>
      <c r="O2254" s="104"/>
    </row>
    <row r="2255" spans="1:15">
      <c r="A2255" s="44">
        <f>Solar!A2255</f>
        <v>40637.791666666664</v>
      </c>
      <c r="C2255" s="105">
        <v>1.3954533202357501E-4</v>
      </c>
      <c r="D2255" s="105">
        <v>7.1770880669859695E-5</v>
      </c>
      <c r="E2255" s="105">
        <v>6.08901659215426E-5</v>
      </c>
      <c r="F2255" s="105">
        <v>3.5104925803162399E-4</v>
      </c>
      <c r="H2255" s="106">
        <f t="shared" si="35"/>
        <v>4.3281641433791756E-8</v>
      </c>
      <c r="I2255" s="37"/>
      <c r="O2255" s="104"/>
    </row>
    <row r="2256" spans="1:15">
      <c r="A2256" s="44">
        <f>Solar!A2256</f>
        <v>40637.833333333336</v>
      </c>
      <c r="C2256" s="105">
        <v>1.31073777297017E-4</v>
      </c>
      <c r="D2256" s="105">
        <v>7.4005959998678798E-5</v>
      </c>
      <c r="E2256" s="105">
        <v>6.6820851980890704E-5</v>
      </c>
      <c r="F2256" s="105">
        <v>3.4729843493433302E-4</v>
      </c>
      <c r="H2256" s="106">
        <f t="shared" si="35"/>
        <v>4.2999932236869408E-8</v>
      </c>
      <c r="I2256" s="37"/>
      <c r="O2256" s="104"/>
    </row>
    <row r="2257" spans="1:15">
      <c r="A2257" s="44">
        <f>Solar!A2257</f>
        <v>40637.875</v>
      </c>
      <c r="C2257" s="105">
        <v>1.60959539804595E-4</v>
      </c>
      <c r="D2257" s="105">
        <v>7.1238718924902694E-5</v>
      </c>
      <c r="E2257" s="105">
        <v>6.8578589251873999E-5</v>
      </c>
      <c r="F2257" s="105">
        <v>3.2243186699303501E-4</v>
      </c>
      <c r="H2257" s="106">
        <f t="shared" si="35"/>
        <v>4.32783829843338E-8</v>
      </c>
      <c r="I2257" s="37"/>
      <c r="O2257" s="104"/>
    </row>
    <row r="2258" spans="1:15">
      <c r="A2258" s="44">
        <f>Solar!A2258</f>
        <v>40637.916666666664</v>
      </c>
      <c r="C2258" s="105">
        <v>2.1225951009319399E-4</v>
      </c>
      <c r="D2258" s="105">
        <v>7.68086785221187E-5</v>
      </c>
      <c r="E2258" s="105">
        <v>7.5757134595202605E-5</v>
      </c>
      <c r="F2258" s="105">
        <v>3.0951236521347699E-4</v>
      </c>
      <c r="H2258" s="106">
        <f t="shared" si="35"/>
        <v>4.682900614055501E-8</v>
      </c>
      <c r="I2258" s="37"/>
      <c r="O2258" s="104"/>
    </row>
    <row r="2259" spans="1:15">
      <c r="A2259" s="44">
        <f>Solar!A2259</f>
        <v>40637.958333333336</v>
      </c>
      <c r="C2259" s="105">
        <v>1.31073777297017E-4</v>
      </c>
      <c r="D2259" s="105">
        <v>9.4299061206370199E-5</v>
      </c>
      <c r="E2259" s="105">
        <v>8.4331135481907298E-5</v>
      </c>
      <c r="F2259" s="105">
        <v>2.70198182378911E-4</v>
      </c>
      <c r="H2259" s="106">
        <f t="shared" si="35"/>
        <v>4.0270983080847609E-8</v>
      </c>
      <c r="I2259" s="37"/>
      <c r="O2259" s="104"/>
    </row>
    <row r="2260" spans="1:15">
      <c r="A2260" s="44">
        <f>Solar!A2260</f>
        <v>40638</v>
      </c>
      <c r="C2260" s="105">
        <v>1.09659569515996E-4</v>
      </c>
      <c r="D2260" s="105">
        <v>8.5394221340757398E-5</v>
      </c>
      <c r="E2260" s="105">
        <v>7.6213341215152497E-5</v>
      </c>
      <c r="F2260" s="105">
        <v>2.40469436348532E-4</v>
      </c>
      <c r="H2260" s="106">
        <f t="shared" si="35"/>
        <v>3.5537261695863748E-8</v>
      </c>
      <c r="I2260" s="37"/>
      <c r="O2260" s="104"/>
    </row>
    <row r="2261" spans="1:15">
      <c r="A2261" s="44">
        <f>Solar!A2261</f>
        <v>40638.041666666664</v>
      </c>
      <c r="C2261" s="105">
        <v>1.60959539804595E-4</v>
      </c>
      <c r="D2261" s="105">
        <v>8.7629300669576595E-5</v>
      </c>
      <c r="E2261" s="105">
        <v>7.8454120789612095E-5</v>
      </c>
      <c r="F2261" s="105">
        <v>2.2463262771552599E-4</v>
      </c>
      <c r="H2261" s="106">
        <f t="shared" si="35"/>
        <v>3.8310804790229841E-8</v>
      </c>
      <c r="I2261" s="37"/>
      <c r="O2261" s="104"/>
    </row>
    <row r="2262" spans="1:15">
      <c r="A2262" s="44">
        <f>Solar!A2262</f>
        <v>40638.083333333336</v>
      </c>
      <c r="C2262" s="105">
        <v>1.60959539804595E-4</v>
      </c>
      <c r="D2262" s="105">
        <v>9.9833543353922407E-5</v>
      </c>
      <c r="E2262" s="105">
        <v>7.1584185806837795E-5</v>
      </c>
      <c r="F2262" s="105">
        <v>2.06989867220862E-4</v>
      </c>
      <c r="H2262" s="106">
        <f t="shared" si="35"/>
        <v>3.7456051124042868E-8</v>
      </c>
      <c r="I2262" s="37"/>
      <c r="O2262" s="104"/>
    </row>
    <row r="2263" spans="1:15">
      <c r="A2263" s="44">
        <f>Solar!A2263</f>
        <v>40638.125</v>
      </c>
      <c r="C2263" s="105">
        <v>1.60959539804595E-4</v>
      </c>
      <c r="D2263" s="105">
        <v>1.2991842066882199E-4</v>
      </c>
      <c r="E2263" s="105">
        <v>6.9303152707088494E-5</v>
      </c>
      <c r="F2263" s="105">
        <v>1.8379033176724901E-4</v>
      </c>
      <c r="H2263" s="106">
        <f t="shared" si="35"/>
        <v>3.7775794788038506E-8</v>
      </c>
      <c r="I2263" s="37"/>
      <c r="O2263" s="104"/>
    </row>
    <row r="2264" spans="1:15">
      <c r="A2264" s="44">
        <f>Solar!A2264</f>
        <v>40638.166666666664</v>
      </c>
      <c r="C2264" s="105">
        <v>1.60959539804595E-4</v>
      </c>
      <c r="D2264" s="105">
        <v>1.27044747246054E-4</v>
      </c>
      <c r="E2264" s="105">
        <v>7.0980382927492397E-5</v>
      </c>
      <c r="F2264" s="105">
        <v>1.7378813684114001E-4</v>
      </c>
      <c r="H2264" s="106">
        <f t="shared" si="35"/>
        <v>3.6998111584672324E-8</v>
      </c>
      <c r="I2264" s="37"/>
      <c r="O2264" s="104"/>
    </row>
    <row r="2265" spans="1:15">
      <c r="A2265" s="44">
        <f>Solar!A2265</f>
        <v>40638.208333333336</v>
      </c>
      <c r="C2265" s="105">
        <v>1.90845302312174E-4</v>
      </c>
      <c r="D2265" s="105">
        <v>1.3335973328620999E-4</v>
      </c>
      <c r="E2265" s="105">
        <v>6.7169715866734794E-5</v>
      </c>
      <c r="F2265" s="105">
        <v>1.5281131137110599E-4</v>
      </c>
      <c r="H2265" s="106">
        <f t="shared" si="35"/>
        <v>3.7790698808071159E-8</v>
      </c>
      <c r="I2265" s="37"/>
      <c r="O2265" s="104"/>
    </row>
    <row r="2266" spans="1:15">
      <c r="A2266" s="44">
        <f>Solar!A2266</f>
        <v>40638.25</v>
      </c>
      <c r="C2266" s="105">
        <v>2.7012177702003898E-4</v>
      </c>
      <c r="D2266" s="105">
        <v>1.50069612077858E-4</v>
      </c>
      <c r="E2266" s="105">
        <v>8.8061295492085495E-5</v>
      </c>
      <c r="F2266" s="105">
        <v>1.4919940764778901E-4</v>
      </c>
      <c r="H2266" s="106">
        <f t="shared" si="35"/>
        <v>4.5656395294289692E-8</v>
      </c>
      <c r="I2266" s="37"/>
      <c r="O2266" s="104"/>
    </row>
    <row r="2267" spans="1:15">
      <c r="A2267" s="44">
        <f>Solar!A2267</f>
        <v>40638.291666666664</v>
      </c>
      <c r="C2267" s="105">
        <v>3.39776782549513E-4</v>
      </c>
      <c r="D2267" s="105">
        <v>1.4222909570215899E-4</v>
      </c>
      <c r="E2267" s="105">
        <v>7.4415350418879499E-5</v>
      </c>
      <c r="F2267" s="105">
        <v>1.6336918379311E-4</v>
      </c>
      <c r="H2267" s="106">
        <f t="shared" si="35"/>
        <v>4.9985445309976492E-8</v>
      </c>
      <c r="I2267" s="37"/>
      <c r="O2267" s="104"/>
    </row>
    <row r="2268" spans="1:15">
      <c r="A2268" s="44">
        <f>Solar!A2268</f>
        <v>40638.333333333336</v>
      </c>
      <c r="C2268" s="105">
        <v>3.0989102004193498E-4</v>
      </c>
      <c r="D2268" s="105">
        <v>1.43045077044426E-4</v>
      </c>
      <c r="E2268" s="105">
        <v>7.7286768556211001E-5</v>
      </c>
      <c r="F2268" s="105">
        <v>1.66286490646559E-4</v>
      </c>
      <c r="H2268" s="106">
        <f t="shared" si="35"/>
        <v>4.8368705297856327E-8</v>
      </c>
      <c r="I2268" s="37"/>
      <c r="O2268" s="104"/>
    </row>
    <row r="2269" spans="1:15">
      <c r="A2269" s="44">
        <f>Solar!A2269</f>
        <v>40638.375</v>
      </c>
      <c r="C2269" s="105">
        <v>3.39776782549513E-4</v>
      </c>
      <c r="D2269" s="105">
        <v>1.52836853151634E-4</v>
      </c>
      <c r="E2269" s="105">
        <v>1.03183203159247E-4</v>
      </c>
      <c r="F2269" s="105">
        <v>1.9031954234401401E-4</v>
      </c>
      <c r="H2269" s="106">
        <f t="shared" si="35"/>
        <v>5.4591415361417225E-8</v>
      </c>
      <c r="I2269" s="37"/>
      <c r="O2269" s="104"/>
    </row>
    <row r="2270" spans="1:15">
      <c r="A2270" s="44">
        <f>Solar!A2270</f>
        <v>40638.416666666664</v>
      </c>
      <c r="C2270" s="105">
        <v>3.7954602557140901E-4</v>
      </c>
      <c r="D2270" s="105">
        <v>1.8962696845299101E-4</v>
      </c>
      <c r="E2270" s="105">
        <v>1.3114598539382E-4</v>
      </c>
      <c r="F2270" s="105">
        <v>2.0712878659483601E-4</v>
      </c>
      <c r="H2270" s="106">
        <f t="shared" si="35"/>
        <v>6.3017205973128893E-8</v>
      </c>
      <c r="I2270" s="37"/>
      <c r="O2270" s="104"/>
    </row>
    <row r="2271" spans="1:15">
      <c r="A2271" s="44">
        <f>Solar!A2271</f>
        <v>40638.458333333336</v>
      </c>
      <c r="C2271" s="105">
        <v>4.1573207338130801E-4</v>
      </c>
      <c r="D2271" s="105">
        <v>2.1630601060016499E-4</v>
      </c>
      <c r="E2271" s="105">
        <v>1.45986118383954E-4</v>
      </c>
      <c r="F2271" s="105">
        <v>2.0240552787972901E-4</v>
      </c>
      <c r="H2271" s="106">
        <f t="shared" si="35"/>
        <v>6.8085397933691381E-8</v>
      </c>
      <c r="I2271" s="37"/>
      <c r="O2271" s="104"/>
    </row>
    <row r="2272" spans="1:15">
      <c r="A2272" s="44">
        <f>Solar!A2272</f>
        <v>40638.5</v>
      </c>
      <c r="C2272" s="105">
        <v>3.9763904947635799E-4</v>
      </c>
      <c r="D2272" s="105">
        <v>2.4862596724388398E-4</v>
      </c>
      <c r="E2272" s="105">
        <v>1.6452957570073899E-4</v>
      </c>
      <c r="F2272" s="105">
        <v>1.9031954234401401E-4</v>
      </c>
      <c r="H2272" s="106">
        <f t="shared" si="35"/>
        <v>6.9521814914235766E-8</v>
      </c>
      <c r="I2272" s="37"/>
      <c r="O2272" s="104"/>
    </row>
    <row r="2273" spans="1:15">
      <c r="A2273" s="44">
        <f>Solar!A2273</f>
        <v>40638.541666666664</v>
      </c>
      <c r="C2273" s="105">
        <v>3.5786980645446302E-4</v>
      </c>
      <c r="D2273" s="105">
        <v>2.6934479784754099E-4</v>
      </c>
      <c r="E2273" s="105">
        <v>1.7911476969737199E-4</v>
      </c>
      <c r="F2273" s="105">
        <v>2.1157420656199599E-4</v>
      </c>
      <c r="H2273" s="106">
        <f t="shared" si="35"/>
        <v>7.0687748650095289E-8</v>
      </c>
      <c r="I2273" s="37"/>
      <c r="O2273" s="104"/>
    </row>
    <row r="2274" spans="1:15">
      <c r="A2274" s="44">
        <f>Solar!A2274</f>
        <v>40638.583333333336</v>
      </c>
      <c r="C2274" s="105">
        <v>3.5786980645446302E-4</v>
      </c>
      <c r="D2274" s="105">
        <v>2.7821416026349002E-4</v>
      </c>
      <c r="E2274" s="105">
        <v>1.91861719372441E-4</v>
      </c>
      <c r="F2274" s="105">
        <v>1.7601084682472001E-4</v>
      </c>
      <c r="H2274" s="106">
        <f t="shared" si="35"/>
        <v>6.9719203674660696E-8</v>
      </c>
      <c r="I2274" s="37"/>
      <c r="O2274" s="104"/>
    </row>
    <row r="2275" spans="1:15">
      <c r="A2275" s="44">
        <f>Solar!A2275</f>
        <v>40638.625</v>
      </c>
      <c r="C2275" s="105">
        <v>3.5786980645446302E-4</v>
      </c>
      <c r="D2275" s="105">
        <v>2.8789950402170598E-4</v>
      </c>
      <c r="E2275" s="105">
        <v>1.94759973193299E-4</v>
      </c>
      <c r="F2275" s="105">
        <v>1.3669666399015299E-4</v>
      </c>
      <c r="H2275" s="106">
        <f t="shared" si="35"/>
        <v>6.7862913031918126E-8</v>
      </c>
      <c r="I2275" s="37"/>
      <c r="O2275" s="104"/>
    </row>
    <row r="2276" spans="1:15">
      <c r="A2276" s="44">
        <f>Solar!A2276</f>
        <v>40638.666666666664</v>
      </c>
      <c r="C2276" s="105">
        <v>3.5786980645446302E-4</v>
      </c>
      <c r="D2276" s="105">
        <v>2.63668405901333E-4</v>
      </c>
      <c r="E2276" s="105">
        <v>1.66408073547592E-4</v>
      </c>
      <c r="F2276" s="105">
        <v>1.3502963150246899E-4</v>
      </c>
      <c r="H2276" s="106">
        <f t="shared" si="35"/>
        <v>6.4095549819851182E-8</v>
      </c>
      <c r="I2276" s="37"/>
      <c r="O2276" s="104"/>
    </row>
    <row r="2277" spans="1:15">
      <c r="A2277" s="44">
        <f>Solar!A2277</f>
        <v>40638.708333333336</v>
      </c>
      <c r="C2277" s="105">
        <v>3.39776782549513E-4</v>
      </c>
      <c r="D2277" s="105">
        <v>2.07330215835225E-4</v>
      </c>
      <c r="E2277" s="105">
        <v>1.2592644494792399E-4</v>
      </c>
      <c r="F2277" s="105">
        <v>8.8769479969215499E-5</v>
      </c>
      <c r="H2277" s="106">
        <f t="shared" si="35"/>
        <v>5.2902980784852604E-8</v>
      </c>
      <c r="I2277" s="37"/>
      <c r="O2277" s="104"/>
    </row>
    <row r="2278" spans="1:15">
      <c r="A2278" s="44">
        <f>Solar!A2278</f>
        <v>40638.75</v>
      </c>
      <c r="C2278" s="105">
        <v>2.7012177702003898E-4</v>
      </c>
      <c r="D2278" s="105">
        <v>1.95161450600543E-4</v>
      </c>
      <c r="E2278" s="105">
        <v>1.14937232543837E-4</v>
      </c>
      <c r="F2278" s="105">
        <v>8.1545672522581304E-5</v>
      </c>
      <c r="H2278" s="106">
        <f t="shared" si="35"/>
        <v>4.5955981436597238E-8</v>
      </c>
      <c r="I2278" s="37"/>
      <c r="O2278" s="104"/>
    </row>
    <row r="2279" spans="1:15">
      <c r="A2279" s="44">
        <f>Solar!A2279</f>
        <v>40638.791666666664</v>
      </c>
      <c r="C2279" s="105">
        <v>2.7012177702003898E-4</v>
      </c>
      <c r="D2279" s="105">
        <v>2.0835906187547499E-4</v>
      </c>
      <c r="E2279" s="105">
        <v>1.1299164548816899E-4</v>
      </c>
      <c r="F2279" s="105">
        <v>9.97441105131404E-5</v>
      </c>
      <c r="H2279" s="106">
        <f t="shared" si="35"/>
        <v>4.8001152423390514E-8</v>
      </c>
      <c r="I2279" s="37"/>
      <c r="O2279" s="104"/>
    </row>
    <row r="2280" spans="1:15">
      <c r="A2280" s="44">
        <f>Solar!A2280</f>
        <v>40638.833333333336</v>
      </c>
      <c r="C2280" s="105">
        <v>2.4870756923901902E-4</v>
      </c>
      <c r="D2280" s="105">
        <v>1.8707259207719699E-4</v>
      </c>
      <c r="E2280" s="105">
        <v>1.01787747615871E-4</v>
      </c>
      <c r="F2280" s="105">
        <v>1.02661417366589E-4</v>
      </c>
      <c r="H2280" s="106">
        <f t="shared" si="35"/>
        <v>4.4460369881852497E-8</v>
      </c>
      <c r="I2280" s="37"/>
      <c r="O2280" s="104"/>
    </row>
    <row r="2281" spans="1:15">
      <c r="A2281" s="44">
        <f>Solar!A2281</f>
        <v>40638.875</v>
      </c>
      <c r="C2281" s="105">
        <v>2.8847681226091399E-4</v>
      </c>
      <c r="D2281" s="105">
        <v>1.74407142547222E-4</v>
      </c>
      <c r="E2281" s="105">
        <v>1.04176123449726E-4</v>
      </c>
      <c r="F2281" s="105">
        <v>1.12107934796803E-4</v>
      </c>
      <c r="H2281" s="106">
        <f t="shared" si="35"/>
        <v>4.7164445351018398E-8</v>
      </c>
      <c r="I2281" s="37"/>
      <c r="O2281" s="104"/>
    </row>
    <row r="2282" spans="1:15">
      <c r="A2282" s="44">
        <f>Solar!A2282</f>
        <v>40638.916666666664</v>
      </c>
      <c r="C2282" s="105">
        <v>3.2168375864456402E-4</v>
      </c>
      <c r="D2282" s="105">
        <v>1.5876158724548799E-4</v>
      </c>
      <c r="E2282" s="105">
        <v>1.09516424471492E-4</v>
      </c>
      <c r="F2282" s="105">
        <v>8.7102447481530705E-5</v>
      </c>
      <c r="H2282" s="106">
        <f t="shared" si="35"/>
        <v>4.7018348461324626E-8</v>
      </c>
      <c r="I2282" s="37"/>
      <c r="O2282" s="104"/>
    </row>
    <row r="2283" spans="1:15">
      <c r="A2283" s="44">
        <f>Solar!A2283</f>
        <v>40638.958333333336</v>
      </c>
      <c r="C2283" s="105">
        <v>2.8191451562266899E-4</v>
      </c>
      <c r="D2283" s="105">
        <v>1.5617173342003101E-4</v>
      </c>
      <c r="E2283" s="105">
        <v>1.2736215401658901E-4</v>
      </c>
      <c r="F2283" s="105">
        <v>7.1821316344419995E-5</v>
      </c>
      <c r="H2283" s="106">
        <f t="shared" si="35"/>
        <v>4.4254841625257567E-8</v>
      </c>
      <c r="I2283" s="37"/>
      <c r="O2283" s="104"/>
    </row>
    <row r="2284" spans="1:15">
      <c r="A2284" s="44">
        <f>Solar!A2284</f>
        <v>40639</v>
      </c>
      <c r="C2284" s="105">
        <v>3.2168375864456402E-4</v>
      </c>
      <c r="D2284" s="105">
        <v>1.3502717342040799E-4</v>
      </c>
      <c r="E2284" s="105">
        <v>1.2721455775719401E-4</v>
      </c>
      <c r="F2284" s="105">
        <v>7.4182945701973494E-5</v>
      </c>
      <c r="H2284" s="106">
        <f t="shared" si="35"/>
        <v>4.5701974689176353E-8</v>
      </c>
      <c r="I2284" s="37"/>
      <c r="O2284" s="104"/>
    </row>
    <row r="2285" spans="1:15">
      <c r="A2285" s="44">
        <f>Solar!A2285</f>
        <v>40639.041666666664</v>
      </c>
      <c r="C2285" s="105">
        <v>2.5202875311508999E-4</v>
      </c>
      <c r="D2285" s="105">
        <v>1.28818619729244E-4</v>
      </c>
      <c r="E2285" s="105">
        <v>1.2518846365094599E-4</v>
      </c>
      <c r="F2285" s="105">
        <v>7.6266736311579502E-5</v>
      </c>
      <c r="H2285" s="106">
        <f t="shared" si="35"/>
        <v>4.0437678667143019E-8</v>
      </c>
      <c r="I2285" s="37"/>
      <c r="O2285" s="104"/>
    </row>
    <row r="2286" spans="1:15">
      <c r="A2286" s="44">
        <f>Solar!A2286</f>
        <v>40639.083333333336</v>
      </c>
      <c r="C2286" s="105">
        <v>1.7931457504547001E-4</v>
      </c>
      <c r="D2286" s="105">
        <v>1.4194527610484801E-4</v>
      </c>
      <c r="E2286" s="105">
        <v>1.3384297158822999E-4</v>
      </c>
      <c r="F2286" s="105">
        <v>8.5435414993845899E-5</v>
      </c>
      <c r="H2286" s="106">
        <f t="shared" si="35"/>
        <v>3.7537377620305142E-8</v>
      </c>
      <c r="I2286" s="37"/>
      <c r="O2286" s="104"/>
    </row>
    <row r="2287" spans="1:15">
      <c r="A2287" s="44">
        <f>Solar!A2287</f>
        <v>40639.125</v>
      </c>
      <c r="C2287" s="105">
        <v>1.7931457504547001E-4</v>
      </c>
      <c r="D2287" s="105">
        <v>1.3374998523251201E-4</v>
      </c>
      <c r="E2287" s="105">
        <v>1.43731920967731E-4</v>
      </c>
      <c r="F2287" s="105">
        <v>9.8771674895324298E-5</v>
      </c>
      <c r="H2287" s="106">
        <f t="shared" si="35"/>
        <v>3.8581121954238707E-8</v>
      </c>
      <c r="I2287" s="37"/>
      <c r="O2287" s="104"/>
    </row>
    <row r="2288" spans="1:15">
      <c r="A2288" s="44">
        <f>Solar!A2288</f>
        <v>40639.166666666664</v>
      </c>
      <c r="C2288" s="105">
        <v>1.90845302312174E-4</v>
      </c>
      <c r="D2288" s="105">
        <v>1.19133275971028E-4</v>
      </c>
      <c r="E2288" s="105">
        <v>1.44322306005313E-4</v>
      </c>
      <c r="F2288" s="105">
        <v>9.3214899936374897E-5</v>
      </c>
      <c r="H2288" s="106">
        <f t="shared" si="35"/>
        <v>3.8021929460061798E-8</v>
      </c>
      <c r="I2288" s="37"/>
      <c r="O2288" s="104"/>
    </row>
    <row r="2289" spans="1:15">
      <c r="A2289" s="44">
        <f>Solar!A2289</f>
        <v>40639.208333333336</v>
      </c>
      <c r="C2289" s="105">
        <v>1.31073777297017E-4</v>
      </c>
      <c r="D2289" s="105">
        <v>1.1856563677640699E-4</v>
      </c>
      <c r="E2289" s="105">
        <v>1.5034691695700399E-4</v>
      </c>
      <c r="F2289" s="105">
        <v>8.6963528107556899E-5</v>
      </c>
      <c r="H2289" s="106">
        <f t="shared" si="35"/>
        <v>3.3815962440137839E-8</v>
      </c>
      <c r="I2289" s="37"/>
      <c r="O2289" s="104"/>
    </row>
    <row r="2290" spans="1:15">
      <c r="A2290" s="44">
        <f>Solar!A2290</f>
        <v>40639.25</v>
      </c>
      <c r="C2290" s="105">
        <v>1.31073777297017E-4</v>
      </c>
      <c r="D2290" s="105">
        <v>1.07532149930966E-4</v>
      </c>
      <c r="E2290" s="105">
        <v>1.5551278603584799E-4</v>
      </c>
      <c r="F2290" s="105">
        <v>8.5991092489740798E-5</v>
      </c>
      <c r="H2290" s="106">
        <f t="shared" si="35"/>
        <v>3.3340958732886927E-8</v>
      </c>
      <c r="I2290" s="37"/>
      <c r="O2290" s="104"/>
    </row>
    <row r="2291" spans="1:15">
      <c r="A2291" s="44">
        <f>Solar!A2291</f>
        <v>40639.291666666664</v>
      </c>
      <c r="C2291" s="105">
        <v>2.30614545334069E-4</v>
      </c>
      <c r="D2291" s="105">
        <v>1.0057856979686199E-4</v>
      </c>
      <c r="E2291" s="105">
        <v>1.6787061829978399E-4</v>
      </c>
      <c r="F2291" s="105">
        <v>7.5572139441710797E-5</v>
      </c>
      <c r="H2291" s="106">
        <f t="shared" si="35"/>
        <v>3.9905268949474004E-8</v>
      </c>
      <c r="I2291" s="37"/>
      <c r="O2291" s="104"/>
    </row>
    <row r="2292" spans="1:15">
      <c r="A2292" s="44">
        <f>Solar!A2292</f>
        <v>40639.333333333336</v>
      </c>
      <c r="C2292" s="105">
        <v>2.9179799613698599E-4</v>
      </c>
      <c r="D2292" s="105">
        <v>8.5216834092438406E-5</v>
      </c>
      <c r="E2292" s="105">
        <v>1.7561271299716799E-4</v>
      </c>
      <c r="F2292" s="105">
        <v>8.1684591896555097E-5</v>
      </c>
      <c r="H2292" s="106">
        <f t="shared" si="35"/>
        <v>4.4049453827996347E-8</v>
      </c>
      <c r="I2292" s="37"/>
      <c r="O2292" s="104"/>
    </row>
    <row r="2293" spans="1:15">
      <c r="A2293" s="44">
        <f>Solar!A2293</f>
        <v>40639.375</v>
      </c>
      <c r="C2293" s="105">
        <v>3.5786980645446302E-4</v>
      </c>
      <c r="D2293" s="105">
        <v>9.5079565098973694E-5</v>
      </c>
      <c r="E2293" s="105">
        <v>1.8523330554140501E-4</v>
      </c>
      <c r="F2293" s="105">
        <v>1.0794035357759101E-4</v>
      </c>
      <c r="H2293" s="106">
        <f t="shared" si="35"/>
        <v>5.1814099352252268E-8</v>
      </c>
      <c r="I2293" s="37"/>
      <c r="O2293" s="104"/>
    </row>
    <row r="2294" spans="1:15">
      <c r="A2294" s="44">
        <f>Solar!A2294</f>
        <v>40639.416666666664</v>
      </c>
      <c r="C2294" s="105">
        <v>3.5786980645446302E-4</v>
      </c>
      <c r="D2294" s="105">
        <v>1.1551457610532E-4</v>
      </c>
      <c r="E2294" s="105">
        <v>1.7953072279203199E-4</v>
      </c>
      <c r="F2294" s="105">
        <v>1.8226221865353799E-4</v>
      </c>
      <c r="H2294" s="106">
        <f t="shared" si="35"/>
        <v>5.7998425278149514E-8</v>
      </c>
      <c r="I2294" s="37"/>
      <c r="O2294" s="104"/>
    </row>
    <row r="2295" spans="1:15">
      <c r="A2295" s="44">
        <f>Solar!A2295</f>
        <v>40639.458333333336</v>
      </c>
      <c r="C2295" s="105">
        <v>3.2798404394688402E-4</v>
      </c>
      <c r="D2295" s="105">
        <v>1.1760774563548399E-4</v>
      </c>
      <c r="E2295" s="105">
        <v>1.89500179222112E-4</v>
      </c>
      <c r="F2295" s="105">
        <v>2.3185643516216101E-4</v>
      </c>
      <c r="H2295" s="106">
        <f t="shared" si="35"/>
        <v>6.0204750275461184E-8</v>
      </c>
      <c r="I2295" s="37"/>
      <c r="O2295" s="104"/>
    </row>
    <row r="2296" spans="1:15">
      <c r="A2296" s="44">
        <f>Solar!A2296</f>
        <v>40639.5</v>
      </c>
      <c r="C2296" s="105">
        <v>2.7012177702003898E-4</v>
      </c>
      <c r="D2296" s="105">
        <v>9.0112722146042299E-5</v>
      </c>
      <c r="E2296" s="105">
        <v>2.0507829350922401E-4</v>
      </c>
      <c r="F2296" s="105">
        <v>2.40330516974558E-4</v>
      </c>
      <c r="H2296" s="106">
        <f t="shared" si="35"/>
        <v>5.5947452059018281E-8</v>
      </c>
      <c r="I2296" s="37"/>
      <c r="O2296" s="104"/>
    </row>
    <row r="2297" spans="1:15">
      <c r="A2297" s="44">
        <f>Solar!A2297</f>
        <v>40639.541666666664</v>
      </c>
      <c r="C2297" s="105">
        <v>2.5202875311508999E-4</v>
      </c>
      <c r="D2297" s="105">
        <v>8.3017232213282994E-5</v>
      </c>
      <c r="E2297" s="105">
        <v>2.1257886705487001E-4</v>
      </c>
      <c r="F2297" s="105">
        <v>2.3380130639779299E-4</v>
      </c>
      <c r="H2297" s="106">
        <f t="shared" si="35"/>
        <v>5.426570547090528E-8</v>
      </c>
      <c r="I2297" s="37"/>
      <c r="O2297" s="104"/>
    </row>
    <row r="2298" spans="1:15">
      <c r="A2298" s="44">
        <f>Solar!A2298</f>
        <v>40639.583333333336</v>
      </c>
      <c r="C2298" s="105">
        <v>1.8237374758561599E-4</v>
      </c>
      <c r="D2298" s="105">
        <v>8.1243359730093201E-5</v>
      </c>
      <c r="E2298" s="105">
        <v>2.19448802037644E-4</v>
      </c>
      <c r="F2298" s="105">
        <v>2.5977922933088102E-4</v>
      </c>
      <c r="H2298" s="106">
        <f t="shared" si="35"/>
        <v>5.1586467964182934E-8</v>
      </c>
      <c r="I2298" s="37"/>
      <c r="O2298" s="104"/>
    </row>
    <row r="2299" spans="1:15">
      <c r="A2299" s="44">
        <f>Solar!A2299</f>
        <v>40639.625</v>
      </c>
      <c r="C2299" s="105">
        <v>9.53049906737736E-5</v>
      </c>
      <c r="D2299" s="105">
        <v>6.4107751542479699E-5</v>
      </c>
      <c r="E2299" s="105">
        <v>2.1916702736061601E-4</v>
      </c>
      <c r="F2299" s="105">
        <v>2.7047602112685798E-4</v>
      </c>
      <c r="H2299" s="106">
        <f t="shared" si="35"/>
        <v>4.5073318798869951E-8</v>
      </c>
      <c r="I2299" s="37"/>
      <c r="O2299" s="104"/>
    </row>
    <row r="2300" spans="1:15">
      <c r="A2300" s="44">
        <f>Solar!A2300</f>
        <v>40639.666666666664</v>
      </c>
      <c r="C2300" s="105">
        <v>8.65981149825893E-5</v>
      </c>
      <c r="D2300" s="105">
        <v>5.4990046978884101E-5</v>
      </c>
      <c r="E2300" s="105">
        <v>2.03011945877686E-4</v>
      </c>
      <c r="F2300" s="105">
        <v>2.4574837255953401E-4</v>
      </c>
      <c r="H2300" s="106">
        <f t="shared" si="35"/>
        <v>4.0996422249909263E-8</v>
      </c>
      <c r="I2300" s="37"/>
      <c r="O2300" s="104"/>
    </row>
    <row r="2301" spans="1:15">
      <c r="A2301" s="44">
        <f>Solar!A2301</f>
        <v>40639.708333333336</v>
      </c>
      <c r="C2301" s="105">
        <v>5.0829328359345903E-5</v>
      </c>
      <c r="D2301" s="105">
        <v>3.5441972214132403E-5</v>
      </c>
      <c r="E2301" s="105">
        <v>1.67655932831572E-4</v>
      </c>
      <c r="F2301" s="105">
        <v>1.9976605977422801E-4</v>
      </c>
      <c r="H2301" s="106">
        <f t="shared" si="35"/>
        <v>3.1506478693005437E-8</v>
      </c>
      <c r="I2301" s="37"/>
      <c r="O2301" s="104"/>
    </row>
    <row r="2302" spans="1:15">
      <c r="A2302" s="44">
        <f>Solar!A2302</f>
        <v>40639.75</v>
      </c>
      <c r="C2302" s="105">
        <v>3.6474749517123202E-5</v>
      </c>
      <c r="D2302" s="105">
        <v>2.5934015704235E-5</v>
      </c>
      <c r="E2302" s="105">
        <v>1.4421496327120801E-4</v>
      </c>
      <c r="F2302" s="105">
        <v>2.0907365783046799E-4</v>
      </c>
      <c r="H2302" s="106">
        <f t="shared" si="35"/>
        <v>2.8867874050210707E-8</v>
      </c>
      <c r="I2302" s="37"/>
      <c r="O2302" s="104"/>
    </row>
    <row r="2303" spans="1:15">
      <c r="A2303" s="44">
        <f>Solar!A2303</f>
        <v>40639.791666666664</v>
      </c>
      <c r="C2303" s="105">
        <v>3.0121083472205E-5</v>
      </c>
      <c r="D2303" s="105">
        <v>4.6581891408564401E-5</v>
      </c>
      <c r="E2303" s="105">
        <v>1.3225966626016899E-4</v>
      </c>
      <c r="F2303" s="105">
        <v>1.8615196112480199E-4</v>
      </c>
      <c r="H2303" s="106">
        <f t="shared" si="35"/>
        <v>2.743851404623197E-8</v>
      </c>
      <c r="I2303" s="37"/>
      <c r="O2303" s="104"/>
    </row>
    <row r="2304" spans="1:15">
      <c r="A2304" s="44">
        <f>Solar!A2304</f>
        <v>40639.833333333336</v>
      </c>
      <c r="C2304" s="105">
        <v>2.14142077810207E-5</v>
      </c>
      <c r="D2304" s="105">
        <v>8.0817630334127703E-5</v>
      </c>
      <c r="E2304" s="105">
        <v>1.2989812610984E-4</v>
      </c>
      <c r="F2304" s="105">
        <v>1.8212329927956401E-4</v>
      </c>
      <c r="H2304" s="106">
        <f t="shared" si="35"/>
        <v>2.8767587743371696E-8</v>
      </c>
      <c r="I2304" s="37"/>
      <c r="O2304" s="104"/>
    </row>
    <row r="2305" spans="1:15">
      <c r="A2305" s="44">
        <f>Solar!A2305</f>
        <v>40639.875</v>
      </c>
      <c r="C2305" s="105">
        <v>2.7767873825939E-5</v>
      </c>
      <c r="D2305" s="105">
        <v>8.5571608589076403E-5</v>
      </c>
      <c r="E2305" s="105">
        <v>1.4514079435287101E-4</v>
      </c>
      <c r="F2305" s="105">
        <v>1.8504060613301301E-4</v>
      </c>
      <c r="H2305" s="106">
        <f t="shared" si="35"/>
        <v>3.0800061312562457E-8</v>
      </c>
      <c r="I2305" s="37"/>
      <c r="O2305" s="104"/>
    </row>
    <row r="2306" spans="1:15">
      <c r="A2306" s="44">
        <f>Solar!A2306</f>
        <v>40639.916666666664</v>
      </c>
      <c r="C2306" s="105">
        <v>2.7767873825939E-5</v>
      </c>
      <c r="D2306" s="105">
        <v>9.1035135837301E-5</v>
      </c>
      <c r="E2306" s="105">
        <v>1.6372450519494601E-4</v>
      </c>
      <c r="F2306" s="105">
        <v>2.23938030845658E-4</v>
      </c>
      <c r="H2306" s="106">
        <f t="shared" si="35"/>
        <v>3.5171218451655829E-8</v>
      </c>
      <c r="I2306" s="37"/>
      <c r="O2306" s="104"/>
    </row>
    <row r="2307" spans="1:15">
      <c r="A2307" s="44">
        <f>Solar!A2307</f>
        <v>40639.958333333336</v>
      </c>
      <c r="C2307" s="105">
        <v>5.0829328359345903E-5</v>
      </c>
      <c r="D2307" s="105">
        <v>1.03132946172655E-4</v>
      </c>
      <c r="E2307" s="105">
        <v>1.62731584904466E-4</v>
      </c>
      <c r="F2307" s="105">
        <v>2.0518391535920399E-4</v>
      </c>
      <c r="H2307" s="106">
        <f t="shared" si="35"/>
        <v>3.6241512138588253E-8</v>
      </c>
      <c r="I2307" s="37"/>
      <c r="O2307" s="104"/>
    </row>
    <row r="2308" spans="1:15">
      <c r="A2308" s="44">
        <f>Solar!A2308</f>
        <v>40640</v>
      </c>
      <c r="C2308" s="105">
        <v>4.5181625208307502E-5</v>
      </c>
      <c r="D2308" s="105">
        <v>1.27576908991011E-4</v>
      </c>
      <c r="E2308" s="105">
        <v>1.7154710694290901E-4</v>
      </c>
      <c r="F2308" s="105">
        <v>2.0254444725370299E-4</v>
      </c>
      <c r="H2308" s="106">
        <f t="shared" si="35"/>
        <v>3.7975700583050734E-8</v>
      </c>
      <c r="I2308" s="37"/>
      <c r="O2308" s="104"/>
    </row>
    <row r="2309" spans="1:15">
      <c r="A2309" s="44">
        <f>Solar!A2309</f>
        <v>40640.041666666664</v>
      </c>
      <c r="C2309" s="105">
        <v>8.0950411831550906E-5</v>
      </c>
      <c r="D2309" s="105">
        <v>1.5801656080254801E-4</v>
      </c>
      <c r="E2309" s="105">
        <v>1.9663847104015099E-4</v>
      </c>
      <c r="F2309" s="105">
        <v>2.0379472161946699E-4</v>
      </c>
      <c r="H2309" s="106">
        <f t="shared" ref="H2309:H2372" si="36">AVERAGE(C2309:F2309)/3600</f>
        <v>4.4402789256508119E-8</v>
      </c>
      <c r="I2309" s="37"/>
      <c r="O2309" s="104"/>
    </row>
    <row r="2310" spans="1:15">
      <c r="A2310" s="44">
        <f>Solar!A2310</f>
        <v>40640.083333333336</v>
      </c>
      <c r="C2310" s="105">
        <v>9.53049906737736E-5</v>
      </c>
      <c r="D2310" s="105">
        <v>1.67063310466816E-4</v>
      </c>
      <c r="E2310" s="105">
        <v>2.03521823864689E-4</v>
      </c>
      <c r="F2310" s="105">
        <v>2.01849850383834E-4</v>
      </c>
      <c r="H2310" s="106">
        <f t="shared" si="36"/>
        <v>4.6370831624243927E-8</v>
      </c>
      <c r="I2310" s="37"/>
      <c r="O2310" s="104"/>
    </row>
    <row r="2311" spans="1:15">
      <c r="A2311" s="44">
        <f>Solar!A2311</f>
        <v>40640.125</v>
      </c>
      <c r="C2311" s="105">
        <v>5.9536204050530203E-5</v>
      </c>
      <c r="D2311" s="105">
        <v>1.60783801876324E-4</v>
      </c>
      <c r="E2311" s="105">
        <v>2.2525872752112301E-4</v>
      </c>
      <c r="F2311" s="105">
        <v>2.1435259404147E-4</v>
      </c>
      <c r="H2311" s="106">
        <f t="shared" si="36"/>
        <v>4.5828564408989388E-8</v>
      </c>
      <c r="I2311" s="37"/>
      <c r="O2311" s="104"/>
    </row>
    <row r="2312" spans="1:15">
      <c r="A2312" s="44">
        <f>Solar!A2312</f>
        <v>40640.166666666664</v>
      </c>
      <c r="C2312" s="105">
        <v>5.0829328359345903E-5</v>
      </c>
      <c r="D2312" s="105">
        <v>1.6007425288304801E-4</v>
      </c>
      <c r="E2312" s="105">
        <v>2.37026174747477E-4</v>
      </c>
      <c r="F2312" s="105">
        <v>2.40886194470453E-4</v>
      </c>
      <c r="H2312" s="106">
        <f t="shared" si="36"/>
        <v>4.7834441004189162E-8</v>
      </c>
      <c r="I2312" s="37"/>
      <c r="O2312" s="104"/>
    </row>
    <row r="2313" spans="1:15">
      <c r="A2313" s="44">
        <f>Solar!A2313</f>
        <v>40640.208333333336</v>
      </c>
      <c r="C2313" s="105">
        <v>9.53049906737736E-5</v>
      </c>
      <c r="D2313" s="105">
        <v>1.58655154896496E-4</v>
      </c>
      <c r="E2313" s="105">
        <v>2.5408025162854402E-4</v>
      </c>
      <c r="F2313" s="105">
        <v>2.1629746527710201E-4</v>
      </c>
      <c r="H2313" s="106">
        <f t="shared" si="36"/>
        <v>5.0301240449716359E-8</v>
      </c>
      <c r="I2313" s="37"/>
      <c r="O2313" s="104"/>
    </row>
    <row r="2314" spans="1:15">
      <c r="A2314" s="44">
        <f>Solar!A2314</f>
        <v>40640.25</v>
      </c>
      <c r="C2314" s="105">
        <v>1.09659569515996E-4</v>
      </c>
      <c r="D2314" s="105">
        <v>1.49537450332901E-4</v>
      </c>
      <c r="E2314" s="105">
        <v>2.7603184075318998E-4</v>
      </c>
      <c r="F2314" s="105">
        <v>2.0393364099343999E-4</v>
      </c>
      <c r="H2314" s="106">
        <f t="shared" si="36"/>
        <v>5.133072927746715E-8</v>
      </c>
      <c r="I2314" s="37"/>
      <c r="O2314" s="104"/>
    </row>
    <row r="2315" spans="1:15">
      <c r="A2315" s="44">
        <f>Solar!A2315</f>
        <v>40640.291666666664</v>
      </c>
      <c r="C2315" s="105">
        <v>1.52487985078038E-4</v>
      </c>
      <c r="D2315" s="105">
        <v>1.3119560885671799E-4</v>
      </c>
      <c r="E2315" s="105">
        <v>2.92415025546095E-4</v>
      </c>
      <c r="F2315" s="105">
        <v>2.4144187196634801E-4</v>
      </c>
      <c r="H2315" s="106">
        <f t="shared" si="36"/>
        <v>5.6773645239388814E-8</v>
      </c>
      <c r="I2315" s="37"/>
      <c r="O2315" s="104"/>
    </row>
    <row r="2316" spans="1:15">
      <c r="A2316" s="44">
        <f>Solar!A2316</f>
        <v>40640.333333333336</v>
      </c>
      <c r="C2316" s="105">
        <v>2.8191451562266899E-4</v>
      </c>
      <c r="D2316" s="105">
        <v>1.2037498670926E-4</v>
      </c>
      <c r="E2316" s="105">
        <v>3.1530586359416698E-4</v>
      </c>
      <c r="F2316" s="105">
        <v>2.4144187196634801E-4</v>
      </c>
      <c r="H2316" s="106">
        <f t="shared" si="36"/>
        <v>6.6599808186975276E-8</v>
      </c>
      <c r="I2316" s="37"/>
      <c r="O2316" s="104"/>
    </row>
    <row r="2317" spans="1:15">
      <c r="A2317" s="44">
        <f>Solar!A2317</f>
        <v>40640.375</v>
      </c>
      <c r="C2317" s="105">
        <v>2.1225951009319399E-4</v>
      </c>
      <c r="D2317" s="105">
        <v>1.12498992883898E-4</v>
      </c>
      <c r="E2317" s="105">
        <v>3.7410284620064598E-4</v>
      </c>
      <c r="F2317" s="105">
        <v>1.96987672294754E-4</v>
      </c>
      <c r="H2317" s="106">
        <f t="shared" si="36"/>
        <v>6.2211737602256387E-8</v>
      </c>
      <c r="I2317" s="37"/>
      <c r="O2317" s="104"/>
    </row>
    <row r="2318" spans="1:15">
      <c r="A2318" s="44">
        <f>Solar!A2318</f>
        <v>40640.416666666664</v>
      </c>
      <c r="C2318" s="105">
        <v>2.1225951009319399E-4</v>
      </c>
      <c r="D2318" s="105">
        <v>1.4896981113827999E-4</v>
      </c>
      <c r="E2318" s="105">
        <v>4.3811936925302101E-4</v>
      </c>
      <c r="F2318" s="105">
        <v>1.6600865189861101E-4</v>
      </c>
      <c r="H2318" s="106">
        <f t="shared" si="36"/>
        <v>6.7038704332160139E-8</v>
      </c>
      <c r="I2318" s="37"/>
      <c r="O2318" s="104"/>
    </row>
    <row r="2319" spans="1:15">
      <c r="A2319" s="44">
        <f>Solar!A2319</f>
        <v>40640.458333333336</v>
      </c>
      <c r="C2319" s="105">
        <v>2.1225951009319399E-4</v>
      </c>
      <c r="D2319" s="105">
        <v>1.7408784550024801E-4</v>
      </c>
      <c r="E2319" s="105">
        <v>4.4261434624370301E-4</v>
      </c>
      <c r="F2319" s="105">
        <v>1.4503182642857699E-4</v>
      </c>
      <c r="H2319" s="106">
        <f t="shared" si="36"/>
        <v>6.7638439462897356E-8</v>
      </c>
      <c r="I2319" s="37"/>
      <c r="O2319" s="104"/>
    </row>
    <row r="2320" spans="1:15">
      <c r="A2320" s="44">
        <f>Solar!A2320</f>
        <v>40640.5</v>
      </c>
      <c r="C2320" s="105">
        <v>1.60959539804595E-4</v>
      </c>
      <c r="D2320" s="105">
        <v>2.0644327959362999E-4</v>
      </c>
      <c r="E2320" s="105">
        <v>4.37636326949545E-4</v>
      </c>
      <c r="F2320" s="105">
        <v>1.76705443694589E-4</v>
      </c>
      <c r="H2320" s="106">
        <f t="shared" si="36"/>
        <v>6.8176707641830492E-8</v>
      </c>
      <c r="I2320" s="37"/>
      <c r="O2320" s="104"/>
    </row>
    <row r="2321" spans="1:15">
      <c r="A2321" s="44">
        <f>Solar!A2321</f>
        <v>40640.541666666664</v>
      </c>
      <c r="C2321" s="105">
        <v>2.00728782826491E-4</v>
      </c>
      <c r="D2321" s="105">
        <v>2.1492239006327699E-4</v>
      </c>
      <c r="E2321" s="105">
        <v>4.5295950224315501E-4</v>
      </c>
      <c r="F2321" s="105">
        <v>2.5033271190066703E-4</v>
      </c>
      <c r="H2321" s="106">
        <f t="shared" si="36"/>
        <v>7.770440187733263E-8</v>
      </c>
      <c r="I2321" s="37"/>
      <c r="O2321" s="104"/>
    </row>
    <row r="2322" spans="1:15">
      <c r="A2322" s="44">
        <f>Solar!A2322</f>
        <v>40640.583333333336</v>
      </c>
      <c r="C2322" s="105">
        <v>2.1225951009319399E-4</v>
      </c>
      <c r="D2322" s="105">
        <v>1.7167537892311E-4</v>
      </c>
      <c r="E2322" s="105">
        <v>4.5843398168255302E-4</v>
      </c>
      <c r="F2322" s="105">
        <v>3.0159396089697501E-4</v>
      </c>
      <c r="H2322" s="106">
        <f t="shared" si="36"/>
        <v>7.9441863305266118E-8</v>
      </c>
      <c r="I2322" s="37"/>
      <c r="O2322" s="104"/>
    </row>
    <row r="2323" spans="1:15">
      <c r="A2323" s="44">
        <f>Solar!A2323</f>
        <v>40640.625</v>
      </c>
      <c r="C2323" s="105">
        <v>8.8245361734975503E-5</v>
      </c>
      <c r="D2323" s="105">
        <v>1.7674865422503299E-4</v>
      </c>
      <c r="E2323" s="105">
        <v>4.64337832058375E-4</v>
      </c>
      <c r="F2323" s="105">
        <v>3.6438551793310201E-4</v>
      </c>
      <c r="H2323" s="106">
        <f t="shared" si="36"/>
        <v>7.5952594857742052E-8</v>
      </c>
      <c r="I2323" s="37"/>
      <c r="O2323" s="104"/>
    </row>
    <row r="2324" spans="1:15">
      <c r="A2324" s="44">
        <f>Solar!A2324</f>
        <v>40640.666666666664</v>
      </c>
      <c r="C2324" s="105">
        <v>8.0950411831550906E-5</v>
      </c>
      <c r="D2324" s="105">
        <v>1.63409133151445E-4</v>
      </c>
      <c r="E2324" s="105">
        <v>4.64243907166032E-4</v>
      </c>
      <c r="F2324" s="105">
        <v>4.08839717604697E-4</v>
      </c>
      <c r="H2324" s="106">
        <f t="shared" si="36"/>
        <v>7.7600220121786447E-8</v>
      </c>
      <c r="I2324" s="37"/>
      <c r="O2324" s="104"/>
    </row>
    <row r="2325" spans="1:15">
      <c r="A2325" s="44">
        <f>Solar!A2325</f>
        <v>40640.708333333336</v>
      </c>
      <c r="C2325" s="105">
        <v>5.0829328359345903E-5</v>
      </c>
      <c r="D2325" s="105">
        <v>1.5943565878909999E-4</v>
      </c>
      <c r="E2325" s="105">
        <v>4.5946715549832198E-4</v>
      </c>
      <c r="F2325" s="105">
        <v>4.1717488004312098E-4</v>
      </c>
      <c r="H2325" s="106">
        <f t="shared" si="36"/>
        <v>7.5479654353464507E-8</v>
      </c>
      <c r="I2325" s="37"/>
      <c r="O2325" s="104"/>
    </row>
    <row r="2326" spans="1:15">
      <c r="A2326" s="44">
        <f>Solar!A2326</f>
        <v>40640.75</v>
      </c>
      <c r="C2326" s="105">
        <v>1.2707332089836499E-5</v>
      </c>
      <c r="D2326" s="105">
        <v>1.4446417503097801E-4</v>
      </c>
      <c r="E2326" s="105">
        <v>4.2276935827588501E-4</v>
      </c>
      <c r="F2326" s="105">
        <v>3.7341527724139498E-4</v>
      </c>
      <c r="H2326" s="106">
        <f t="shared" si="36"/>
        <v>6.6205287683201011E-8</v>
      </c>
      <c r="I2326" s="37"/>
      <c r="O2326" s="104"/>
    </row>
    <row r="2327" spans="1:15">
      <c r="A2327" s="44">
        <f>Solar!A2327</f>
        <v>40640.791666666664</v>
      </c>
      <c r="C2327" s="105">
        <v>6.3536660449182404E-6</v>
      </c>
      <c r="D2327" s="105">
        <v>1.14343820266415E-4</v>
      </c>
      <c r="E2327" s="105">
        <v>4.2090427827079599E-4</v>
      </c>
      <c r="F2327" s="105">
        <v>3.4243625684525199E-4</v>
      </c>
      <c r="H2327" s="106">
        <f t="shared" si="36"/>
        <v>6.1391529265790359E-8</v>
      </c>
      <c r="I2327" s="37"/>
      <c r="O2327" s="104"/>
    </row>
    <row r="2328" spans="1:15">
      <c r="A2328" s="44">
        <f>Solar!A2328</f>
        <v>40640.833333333336</v>
      </c>
      <c r="C2328" s="105">
        <v>0</v>
      </c>
      <c r="D2328" s="105">
        <v>9.1922072078895903E-5</v>
      </c>
      <c r="E2328" s="105">
        <v>3.9567873575592098E-4</v>
      </c>
      <c r="F2328" s="105">
        <v>3.3785191750411897E-4</v>
      </c>
      <c r="H2328" s="106">
        <f t="shared" si="36"/>
        <v>5.7323105926314987E-8</v>
      </c>
      <c r="I2328" s="37"/>
      <c r="O2328" s="104"/>
    </row>
    <row r="2329" spans="1:15">
      <c r="A2329" s="44">
        <f>Solar!A2329</f>
        <v>40640.875</v>
      </c>
      <c r="C2329" s="105">
        <v>0</v>
      </c>
      <c r="D2329" s="105">
        <v>7.8724460803963699E-5</v>
      </c>
      <c r="E2329" s="105">
        <v>3.8000669657646698E-4</v>
      </c>
      <c r="F2329" s="105">
        <v>3.3521244939861802E-4</v>
      </c>
      <c r="H2329" s="106">
        <f t="shared" si="36"/>
        <v>5.5134972692989499E-8</v>
      </c>
      <c r="I2329" s="37"/>
      <c r="O2329" s="104"/>
    </row>
    <row r="2330" spans="1:15">
      <c r="A2330" s="44">
        <f>Solar!A2330</f>
        <v>40640.916666666664</v>
      </c>
      <c r="C2330" s="105">
        <v>6.3536660449182404E-6</v>
      </c>
      <c r="D2330" s="105">
        <v>5.8147539998961898E-5</v>
      </c>
      <c r="E2330" s="105">
        <v>3.6177184962023603E-4</v>
      </c>
      <c r="F2330" s="105">
        <v>3.96753732068982E-4</v>
      </c>
      <c r="H2330" s="106">
        <f t="shared" si="36"/>
        <v>5.7154638037020708E-8</v>
      </c>
      <c r="I2330" s="37"/>
      <c r="O2330" s="104"/>
    </row>
    <row r="2331" spans="1:15">
      <c r="A2331" s="44">
        <f>Solar!A2331</f>
        <v>40640.958333333336</v>
      </c>
      <c r="C2331" s="105">
        <v>1.2707332089836499E-5</v>
      </c>
      <c r="D2331" s="105">
        <v>4.4062992482434899E-5</v>
      </c>
      <c r="E2331" s="105">
        <v>3.4393953791690202E-4</v>
      </c>
      <c r="F2331" s="105">
        <v>4.1856407378285798E-4</v>
      </c>
      <c r="H2331" s="106">
        <f t="shared" si="36"/>
        <v>5.6894023352224401E-8</v>
      </c>
      <c r="I2331" s="37"/>
      <c r="O2331" s="104"/>
    </row>
    <row r="2332" spans="1:15">
      <c r="A2332" s="44">
        <f>Solar!A2332</f>
        <v>40641</v>
      </c>
      <c r="C2332" s="105">
        <v>1.2707332089836499E-5</v>
      </c>
      <c r="D2332" s="105">
        <v>4.53756581199953E-5</v>
      </c>
      <c r="E2332" s="105">
        <v>3.2783812780102503E-4</v>
      </c>
      <c r="F2332" s="105">
        <v>4.5829501473934598E-4</v>
      </c>
      <c r="H2332" s="106">
        <f t="shared" si="36"/>
        <v>5.8626120329875198E-8</v>
      </c>
      <c r="I2332" s="37"/>
      <c r="O2332" s="104"/>
    </row>
    <row r="2333" spans="1:15">
      <c r="A2333" s="44">
        <f>Solar!A2333</f>
        <v>40641.041666666664</v>
      </c>
      <c r="C2333" s="105">
        <v>1.2707332089836499E-5</v>
      </c>
      <c r="D2333" s="105">
        <v>4.32115336905037E-5</v>
      </c>
      <c r="E2333" s="105">
        <v>3.23410240019159E-4</v>
      </c>
      <c r="F2333" s="105">
        <v>4.7704913022579998E-4</v>
      </c>
      <c r="H2333" s="106">
        <f t="shared" si="36"/>
        <v>5.9470710835090223E-8</v>
      </c>
      <c r="I2333" s="37"/>
      <c r="O2333" s="104"/>
    </row>
    <row r="2334" spans="1:15">
      <c r="A2334" s="44">
        <f>Solar!A2334</f>
        <v>40641.083333333336</v>
      </c>
      <c r="C2334" s="105">
        <v>1.50605417361025E-5</v>
      </c>
      <c r="D2334" s="105">
        <v>3.8031826039589502E-5</v>
      </c>
      <c r="E2334" s="105">
        <v>3.1594991999880201E-4</v>
      </c>
      <c r="F2334" s="105">
        <v>4.6885288716134901E-4</v>
      </c>
      <c r="H2334" s="106">
        <f t="shared" si="36"/>
        <v>5.8187164926100207E-8</v>
      </c>
      <c r="I2334" s="37"/>
      <c r="O2334" s="104"/>
    </row>
    <row r="2335" spans="1:15">
      <c r="A2335" s="44">
        <f>Solar!A2335</f>
        <v>40641.125</v>
      </c>
      <c r="C2335" s="105">
        <v>0</v>
      </c>
      <c r="D2335" s="105">
        <v>4.6688323757555803E-5</v>
      </c>
      <c r="E2335" s="105">
        <v>3.0603413493577398E-4</v>
      </c>
      <c r="F2335" s="105">
        <v>4.9080214824919898E-4</v>
      </c>
      <c r="H2335" s="106">
        <f t="shared" si="36"/>
        <v>5.8578097704342278E-8</v>
      </c>
      <c r="I2335" s="37"/>
      <c r="O2335" s="104"/>
    </row>
    <row r="2336" spans="1:15">
      <c r="A2336" s="44">
        <f>Solar!A2336</f>
        <v>40641.166666666664</v>
      </c>
      <c r="C2336" s="105">
        <v>6.3536660449182404E-6</v>
      </c>
      <c r="D2336" s="105">
        <v>4.0337860267736201E-5</v>
      </c>
      <c r="E2336" s="105">
        <v>2.9599758929687702E-4</v>
      </c>
      <c r="F2336" s="105">
        <v>4.5926745035716201E-4</v>
      </c>
      <c r="H2336" s="106">
        <f t="shared" si="36"/>
        <v>5.5691428192131494E-8</v>
      </c>
      <c r="I2336" s="37"/>
      <c r="O2336" s="104"/>
    </row>
    <row r="2337" spans="1:15">
      <c r="A2337" s="44">
        <f>Solar!A2337</f>
        <v>40641.208333333336</v>
      </c>
      <c r="C2337" s="105">
        <v>0</v>
      </c>
      <c r="D2337" s="105">
        <v>3.2710208590020097E-5</v>
      </c>
      <c r="E2337" s="105">
        <v>2.7803109917591101E-4</v>
      </c>
      <c r="F2337" s="105">
        <v>4.1550784755543601E-4</v>
      </c>
      <c r="H2337" s="106">
        <f t="shared" si="36"/>
        <v>5.0433969119539384E-8</v>
      </c>
      <c r="I2337" s="37"/>
      <c r="O2337" s="104"/>
    </row>
    <row r="2338" spans="1:15">
      <c r="A2338" s="44">
        <f>Solar!A2338</f>
        <v>40641.25</v>
      </c>
      <c r="C2338" s="105">
        <v>0</v>
      </c>
      <c r="D2338" s="105">
        <v>2.25636579861744E-5</v>
      </c>
      <c r="E2338" s="105">
        <v>2.6701505108829798E-4</v>
      </c>
      <c r="F2338" s="105">
        <v>4.4454199671594601E-4</v>
      </c>
      <c r="H2338" s="106">
        <f t="shared" si="36"/>
        <v>5.0980604568779055E-8</v>
      </c>
      <c r="I2338" s="37"/>
      <c r="O2338" s="104"/>
    </row>
    <row r="2339" spans="1:15">
      <c r="A2339" s="44">
        <f>Solar!A2339</f>
        <v>40641.291666666664</v>
      </c>
      <c r="C2339" s="105">
        <v>3.5768786623243397E-5</v>
      </c>
      <c r="D2339" s="105">
        <v>1.4971483758122E-5</v>
      </c>
      <c r="E2339" s="105">
        <v>2.8637699675264101E-4</v>
      </c>
      <c r="F2339" s="105">
        <v>4.4579227108171001E-4</v>
      </c>
      <c r="H2339" s="106">
        <f t="shared" si="36"/>
        <v>5.4368717931646974E-8</v>
      </c>
      <c r="I2339" s="37"/>
      <c r="O2339" s="104"/>
    </row>
    <row r="2340" spans="1:15">
      <c r="A2340" s="44">
        <f>Solar!A2340</f>
        <v>40641.333333333336</v>
      </c>
      <c r="C2340" s="105">
        <v>8.0244448937671095E-5</v>
      </c>
      <c r="D2340" s="105">
        <v>1.3091178925940799E-5</v>
      </c>
      <c r="E2340" s="105">
        <v>3.1631220172640898E-4</v>
      </c>
      <c r="F2340" s="105">
        <v>4.6190691846266301E-4</v>
      </c>
      <c r="H2340" s="106">
        <f t="shared" si="36"/>
        <v>6.0524635281436378E-8</v>
      </c>
      <c r="I2340" s="37"/>
      <c r="O2340" s="104"/>
    </row>
    <row r="2341" spans="1:15">
      <c r="A2341" s="44">
        <f>Solar!A2341</f>
        <v>40641.375</v>
      </c>
      <c r="C2341" s="105">
        <v>1.16719198454794E-4</v>
      </c>
      <c r="D2341" s="105">
        <v>1.8306364026518799E-5</v>
      </c>
      <c r="E2341" s="105">
        <v>3.4469093705564302E-4</v>
      </c>
      <c r="F2341" s="105">
        <v>4.6051772472292498E-4</v>
      </c>
      <c r="H2341" s="106">
        <f t="shared" si="36"/>
        <v>6.5294043351380606E-8</v>
      </c>
      <c r="I2341" s="37"/>
      <c r="O2341" s="104"/>
    </row>
    <row r="2342" spans="1:15">
      <c r="A2342" s="44">
        <f>Solar!A2342</f>
        <v>40641.416666666664</v>
      </c>
      <c r="C2342" s="105">
        <v>1.4660496096237301E-4</v>
      </c>
      <c r="D2342" s="105">
        <v>4.1366706307986297E-5</v>
      </c>
      <c r="E2342" s="105">
        <v>3.8644726062281803E-4</v>
      </c>
      <c r="F2342" s="105">
        <v>4.2634355872538701E-4</v>
      </c>
      <c r="H2342" s="106">
        <f t="shared" si="36"/>
        <v>6.9497394904066961E-8</v>
      </c>
      <c r="I2342" s="37"/>
      <c r="O2342" s="104"/>
    </row>
    <row r="2343" spans="1:15">
      <c r="A2343" s="44">
        <f>Solar!A2343</f>
        <v>40641.458333333336</v>
      </c>
      <c r="C2343" s="105">
        <v>1.31073777297017E-4</v>
      </c>
      <c r="D2343" s="105">
        <v>8.5287788991766003E-5</v>
      </c>
      <c r="E2343" s="105">
        <v>3.9983826670252298E-4</v>
      </c>
      <c r="F2343" s="105">
        <v>4.2287057437604401E-4</v>
      </c>
      <c r="H2343" s="106">
        <f t="shared" si="36"/>
        <v>7.2157667178288193E-8</v>
      </c>
      <c r="I2343" s="37"/>
      <c r="O2343" s="104"/>
    </row>
    <row r="2344" spans="1:15">
      <c r="A2344" s="44">
        <f>Solar!A2344</f>
        <v>40641.5</v>
      </c>
      <c r="C2344" s="105">
        <v>1.31073777297017E-4</v>
      </c>
      <c r="D2344" s="105">
        <v>1.13350451675829E-4</v>
      </c>
      <c r="E2344" s="105">
        <v>4.1603360171074298E-4</v>
      </c>
      <c r="F2344" s="105">
        <v>4.1439649256364599E-4</v>
      </c>
      <c r="H2344" s="106">
        <f t="shared" si="36"/>
        <v>7.4642661336613543E-8</v>
      </c>
      <c r="I2344" s="37"/>
      <c r="O2344" s="104"/>
    </row>
    <row r="2345" spans="1:15">
      <c r="A2345" s="44">
        <f>Solar!A2345</f>
        <v>40641.541666666664</v>
      </c>
      <c r="C2345" s="105">
        <v>1.52487985078038E-4</v>
      </c>
      <c r="D2345" s="105">
        <v>1.3474335382309801E-4</v>
      </c>
      <c r="E2345" s="105">
        <v>4.4007837415045302E-4</v>
      </c>
      <c r="F2345" s="105">
        <v>3.8814073088261E-4</v>
      </c>
      <c r="H2345" s="106">
        <f t="shared" si="36"/>
        <v>7.7461836384319372E-8</v>
      </c>
      <c r="I2345" s="37"/>
      <c r="O2345" s="104"/>
    </row>
    <row r="2346" spans="1:15">
      <c r="A2346" s="44">
        <f>Solar!A2346</f>
        <v>40641.583333333336</v>
      </c>
      <c r="C2346" s="105">
        <v>1.52487985078038E-4</v>
      </c>
      <c r="D2346" s="105">
        <v>1.6369295274875601E-4</v>
      </c>
      <c r="E2346" s="105">
        <v>4.6447201047600701E-4</v>
      </c>
      <c r="F2346" s="105">
        <v>3.4590924119459499E-4</v>
      </c>
      <c r="H2346" s="106">
        <f t="shared" si="36"/>
        <v>7.8233485381763621E-8</v>
      </c>
      <c r="I2346" s="37"/>
      <c r="O2346" s="104"/>
    </row>
    <row r="2347" spans="1:15">
      <c r="A2347" s="44">
        <f>Solar!A2347</f>
        <v>40641.625</v>
      </c>
      <c r="C2347" s="105">
        <v>1.8237374758561599E-4</v>
      </c>
      <c r="D2347" s="105">
        <v>1.6755999476210899E-4</v>
      </c>
      <c r="E2347" s="105">
        <v>4.7292525078684199E-4</v>
      </c>
      <c r="F2347" s="105">
        <v>3.1173507519705702E-4</v>
      </c>
      <c r="H2347" s="106">
        <f t="shared" si="36"/>
        <v>7.8791254745251671E-8</v>
      </c>
      <c r="I2347" s="37"/>
      <c r="O2347" s="104"/>
    </row>
    <row r="2348" spans="1:15">
      <c r="A2348" s="44">
        <f>Solar!A2348</f>
        <v>40641.666666666664</v>
      </c>
      <c r="C2348" s="105">
        <v>1.52487985078038E-4</v>
      </c>
      <c r="D2348" s="105">
        <v>1.5624268831935801E-4</v>
      </c>
      <c r="E2348" s="105">
        <v>4.7951341109258899E-4</v>
      </c>
      <c r="F2348" s="105">
        <v>2.4338674320198E-4</v>
      </c>
      <c r="H2348" s="106">
        <f t="shared" si="36"/>
        <v>7.1641029700830904E-8</v>
      </c>
      <c r="I2348" s="37"/>
      <c r="O2348" s="104"/>
    </row>
    <row r="2349" spans="1:15">
      <c r="A2349" s="44">
        <f>Solar!A2349</f>
        <v>40641.708333333336</v>
      </c>
      <c r="C2349" s="105">
        <v>5.9536204050530203E-5</v>
      </c>
      <c r="D2349" s="105">
        <v>1.5563957167507401E-4</v>
      </c>
      <c r="E2349" s="105">
        <v>4.7159688445228199E-4</v>
      </c>
      <c r="F2349" s="105">
        <v>1.81567621783669E-4</v>
      </c>
      <c r="H2349" s="106">
        <f t="shared" si="36"/>
        <v>6.0301408469552452E-8</v>
      </c>
      <c r="I2349" s="37"/>
      <c r="O2349" s="104"/>
    </row>
    <row r="2350" spans="1:15">
      <c r="A2350" s="44">
        <f>Solar!A2350</f>
        <v>40641.75</v>
      </c>
      <c r="C2350" s="105">
        <v>1.9060998134754699E-5</v>
      </c>
      <c r="D2350" s="105">
        <v>1.37829891943848E-4</v>
      </c>
      <c r="E2350" s="105">
        <v>4.7059054632003999E-4</v>
      </c>
      <c r="F2350" s="105">
        <v>3.1631941453818998E-4</v>
      </c>
      <c r="H2350" s="106">
        <f t="shared" si="36"/>
        <v>6.554172575950227E-8</v>
      </c>
      <c r="I2350" s="37"/>
      <c r="O2350" s="104"/>
    </row>
    <row r="2351" spans="1:15">
      <c r="A2351" s="44">
        <f>Solar!A2351</f>
        <v>40641.791666666664</v>
      </c>
      <c r="C2351" s="105">
        <v>1.2707332089836499E-5</v>
      </c>
      <c r="D2351" s="105">
        <v>1.13208541877174E-4</v>
      </c>
      <c r="E2351" s="105">
        <v>4.8263976822342198E-4</v>
      </c>
      <c r="F2351" s="105">
        <v>3.4424220870691099E-4</v>
      </c>
      <c r="H2351" s="106">
        <f t="shared" si="36"/>
        <v>6.616651742342663E-8</v>
      </c>
      <c r="I2351" s="37"/>
      <c r="O2351" s="104"/>
    </row>
    <row r="2352" spans="1:15">
      <c r="A2352" s="44">
        <f>Solar!A2352</f>
        <v>40641.833333333336</v>
      </c>
      <c r="C2352" s="105">
        <v>6.3536660449182404E-6</v>
      </c>
      <c r="D2352" s="105">
        <v>1.12108740937596E-4</v>
      </c>
      <c r="E2352" s="105">
        <v>4.7393158891908502E-4</v>
      </c>
      <c r="F2352" s="105">
        <v>3.7674934221676399E-4</v>
      </c>
      <c r="H2352" s="106">
        <f t="shared" si="36"/>
        <v>6.730162070266411E-8</v>
      </c>
      <c r="I2352" s="37"/>
      <c r="O2352" s="104"/>
    </row>
    <row r="2353" spans="1:15">
      <c r="A2353" s="44">
        <f>Solar!A2353</f>
        <v>40641.875</v>
      </c>
      <c r="C2353" s="105">
        <v>1.2707332089836499E-5</v>
      </c>
      <c r="D2353" s="105">
        <v>1.04658476508199E-4</v>
      </c>
      <c r="E2353" s="105">
        <v>4.5635421620925201E-4</v>
      </c>
      <c r="F2353" s="105">
        <v>4.5079336854476399E-4</v>
      </c>
      <c r="H2353" s="106">
        <f t="shared" si="36"/>
        <v>7.1146763427225799E-8</v>
      </c>
      <c r="I2353" s="37"/>
      <c r="O2353" s="104"/>
    </row>
    <row r="2354" spans="1:15">
      <c r="A2354" s="44">
        <f>Solar!A2354</f>
        <v>40641.916666666664</v>
      </c>
      <c r="C2354" s="105">
        <v>1.9060998134754699E-5</v>
      </c>
      <c r="D2354" s="105">
        <v>9.6001978790232395E-5</v>
      </c>
      <c r="E2354" s="105">
        <v>4.2668736807074801E-4</v>
      </c>
      <c r="F2354" s="105">
        <v>4.9552540696430603E-4</v>
      </c>
      <c r="H2354" s="106">
        <f t="shared" si="36"/>
        <v>7.2033038330558419E-8</v>
      </c>
      <c r="I2354" s="37"/>
      <c r="O2354" s="104"/>
    </row>
    <row r="2355" spans="1:15">
      <c r="A2355" s="44">
        <f>Solar!A2355</f>
        <v>40641.958333333336</v>
      </c>
      <c r="C2355" s="105">
        <v>6.3536660449182404E-6</v>
      </c>
      <c r="D2355" s="105">
        <v>7.3828572750359806E-5</v>
      </c>
      <c r="E2355" s="105">
        <v>3.7382107152361801E-4</v>
      </c>
      <c r="F2355" s="105">
        <v>5.0997302185757396E-4</v>
      </c>
      <c r="H2355" s="106">
        <f t="shared" si="36"/>
        <v>6.6942800845588195E-8</v>
      </c>
      <c r="I2355" s="37"/>
      <c r="O2355" s="104"/>
    </row>
    <row r="2356" spans="1:15">
      <c r="A2356" s="44">
        <f>Solar!A2356</f>
        <v>40642</v>
      </c>
      <c r="C2356" s="105">
        <v>1.2707332089836499E-5</v>
      </c>
      <c r="D2356" s="105">
        <v>5.8289449797617098E-5</v>
      </c>
      <c r="E2356" s="105">
        <v>3.50098327286225E-4</v>
      </c>
      <c r="F2356" s="105">
        <v>5.1441844182473402E-4</v>
      </c>
      <c r="H2356" s="106">
        <f t="shared" si="36"/>
        <v>6.4966218819334213E-8</v>
      </c>
      <c r="I2356" s="37"/>
      <c r="O2356" s="104"/>
    </row>
    <row r="2357" spans="1:15">
      <c r="A2357" s="44">
        <f>Solar!A2357</f>
        <v>40642.041666666664</v>
      </c>
      <c r="C2357" s="105">
        <v>0</v>
      </c>
      <c r="D2357" s="105">
        <v>4.9207222683685299E-5</v>
      </c>
      <c r="E2357" s="105">
        <v>3.14165347044292E-4</v>
      </c>
      <c r="F2357" s="105">
        <v>5.0983410248360095E-4</v>
      </c>
      <c r="H2357" s="106">
        <f t="shared" si="36"/>
        <v>6.0639352236915153E-8</v>
      </c>
      <c r="I2357" s="37"/>
      <c r="O2357" s="104"/>
    </row>
    <row r="2358" spans="1:15">
      <c r="A2358" s="44">
        <f>Solar!A2358</f>
        <v>40642.083333333336</v>
      </c>
      <c r="C2358" s="105">
        <v>1.2707332089836499E-5</v>
      </c>
      <c r="D2358" s="105">
        <v>4.2111732750926102E-5</v>
      </c>
      <c r="E2358" s="105">
        <v>3.0438374039889701E-4</v>
      </c>
      <c r="F2358" s="105">
        <v>4.8719024452588199E-4</v>
      </c>
      <c r="H2358" s="106">
        <f t="shared" si="36"/>
        <v>5.8777295122607055E-8</v>
      </c>
      <c r="I2358" s="37"/>
      <c r="O2358" s="104"/>
    </row>
    <row r="2359" spans="1:15">
      <c r="A2359" s="44">
        <f>Solar!A2359</f>
        <v>40642.125</v>
      </c>
      <c r="C2359" s="105">
        <v>6.3536660449182404E-6</v>
      </c>
      <c r="D2359" s="105">
        <v>4.22536425495812E-5</v>
      </c>
      <c r="E2359" s="105">
        <v>2.71711295705429E-4</v>
      </c>
      <c r="F2359" s="105">
        <v>4.4509767421184102E-4</v>
      </c>
      <c r="H2359" s="106">
        <f t="shared" si="36"/>
        <v>5.3153908229983995E-8</v>
      </c>
      <c r="I2359" s="37"/>
      <c r="O2359" s="104"/>
    </row>
    <row r="2360" spans="1:15">
      <c r="A2360" s="44">
        <f>Solar!A2360</f>
        <v>40642.166666666664</v>
      </c>
      <c r="C2360" s="105">
        <v>6.3536660449182404E-6</v>
      </c>
      <c r="D2360" s="105">
        <v>4.1153841610003602E-5</v>
      </c>
      <c r="E2360" s="105">
        <v>2.47706776791009E-4</v>
      </c>
      <c r="F2360" s="105">
        <v>4.4065225424468101E-4</v>
      </c>
      <c r="H2360" s="106">
        <f t="shared" si="36"/>
        <v>5.1101842964625822E-8</v>
      </c>
      <c r="I2360" s="37"/>
      <c r="O2360" s="104"/>
    </row>
    <row r="2361" spans="1:15">
      <c r="A2361" s="44">
        <f>Solar!A2361</f>
        <v>40642.208333333336</v>
      </c>
      <c r="C2361" s="105">
        <v>1.50605417361025E-5</v>
      </c>
      <c r="D2361" s="105">
        <v>4.9526519730659497E-5</v>
      </c>
      <c r="E2361" s="105">
        <v>2.3200790192802801E-4</v>
      </c>
      <c r="F2361" s="105">
        <v>4.2037002564451601E-4</v>
      </c>
      <c r="H2361" s="106">
        <f t="shared" si="36"/>
        <v>4.978923534995181E-8</v>
      </c>
      <c r="I2361" s="37"/>
      <c r="O2361" s="104"/>
    </row>
    <row r="2362" spans="1:15">
      <c r="A2362" s="44">
        <f>Solar!A2362</f>
        <v>40642.25</v>
      </c>
      <c r="C2362" s="105">
        <v>2.7767873825939E-5</v>
      </c>
      <c r="D2362" s="105">
        <v>4.7859079596460998E-5</v>
      </c>
      <c r="E2362" s="105">
        <v>2.1664447310912899E-4</v>
      </c>
      <c r="F2362" s="105">
        <v>4.6176799908868898E-4</v>
      </c>
      <c r="H2362" s="106">
        <f t="shared" si="36"/>
        <v>5.2363849001404023E-8</v>
      </c>
      <c r="I2362" s="37"/>
      <c r="O2362" s="104"/>
    </row>
    <row r="2363" spans="1:15">
      <c r="A2363" s="44">
        <f>Solar!A2363</f>
        <v>40642.291666666664</v>
      </c>
      <c r="C2363" s="105">
        <v>5.0829328359345903E-5</v>
      </c>
      <c r="D2363" s="105">
        <v>4.0160473019417297E-5</v>
      </c>
      <c r="E2363" s="105">
        <v>2.1667130879265501E-4</v>
      </c>
      <c r="F2363" s="105">
        <v>4.7524317836414098E-4</v>
      </c>
      <c r="H2363" s="106">
        <f t="shared" si="36"/>
        <v>5.4368353370524945E-8</v>
      </c>
      <c r="I2363" s="37"/>
      <c r="O2363" s="104"/>
    </row>
    <row r="2364" spans="1:15">
      <c r="A2364" s="44">
        <f>Solar!A2364</f>
        <v>40642.333333333336</v>
      </c>
      <c r="C2364" s="105">
        <v>4.2122452668161697E-5</v>
      </c>
      <c r="D2364" s="105">
        <v>2.6714519596838498E-5</v>
      </c>
      <c r="E2364" s="105">
        <v>2.0974770244282801E-4</v>
      </c>
      <c r="F2364" s="105">
        <v>4.54822030390002E-4</v>
      </c>
      <c r="H2364" s="106">
        <f t="shared" si="36"/>
        <v>5.0931021187349319E-8</v>
      </c>
      <c r="I2364" s="37"/>
      <c r="O2364" s="104"/>
    </row>
    <row r="2365" spans="1:15">
      <c r="A2365" s="44">
        <f>Solar!A2365</f>
        <v>40642.375</v>
      </c>
      <c r="C2365" s="105">
        <v>5.9536204050530203E-5</v>
      </c>
      <c r="D2365" s="105">
        <v>2.4656827516338299E-5</v>
      </c>
      <c r="E2365" s="105">
        <v>1.7880615933681701E-4</v>
      </c>
      <c r="F2365" s="105">
        <v>4.2537112310757098E-4</v>
      </c>
      <c r="H2365" s="106">
        <f t="shared" si="36"/>
        <v>4.7803494028559476E-8</v>
      </c>
      <c r="I2365" s="37"/>
      <c r="O2365" s="104"/>
    </row>
    <row r="2366" spans="1:15">
      <c r="A2366" s="44">
        <f>Solar!A2366</f>
        <v>40642.416666666664</v>
      </c>
      <c r="C2366" s="105">
        <v>5.9536204050530203E-5</v>
      </c>
      <c r="D2366" s="105">
        <v>2.3947278523062401E-5</v>
      </c>
      <c r="E2366" s="105">
        <v>1.65911613402352E-4</v>
      </c>
      <c r="F2366" s="105">
        <v>4.2078678376643801E-4</v>
      </c>
      <c r="H2366" s="106">
        <f t="shared" si="36"/>
        <v>4.6540408315443238E-8</v>
      </c>
      <c r="I2366" s="37"/>
      <c r="O2366" s="104"/>
    </row>
    <row r="2367" spans="1:15">
      <c r="A2367" s="44">
        <f>Solar!A2367</f>
        <v>40642.458333333336</v>
      </c>
      <c r="C2367" s="105">
        <v>4.5181625208307502E-5</v>
      </c>
      <c r="D2367" s="105">
        <v>3.6080566308080698E-5</v>
      </c>
      <c r="E2367" s="105">
        <v>1.6803163240094299E-4</v>
      </c>
      <c r="F2367" s="105">
        <v>3.9994887767037801E-4</v>
      </c>
      <c r="H2367" s="106">
        <f t="shared" si="36"/>
        <v>4.5086298721368694E-8</v>
      </c>
      <c r="I2367" s="37"/>
      <c r="O2367" s="104"/>
    </row>
    <row r="2368" spans="1:15">
      <c r="A2368" s="44">
        <f>Solar!A2368</f>
        <v>40642.5</v>
      </c>
      <c r="C2368" s="105">
        <v>5.9536204050530203E-5</v>
      </c>
      <c r="D2368" s="105">
        <v>4.14376612073139E-5</v>
      </c>
      <c r="E2368" s="105">
        <v>1.8140922063888401E-4</v>
      </c>
      <c r="F2368" s="105">
        <v>4.01615910158062E-4</v>
      </c>
      <c r="H2368" s="106">
        <f t="shared" si="36"/>
        <v>4.7499930281582643E-8</v>
      </c>
      <c r="I2368" s="37"/>
      <c r="O2368" s="104"/>
    </row>
    <row r="2369" spans="1:15">
      <c r="A2369" s="44">
        <f>Solar!A2369</f>
        <v>40642.541666666664</v>
      </c>
      <c r="C2369" s="105">
        <v>8.8245361734975503E-5</v>
      </c>
      <c r="D2369" s="105">
        <v>3.93090142274862E-5</v>
      </c>
      <c r="E2369" s="105">
        <v>1.88010798786394E-4</v>
      </c>
      <c r="F2369" s="105">
        <v>4.39263060504944E-4</v>
      </c>
      <c r="H2369" s="106">
        <f t="shared" si="36"/>
        <v>5.2418627448180529E-8</v>
      </c>
      <c r="I2369" s="37"/>
      <c r="O2369" s="104"/>
    </row>
    <row r="2370" spans="1:15">
      <c r="A2370" s="44">
        <f>Solar!A2370</f>
        <v>40642.583333333336</v>
      </c>
      <c r="C2370" s="105">
        <v>8.8245361734975503E-5</v>
      </c>
      <c r="D2370" s="105">
        <v>4.3069623891848601E-5</v>
      </c>
      <c r="E2370" s="105">
        <v>1.8354265747923799E-4</v>
      </c>
      <c r="F2370" s="105">
        <v>4.3995765737481299E-4</v>
      </c>
      <c r="H2370" s="106">
        <f t="shared" si="36"/>
        <v>5.2417729200060768E-8</v>
      </c>
      <c r="I2370" s="37"/>
      <c r="O2370" s="104"/>
    </row>
    <row r="2371" spans="1:15">
      <c r="A2371" s="44">
        <f>Solar!A2371</f>
        <v>40642.625</v>
      </c>
      <c r="C2371" s="105">
        <v>8.8245361734975503E-5</v>
      </c>
      <c r="D2371" s="105">
        <v>3.7215844697322202E-5</v>
      </c>
      <c r="E2371" s="105">
        <v>1.7731677890109901E-4</v>
      </c>
      <c r="F2371" s="105">
        <v>4.5384959477218602E-4</v>
      </c>
      <c r="H2371" s="106">
        <f t="shared" si="36"/>
        <v>5.2543581951776584E-8</v>
      </c>
      <c r="I2371" s="37"/>
      <c r="O2371" s="104"/>
    </row>
    <row r="2372" spans="1:15">
      <c r="A2372" s="44">
        <f>Solar!A2372</f>
        <v>40642.666666666664</v>
      </c>
      <c r="C2372" s="105">
        <v>5.9536204050530203E-5</v>
      </c>
      <c r="D2372" s="105">
        <v>4.0444292616727602E-5</v>
      </c>
      <c r="E2372" s="105">
        <v>1.7385497572618499E-4</v>
      </c>
      <c r="F2372" s="105">
        <v>4.2537112310757098E-4</v>
      </c>
      <c r="H2372" s="106">
        <f t="shared" si="36"/>
        <v>4.8556013576459286E-8</v>
      </c>
      <c r="I2372" s="37"/>
      <c r="O2372" s="104"/>
    </row>
    <row r="2373" spans="1:15">
      <c r="A2373" s="44">
        <f>Solar!A2373</f>
        <v>40642.708333333336</v>
      </c>
      <c r="C2373" s="105">
        <v>3.6474749517123202E-5</v>
      </c>
      <c r="D2373" s="105">
        <v>3.7286799596649799E-5</v>
      </c>
      <c r="E2373" s="105">
        <v>1.5210465422798699E-4</v>
      </c>
      <c r="F2373" s="105">
        <v>4.2398192936783299E-4</v>
      </c>
      <c r="H2373" s="106">
        <f t="shared" ref="H2373:H2436" si="37">AVERAGE(C2373:F2373)/3600</f>
        <v>4.512834254927729E-8</v>
      </c>
      <c r="I2373" s="37"/>
      <c r="O2373" s="104"/>
    </row>
    <row r="2374" spans="1:15">
      <c r="A2374" s="44">
        <f>Solar!A2374</f>
        <v>40642.75</v>
      </c>
      <c r="C2374" s="105">
        <v>2.7767873825939E-5</v>
      </c>
      <c r="D2374" s="105">
        <v>3.4661468321528902E-5</v>
      </c>
      <c r="E2374" s="105">
        <v>1.1128757958423899E-4</v>
      </c>
      <c r="F2374" s="105">
        <v>4.0522781388138002E-4</v>
      </c>
      <c r="H2374" s="106">
        <f t="shared" si="37"/>
        <v>4.0204495528686589E-8</v>
      </c>
      <c r="I2374" s="37"/>
      <c r="O2374" s="104"/>
    </row>
    <row r="2375" spans="1:15">
      <c r="A2375" s="44">
        <f>Solar!A2375</f>
        <v>40642.791666666664</v>
      </c>
      <c r="C2375" s="105">
        <v>2.14142077810207E-5</v>
      </c>
      <c r="D2375" s="105">
        <v>5.1193959864857901E-5</v>
      </c>
      <c r="E2375" s="105">
        <v>1.0507511884786299E-4</v>
      </c>
      <c r="F2375" s="105">
        <v>4.15785686303383E-4</v>
      </c>
      <c r="H2375" s="106">
        <f t="shared" si="37"/>
        <v>4.1213123110911423E-8</v>
      </c>
      <c r="I2375" s="37"/>
      <c r="O2375" s="104"/>
    </row>
    <row r="2376" spans="1:15">
      <c r="A2376" s="44">
        <f>Solar!A2376</f>
        <v>40642.833333333336</v>
      </c>
      <c r="C2376" s="105">
        <v>2.7767873825939E-5</v>
      </c>
      <c r="D2376" s="105">
        <v>6.0489051676772497E-5</v>
      </c>
      <c r="E2376" s="105">
        <v>9.5481361987152306E-5</v>
      </c>
      <c r="F2376" s="105">
        <v>4.11062427588276E-4</v>
      </c>
      <c r="H2376" s="106">
        <f t="shared" si="37"/>
        <v>4.1305605213759712E-8</v>
      </c>
      <c r="I2376" s="37"/>
      <c r="O2376" s="104"/>
    </row>
    <row r="2377" spans="1:15">
      <c r="A2377" s="44">
        <f>Solar!A2377</f>
        <v>40642.875</v>
      </c>
      <c r="C2377" s="105">
        <v>4.2122452668161697E-5</v>
      </c>
      <c r="D2377" s="105">
        <v>7.9185667649593104E-5</v>
      </c>
      <c r="E2377" s="105">
        <v>8.5431398506492198E-5</v>
      </c>
      <c r="F2377" s="105">
        <v>4.1259054070198699E-4</v>
      </c>
      <c r="H2377" s="106">
        <f t="shared" si="37"/>
        <v>4.3009031911544027E-8</v>
      </c>
      <c r="I2377" s="37"/>
      <c r="O2377" s="104"/>
    </row>
    <row r="2378" spans="1:15">
      <c r="A2378" s="44">
        <f>Solar!A2378</f>
        <v>40642.916666666664</v>
      </c>
      <c r="C2378" s="105">
        <v>3.5768786623243397E-5</v>
      </c>
      <c r="D2378" s="105">
        <v>6.2795085904919203E-5</v>
      </c>
      <c r="E2378" s="105">
        <v>8.32845438243753E-5</v>
      </c>
      <c r="F2378" s="105">
        <v>3.49104386795991E-4</v>
      </c>
      <c r="H2378" s="106">
        <f t="shared" si="37"/>
        <v>3.6871722440870066E-8</v>
      </c>
      <c r="I2378" s="37"/>
      <c r="O2378" s="104"/>
    </row>
    <row r="2379" spans="1:15">
      <c r="A2379" s="44">
        <f>Solar!A2379</f>
        <v>40642.958333333336</v>
      </c>
      <c r="C2379" s="105">
        <v>2.14142077810207E-5</v>
      </c>
      <c r="D2379" s="105">
        <v>6.12340781197122E-5</v>
      </c>
      <c r="E2379" s="105">
        <v>7.4871557038829405E-5</v>
      </c>
      <c r="F2379" s="105">
        <v>2.7519927984196498E-4</v>
      </c>
      <c r="H2379" s="106">
        <f t="shared" si="37"/>
        <v>3.0049939082050505E-8</v>
      </c>
      <c r="I2379" s="37"/>
      <c r="O2379" s="104"/>
    </row>
    <row r="2380" spans="1:15">
      <c r="A2380" s="44">
        <f>Solar!A2380</f>
        <v>40643</v>
      </c>
      <c r="C2380" s="105">
        <v>2.14142077810207E-5</v>
      </c>
      <c r="D2380" s="105">
        <v>6.0843826173410399E-5</v>
      </c>
      <c r="E2380" s="105">
        <v>6.8457828676004903E-5</v>
      </c>
      <c r="F2380" s="105">
        <v>2.18659094634656E-4</v>
      </c>
      <c r="H2380" s="106">
        <f t="shared" si="37"/>
        <v>2.5651038698964721E-8</v>
      </c>
      <c r="I2380" s="37"/>
      <c r="O2380" s="104"/>
    </row>
    <row r="2381" spans="1:15">
      <c r="A2381" s="44">
        <f>Solar!A2381</f>
        <v>40643.041666666664</v>
      </c>
      <c r="C2381" s="105">
        <v>1.50605417361025E-5</v>
      </c>
      <c r="D2381" s="105">
        <v>5.0626320670237101E-5</v>
      </c>
      <c r="E2381" s="105">
        <v>7.20538102685509E-5</v>
      </c>
      <c r="F2381" s="105">
        <v>1.58090247582108E-4</v>
      </c>
      <c r="H2381" s="106">
        <f t="shared" si="37"/>
        <v>2.0543813906736007E-8</v>
      </c>
      <c r="I2381" s="37"/>
      <c r="O2381" s="104"/>
    </row>
    <row r="2382" spans="1:15">
      <c r="A2382" s="44">
        <f>Solar!A2382</f>
        <v>40643.083333333336</v>
      </c>
      <c r="C2382" s="105">
        <v>1.50605417361025E-5</v>
      </c>
      <c r="D2382" s="105">
        <v>3.4519558522873702E-5</v>
      </c>
      <c r="E2382" s="105">
        <v>7.3221162501951995E-5</v>
      </c>
      <c r="F2382" s="105">
        <v>1.22943645966754E-4</v>
      </c>
      <c r="H2382" s="106">
        <f t="shared" si="37"/>
        <v>1.7065618661644596E-8</v>
      </c>
      <c r="I2382" s="37"/>
      <c r="O2382" s="104"/>
    </row>
    <row r="2383" spans="1:15">
      <c r="A2383" s="44">
        <f>Solar!A2383</f>
        <v>40643.125</v>
      </c>
      <c r="C2383" s="105">
        <v>1.50605417361025E-5</v>
      </c>
      <c r="D2383" s="105">
        <v>2.8098140133726601E-5</v>
      </c>
      <c r="E2383" s="105">
        <v>6.9504420333536997E-5</v>
      </c>
      <c r="F2383" s="105">
        <v>9.7382481155586901E-5</v>
      </c>
      <c r="H2383" s="106">
        <f t="shared" si="37"/>
        <v>1.4586498844371736E-8</v>
      </c>
      <c r="I2383" s="37"/>
      <c r="O2383" s="104"/>
    </row>
    <row r="2384" spans="1:15">
      <c r="A2384" s="44">
        <f>Solar!A2384</f>
        <v>40643.166666666664</v>
      </c>
      <c r="C2384" s="105">
        <v>2.9415120578325199E-5</v>
      </c>
      <c r="D2384" s="105">
        <v>3.0546084160528497E-5</v>
      </c>
      <c r="E2384" s="105">
        <v>6.7599086803158101E-5</v>
      </c>
      <c r="F2384" s="105">
        <v>1.10024144187197E-4</v>
      </c>
      <c r="H2384" s="106">
        <f t="shared" si="37"/>
        <v>1.6498919147861722E-8</v>
      </c>
      <c r="I2384" s="37"/>
      <c r="O2384" s="104"/>
    </row>
    <row r="2385" spans="1:15">
      <c r="A2385" s="44">
        <f>Solar!A2385</f>
        <v>40643.208333333336</v>
      </c>
      <c r="C2385" s="105">
        <v>2.9415120578325199E-5</v>
      </c>
      <c r="D2385" s="105">
        <v>2.3131297180795102E-5</v>
      </c>
      <c r="E2385" s="105">
        <v>7.3985979482456098E-5</v>
      </c>
      <c r="F2385" s="105">
        <v>1.3391827651067901E-4</v>
      </c>
      <c r="H2385" s="106">
        <f t="shared" si="37"/>
        <v>1.8086852343906624E-8</v>
      </c>
      <c r="I2385" s="37"/>
      <c r="O2385" s="104"/>
    </row>
    <row r="2386" spans="1:15">
      <c r="A2386" s="44">
        <f>Solar!A2386</f>
        <v>40643.25</v>
      </c>
      <c r="C2386" s="105">
        <v>2.9415120578325199E-5</v>
      </c>
      <c r="D2386" s="105">
        <v>2.1818631543234599E-5</v>
      </c>
      <c r="E2386" s="105">
        <v>6.2419799882550901E-5</v>
      </c>
      <c r="F2386" s="105">
        <v>2.1254664217981199E-4</v>
      </c>
      <c r="H2386" s="106">
        <f t="shared" si="37"/>
        <v>2.2652791262772408E-8</v>
      </c>
      <c r="I2386" s="37"/>
      <c r="O2386" s="104"/>
    </row>
    <row r="2387" spans="1:15">
      <c r="A2387" s="44">
        <f>Solar!A2387</f>
        <v>40643.291666666664</v>
      </c>
      <c r="C2387" s="105">
        <v>5.7182994404264101E-5</v>
      </c>
      <c r="D2387" s="105">
        <v>9.0112722146042299E-6</v>
      </c>
      <c r="E2387" s="105">
        <v>3.4228914338002499E-5</v>
      </c>
      <c r="F2387" s="105">
        <v>2.8686850725575901E-4</v>
      </c>
      <c r="H2387" s="106">
        <f t="shared" si="37"/>
        <v>2.6895256125877072E-8</v>
      </c>
      <c r="I2387" s="37"/>
      <c r="O2387" s="104"/>
    </row>
    <row r="2388" spans="1:15">
      <c r="A2388" s="44">
        <f>Solar!A2388</f>
        <v>40643.333333333336</v>
      </c>
      <c r="C2388" s="105">
        <v>5.0829328359345903E-5</v>
      </c>
      <c r="D2388" s="105">
        <v>4.9313655032676699E-6</v>
      </c>
      <c r="E2388" s="105">
        <v>1.81409220638884E-5</v>
      </c>
      <c r="F2388" s="105">
        <v>2.8839662036947E-4</v>
      </c>
      <c r="H2388" s="106">
        <f t="shared" si="37"/>
        <v>2.5159599742775834E-8</v>
      </c>
      <c r="I2388" s="37"/>
      <c r="O2388" s="104"/>
    </row>
    <row r="2389" spans="1:15">
      <c r="A2389" s="44">
        <f>Solar!A2389</f>
        <v>40643.375</v>
      </c>
      <c r="C2389" s="105">
        <v>6.35366604491824E-5</v>
      </c>
      <c r="D2389" s="105">
        <v>4.3282488589831303E-6</v>
      </c>
      <c r="E2389" s="105">
        <v>2.3548312294470502E-5</v>
      </c>
      <c r="F2389" s="105">
        <v>3.2104267325329698E-4</v>
      </c>
      <c r="H2389" s="106">
        <f t="shared" si="37"/>
        <v>2.864277047610646E-8</v>
      </c>
      <c r="I2389" s="37"/>
      <c r="O2389" s="104"/>
    </row>
    <row r="2390" spans="1:15">
      <c r="A2390" s="44">
        <f>Solar!A2390</f>
        <v>40643.416666666664</v>
      </c>
      <c r="C2390" s="105">
        <v>4.2122452668161697E-5</v>
      </c>
      <c r="D2390" s="105">
        <v>5.1797076509142401E-6</v>
      </c>
      <c r="E2390" s="105">
        <v>4.5459647893826899E-5</v>
      </c>
      <c r="F2390" s="105">
        <v>3.5327196801520299E-4</v>
      </c>
      <c r="H2390" s="106">
        <f t="shared" si="37"/>
        <v>3.0974567793618463E-8</v>
      </c>
      <c r="I2390" s="37"/>
      <c r="O2390" s="104"/>
    </row>
    <row r="2391" spans="1:15">
      <c r="A2391" s="44">
        <f>Solar!A2391</f>
        <v>40643.458333333336</v>
      </c>
      <c r="C2391" s="105">
        <v>5.0829328359345903E-5</v>
      </c>
      <c r="D2391" s="105">
        <v>8.0179036240179405E-6</v>
      </c>
      <c r="E2391" s="105">
        <v>6.3077274128949296E-5</v>
      </c>
      <c r="F2391" s="105">
        <v>3.6341308231528597E-4</v>
      </c>
      <c r="H2391" s="106">
        <f t="shared" si="37"/>
        <v>3.3703999196361049E-8</v>
      </c>
      <c r="I2391" s="37"/>
      <c r="O2391" s="104"/>
    </row>
    <row r="2392" spans="1:15">
      <c r="A2392" s="44">
        <f>Solar!A2392</f>
        <v>40643.5</v>
      </c>
      <c r="C2392" s="105">
        <v>4.2122452668161697E-5</v>
      </c>
      <c r="D2392" s="105">
        <v>8.0179036240179405E-6</v>
      </c>
      <c r="E2392" s="105">
        <v>7.7769810859687304E-5</v>
      </c>
      <c r="F2392" s="105">
        <v>3.77305019712659E-4</v>
      </c>
      <c r="H2392" s="106">
        <f t="shared" si="37"/>
        <v>3.5084387976703189E-8</v>
      </c>
      <c r="I2392" s="37"/>
      <c r="O2392" s="104"/>
    </row>
    <row r="2393" spans="1:15">
      <c r="A2393" s="44">
        <f>Solar!A2393</f>
        <v>40643.541666666664</v>
      </c>
      <c r="C2393" s="105">
        <v>5.7182994404264101E-5</v>
      </c>
      <c r="D2393" s="105">
        <v>1.0182028053509501E-5</v>
      </c>
      <c r="E2393" s="105">
        <v>9.0771699528258197E-5</v>
      </c>
      <c r="F2393" s="105">
        <v>4.0453321701151103E-4</v>
      </c>
      <c r="H2393" s="106">
        <f t="shared" si="37"/>
        <v>3.9074301319273806E-8</v>
      </c>
      <c r="I2393" s="37"/>
      <c r="O2393" s="104"/>
    </row>
    <row r="2394" spans="1:15">
      <c r="A2394" s="44">
        <f>Solar!A2394</f>
        <v>40643.583333333336</v>
      </c>
      <c r="C2394" s="105">
        <v>4.2122452668161697E-5</v>
      </c>
      <c r="D2394" s="105">
        <v>1.16720809393889E-5</v>
      </c>
      <c r="E2394" s="105">
        <v>1.01626733514712E-4</v>
      </c>
      <c r="F2394" s="105">
        <v>4.2828842996101902E-4</v>
      </c>
      <c r="H2394" s="106">
        <f t="shared" si="37"/>
        <v>4.0535395630783453E-8</v>
      </c>
      <c r="I2394" s="37"/>
      <c r="O2394" s="104"/>
    </row>
    <row r="2395" spans="1:15">
      <c r="A2395" s="44">
        <f>Solar!A2395</f>
        <v>40643.625</v>
      </c>
      <c r="C2395" s="105">
        <v>5.9536204050530203E-5</v>
      </c>
      <c r="D2395" s="105">
        <v>1.4013592617199501E-5</v>
      </c>
      <c r="E2395" s="105">
        <v>1.00137353078993E-4</v>
      </c>
      <c r="F2395" s="105">
        <v>4.3245601118023101E-4</v>
      </c>
      <c r="H2395" s="106">
        <f t="shared" si="37"/>
        <v>4.2093275064371781E-8</v>
      </c>
      <c r="I2395" s="37"/>
      <c r="O2395" s="104"/>
    </row>
    <row r="2396" spans="1:15">
      <c r="A2396" s="44">
        <f>Solar!A2396</f>
        <v>40643.666666666664</v>
      </c>
      <c r="C2396" s="105">
        <v>5.0829328359345903E-5</v>
      </c>
      <c r="D2396" s="105">
        <v>1.3162133825268399E-5</v>
      </c>
      <c r="E2396" s="105">
        <v>8.8343070169113403E-5</v>
      </c>
      <c r="F2396" s="105">
        <v>4.4690362607349899E-4</v>
      </c>
      <c r="H2396" s="106">
        <f t="shared" si="37"/>
        <v>4.1613761001890747E-8</v>
      </c>
      <c r="I2396" s="37"/>
      <c r="O2396" s="104"/>
    </row>
    <row r="2397" spans="1:15">
      <c r="A2397" s="44">
        <f>Solar!A2397</f>
        <v>40643.708333333336</v>
      </c>
      <c r="C2397" s="105">
        <v>2.14142077810207E-5</v>
      </c>
      <c r="D2397" s="105">
        <v>1.3091178925940799E-5</v>
      </c>
      <c r="E2397" s="105">
        <v>6.5143621760486897E-5</v>
      </c>
      <c r="F2397" s="105">
        <v>4.3648467302546902E-4</v>
      </c>
      <c r="H2397" s="106">
        <f t="shared" si="37"/>
        <v>3.7231505659230374E-8</v>
      </c>
      <c r="I2397" s="37"/>
      <c r="O2397" s="104"/>
    </row>
    <row r="2398" spans="1:15">
      <c r="A2398" s="44">
        <f>Solar!A2398</f>
        <v>40643.75</v>
      </c>
      <c r="C2398" s="105">
        <v>1.2707332089836499E-5</v>
      </c>
      <c r="D2398" s="105">
        <v>1.2913791677621799E-5</v>
      </c>
      <c r="E2398" s="105">
        <v>4.5821929621434099E-5</v>
      </c>
      <c r="F2398" s="105">
        <v>4.1286837944993501E-4</v>
      </c>
      <c r="H2398" s="106">
        <f t="shared" si="37"/>
        <v>3.3632738391585234E-8</v>
      </c>
      <c r="I2398" s="37"/>
      <c r="O2398" s="104"/>
    </row>
    <row r="2399" spans="1:15">
      <c r="A2399" s="44">
        <f>Solar!A2399</f>
        <v>40643.791666666664</v>
      </c>
      <c r="C2399" s="105">
        <v>1.2707332089836499E-5</v>
      </c>
      <c r="D2399" s="105">
        <v>2.5934015704235E-5</v>
      </c>
      <c r="E2399" s="105">
        <v>4.2158858820072003E-5</v>
      </c>
      <c r="F2399" s="105">
        <v>3.5577251674673098E-4</v>
      </c>
      <c r="H2399" s="106">
        <f t="shared" si="37"/>
        <v>3.0317550233394062E-8</v>
      </c>
      <c r="I2399" s="37"/>
      <c r="O2399" s="104"/>
    </row>
    <row r="2400" spans="1:15">
      <c r="A2400" s="44">
        <f>Solar!A2400</f>
        <v>40643.833333333336</v>
      </c>
      <c r="C2400" s="105">
        <v>6.3536660449182404E-6</v>
      </c>
      <c r="D2400" s="105">
        <v>3.3384280133632197E-5</v>
      </c>
      <c r="E2400" s="105">
        <v>4.3648239255790702E-5</v>
      </c>
      <c r="F2400" s="105">
        <v>3.6535795355091799E-4</v>
      </c>
      <c r="H2400" s="106">
        <f t="shared" si="37"/>
        <v>3.1162787429531884E-8</v>
      </c>
      <c r="I2400" s="37"/>
      <c r="O2400" s="104"/>
    </row>
    <row r="2401" spans="1:15">
      <c r="A2401" s="44">
        <f>Solar!A2401</f>
        <v>40643.875</v>
      </c>
      <c r="C2401" s="105">
        <v>6.3536660449182404E-6</v>
      </c>
      <c r="D2401" s="105">
        <v>3.5832224160434103E-5</v>
      </c>
      <c r="E2401" s="105">
        <v>3.8106670607576201E-5</v>
      </c>
      <c r="F2401" s="105">
        <v>3.5882874297415301E-4</v>
      </c>
      <c r="H2401" s="106">
        <f t="shared" si="37"/>
        <v>3.0494534985213998E-8</v>
      </c>
      <c r="I2401" s="37"/>
      <c r="O2401" s="104"/>
    </row>
    <row r="2402" spans="1:15">
      <c r="A2402" s="44">
        <f>Solar!A2402</f>
        <v>40643.916666666664</v>
      </c>
      <c r="C2402" s="105">
        <v>6.3536660449182404E-6</v>
      </c>
      <c r="D2402" s="105">
        <v>3.3277847784640802E-5</v>
      </c>
      <c r="E2402" s="105">
        <v>3.2833458794626397E-5</v>
      </c>
      <c r="F2402" s="105">
        <v>3.6230172732349601E-4</v>
      </c>
      <c r="H2402" s="106">
        <f t="shared" si="37"/>
        <v>3.0192131940811216E-8</v>
      </c>
      <c r="I2402" s="37"/>
      <c r="O2402" s="104"/>
    </row>
    <row r="2403" spans="1:15">
      <c r="A2403" s="44">
        <f>Solar!A2403</f>
        <v>40643.958333333336</v>
      </c>
      <c r="C2403" s="105">
        <v>0</v>
      </c>
      <c r="D2403" s="105">
        <v>3.3810009529597797E-5</v>
      </c>
      <c r="E2403" s="105">
        <v>2.8660510006261601E-5</v>
      </c>
      <c r="F2403" s="105">
        <v>3.4743735430830701E-4</v>
      </c>
      <c r="H2403" s="106">
        <f t="shared" si="37"/>
        <v>2.8465824572511556E-8</v>
      </c>
      <c r="I2403" s="37"/>
      <c r="O2403" s="104"/>
    </row>
    <row r="2404" spans="1:15">
      <c r="A2404" s="44">
        <f>Solar!A2404</f>
        <v>40644</v>
      </c>
      <c r="C2404" s="105">
        <v>0</v>
      </c>
      <c r="D2404" s="105">
        <v>3.6364385905391097E-5</v>
      </c>
      <c r="E2404" s="105">
        <v>2.4554650426712899E-5</v>
      </c>
      <c r="F2404" s="105">
        <v>3.2451565760264101E-4</v>
      </c>
      <c r="H2404" s="106">
        <f t="shared" si="37"/>
        <v>2.6766298189912845E-8</v>
      </c>
      <c r="I2404" s="37"/>
      <c r="O2404" s="104"/>
    </row>
    <row r="2405" spans="1:15">
      <c r="A2405" s="44">
        <f>Solar!A2405</f>
        <v>40644.041666666664</v>
      </c>
      <c r="C2405" s="105">
        <v>0</v>
      </c>
      <c r="D2405" s="105">
        <v>2.8985076375321501E-5</v>
      </c>
      <c r="E2405" s="105">
        <v>2.1978424808172501E-5</v>
      </c>
      <c r="F2405" s="105">
        <v>2.5894571308703902E-4</v>
      </c>
      <c r="H2405" s="106">
        <f t="shared" si="37"/>
        <v>2.1521473213231462E-8</v>
      </c>
      <c r="I2405" s="37"/>
      <c r="O2405" s="104"/>
    </row>
    <row r="2406" spans="1:15">
      <c r="A2406" s="44">
        <f>Solar!A2406</f>
        <v>40644.083333333336</v>
      </c>
      <c r="C2406" s="105">
        <v>0</v>
      </c>
      <c r="D2406" s="105">
        <v>2.8133617583390399E-5</v>
      </c>
      <c r="E2406" s="105">
        <v>2.05829692647965E-5</v>
      </c>
      <c r="F2406" s="105">
        <v>1.4628210079434099E-4</v>
      </c>
      <c r="H2406" s="106">
        <f t="shared" si="37"/>
        <v>1.3541575530731105E-8</v>
      </c>
      <c r="I2406" s="37"/>
      <c r="O2406" s="104"/>
    </row>
    <row r="2407" spans="1:15">
      <c r="A2407" s="44">
        <f>Solar!A2407</f>
        <v>40644.125</v>
      </c>
      <c r="C2407" s="105">
        <v>0</v>
      </c>
      <c r="D2407" s="105">
        <v>3.1468497851787198E-5</v>
      </c>
      <c r="E2407" s="105">
        <v>1.9321692139052699E-5</v>
      </c>
      <c r="F2407" s="105">
        <v>9.5993287415849598E-5</v>
      </c>
      <c r="H2407" s="106">
        <f t="shared" si="37"/>
        <v>1.0193297042131213E-8</v>
      </c>
      <c r="I2407" s="37"/>
      <c r="O2407" s="104"/>
    </row>
    <row r="2408" spans="1:15">
      <c r="A2408" s="44">
        <f>Solar!A2408</f>
        <v>40644.166666666664</v>
      </c>
      <c r="C2408" s="105">
        <v>0</v>
      </c>
      <c r="D2408" s="105">
        <v>2.6395222549864398E-5</v>
      </c>
      <c r="E2408" s="105">
        <v>1.99523307019246E-5</v>
      </c>
      <c r="F2408" s="105">
        <v>8.0434317530791506E-5</v>
      </c>
      <c r="H2408" s="106">
        <f t="shared" si="37"/>
        <v>8.8042965821236451E-9</v>
      </c>
      <c r="I2408" s="37"/>
      <c r="O2408" s="104"/>
    </row>
    <row r="2409" spans="1:15">
      <c r="A2409" s="44">
        <f>Solar!A2409</f>
        <v>40644.208333333336</v>
      </c>
      <c r="C2409" s="105">
        <v>0</v>
      </c>
      <c r="D2409" s="105">
        <v>2.6998339194148902E-5</v>
      </c>
      <c r="E2409" s="105">
        <v>2.0918415308877199E-5</v>
      </c>
      <c r="F2409" s="105">
        <v>8.9325157465110398E-5</v>
      </c>
      <c r="H2409" s="106">
        <f t="shared" si="37"/>
        <v>9.5306883311205904E-9</v>
      </c>
      <c r="I2409" s="37"/>
      <c r="O2409" s="104"/>
    </row>
    <row r="2410" spans="1:15">
      <c r="A2410" s="44">
        <f>Solar!A2410</f>
        <v>40644.25</v>
      </c>
      <c r="C2410" s="105">
        <v>0</v>
      </c>
      <c r="D2410" s="105">
        <v>2.8807689127002499E-5</v>
      </c>
      <c r="E2410" s="105">
        <v>2.7278472304648799E-5</v>
      </c>
      <c r="F2410" s="105">
        <v>8.3629463132187299E-5</v>
      </c>
      <c r="H2410" s="106">
        <f t="shared" si="37"/>
        <v>9.7024739280443463E-9</v>
      </c>
      <c r="I2410" s="37"/>
      <c r="O2410" s="104"/>
    </row>
    <row r="2411" spans="1:15">
      <c r="A2411" s="44">
        <f>Solar!A2411</f>
        <v>40644.291666666664</v>
      </c>
      <c r="C2411" s="105">
        <v>0</v>
      </c>
      <c r="D2411" s="105">
        <v>3.0723471408847502E-5</v>
      </c>
      <c r="E2411" s="105">
        <v>3.1209899941275498E-5</v>
      </c>
      <c r="F2411" s="105">
        <v>7.5988897563631998E-5</v>
      </c>
      <c r="H2411" s="106">
        <f t="shared" si="37"/>
        <v>9.5779353412329855E-9</v>
      </c>
      <c r="I2411" s="37"/>
      <c r="O2411" s="104"/>
    </row>
    <row r="2412" spans="1:15">
      <c r="A2412" s="44">
        <f>Solar!A2412</f>
        <v>40644.333333333336</v>
      </c>
      <c r="C2412" s="105">
        <v>6.3536660449182404E-6</v>
      </c>
      <c r="D2412" s="105">
        <v>1.9406164966096502E-5</v>
      </c>
      <c r="E2412" s="105">
        <v>2.2193110276384201E-5</v>
      </c>
      <c r="F2412" s="105">
        <v>1.2363824283662201E-4</v>
      </c>
      <c r="H2412" s="106">
        <f t="shared" si="37"/>
        <v>1.191605445305701E-8</v>
      </c>
      <c r="I2412" s="37"/>
      <c r="O2412" s="104"/>
    </row>
    <row r="2413" spans="1:15">
      <c r="A2413" s="44">
        <f>Solar!A2413</f>
        <v>40644.375</v>
      </c>
      <c r="C2413" s="105">
        <v>2.7767873825939E-5</v>
      </c>
      <c r="D2413" s="105">
        <v>1.24880622816563E-5</v>
      </c>
      <c r="E2413" s="105">
        <v>1.8959410411445499E-5</v>
      </c>
      <c r="F2413" s="105">
        <v>1.29472856543519E-4</v>
      </c>
      <c r="H2413" s="106">
        <f t="shared" si="37"/>
        <v>1.3103347434899986E-8</v>
      </c>
      <c r="I2413" s="37"/>
      <c r="O2413" s="104"/>
    </row>
    <row r="2414" spans="1:15">
      <c r="A2414" s="44">
        <f>Solar!A2414</f>
        <v>40644.416666666664</v>
      </c>
      <c r="C2414" s="105">
        <v>4.2122452668161697E-5</v>
      </c>
      <c r="D2414" s="105">
        <v>1.3268566174259799E-5</v>
      </c>
      <c r="E2414" s="105">
        <v>2.9089880942684999E-5</v>
      </c>
      <c r="F2414" s="105">
        <v>1.25999872194176E-4</v>
      </c>
      <c r="H2414" s="106">
        <f t="shared" si="37"/>
        <v>1.4616720276339062E-8</v>
      </c>
      <c r="I2414" s="37"/>
      <c r="O2414" s="104"/>
    </row>
    <row r="2415" spans="1:15">
      <c r="A2415" s="44">
        <f>Solar!A2415</f>
        <v>40644.458333333336</v>
      </c>
      <c r="C2415" s="105">
        <v>7.2243536140366606E-5</v>
      </c>
      <c r="D2415" s="105">
        <v>1.3197611274932199E-5</v>
      </c>
      <c r="E2415" s="105">
        <v>3.8938576796896601E-5</v>
      </c>
      <c r="F2415" s="105">
        <v>1.3489071212849501E-4</v>
      </c>
      <c r="H2415" s="106">
        <f t="shared" si="37"/>
        <v>1.8004891412547943E-8</v>
      </c>
      <c r="I2415" s="37"/>
      <c r="O2415" s="104"/>
    </row>
    <row r="2416" spans="1:15">
      <c r="A2416" s="44">
        <f>Solar!A2416</f>
        <v>40644.5</v>
      </c>
      <c r="C2416" s="105">
        <v>1.52487985078038E-4</v>
      </c>
      <c r="D2416" s="105">
        <v>2.0435011006346601E-5</v>
      </c>
      <c r="E2416" s="105">
        <v>4.2762661699417402E-5</v>
      </c>
      <c r="F2416" s="105">
        <v>1.53783746988923E-4</v>
      </c>
      <c r="H2416" s="106">
        <f t="shared" si="37"/>
        <v>2.5657597553661456E-8</v>
      </c>
      <c r="I2416" s="37"/>
      <c r="O2416" s="104"/>
    </row>
    <row r="2417" spans="1:15">
      <c r="A2417" s="44">
        <f>Solar!A2417</f>
        <v>40644.541666666664</v>
      </c>
      <c r="C2417" s="105">
        <v>1.31073777297017E-4</v>
      </c>
      <c r="D2417" s="105">
        <v>3.1007291006157902E-5</v>
      </c>
      <c r="E2417" s="105">
        <v>4.9766775099824003E-5</v>
      </c>
      <c r="F2417" s="105">
        <v>1.3155664715312499E-4</v>
      </c>
      <c r="H2417" s="106">
        <f t="shared" si="37"/>
        <v>2.3847534066397493E-8</v>
      </c>
      <c r="I2417" s="37"/>
      <c r="O2417" s="104"/>
    </row>
    <row r="2418" spans="1:15">
      <c r="A2418" s="44">
        <f>Solar!A2418</f>
        <v>40644.583333333336</v>
      </c>
      <c r="C2418" s="105">
        <v>1.52487985078038E-4</v>
      </c>
      <c r="D2418" s="105">
        <v>6.0205232079462097E-5</v>
      </c>
      <c r="E2418" s="105">
        <v>6.0299780883960399E-5</v>
      </c>
      <c r="F2418" s="105">
        <v>1.21554452227016E-4</v>
      </c>
      <c r="H2418" s="106">
        <f t="shared" si="37"/>
        <v>2.739912849086642E-8</v>
      </c>
      <c r="I2418" s="37"/>
      <c r="O2418" s="104"/>
    </row>
    <row r="2419" spans="1:15">
      <c r="A2419" s="44">
        <f>Solar!A2419</f>
        <v>40644.625</v>
      </c>
      <c r="C2419" s="105">
        <v>2.1225951009319399E-4</v>
      </c>
      <c r="D2419" s="105">
        <v>7.5815309931532402E-5</v>
      </c>
      <c r="E2419" s="105">
        <v>6.9222645656509101E-5</v>
      </c>
      <c r="F2419" s="105">
        <v>1.06551159837853E-4</v>
      </c>
      <c r="H2419" s="106">
        <f t="shared" si="37"/>
        <v>3.2211710105492254E-8</v>
      </c>
      <c r="I2419" s="37"/>
      <c r="O2419" s="104"/>
    </row>
    <row r="2420" spans="1:15">
      <c r="A2420" s="44">
        <f>Solar!A2420</f>
        <v>40644.666666666664</v>
      </c>
      <c r="C2420" s="105">
        <v>2.1225951009319399E-4</v>
      </c>
      <c r="D2420" s="105">
        <v>7.4963851139601297E-5</v>
      </c>
      <c r="E2420" s="105">
        <v>7.0309490839330803E-5</v>
      </c>
      <c r="F2420" s="105">
        <v>8.7102447481530705E-5</v>
      </c>
      <c r="H2420" s="106">
        <f t="shared" si="37"/>
        <v>3.0877451357892835E-8</v>
      </c>
      <c r="I2420" s="37"/>
      <c r="O2420" s="104"/>
    </row>
    <row r="2421" spans="1:15">
      <c r="A2421" s="44">
        <f>Solar!A2421</f>
        <v>40644.708333333336</v>
      </c>
      <c r="C2421" s="105">
        <v>1.6495999620324799E-4</v>
      </c>
      <c r="D2421" s="105">
        <v>8.6635932078990297E-5</v>
      </c>
      <c r="E2421" s="105">
        <v>5.85957149800301E-5</v>
      </c>
      <c r="F2421" s="105">
        <v>5.0705571500412603E-5</v>
      </c>
      <c r="H2421" s="106">
        <f t="shared" si="37"/>
        <v>2.5062306580741731E-8</v>
      </c>
      <c r="I2421" s="37"/>
      <c r="O2421" s="104"/>
    </row>
    <row r="2422" spans="1:15">
      <c r="A2422" s="44">
        <f>Solar!A2422</f>
        <v>40644.75</v>
      </c>
      <c r="C2422" s="105">
        <v>1.4189854166984101E-4</v>
      </c>
      <c r="D2422" s="105">
        <v>1.3016676281646801E-4</v>
      </c>
      <c r="E2422" s="105">
        <v>4.6949028329545497E-5</v>
      </c>
      <c r="F2422" s="105">
        <v>2.7228197298851699E-5</v>
      </c>
      <c r="H2422" s="106">
        <f t="shared" si="37"/>
        <v>2.4044620146854598E-8</v>
      </c>
      <c r="I2422" s="37"/>
      <c r="O2422" s="104"/>
    </row>
    <row r="2423" spans="1:15">
      <c r="A2423" s="44">
        <f>Solar!A2423</f>
        <v>40644.791666666664</v>
      </c>
      <c r="C2423" s="105">
        <v>1.26837999933738E-4</v>
      </c>
      <c r="D2423" s="105">
        <v>1.6663758107085099E-4</v>
      </c>
      <c r="E2423" s="105">
        <v>4.6855103437202899E-5</v>
      </c>
      <c r="F2423" s="105">
        <v>3.0423342900247601E-5</v>
      </c>
      <c r="H2423" s="106">
        <f t="shared" si="37"/>
        <v>2.5746807454308302E-8</v>
      </c>
      <c r="I2423" s="37"/>
      <c r="O2423" s="104"/>
    </row>
    <row r="2424" spans="1:15">
      <c r="A2424" s="44">
        <f>Solar!A2424</f>
        <v>40644.833333333336</v>
      </c>
      <c r="C2424" s="105">
        <v>1.67992478372094E-4</v>
      </c>
      <c r="D2424" s="105">
        <v>1.4538658872223701E-4</v>
      </c>
      <c r="E2424" s="105">
        <v>7.2214824369709604E-5</v>
      </c>
      <c r="F2424" s="105">
        <v>3.1117939770116198E-5</v>
      </c>
      <c r="H2424" s="106">
        <f t="shared" si="37"/>
        <v>2.8938321613483111E-8</v>
      </c>
      <c r="I2424" s="37"/>
      <c r="O2424" s="104"/>
    </row>
    <row r="2425" spans="1:15">
      <c r="A2425" s="44">
        <f>Solar!A2425</f>
        <v>40644.875</v>
      </c>
      <c r="C2425" s="105">
        <v>3.0989102004193498E-4</v>
      </c>
      <c r="D2425" s="105">
        <v>1.31337518655373E-4</v>
      </c>
      <c r="E2425" s="105">
        <v>8.6558497214603603E-5</v>
      </c>
      <c r="F2425" s="105">
        <v>4.3481764053778497E-5</v>
      </c>
      <c r="H2425" s="106">
        <f t="shared" si="37"/>
        <v>3.9671444442061818E-8</v>
      </c>
      <c r="I2425" s="37"/>
      <c r="O2425" s="104"/>
    </row>
    <row r="2426" spans="1:15">
      <c r="A2426" s="44">
        <f>Solar!A2426</f>
        <v>40644.916666666664</v>
      </c>
      <c r="C2426" s="105">
        <v>2.9179799613698599E-4</v>
      </c>
      <c r="D2426" s="105">
        <v>1.25519216910511E-4</v>
      </c>
      <c r="E2426" s="105">
        <v>9.2234244280450399E-5</v>
      </c>
      <c r="F2426" s="105">
        <v>5.4734233345650902E-5</v>
      </c>
      <c r="H2426" s="106">
        <f t="shared" si="37"/>
        <v>3.9186506296777667E-8</v>
      </c>
      <c r="I2426" s="37"/>
      <c r="O2426" s="104"/>
    </row>
    <row r="2427" spans="1:15">
      <c r="A2427" s="44">
        <f>Solar!A2427</f>
        <v>40644.958333333336</v>
      </c>
      <c r="C2427" s="105">
        <v>1.09659569515996E-4</v>
      </c>
      <c r="D2427" s="105">
        <v>1.3648174885662399E-4</v>
      </c>
      <c r="E2427" s="105">
        <v>8.2345294900949104E-5</v>
      </c>
      <c r="F2427" s="105">
        <v>6.7931573873155496E-5</v>
      </c>
      <c r="H2427" s="106">
        <f t="shared" si="37"/>
        <v>2.7529040774078096E-8</v>
      </c>
      <c r="I2427" s="37"/>
      <c r="O2427" s="104"/>
    </row>
    <row r="2428" spans="1:15">
      <c r="A2428" s="44">
        <f>Solar!A2428</f>
        <v>40645</v>
      </c>
      <c r="C2428" s="105">
        <v>1.90845302312174E-4</v>
      </c>
      <c r="D2428" s="105">
        <v>1.9540979274818899E-4</v>
      </c>
      <c r="E2428" s="105">
        <v>9.1764619818737294E-5</v>
      </c>
      <c r="F2428" s="105">
        <v>8.7102447481530705E-5</v>
      </c>
      <c r="H2428" s="106">
        <f t="shared" si="37"/>
        <v>3.9244594608377147E-8</v>
      </c>
      <c r="I2428" s="37"/>
      <c r="O2428" s="104"/>
    </row>
    <row r="2429" spans="1:15">
      <c r="A2429" s="44">
        <f>Solar!A2429</f>
        <v>40645.041666666664</v>
      </c>
      <c r="C2429" s="105">
        <v>3.7954602557140901E-4</v>
      </c>
      <c r="D2429" s="105">
        <v>2.8914121475993897E-4</v>
      </c>
      <c r="E2429" s="105">
        <v>1.02458639704032E-4</v>
      </c>
      <c r="F2429" s="105">
        <v>9.9188433017245405E-5</v>
      </c>
      <c r="H2429" s="106">
        <f t="shared" si="37"/>
        <v>6.0439882850876756E-8</v>
      </c>
      <c r="I2429" s="37"/>
      <c r="O2429" s="104"/>
    </row>
    <row r="2430" spans="1:15">
      <c r="A2430" s="44">
        <f>Solar!A2430</f>
        <v>40645.083333333336</v>
      </c>
      <c r="C2430" s="105">
        <v>3.39776782549513E-4</v>
      </c>
      <c r="D2430" s="105">
        <v>2.29219802277787E-4</v>
      </c>
      <c r="E2430" s="105">
        <v>1.264094872514E-4</v>
      </c>
      <c r="F2430" s="105">
        <v>9.0992189952795205E-5</v>
      </c>
      <c r="H2430" s="106">
        <f t="shared" si="37"/>
        <v>5.461099041885383E-8</v>
      </c>
      <c r="I2430" s="37"/>
      <c r="O2430" s="104"/>
    </row>
    <row r="2431" spans="1:15">
      <c r="A2431" s="44">
        <f>Solar!A2431</f>
        <v>40645.125</v>
      </c>
      <c r="C2431" s="105">
        <v>3.0000753952761798E-4</v>
      </c>
      <c r="D2431" s="105">
        <v>2.30355080667029E-4</v>
      </c>
      <c r="E2431" s="105">
        <v>1.3136067086203201E-4</v>
      </c>
      <c r="F2431" s="105">
        <v>9.6271126163797102E-5</v>
      </c>
      <c r="H2431" s="106">
        <f t="shared" si="37"/>
        <v>5.2638501195866392E-8</v>
      </c>
      <c r="I2431" s="37"/>
      <c r="O2431" s="104"/>
    </row>
    <row r="2432" spans="1:15">
      <c r="A2432" s="44">
        <f>Solar!A2432</f>
        <v>40645.166666666664</v>
      </c>
      <c r="C2432" s="105">
        <v>3.0989102004193498E-4</v>
      </c>
      <c r="D2432" s="105">
        <v>2.3457689717702E-4</v>
      </c>
      <c r="E2432" s="105">
        <v>1.7511625285192899E-4</v>
      </c>
      <c r="F2432" s="105">
        <v>1.06273321089906E-4</v>
      </c>
      <c r="H2432" s="106">
        <f t="shared" si="37"/>
        <v>5.7351214663943742E-8</v>
      </c>
      <c r="I2432" s="37"/>
      <c r="O2432" s="104"/>
    </row>
    <row r="2433" spans="1:15">
      <c r="A2433" s="44">
        <f>Solar!A2433</f>
        <v>40645.208333333336</v>
      </c>
      <c r="C2433" s="105">
        <v>3.39776782549513E-4</v>
      </c>
      <c r="D2433" s="105">
        <v>2.6487463918990197E-4</v>
      </c>
      <c r="E2433" s="105">
        <v>2.3242385502268901E-4</v>
      </c>
      <c r="F2433" s="105">
        <v>1.5281131137110599E-4</v>
      </c>
      <c r="H2433" s="106">
        <f t="shared" si="37"/>
        <v>6.8742124175917369E-8</v>
      </c>
      <c r="I2433" s="37"/>
      <c r="O2433" s="104"/>
    </row>
    <row r="2434" spans="1:15">
      <c r="A2434" s="44">
        <f>Solar!A2434</f>
        <v>40645.25</v>
      </c>
      <c r="C2434" s="105">
        <v>3.7954602557140901E-4</v>
      </c>
      <c r="D2434" s="105">
        <v>2.5079009167337498E-4</v>
      </c>
      <c r="E2434" s="105">
        <v>2.5810560415751298E-4</v>
      </c>
      <c r="F2434" s="105">
        <v>2.1032393219623199E-4</v>
      </c>
      <c r="H2434" s="106">
        <f t="shared" si="37"/>
        <v>7.630317038878672E-8</v>
      </c>
      <c r="I2434" s="37"/>
      <c r="O2434" s="104"/>
    </row>
    <row r="2435" spans="1:15">
      <c r="A2435" s="44">
        <f>Solar!A2435</f>
        <v>40645.291666666664</v>
      </c>
      <c r="C2435" s="105">
        <v>3.9763904947635799E-4</v>
      </c>
      <c r="D2435" s="105">
        <v>2.3241277274752901E-4</v>
      </c>
      <c r="E2435" s="105">
        <v>2.9560847188574401E-4</v>
      </c>
      <c r="F2435" s="105">
        <v>2.41302952592374E-4</v>
      </c>
      <c r="H2435" s="106">
        <f t="shared" si="37"/>
        <v>8.1039114354305906E-8</v>
      </c>
      <c r="I2435" s="37"/>
      <c r="O2435" s="104"/>
    </row>
    <row r="2436" spans="1:15">
      <c r="A2436" s="44">
        <f>Solar!A2436</f>
        <v>40645.333333333336</v>
      </c>
      <c r="C2436" s="105">
        <v>4.1573207338130801E-4</v>
      </c>
      <c r="D2436" s="105">
        <v>2.8481296590095602E-4</v>
      </c>
      <c r="E2436" s="105">
        <v>3.6348933336593001E-4</v>
      </c>
      <c r="F2436" s="105">
        <v>2.6783655302135698E-4</v>
      </c>
      <c r="H2436" s="106">
        <f t="shared" si="37"/>
        <v>9.2491036504829932E-8</v>
      </c>
      <c r="I2436" s="37"/>
      <c r="O2436" s="104"/>
    </row>
    <row r="2437" spans="1:15">
      <c r="A2437" s="44">
        <f>Solar!A2437</f>
        <v>40645.375</v>
      </c>
      <c r="C2437" s="105">
        <v>4.1573207338130801E-4</v>
      </c>
      <c r="D2437" s="105">
        <v>3.1021481986023402E-4</v>
      </c>
      <c r="E2437" s="105">
        <v>3.8160341974629198E-4</v>
      </c>
      <c r="F2437" s="105">
        <v>3.03677751506581E-4</v>
      </c>
      <c r="H2437" s="106">
        <f t="shared" ref="H2437:H2500" si="38">AVERAGE(C2437:F2437)/3600</f>
        <v>9.8001948923223273E-8</v>
      </c>
      <c r="I2437" s="37"/>
      <c r="O2437" s="104"/>
    </row>
    <row r="2438" spans="1:15">
      <c r="A2438" s="44">
        <f>Solar!A2438</f>
        <v>40645.416666666664</v>
      </c>
      <c r="C2438" s="105">
        <v>4.1573207338130801E-4</v>
      </c>
      <c r="D2438" s="105">
        <v>3.5083649972528002E-4</v>
      </c>
      <c r="E2438" s="105">
        <v>3.9822812569093502E-4</v>
      </c>
      <c r="F2438" s="105">
        <v>4.0189374890601002E-4</v>
      </c>
      <c r="H2438" s="106">
        <f t="shared" si="38"/>
        <v>1.0879794775718979E-7</v>
      </c>
      <c r="I2438" s="37"/>
      <c r="O2438" s="104"/>
    </row>
    <row r="2439" spans="1:15">
      <c r="A2439" s="44">
        <f>Solar!A2439</f>
        <v>40645.458333333336</v>
      </c>
      <c r="C2439" s="105">
        <v>4.1573207338130801E-4</v>
      </c>
      <c r="D2439" s="105">
        <v>3.7279704106717003E-4</v>
      </c>
      <c r="E2439" s="105">
        <v>4.4007837415045302E-4</v>
      </c>
      <c r="F2439" s="105">
        <v>2.7144845674467499E-4</v>
      </c>
      <c r="H2439" s="106">
        <f t="shared" si="38"/>
        <v>1.0417055175997264E-7</v>
      </c>
      <c r="I2439" s="37"/>
      <c r="O2439" s="104"/>
    </row>
    <row r="2440" spans="1:15">
      <c r="A2440" s="44">
        <f>Solar!A2440</f>
        <v>40645.5</v>
      </c>
      <c r="C2440" s="105">
        <v>4.1573207338130801E-4</v>
      </c>
      <c r="D2440" s="105">
        <v>3.5757721516140202E-4</v>
      </c>
      <c r="E2440" s="105">
        <v>4.4439891919821302E-4</v>
      </c>
      <c r="F2440" s="105">
        <v>2.7186521486659602E-4</v>
      </c>
      <c r="H2440" s="106">
        <f t="shared" si="38"/>
        <v>1.0344259879218881E-7</v>
      </c>
      <c r="I2440" s="37"/>
      <c r="O2440" s="104"/>
    </row>
    <row r="2441" spans="1:15">
      <c r="A2441" s="44">
        <f>Solar!A2441</f>
        <v>40645.541666666664</v>
      </c>
      <c r="C2441" s="105">
        <v>4.1573207338130801E-4</v>
      </c>
      <c r="D2441" s="105">
        <v>3.5598072992653099E-4</v>
      </c>
      <c r="E2441" s="105">
        <v>4.4421106941352801E-4</v>
      </c>
      <c r="F2441" s="105">
        <v>3.1590265641626901E-4</v>
      </c>
      <c r="H2441" s="106">
        <f t="shared" si="38"/>
        <v>1.0637684230122472E-7</v>
      </c>
      <c r="I2441" s="37"/>
      <c r="O2441" s="104"/>
    </row>
    <row r="2442" spans="1:15">
      <c r="A2442" s="44">
        <f>Solar!A2442</f>
        <v>40645.583333333336</v>
      </c>
      <c r="C2442" s="105">
        <v>4.1573207338130801E-4</v>
      </c>
      <c r="D2442" s="105">
        <v>3.6577250603373899E-4</v>
      </c>
      <c r="E2442" s="105">
        <v>4.6738368213862801E-4</v>
      </c>
      <c r="F2442" s="105">
        <v>3.8452882715929302E-4</v>
      </c>
      <c r="H2442" s="106">
        <f t="shared" si="38"/>
        <v>1.134317422717339E-7</v>
      </c>
      <c r="I2442" s="37"/>
      <c r="O2442" s="104"/>
    </row>
    <row r="2443" spans="1:15">
      <c r="A2443" s="44">
        <f>Solar!A2443</f>
        <v>40645.625</v>
      </c>
      <c r="C2443" s="105">
        <v>3.7954602557140901E-4</v>
      </c>
      <c r="D2443" s="105">
        <v>3.2589585261163199E-4</v>
      </c>
      <c r="E2443" s="105">
        <v>4.8453168391203699E-4</v>
      </c>
      <c r="F2443" s="105">
        <v>4.4579227108171001E-4</v>
      </c>
      <c r="H2443" s="106">
        <f t="shared" si="38"/>
        <v>1.1359484952616583E-7</v>
      </c>
      <c r="I2443" s="37"/>
      <c r="O2443" s="104"/>
    </row>
    <row r="2444" spans="1:15">
      <c r="A2444" s="44">
        <f>Solar!A2444</f>
        <v>40645.666666666664</v>
      </c>
      <c r="C2444" s="105">
        <v>3.39776782549513E-4</v>
      </c>
      <c r="D2444" s="105">
        <v>3.0471581516234501E-4</v>
      </c>
      <c r="E2444" s="105">
        <v>4.8914742147858901E-4</v>
      </c>
      <c r="F2444" s="105">
        <v>4.4301388360223502E-4</v>
      </c>
      <c r="H2444" s="106">
        <f t="shared" si="38"/>
        <v>1.0948985436060293E-7</v>
      </c>
      <c r="I2444" s="37"/>
      <c r="O2444" s="104"/>
    </row>
    <row r="2445" spans="1:15">
      <c r="A2445" s="44">
        <f>Solar!A2445</f>
        <v>40645.708333333336</v>
      </c>
      <c r="C2445" s="105">
        <v>1.90845302312174E-4</v>
      </c>
      <c r="D2445" s="105">
        <v>3.29230732880028E-4</v>
      </c>
      <c r="E2445" s="105">
        <v>4.7260322258452502E-4</v>
      </c>
      <c r="F2445" s="105">
        <v>4.2689923622128202E-4</v>
      </c>
      <c r="H2445" s="106">
        <f t="shared" si="38"/>
        <v>9.8581839860972847E-8</v>
      </c>
      <c r="I2445" s="37"/>
      <c r="O2445" s="104"/>
    </row>
    <row r="2446" spans="1:15">
      <c r="A2446" s="44">
        <f>Solar!A2446</f>
        <v>40645.75</v>
      </c>
      <c r="C2446" s="105">
        <v>8.65981149825893E-5</v>
      </c>
      <c r="D2446" s="105">
        <v>2.9584645274639598E-4</v>
      </c>
      <c r="E2446" s="105">
        <v>4.3869633644884001E-4</v>
      </c>
      <c r="F2446" s="105">
        <v>4.57461498495503E-4</v>
      </c>
      <c r="H2446" s="106">
        <f t="shared" si="38"/>
        <v>8.8791833518981132E-8</v>
      </c>
      <c r="I2446" s="37"/>
      <c r="O2446" s="104"/>
    </row>
    <row r="2447" spans="1:15">
      <c r="A2447" s="44">
        <f>Solar!A2447</f>
        <v>40645.791666666664</v>
      </c>
      <c r="C2447" s="105">
        <v>5.0829328359345903E-5</v>
      </c>
      <c r="D2447" s="105">
        <v>2.1488691261361301E-4</v>
      </c>
      <c r="E2447" s="105">
        <v>4.0682896226116601E-4</v>
      </c>
      <c r="F2447" s="105">
        <v>4.1828623503491002E-4</v>
      </c>
      <c r="H2447" s="106">
        <f t="shared" si="38"/>
        <v>7.575218321312743E-8</v>
      </c>
      <c r="I2447" s="37"/>
      <c r="O2447" s="104"/>
    </row>
    <row r="2448" spans="1:15">
      <c r="A2448" s="44">
        <f>Solar!A2448</f>
        <v>40645.833333333336</v>
      </c>
      <c r="C2448" s="105">
        <v>5.9536204050530203E-5</v>
      </c>
      <c r="D2448" s="105">
        <v>1.5624268831935801E-4</v>
      </c>
      <c r="E2448" s="105">
        <v>3.8675587098337198E-4</v>
      </c>
      <c r="F2448" s="105">
        <v>3.50354661161755E-4</v>
      </c>
      <c r="H2448" s="106">
        <f t="shared" si="38"/>
        <v>6.6172876702431618E-8</v>
      </c>
      <c r="I2448" s="37"/>
      <c r="O2448" s="104"/>
    </row>
    <row r="2449" spans="1:15">
      <c r="A2449" s="44">
        <f>Solar!A2449</f>
        <v>40645.875</v>
      </c>
      <c r="C2449" s="105">
        <v>5.0829328359345903E-5</v>
      </c>
      <c r="D2449" s="105">
        <v>1.4524467892358201E-4</v>
      </c>
      <c r="E2449" s="105">
        <v>4.1349762961749202E-4</v>
      </c>
      <c r="F2449" s="105">
        <v>3.7508230972907903E-4</v>
      </c>
      <c r="H2449" s="106">
        <f t="shared" si="38"/>
        <v>6.8378746293715211E-8</v>
      </c>
      <c r="I2449" s="37"/>
      <c r="O2449" s="104"/>
    </row>
    <row r="2450" spans="1:15">
      <c r="A2450" s="44">
        <f>Solar!A2450</f>
        <v>40645.916666666664</v>
      </c>
      <c r="C2450" s="105">
        <v>5.9536204050530203E-5</v>
      </c>
      <c r="D2450" s="105">
        <v>1.3360807543385601E-4</v>
      </c>
      <c r="E2450" s="105">
        <v>4.2034072891674001E-4</v>
      </c>
      <c r="F2450" s="105">
        <v>3.9050236024016402E-4</v>
      </c>
      <c r="H2450" s="106">
        <f t="shared" si="38"/>
        <v>6.9721345044534041E-8</v>
      </c>
      <c r="I2450" s="37"/>
      <c r="O2450" s="104"/>
    </row>
    <row r="2451" spans="1:15">
      <c r="A2451" s="44">
        <f>Solar!A2451</f>
        <v>40645.958333333336</v>
      </c>
      <c r="C2451" s="105">
        <v>5.9536204050530203E-5</v>
      </c>
      <c r="D2451" s="105">
        <v>1.4102286241359001E-4</v>
      </c>
      <c r="E2451" s="105">
        <v>4.3617378219735201E-4</v>
      </c>
      <c r="F2451" s="105">
        <v>3.8758505338671499E-4</v>
      </c>
      <c r="H2451" s="106">
        <f t="shared" si="38"/>
        <v>7.1133187642235226E-8</v>
      </c>
      <c r="I2451" s="37"/>
      <c r="O2451" s="104"/>
    </row>
    <row r="2452" spans="1:15">
      <c r="A2452" s="44">
        <f>Solar!A2452</f>
        <v>40646</v>
      </c>
      <c r="C2452" s="105">
        <v>5.0829328359345903E-5</v>
      </c>
      <c r="D2452" s="105">
        <v>1.3091178925940801E-4</v>
      </c>
      <c r="E2452" s="105">
        <v>4.3335603542707401E-4</v>
      </c>
      <c r="F2452" s="105">
        <v>3.34795691276697E-4</v>
      </c>
      <c r="H2452" s="106">
        <f t="shared" si="38"/>
        <v>6.5964780855730908E-8</v>
      </c>
      <c r="I2452" s="37"/>
      <c r="O2452" s="104"/>
    </row>
    <row r="2453" spans="1:15">
      <c r="A2453" s="44">
        <f>Solar!A2453</f>
        <v>40646.041666666664</v>
      </c>
      <c r="C2453" s="105">
        <v>6.5183907201568604E-5</v>
      </c>
      <c r="D2453" s="105">
        <v>1.4130668201089999E-4</v>
      </c>
      <c r="E2453" s="105">
        <v>4.4168851516204001E-4</v>
      </c>
      <c r="F2453" s="105">
        <v>3.23959980106746E-4</v>
      </c>
      <c r="H2453" s="106">
        <f t="shared" si="38"/>
        <v>6.7509658644531567E-8</v>
      </c>
      <c r="I2453" s="37"/>
      <c r="O2453" s="104"/>
    </row>
    <row r="2454" spans="1:15">
      <c r="A2454" s="44">
        <f>Solar!A2454</f>
        <v>40646.083333333336</v>
      </c>
      <c r="C2454" s="105">
        <v>8.0244448937671095E-5</v>
      </c>
      <c r="D2454" s="105">
        <v>1.4712498375576299E-4</v>
      </c>
      <c r="E2454" s="105">
        <v>4.4307055286365302E-4</v>
      </c>
      <c r="F2454" s="105">
        <v>2.89785814109207E-4</v>
      </c>
      <c r="H2454" s="106">
        <f t="shared" si="38"/>
        <v>6.6682347199048206E-8</v>
      </c>
      <c r="I2454" s="37"/>
      <c r="O2454" s="104"/>
    </row>
    <row r="2455" spans="1:15">
      <c r="A2455" s="44">
        <f>Solar!A2455</f>
        <v>40646.125</v>
      </c>
      <c r="C2455" s="105">
        <v>4.4475662314427698E-5</v>
      </c>
      <c r="D2455" s="105">
        <v>1.3602054201099499E-4</v>
      </c>
      <c r="E2455" s="105">
        <v>4.3727404522193701E-4</v>
      </c>
      <c r="F2455" s="105">
        <v>3.0756749397784498E-4</v>
      </c>
      <c r="H2455" s="106">
        <f t="shared" si="38"/>
        <v>6.4259565522583652E-8</v>
      </c>
      <c r="I2455" s="37"/>
      <c r="O2455" s="104"/>
    </row>
    <row r="2456" spans="1:15">
      <c r="A2456" s="44">
        <f>Solar!A2456</f>
        <v>40646.166666666664</v>
      </c>
      <c r="C2456" s="105">
        <v>4.5181625208307502E-5</v>
      </c>
      <c r="D2456" s="105">
        <v>1.5762630885624601E-4</v>
      </c>
      <c r="E2456" s="105">
        <v>4.3850848666415499E-4</v>
      </c>
      <c r="F2456" s="105">
        <v>3.2034807638342902E-4</v>
      </c>
      <c r="H2456" s="106">
        <f t="shared" si="38"/>
        <v>6.6782256743898438E-8</v>
      </c>
      <c r="I2456" s="37"/>
      <c r="O2456" s="104"/>
    </row>
    <row r="2457" spans="1:15">
      <c r="A2457" s="44">
        <f>Solar!A2457</f>
        <v>40646.208333333336</v>
      </c>
      <c r="C2457" s="105">
        <v>2.7767873825939E-5</v>
      </c>
      <c r="D2457" s="105">
        <v>1.7210110831907501E-4</v>
      </c>
      <c r="E2457" s="105">
        <v>4.29384354265158E-4</v>
      </c>
      <c r="F2457" s="105">
        <v>3.4771519305625399E-4</v>
      </c>
      <c r="H2457" s="106">
        <f t="shared" si="38"/>
        <v>6.7845036768501804E-8</v>
      </c>
      <c r="I2457" s="37"/>
      <c r="O2457" s="104"/>
    </row>
    <row r="2458" spans="1:15">
      <c r="A2458" s="44">
        <f>Solar!A2458</f>
        <v>40646.25</v>
      </c>
      <c r="C2458" s="105">
        <v>5.0829328359345903E-5</v>
      </c>
      <c r="D2458" s="105">
        <v>1.5081463852079801E-4</v>
      </c>
      <c r="E2458" s="105">
        <v>4.1176672803003501E-4</v>
      </c>
      <c r="F2458" s="105">
        <v>3.8897424712645297E-4</v>
      </c>
      <c r="H2458" s="106">
        <f t="shared" si="38"/>
        <v>6.9610065419210552E-8</v>
      </c>
      <c r="I2458" s="37"/>
      <c r="O2458" s="104"/>
    </row>
    <row r="2459" spans="1:15">
      <c r="A2459" s="44">
        <f>Solar!A2459</f>
        <v>40646.291666666664</v>
      </c>
      <c r="C2459" s="105">
        <v>6.5183907201568604E-5</v>
      </c>
      <c r="D2459" s="105">
        <v>1.3421119207814101E-4</v>
      </c>
      <c r="E2459" s="105">
        <v>3.9699368424871801E-4</v>
      </c>
      <c r="F2459" s="105">
        <v>4.0119915203614098E-4</v>
      </c>
      <c r="H2459" s="106">
        <f t="shared" si="38"/>
        <v>6.9276939969761704E-8</v>
      </c>
      <c r="I2459" s="37"/>
      <c r="O2459" s="104"/>
    </row>
    <row r="2460" spans="1:15">
      <c r="A2460" s="44">
        <f>Solar!A2460</f>
        <v>40646.333333333336</v>
      </c>
      <c r="C2460" s="105">
        <v>1.09659569515996E-4</v>
      </c>
      <c r="D2460" s="105">
        <v>1.46805686708789E-4</v>
      </c>
      <c r="E2460" s="105">
        <v>3.89613871278941E-4</v>
      </c>
      <c r="F2460" s="105">
        <v>4.2537112310757098E-4</v>
      </c>
      <c r="H2460" s="106">
        <f t="shared" si="38"/>
        <v>7.4406267403562284E-8</v>
      </c>
      <c r="I2460" s="37"/>
      <c r="O2460" s="104"/>
    </row>
    <row r="2461" spans="1:15">
      <c r="A2461" s="44">
        <f>Solar!A2461</f>
        <v>40646.375</v>
      </c>
      <c r="C2461" s="105">
        <v>1.31073777297017E-4</v>
      </c>
      <c r="D2461" s="105">
        <v>1.7422975529890301E-4</v>
      </c>
      <c r="E2461" s="105">
        <v>3.8185835873979297E-4</v>
      </c>
      <c r="F2461" s="105">
        <v>3.9786508706077202E-4</v>
      </c>
      <c r="H2461" s="106">
        <f t="shared" si="38"/>
        <v>7.5349095721978124E-8</v>
      </c>
      <c r="I2461" s="37"/>
      <c r="O2461" s="104"/>
    </row>
    <row r="2462" spans="1:15">
      <c r="A2462" s="44">
        <f>Solar!A2462</f>
        <v>40646.416666666664</v>
      </c>
      <c r="C2462" s="105">
        <v>1.31073777297017E-4</v>
      </c>
      <c r="D2462" s="105">
        <v>2.14745002814958E-4</v>
      </c>
      <c r="E2462" s="105">
        <v>3.72117005619687E-4</v>
      </c>
      <c r="F2462" s="105">
        <v>4.0661700762111702E-4</v>
      </c>
      <c r="H2462" s="106">
        <f t="shared" si="38"/>
        <v>7.8093943982831879E-8</v>
      </c>
      <c r="I2462" s="37"/>
      <c r="O2462" s="104"/>
    </row>
    <row r="2463" spans="1:15">
      <c r="A2463" s="44">
        <f>Solar!A2463</f>
        <v>40646.458333333336</v>
      </c>
      <c r="C2463" s="105">
        <v>1.60959539804595E-4</v>
      </c>
      <c r="D2463" s="105">
        <v>2.12226103888829E-4</v>
      </c>
      <c r="E2463" s="105">
        <v>3.5193657160778803E-4</v>
      </c>
      <c r="F2463" s="105">
        <v>3.9869860330461401E-4</v>
      </c>
      <c r="H2463" s="106">
        <f t="shared" si="38"/>
        <v>7.8043112403182365E-8</v>
      </c>
      <c r="I2463" s="37"/>
      <c r="O2463" s="104"/>
    </row>
    <row r="2464" spans="1:15">
      <c r="A2464" s="44">
        <f>Solar!A2464</f>
        <v>40646.5</v>
      </c>
      <c r="C2464" s="105">
        <v>1.8237374758561599E-4</v>
      </c>
      <c r="D2464" s="105">
        <v>2.0278910227825901E-4</v>
      </c>
      <c r="E2464" s="105">
        <v>3.3083030651422497E-4</v>
      </c>
      <c r="F2464" s="105">
        <v>3.8397314966339801E-4</v>
      </c>
      <c r="H2464" s="106">
        <f t="shared" si="38"/>
        <v>7.6386549030659588E-8</v>
      </c>
      <c r="I2464" s="37"/>
      <c r="O2464" s="104"/>
    </row>
    <row r="2465" spans="1:15">
      <c r="A2465" s="44">
        <f>Solar!A2465</f>
        <v>40646.541666666664</v>
      </c>
      <c r="C2465" s="105">
        <v>1.8237374758561599E-4</v>
      </c>
      <c r="D2465" s="105">
        <v>1.87746663620809E-4</v>
      </c>
      <c r="E2465" s="105">
        <v>3.1572181668882701E-4</v>
      </c>
      <c r="F2465" s="105">
        <v>4.4065225424468101E-4</v>
      </c>
      <c r="H2465" s="106">
        <f t="shared" si="38"/>
        <v>7.8228783481939789E-8</v>
      </c>
      <c r="I2465" s="37"/>
      <c r="O2465" s="104"/>
    </row>
    <row r="2466" spans="1:15">
      <c r="A2466" s="44">
        <f>Solar!A2466</f>
        <v>40646.583333333336</v>
      </c>
      <c r="C2466" s="105">
        <v>1.8237374758561599E-4</v>
      </c>
      <c r="D2466" s="105">
        <v>1.58726109795824E-4</v>
      </c>
      <c r="E2466" s="105">
        <v>3.07818707890284E-4</v>
      </c>
      <c r="F2466" s="105">
        <v>4.6315719282842598E-4</v>
      </c>
      <c r="H2466" s="106">
        <f t="shared" si="38"/>
        <v>7.7227483201399314E-8</v>
      </c>
      <c r="I2466" s="37"/>
      <c r="O2466" s="104"/>
    </row>
    <row r="2467" spans="1:15">
      <c r="A2467" s="44">
        <f>Solar!A2467</f>
        <v>40646.625</v>
      </c>
      <c r="C2467" s="105">
        <v>1.09659569515996E-4</v>
      </c>
      <c r="D2467" s="105">
        <v>1.3651722630628801E-4</v>
      </c>
      <c r="E2467" s="105">
        <v>2.9367630267183799E-4</v>
      </c>
      <c r="F2467" s="105">
        <v>4.4815390043926299E-4</v>
      </c>
      <c r="H2467" s="106">
        <f t="shared" si="38"/>
        <v>6.861159714815174E-8</v>
      </c>
      <c r="I2467" s="37"/>
      <c r="O2467" s="104"/>
    </row>
    <row r="2468" spans="1:15">
      <c r="A2468" s="44">
        <f>Solar!A2468</f>
        <v>40646.666666666664</v>
      </c>
      <c r="C2468" s="105">
        <v>7.3890782892752796E-5</v>
      </c>
      <c r="D2468" s="105">
        <v>1.0550993530013E-4</v>
      </c>
      <c r="E2468" s="105">
        <v>2.54724308033179E-4</v>
      </c>
      <c r="F2468" s="105">
        <v>4.7871616271348398E-4</v>
      </c>
      <c r="H2468" s="106">
        <f t="shared" si="38"/>
        <v>6.3391749231912902E-8</v>
      </c>
      <c r="I2468" s="37"/>
      <c r="O2468" s="104"/>
    </row>
    <row r="2469" spans="1:15">
      <c r="A2469" s="44">
        <f>Solar!A2469</f>
        <v>40646.708333333336</v>
      </c>
      <c r="C2469" s="105">
        <v>1.9060998134754699E-5</v>
      </c>
      <c r="D2469" s="105">
        <v>8.1278837179757E-5</v>
      </c>
      <c r="E2469" s="105">
        <v>2.1563813497688699E-4</v>
      </c>
      <c r="F2469" s="105">
        <v>4.5509986913795002E-4</v>
      </c>
      <c r="H2469" s="106">
        <f t="shared" si="38"/>
        <v>5.3547072182593661E-8</v>
      </c>
      <c r="I2469" s="37"/>
      <c r="O2469" s="104"/>
    </row>
    <row r="2470" spans="1:15">
      <c r="A2470" s="44">
        <f>Solar!A2470</f>
        <v>40646.75</v>
      </c>
      <c r="C2470" s="105">
        <v>0</v>
      </c>
      <c r="D2470" s="105">
        <v>5.8608746844591303E-5</v>
      </c>
      <c r="E2470" s="105">
        <v>1.93512113909319E-4</v>
      </c>
      <c r="F2470" s="105">
        <v>4.3981873800083901E-4</v>
      </c>
      <c r="H2470" s="106">
        <f t="shared" si="38"/>
        <v>4.8051361024635368E-8</v>
      </c>
      <c r="I2470" s="37"/>
      <c r="O2470" s="104"/>
    </row>
    <row r="2471" spans="1:15">
      <c r="A2471" s="44">
        <f>Solar!A2471</f>
        <v>40646.791666666664</v>
      </c>
      <c r="C2471" s="105">
        <v>0</v>
      </c>
      <c r="D2471" s="105">
        <v>4.6936665905202303E-5</v>
      </c>
      <c r="E2471" s="105">
        <v>1.8297910812518201E-4</v>
      </c>
      <c r="F2471" s="105">
        <v>4.2537112310757098E-4</v>
      </c>
      <c r="H2471" s="106">
        <f t="shared" si="38"/>
        <v>4.5506034523469116E-8</v>
      </c>
      <c r="I2471" s="37"/>
      <c r="O2471" s="104"/>
    </row>
    <row r="2472" spans="1:15">
      <c r="A2472" s="44">
        <f>Solar!A2472</f>
        <v>40646.833333333336</v>
      </c>
      <c r="C2472" s="105">
        <v>0</v>
      </c>
      <c r="D2472" s="105">
        <v>3.1220155704140603E-5</v>
      </c>
      <c r="E2472" s="105">
        <v>1.58411039856706E-4</v>
      </c>
      <c r="F2472" s="105">
        <v>4.2050894501849E-4</v>
      </c>
      <c r="H2472" s="106">
        <f t="shared" si="38"/>
        <v>4.2370843095787266E-8</v>
      </c>
      <c r="I2472" s="37"/>
      <c r="O2472" s="104"/>
    </row>
    <row r="2473" spans="1:15">
      <c r="A2473" s="44">
        <f>Solar!A2473</f>
        <v>40646.875</v>
      </c>
      <c r="C2473" s="105">
        <v>0</v>
      </c>
      <c r="D2473" s="105">
        <v>2.7069294093476502E-5</v>
      </c>
      <c r="E2473" s="105">
        <v>1.4189367664616901E-4</v>
      </c>
      <c r="F2473" s="105">
        <v>4.4620902920363098E-4</v>
      </c>
      <c r="H2473" s="106">
        <f t="shared" si="38"/>
        <v>4.2720277773838647E-8</v>
      </c>
      <c r="I2473" s="37"/>
      <c r="O2473" s="104"/>
    </row>
    <row r="2474" spans="1:15">
      <c r="A2474" s="44">
        <f>Solar!A2474</f>
        <v>40646.916666666664</v>
      </c>
      <c r="C2474" s="105">
        <v>0</v>
      </c>
      <c r="D2474" s="105">
        <v>2.3060342281467502E-5</v>
      </c>
      <c r="E2474" s="105">
        <v>1.4477851262526299E-4</v>
      </c>
      <c r="F2474" s="105">
        <v>4.28427349334993E-4</v>
      </c>
      <c r="H2474" s="106">
        <f t="shared" si="38"/>
        <v>4.140737529456413E-8</v>
      </c>
      <c r="I2474" s="37"/>
      <c r="O2474" s="104"/>
    </row>
    <row r="2475" spans="1:15">
      <c r="A2475" s="44">
        <f>Solar!A2475</f>
        <v>40646.958333333336</v>
      </c>
      <c r="C2475" s="105">
        <v>0</v>
      </c>
      <c r="D2475" s="105">
        <v>1.7348472885596299E-5</v>
      </c>
      <c r="E2475" s="105">
        <v>1.3271587288011901E-4</v>
      </c>
      <c r="F2475" s="105">
        <v>4.4023549612275998E-4</v>
      </c>
      <c r="H2475" s="106">
        <f t="shared" si="38"/>
        <v>4.0993044575588556E-8</v>
      </c>
      <c r="I2475" s="37"/>
      <c r="O2475" s="104"/>
    </row>
    <row r="2476" spans="1:15">
      <c r="A2476" s="44">
        <f>Solar!A2476</f>
        <v>40647</v>
      </c>
      <c r="C2476" s="105">
        <v>0</v>
      </c>
      <c r="D2476" s="105">
        <v>1.6177717046691101E-5</v>
      </c>
      <c r="E2476" s="105">
        <v>1.17741561472353E-4</v>
      </c>
      <c r="F2476" s="105">
        <v>3.8564018215108298E-4</v>
      </c>
      <c r="H2476" s="106">
        <f t="shared" si="38"/>
        <v>3.6080518102092162E-8</v>
      </c>
      <c r="I2476" s="37"/>
      <c r="O2476" s="104"/>
    </row>
    <row r="2477" spans="1:15">
      <c r="A2477" s="44">
        <f>Solar!A2477</f>
        <v>40647.041666666664</v>
      </c>
      <c r="C2477" s="105">
        <v>0</v>
      </c>
      <c r="D2477" s="105">
        <v>9.5789114092249703E-6</v>
      </c>
      <c r="E2477" s="105">
        <v>9.7118338682266505E-5</v>
      </c>
      <c r="F2477" s="105">
        <v>3.8036124594008098E-4</v>
      </c>
      <c r="H2477" s="106">
        <f t="shared" si="38"/>
        <v>3.3823506668859197E-8</v>
      </c>
      <c r="I2477" s="37"/>
      <c r="O2477" s="104"/>
    </row>
    <row r="2478" spans="1:15">
      <c r="A2478" s="44">
        <f>Solar!A2478</f>
        <v>40647.083333333336</v>
      </c>
      <c r="C2478" s="105">
        <v>0</v>
      </c>
      <c r="D2478" s="105">
        <v>7.8405163756989508E-6</v>
      </c>
      <c r="E2478" s="105">
        <v>8.9564093769567399E-5</v>
      </c>
      <c r="F2478" s="105">
        <v>4.1397973444172502E-4</v>
      </c>
      <c r="H2478" s="106">
        <f t="shared" si="38"/>
        <v>3.5512801707429954E-8</v>
      </c>
      <c r="I2478" s="37"/>
      <c r="O2478" s="104"/>
    </row>
    <row r="2479" spans="1:15">
      <c r="A2479" s="44">
        <f>Solar!A2479</f>
        <v>40647.125</v>
      </c>
      <c r="C2479" s="105">
        <v>0</v>
      </c>
      <c r="D2479" s="105">
        <v>6.2440311408281303E-6</v>
      </c>
      <c r="E2479" s="105">
        <v>8.1969595331578604E-5</v>
      </c>
      <c r="F2479" s="105">
        <v>3.7105364788384102E-4</v>
      </c>
      <c r="H2479" s="106">
        <f t="shared" si="38"/>
        <v>3.1893560719183872E-8</v>
      </c>
      <c r="I2479" s="37"/>
      <c r="O2479" s="104"/>
    </row>
    <row r="2480" spans="1:15">
      <c r="A2480" s="44">
        <f>Solar!A2480</f>
        <v>40647.166666666664</v>
      </c>
      <c r="C2480" s="105">
        <v>0</v>
      </c>
      <c r="D2480" s="105">
        <v>5.0023204025952597E-6</v>
      </c>
      <c r="E2480" s="105">
        <v>7.0577847674595405E-5</v>
      </c>
      <c r="F2480" s="105">
        <v>3.3785191750411897E-4</v>
      </c>
      <c r="H2480" s="106">
        <f t="shared" si="38"/>
        <v>2.871056149870206E-8</v>
      </c>
      <c r="I2480" s="37"/>
      <c r="O2480" s="104"/>
    </row>
    <row r="2481" spans="1:15">
      <c r="A2481" s="44">
        <f>Solar!A2481</f>
        <v>40647.208333333336</v>
      </c>
      <c r="C2481" s="105">
        <v>0</v>
      </c>
      <c r="D2481" s="105">
        <v>5.7828242951987796E-6</v>
      </c>
      <c r="E2481" s="105">
        <v>5.6059742886779402E-5</v>
      </c>
      <c r="F2481" s="105">
        <v>3.1965347951355997E-4</v>
      </c>
      <c r="H2481" s="106">
        <f t="shared" si="38"/>
        <v>2.6492781020523483E-8</v>
      </c>
      <c r="I2481" s="37"/>
      <c r="O2481" s="104"/>
    </row>
    <row r="2482" spans="1:15">
      <c r="A2482" s="44">
        <f>Solar!A2482</f>
        <v>40647.25</v>
      </c>
      <c r="C2482" s="105">
        <v>0</v>
      </c>
      <c r="D2482" s="105">
        <v>7.7695614763713593E-6</v>
      </c>
      <c r="E2482" s="105">
        <v>4.3594567888737801E-5</v>
      </c>
      <c r="F2482" s="105">
        <v>2.82423087288599E-4</v>
      </c>
      <c r="H2482" s="106">
        <f t="shared" si="38"/>
        <v>2.3179667823174176E-8</v>
      </c>
      <c r="I2482" s="37"/>
      <c r="O2482" s="104"/>
    </row>
    <row r="2483" spans="1:15">
      <c r="A2483" s="44">
        <f>Solar!A2483</f>
        <v>40647.291666666664</v>
      </c>
      <c r="C2483" s="105">
        <v>0</v>
      </c>
      <c r="D2483" s="105">
        <v>5.2151851005780401E-6</v>
      </c>
      <c r="E2483" s="105">
        <v>3.01230547584538E-5</v>
      </c>
      <c r="F2483" s="105">
        <v>3.3201730379722201E-4</v>
      </c>
      <c r="H2483" s="106">
        <f t="shared" si="38"/>
        <v>2.5510801642795405E-8</v>
      </c>
      <c r="I2483" s="37"/>
      <c r="O2483" s="104"/>
    </row>
    <row r="2484" spans="1:15">
      <c r="A2484" s="44">
        <f>Solar!A2484</f>
        <v>40647.333333333336</v>
      </c>
      <c r="C2484" s="105">
        <v>0</v>
      </c>
      <c r="D2484" s="105">
        <v>5.9956889931815499E-6</v>
      </c>
      <c r="E2484" s="105">
        <v>2.7761514608125099E-5</v>
      </c>
      <c r="F2484" s="105">
        <v>3.6105145295773201E-4</v>
      </c>
      <c r="H2484" s="106">
        <f t="shared" si="38"/>
        <v>2.7417267816599906E-8</v>
      </c>
      <c r="I2484" s="37"/>
      <c r="O2484" s="104"/>
    </row>
    <row r="2485" spans="1:15">
      <c r="A2485" s="44">
        <f>Solar!A2485</f>
        <v>40647.375</v>
      </c>
      <c r="C2485" s="105">
        <v>6.3536660449182404E-6</v>
      </c>
      <c r="D2485" s="105">
        <v>4.3637263086469303E-6</v>
      </c>
      <c r="E2485" s="105">
        <v>2.7184547412306202E-5</v>
      </c>
      <c r="F2485" s="105">
        <v>3.23959980106746E-4</v>
      </c>
      <c r="H2485" s="106">
        <f t="shared" si="38"/>
        <v>2.5129299991153984E-8</v>
      </c>
      <c r="I2485" s="37"/>
      <c r="O2485" s="104"/>
    </row>
    <row r="2486" spans="1:15">
      <c r="A2486" s="44">
        <f>Solar!A2486</f>
        <v>40647.416666666664</v>
      </c>
      <c r="C2486" s="105">
        <v>1.2707332089836499E-5</v>
      </c>
      <c r="D2486" s="105">
        <v>4.2572939596555396E-6</v>
      </c>
      <c r="E2486" s="105">
        <v>3.3598275775130602E-5</v>
      </c>
      <c r="F2486" s="105">
        <v>3.2382106073277202E-4</v>
      </c>
      <c r="H2486" s="106">
        <f t="shared" si="38"/>
        <v>2.5998886288707961E-8</v>
      </c>
      <c r="I2486" s="37"/>
      <c r="O2486" s="104"/>
    </row>
    <row r="2487" spans="1:15">
      <c r="A2487" s="44">
        <f>Solar!A2487</f>
        <v>40647.458333333336</v>
      </c>
      <c r="C2487" s="105">
        <v>2.14142077810207E-5</v>
      </c>
      <c r="D2487" s="105">
        <v>4.3637263086469303E-6</v>
      </c>
      <c r="E2487" s="105">
        <v>3.8589712911052599E-5</v>
      </c>
      <c r="F2487" s="105">
        <v>3.3312865878901198E-4</v>
      </c>
      <c r="H2487" s="106">
        <f t="shared" si="38"/>
        <v>2.7603910124286959E-8</v>
      </c>
      <c r="I2487" s="37"/>
      <c r="O2487" s="104"/>
    </row>
    <row r="2488" spans="1:15">
      <c r="A2488" s="44">
        <f>Solar!A2488</f>
        <v>40647.5</v>
      </c>
      <c r="C2488" s="105">
        <v>2.14142077810207E-5</v>
      </c>
      <c r="D2488" s="105">
        <v>6.1730762415005303E-6</v>
      </c>
      <c r="E2488" s="105">
        <v>4.0669478384353398E-5</v>
      </c>
      <c r="F2488" s="105">
        <v>3.3062811005748501E-4</v>
      </c>
      <c r="H2488" s="106">
        <f t="shared" si="38"/>
        <v>2.770033836558053E-8</v>
      </c>
      <c r="I2488" s="37"/>
      <c r="O2488" s="104"/>
    </row>
    <row r="2489" spans="1:15">
      <c r="A2489" s="44">
        <f>Solar!A2489</f>
        <v>40647.541666666664</v>
      </c>
      <c r="C2489" s="105">
        <v>1.2707332089836499E-5</v>
      </c>
      <c r="D2489" s="105">
        <v>5.2506625502418299E-6</v>
      </c>
      <c r="E2489" s="105">
        <v>4.2896840117049703E-5</v>
      </c>
      <c r="F2489" s="105">
        <v>3.0742857460387099E-4</v>
      </c>
      <c r="H2489" s="106">
        <f t="shared" si="38"/>
        <v>2.5575236761180488E-8</v>
      </c>
      <c r="I2489" s="37"/>
      <c r="O2489" s="104"/>
    </row>
    <row r="2490" spans="1:15">
      <c r="A2490" s="44">
        <f>Solar!A2490</f>
        <v>40647.583333333336</v>
      </c>
      <c r="C2490" s="105">
        <v>1.9060998134754699E-5</v>
      </c>
      <c r="D2490" s="105">
        <v>6.7761928857850699E-6</v>
      </c>
      <c r="E2490" s="105">
        <v>4.2239365870651402E-5</v>
      </c>
      <c r="F2490" s="105">
        <v>2.81033893548862E-4</v>
      </c>
      <c r="H2490" s="106">
        <f t="shared" si="38"/>
        <v>2.4243781280559247E-8</v>
      </c>
      <c r="I2490" s="37"/>
      <c r="O2490" s="104"/>
    </row>
    <row r="2491" spans="1:15">
      <c r="A2491" s="44">
        <f>Solar!A2491</f>
        <v>40647.625</v>
      </c>
      <c r="C2491" s="105">
        <v>2.7767873825939E-5</v>
      </c>
      <c r="D2491" s="105">
        <v>7.6276516777161797E-6</v>
      </c>
      <c r="E2491" s="105">
        <v>3.7207675209439797E-5</v>
      </c>
      <c r="F2491" s="105">
        <v>2.6853114989122603E-4</v>
      </c>
      <c r="H2491" s="106">
        <f t="shared" si="38"/>
        <v>2.3689885458633403E-8</v>
      </c>
      <c r="I2491" s="37"/>
      <c r="O2491" s="104"/>
    </row>
    <row r="2492" spans="1:15">
      <c r="A2492" s="44">
        <f>Solar!A2492</f>
        <v>40647.666666666664</v>
      </c>
      <c r="C2492" s="105">
        <v>3.0121083472205E-5</v>
      </c>
      <c r="D2492" s="105">
        <v>6.2085536911643303E-6</v>
      </c>
      <c r="E2492" s="105">
        <v>3.4993731318506602E-5</v>
      </c>
      <c r="F2492" s="105">
        <v>2.4588729193350799E-4</v>
      </c>
      <c r="H2492" s="106">
        <f t="shared" si="38"/>
        <v>2.2028518084401658E-8</v>
      </c>
      <c r="I2492" s="37"/>
      <c r="O2492" s="104"/>
    </row>
    <row r="2493" spans="1:15">
      <c r="A2493" s="44">
        <f>Solar!A2493</f>
        <v>40647.708333333336</v>
      </c>
      <c r="C2493" s="105">
        <v>1.2707332089836499E-5</v>
      </c>
      <c r="D2493" s="105">
        <v>1.0075595704518101E-5</v>
      </c>
      <c r="E2493" s="105">
        <v>3.33970081486821E-5</v>
      </c>
      <c r="F2493" s="105">
        <v>2.3769104886905699E-4</v>
      </c>
      <c r="H2493" s="106">
        <f t="shared" si="38"/>
        <v>2.0407707278617617E-8</v>
      </c>
      <c r="I2493" s="37"/>
      <c r="O2493" s="104"/>
    </row>
    <row r="2494" spans="1:15">
      <c r="A2494" s="44">
        <f>Solar!A2494</f>
        <v>40647.75</v>
      </c>
      <c r="C2494" s="105">
        <v>0</v>
      </c>
      <c r="D2494" s="105">
        <v>1.149469369107E-5</v>
      </c>
      <c r="E2494" s="105">
        <v>2.0502462214217101E-5</v>
      </c>
      <c r="F2494" s="105">
        <v>1.7559408870279901E-4</v>
      </c>
      <c r="H2494" s="106">
        <f t="shared" si="38"/>
        <v>1.4416058653339314E-8</v>
      </c>
      <c r="I2494" s="37"/>
      <c r="O2494" s="104"/>
    </row>
    <row r="2495" spans="1:15">
      <c r="A2495" s="44">
        <f>Solar!A2495</f>
        <v>40647.791666666664</v>
      </c>
      <c r="C2495" s="105">
        <v>0</v>
      </c>
      <c r="D2495" s="105">
        <v>1.0111073154181901E-5</v>
      </c>
      <c r="E2495" s="105">
        <v>1.87313071014706E-5</v>
      </c>
      <c r="F2495" s="105">
        <v>1.3308476026683601E-4</v>
      </c>
      <c r="H2495" s="106">
        <f t="shared" si="38"/>
        <v>1.1244940314061701E-8</v>
      </c>
      <c r="I2495" s="37"/>
      <c r="O2495" s="104"/>
    </row>
    <row r="2496" spans="1:15">
      <c r="A2496" s="44">
        <f>Solar!A2496</f>
        <v>40647.833333333336</v>
      </c>
      <c r="C2496" s="105">
        <v>6.3536660449182404E-6</v>
      </c>
      <c r="D2496" s="105">
        <v>1.06077574494751E-5</v>
      </c>
      <c r="E2496" s="105">
        <v>1.8865485519102902E-5</v>
      </c>
      <c r="F2496" s="105">
        <v>1.18914984121516E-4</v>
      </c>
      <c r="H2496" s="106">
        <f t="shared" si="38"/>
        <v>1.0745964801042517E-8</v>
      </c>
      <c r="I2496" s="37"/>
      <c r="O2496" s="104"/>
    </row>
    <row r="2497" spans="1:15">
      <c r="A2497" s="44">
        <f>Solar!A2497</f>
        <v>40647.875</v>
      </c>
      <c r="C2497" s="105">
        <v>0</v>
      </c>
      <c r="D2497" s="105">
        <v>1.06787123488026E-5</v>
      </c>
      <c r="E2497" s="105">
        <v>1.3927719750233899E-5</v>
      </c>
      <c r="F2497" s="105">
        <v>1.30306372787362E-4</v>
      </c>
      <c r="H2497" s="106">
        <f t="shared" si="38"/>
        <v>1.0757833672666562E-8</v>
      </c>
      <c r="I2497" s="37"/>
      <c r="O2497" s="104"/>
    </row>
    <row r="2498" spans="1:15">
      <c r="A2498" s="44">
        <f>Solar!A2498</f>
        <v>40647.916666666664</v>
      </c>
      <c r="C2498" s="105">
        <v>0</v>
      </c>
      <c r="D2498" s="105">
        <v>1.97964169123983E-5</v>
      </c>
      <c r="E2498" s="105">
        <v>1.38606305414177E-5</v>
      </c>
      <c r="F2498" s="105">
        <v>1.17386871007804E-4</v>
      </c>
      <c r="H2498" s="106">
        <f t="shared" si="38"/>
        <v>1.0489161004279166E-8</v>
      </c>
      <c r="I2498" s="37"/>
      <c r="O2498" s="104"/>
    </row>
    <row r="2499" spans="1:15">
      <c r="A2499" s="44">
        <f>Solar!A2499</f>
        <v>40647.958333333336</v>
      </c>
      <c r="C2499" s="105">
        <v>0</v>
      </c>
      <c r="D2499" s="105">
        <v>2.3131297180795102E-5</v>
      </c>
      <c r="E2499" s="105">
        <v>1.27469496750695E-5</v>
      </c>
      <c r="F2499" s="105">
        <v>1.08912789195407E-4</v>
      </c>
      <c r="H2499" s="106">
        <f t="shared" si="38"/>
        <v>1.0054933059116084E-8</v>
      </c>
      <c r="I2499" s="37"/>
      <c r="O2499" s="104"/>
    </row>
    <row r="2500" spans="1:15">
      <c r="A2500" s="44">
        <f>Solar!A2500</f>
        <v>40648</v>
      </c>
      <c r="C2500" s="105">
        <v>0</v>
      </c>
      <c r="D2500" s="105">
        <v>2.01157139593724E-5</v>
      </c>
      <c r="E2500" s="105">
        <v>1.34580952885208E-5</v>
      </c>
      <c r="F2500" s="105">
        <v>1.2544419469828099E-4</v>
      </c>
      <c r="H2500" s="106">
        <f t="shared" si="38"/>
        <v>1.1042916940706542E-8</v>
      </c>
      <c r="I2500" s="37"/>
      <c r="O2500" s="104"/>
    </row>
    <row r="2501" spans="1:15">
      <c r="A2501" s="44">
        <f>Solar!A2501</f>
        <v>40648.041666666664</v>
      </c>
      <c r="C2501" s="105">
        <v>0</v>
      </c>
      <c r="D2501" s="105">
        <v>1.62131944963549E-5</v>
      </c>
      <c r="E2501" s="105">
        <v>1.59940673817714E-5</v>
      </c>
      <c r="F2501" s="105">
        <v>1.4961616576971101E-4</v>
      </c>
      <c r="H2501" s="106">
        <f t="shared" ref="H2501:H2564" si="39">AVERAGE(C2501:F2501)/3600</f>
        <v>1.2626626919988703E-8</v>
      </c>
      <c r="I2501" s="37"/>
      <c r="O2501" s="104"/>
    </row>
    <row r="2502" spans="1:15">
      <c r="A2502" s="44">
        <f>Solar!A2502</f>
        <v>40648.083333333336</v>
      </c>
      <c r="C2502" s="105">
        <v>0</v>
      </c>
      <c r="D2502" s="105">
        <v>2.1889586442562199E-5</v>
      </c>
      <c r="E2502" s="105">
        <v>1.6906480621671199E-5</v>
      </c>
      <c r="F2502" s="105">
        <v>1.4794913328202599E-4</v>
      </c>
      <c r="H2502" s="106">
        <f t="shared" si="39"/>
        <v>1.2968416690712457E-8</v>
      </c>
      <c r="I2502" s="37"/>
      <c r="O2502" s="104"/>
    </row>
    <row r="2503" spans="1:15">
      <c r="A2503" s="44">
        <f>Solar!A2503</f>
        <v>40648.125</v>
      </c>
      <c r="C2503" s="105">
        <v>0</v>
      </c>
      <c r="D2503" s="105">
        <v>3.1007291006157902E-5</v>
      </c>
      <c r="E2503" s="105">
        <v>1.8865485519102902E-5</v>
      </c>
      <c r="F2503" s="105">
        <v>1.2502743657635999E-4</v>
      </c>
      <c r="H2503" s="106">
        <f t="shared" si="39"/>
        <v>1.2145848132056999E-8</v>
      </c>
      <c r="I2503" s="37"/>
      <c r="O2503" s="104"/>
    </row>
    <row r="2504" spans="1:15">
      <c r="A2504" s="44">
        <f>Solar!A2504</f>
        <v>40648.166666666664</v>
      </c>
      <c r="C2504" s="105">
        <v>0</v>
      </c>
      <c r="D2504" s="105">
        <v>2.77078881874248E-5</v>
      </c>
      <c r="E2504" s="105">
        <v>1.85434573167853E-5</v>
      </c>
      <c r="F2504" s="105">
        <v>1.2808366280378199E-4</v>
      </c>
      <c r="H2504" s="106">
        <f t="shared" si="39"/>
        <v>1.2106597799166117E-8</v>
      </c>
      <c r="I2504" s="37"/>
      <c r="O2504" s="104"/>
    </row>
    <row r="2505" spans="1:15">
      <c r="A2505" s="44">
        <f>Solar!A2505</f>
        <v>40648.208333333336</v>
      </c>
      <c r="C2505" s="105">
        <v>0</v>
      </c>
      <c r="D2505" s="105">
        <v>3.6080566308080698E-5</v>
      </c>
      <c r="E2505" s="105">
        <v>1.4169240901972E-5</v>
      </c>
      <c r="F2505" s="105">
        <v>1.21415532853043E-4</v>
      </c>
      <c r="H2505" s="106">
        <f t="shared" si="39"/>
        <v>1.1921204171048313E-8</v>
      </c>
      <c r="I2505" s="37"/>
      <c r="O2505" s="104"/>
    </row>
    <row r="2506" spans="1:15">
      <c r="A2506" s="44">
        <f>Solar!A2506</f>
        <v>40648.25</v>
      </c>
      <c r="C2506" s="105">
        <v>6.3536660449182404E-6</v>
      </c>
      <c r="D2506" s="105">
        <v>3.7889916240934302E-5</v>
      </c>
      <c r="E2506" s="105">
        <v>1.0371991682977601E-5</v>
      </c>
      <c r="F2506" s="105">
        <v>9.9049513643271694E-5</v>
      </c>
      <c r="H2506" s="106">
        <f t="shared" si="39"/>
        <v>1.0671186639729295E-8</v>
      </c>
      <c r="I2506" s="37"/>
      <c r="O2506" s="104"/>
    </row>
    <row r="2507" spans="1:15">
      <c r="A2507" s="44">
        <f>Solar!A2507</f>
        <v>40648.291666666664</v>
      </c>
      <c r="C2507" s="105">
        <v>0</v>
      </c>
      <c r="D2507" s="105">
        <v>2.4231098120372801E-5</v>
      </c>
      <c r="E2507" s="105">
        <v>7.5810805962255603E-6</v>
      </c>
      <c r="F2507" s="105">
        <v>1.3308476026683601E-4</v>
      </c>
      <c r="H2507" s="106">
        <f t="shared" si="39"/>
        <v>1.1451176318294053E-8</v>
      </c>
      <c r="I2507" s="37"/>
      <c r="O2507" s="104"/>
    </row>
    <row r="2508" spans="1:15">
      <c r="A2508" s="44">
        <f>Solar!A2508</f>
        <v>40648.333333333336</v>
      </c>
      <c r="C2508" s="105">
        <v>6.3536660449182404E-6</v>
      </c>
      <c r="D2508" s="105">
        <v>1.7596815033242901E-5</v>
      </c>
      <c r="E2508" s="105">
        <v>4.6157375665514903E-6</v>
      </c>
      <c r="F2508" s="105">
        <v>1.4530966517652501E-4</v>
      </c>
      <c r="H2508" s="106">
        <f t="shared" si="39"/>
        <v>1.2074714154252615E-8</v>
      </c>
      <c r="I2508" s="37"/>
      <c r="O2508" s="104"/>
    </row>
    <row r="2509" spans="1:15">
      <c r="A2509" s="44">
        <f>Solar!A2509</f>
        <v>40648.375</v>
      </c>
      <c r="C2509" s="105">
        <v>1.2707332089836499E-5</v>
      </c>
      <c r="D2509" s="105">
        <v>2.0470488456010399E-5</v>
      </c>
      <c r="E2509" s="105">
        <v>4.9780192941587301E-6</v>
      </c>
      <c r="F2509" s="105">
        <v>1.6253566754926801E-4</v>
      </c>
      <c r="H2509" s="106">
        <f t="shared" si="39"/>
        <v>1.3936910235366225E-8</v>
      </c>
      <c r="I2509" s="37"/>
      <c r="O2509" s="104"/>
    </row>
    <row r="2510" spans="1:15">
      <c r="A2510" s="44">
        <f>Solar!A2510</f>
        <v>40648.416666666664</v>
      </c>
      <c r="C2510" s="105">
        <v>3.0121083472205E-5</v>
      </c>
      <c r="D2510" s="105">
        <v>2.0931695301639699E-5</v>
      </c>
      <c r="E2510" s="105">
        <v>8.3593154184929592E-6</v>
      </c>
      <c r="F2510" s="105">
        <v>1.5295023074508E-4</v>
      </c>
      <c r="H2510" s="106">
        <f t="shared" si="39"/>
        <v>1.474738367620956E-8</v>
      </c>
      <c r="I2510" s="37"/>
      <c r="O2510" s="104"/>
    </row>
    <row r="2511" spans="1:15">
      <c r="A2511" s="44">
        <f>Solar!A2511</f>
        <v>40648.458333333336</v>
      </c>
      <c r="C2511" s="105">
        <v>2.14142077810207E-5</v>
      </c>
      <c r="D2511" s="105">
        <v>2.6430699999528099E-5</v>
      </c>
      <c r="E2511" s="105">
        <v>9.1375502407603606E-6</v>
      </c>
      <c r="F2511" s="105">
        <v>1.5169995637931701E-4</v>
      </c>
      <c r="H2511" s="106">
        <f t="shared" si="39"/>
        <v>1.4491834333376817E-8</v>
      </c>
      <c r="I2511" s="37"/>
      <c r="O2511" s="104"/>
    </row>
    <row r="2512" spans="1:15">
      <c r="A2512" s="44">
        <f>Solar!A2512</f>
        <v>40648.5</v>
      </c>
      <c r="C2512" s="105">
        <v>1.2707332089836499E-5</v>
      </c>
      <c r="D2512" s="105">
        <v>2.5188989261295301E-5</v>
      </c>
      <c r="E2512" s="105">
        <v>1.00633813224233E-5</v>
      </c>
      <c r="F2512" s="105">
        <v>1.65452974402716E-4</v>
      </c>
      <c r="H2512" s="106">
        <f t="shared" si="39"/>
        <v>1.482032479696327E-8</v>
      </c>
      <c r="I2512" s="37"/>
      <c r="O2512" s="104"/>
    </row>
    <row r="2513" spans="1:15">
      <c r="A2513" s="44">
        <f>Solar!A2513</f>
        <v>40648.541666666664</v>
      </c>
      <c r="C2513" s="105">
        <v>2.14142077810207E-5</v>
      </c>
      <c r="D2513" s="105">
        <v>3.3135937985985602E-5</v>
      </c>
      <c r="E2513" s="105">
        <v>8.8960290890222007E-6</v>
      </c>
      <c r="F2513" s="105">
        <v>1.3586314774631099E-4</v>
      </c>
      <c r="H2513" s="106">
        <f t="shared" si="39"/>
        <v>1.384092518071802E-8</v>
      </c>
      <c r="I2513" s="37"/>
      <c r="O2513" s="104"/>
    </row>
    <row r="2514" spans="1:15">
      <c r="A2514" s="44">
        <f>Solar!A2514</f>
        <v>40648.583333333336</v>
      </c>
      <c r="C2514" s="105">
        <v>1.2707332089836499E-5</v>
      </c>
      <c r="D2514" s="105">
        <v>3.5867701610097901E-5</v>
      </c>
      <c r="E2514" s="105">
        <v>8.8289398802060502E-6</v>
      </c>
      <c r="F2514" s="105">
        <v>1.50310762639579E-4</v>
      </c>
      <c r="H2514" s="106">
        <f t="shared" si="39"/>
        <v>1.4424634459702739E-8</v>
      </c>
      <c r="I2514" s="37"/>
      <c r="O2514" s="104"/>
    </row>
    <row r="2515" spans="1:15">
      <c r="A2515" s="44">
        <f>Solar!A2515</f>
        <v>40648.625</v>
      </c>
      <c r="C2515" s="105">
        <v>6.3536660449182404E-6</v>
      </c>
      <c r="D2515" s="105">
        <v>3.0865381207502702E-5</v>
      </c>
      <c r="E2515" s="105">
        <v>1.0023127797133601E-5</v>
      </c>
      <c r="F2515" s="105">
        <v>1.5350590824097501E-4</v>
      </c>
      <c r="H2515" s="106">
        <f t="shared" si="39"/>
        <v>1.3940839117397885E-8</v>
      </c>
      <c r="I2515" s="37"/>
      <c r="O2515" s="104"/>
    </row>
    <row r="2516" spans="1:15">
      <c r="A2516" s="44">
        <f>Solar!A2516</f>
        <v>40648.666666666664</v>
      </c>
      <c r="C2516" s="105">
        <v>2.7767873825939E-5</v>
      </c>
      <c r="D2516" s="105">
        <v>2.6572609798183298E-5</v>
      </c>
      <c r="E2516" s="105">
        <v>8.5605830449414193E-6</v>
      </c>
      <c r="F2516" s="105">
        <v>1.19748500365358E-4</v>
      </c>
      <c r="H2516" s="106">
        <f t="shared" si="39"/>
        <v>1.2683997710723729E-8</v>
      </c>
      <c r="I2516" s="37"/>
      <c r="O2516" s="104"/>
    </row>
    <row r="2517" spans="1:15">
      <c r="A2517" s="44">
        <f>Solar!A2517</f>
        <v>40648.708333333336</v>
      </c>
      <c r="C2517" s="105">
        <v>2.14142077810207E-5</v>
      </c>
      <c r="D2517" s="105">
        <v>2.8417437180700701E-5</v>
      </c>
      <c r="E2517" s="105">
        <v>7.7152590138578707E-6</v>
      </c>
      <c r="F2517" s="105">
        <v>9.6965723033665699E-5</v>
      </c>
      <c r="H2517" s="106">
        <f t="shared" si="39"/>
        <v>1.0730043542308678E-8</v>
      </c>
      <c r="I2517" s="37"/>
      <c r="O2517" s="104"/>
    </row>
    <row r="2518" spans="1:15">
      <c r="A2518" s="44">
        <f>Solar!A2518</f>
        <v>40648.75</v>
      </c>
      <c r="C2518" s="105">
        <v>1.2707332089836499E-5</v>
      </c>
      <c r="D2518" s="105">
        <v>2.68919068451575E-5</v>
      </c>
      <c r="E2518" s="105">
        <v>8.5203295196517296E-6</v>
      </c>
      <c r="F2518" s="105">
        <v>8.5991092489740798E-5</v>
      </c>
      <c r="H2518" s="106">
        <f t="shared" si="39"/>
        <v>9.313240343360175E-9</v>
      </c>
      <c r="I2518" s="37"/>
      <c r="O2518" s="104"/>
    </row>
    <row r="2519" spans="1:15">
      <c r="A2519" s="44">
        <f>Solar!A2519</f>
        <v>40648.791666666664</v>
      </c>
      <c r="C2519" s="105">
        <v>6.3536660449182404E-6</v>
      </c>
      <c r="D2519" s="105">
        <v>3.3810009529597797E-5</v>
      </c>
      <c r="E2519" s="105">
        <v>1.09087053535069E-5</v>
      </c>
      <c r="F2519" s="105">
        <v>8.58521731157671E-5</v>
      </c>
      <c r="H2519" s="106">
        <f t="shared" si="39"/>
        <v>9.5086495863743072E-9</v>
      </c>
      <c r="I2519" s="37"/>
      <c r="O2519" s="104"/>
    </row>
    <row r="2520" spans="1:15">
      <c r="A2520" s="44">
        <f>Solar!A2520</f>
        <v>40648.833333333336</v>
      </c>
      <c r="C2520" s="105">
        <v>6.3536660449182404E-6</v>
      </c>
      <c r="D2520" s="105">
        <v>4.1615048455632899E-5</v>
      </c>
      <c r="E2520" s="105">
        <v>9.5669211771837603E-6</v>
      </c>
      <c r="F2520" s="105">
        <v>7.3766187580052306E-5</v>
      </c>
      <c r="H2520" s="106">
        <f t="shared" si="39"/>
        <v>9.1181821706796662E-9</v>
      </c>
      <c r="I2520" s="37"/>
      <c r="O2520" s="104"/>
    </row>
    <row r="2521" spans="1:15">
      <c r="A2521" s="44">
        <f>Solar!A2521</f>
        <v>40648.875</v>
      </c>
      <c r="C2521" s="105">
        <v>0</v>
      </c>
      <c r="D2521" s="105">
        <v>4.9207222683685299E-5</v>
      </c>
      <c r="E2521" s="105">
        <v>8.9497004560751293E-6</v>
      </c>
      <c r="F2521" s="105">
        <v>7.5433220067737099E-5</v>
      </c>
      <c r="H2521" s="106">
        <f t="shared" si="39"/>
        <v>9.2770932782984378E-9</v>
      </c>
      <c r="I2521" s="37"/>
      <c r="O2521" s="104"/>
    </row>
    <row r="2522" spans="1:15">
      <c r="A2522" s="44">
        <f>Solar!A2522</f>
        <v>40648.916666666664</v>
      </c>
      <c r="C2522" s="105">
        <v>6.3536660449182404E-6</v>
      </c>
      <c r="D2522" s="105">
        <v>5.8183017448625703E-5</v>
      </c>
      <c r="E2522" s="105">
        <v>1.05061701006099E-5</v>
      </c>
      <c r="F2522" s="105">
        <v>8.2379188766423694E-5</v>
      </c>
      <c r="H2522" s="106">
        <f t="shared" si="39"/>
        <v>1.0932086275040107E-8</v>
      </c>
      <c r="I2522" s="37"/>
      <c r="O2522" s="104"/>
    </row>
    <row r="2523" spans="1:15">
      <c r="A2523" s="44">
        <f>Solar!A2523</f>
        <v>40648.958333333336</v>
      </c>
      <c r="C2523" s="105">
        <v>6.3536660449182404E-6</v>
      </c>
      <c r="D2523" s="105">
        <v>6.4994687784074602E-5</v>
      </c>
      <c r="E2523" s="105">
        <v>1.26127712574372E-5</v>
      </c>
      <c r="F2523" s="105">
        <v>8.9602996213057902E-5</v>
      </c>
      <c r="H2523" s="106">
        <f t="shared" si="39"/>
        <v>1.2053063979131108E-8</v>
      </c>
      <c r="I2523" s="37"/>
      <c r="O2523" s="104"/>
    </row>
    <row r="2524" spans="1:15">
      <c r="A2524" s="44">
        <f>Solar!A2524</f>
        <v>40649</v>
      </c>
      <c r="C2524" s="105">
        <v>6.3536660449182404E-6</v>
      </c>
      <c r="D2524" s="105">
        <v>7.2835204159773495E-5</v>
      </c>
      <c r="E2524" s="105">
        <v>1.38472126996545E-5</v>
      </c>
      <c r="F2524" s="105">
        <v>9.1825706196637595E-5</v>
      </c>
      <c r="H2524" s="106">
        <f t="shared" si="39"/>
        <v>1.2837624243123877E-8</v>
      </c>
      <c r="I2524" s="37"/>
      <c r="O2524" s="104"/>
    </row>
    <row r="2525" spans="1:15">
      <c r="A2525" s="44">
        <f>Solar!A2525</f>
        <v>40649.041666666664</v>
      </c>
      <c r="C2525" s="105">
        <v>0</v>
      </c>
      <c r="D2525" s="105">
        <v>6.0914781072738002E-5</v>
      </c>
      <c r="E2525" s="105">
        <v>1.5054818458345301E-5</v>
      </c>
      <c r="F2525" s="105">
        <v>8.5713253741793294E-5</v>
      </c>
      <c r="H2525" s="106">
        <f t="shared" si="39"/>
        <v>1.122797592172754E-8</v>
      </c>
      <c r="I2525" s="37"/>
      <c r="O2525" s="104"/>
    </row>
    <row r="2526" spans="1:15">
      <c r="A2526" s="44">
        <f>Solar!A2526</f>
        <v>40649.083333333336</v>
      </c>
      <c r="C2526" s="105">
        <v>0</v>
      </c>
      <c r="D2526" s="105">
        <v>4.6298071811254002E-5</v>
      </c>
      <c r="E2526" s="105">
        <v>1.6463691843484501E-5</v>
      </c>
      <c r="F2526" s="105">
        <v>9.2242464318558796E-5</v>
      </c>
      <c r="H2526" s="106">
        <f t="shared" si="39"/>
        <v>1.0764182498145645E-8</v>
      </c>
      <c r="I2526" s="37"/>
      <c r="O2526" s="104"/>
    </row>
    <row r="2527" spans="1:15">
      <c r="A2527" s="44">
        <f>Solar!A2527</f>
        <v>40649.125</v>
      </c>
      <c r="C2527" s="105">
        <v>0</v>
      </c>
      <c r="D2527" s="105">
        <v>2.8878644026330099E-5</v>
      </c>
      <c r="E2527" s="105">
        <v>1.95900489743174E-5</v>
      </c>
      <c r="F2527" s="105">
        <v>9.2103544944585099E-5</v>
      </c>
      <c r="H2527" s="106">
        <f t="shared" si="39"/>
        <v>9.7619609684189316E-9</v>
      </c>
      <c r="I2527" s="37"/>
      <c r="O2527" s="104"/>
    </row>
    <row r="2528" spans="1:15">
      <c r="A2528" s="44">
        <f>Solar!A2528</f>
        <v>40649.166666666664</v>
      </c>
      <c r="C2528" s="105">
        <v>0</v>
      </c>
      <c r="D2528" s="105">
        <v>2.4585872617010801E-5</v>
      </c>
      <c r="E2528" s="105">
        <v>2.05829692647965E-5</v>
      </c>
      <c r="F2528" s="105">
        <v>8.8491641221267995E-5</v>
      </c>
      <c r="H2528" s="106">
        <f t="shared" si="39"/>
        <v>9.2819779932691185E-9</v>
      </c>
      <c r="I2528" s="37"/>
      <c r="O2528" s="104"/>
    </row>
    <row r="2529" spans="1:15">
      <c r="A2529" s="44">
        <f>Solar!A2529</f>
        <v>40649.208333333336</v>
      </c>
      <c r="C2529" s="105">
        <v>0</v>
      </c>
      <c r="D2529" s="105">
        <v>2.9446283220950801E-5</v>
      </c>
      <c r="E2529" s="105">
        <v>2.03280302712951E-5</v>
      </c>
      <c r="F2529" s="105">
        <v>8.4185140628082294E-5</v>
      </c>
      <c r="H2529" s="106">
        <f t="shared" si="39"/>
        <v>9.3027398694672371E-9</v>
      </c>
      <c r="I2529" s="37"/>
      <c r="O2529" s="104"/>
    </row>
    <row r="2530" spans="1:15">
      <c r="A2530" s="44">
        <f>Solar!A2530</f>
        <v>40649.25</v>
      </c>
      <c r="C2530" s="105">
        <v>0</v>
      </c>
      <c r="D2530" s="105">
        <v>3.0368696912209498E-5</v>
      </c>
      <c r="E2530" s="105">
        <v>1.7792058178044401E-5</v>
      </c>
      <c r="F2530" s="105">
        <v>7.4321865075947205E-5</v>
      </c>
      <c r="H2530" s="106">
        <f t="shared" si="39"/>
        <v>8.505737511541743E-9</v>
      </c>
      <c r="I2530" s="37"/>
      <c r="O2530" s="104"/>
    </row>
    <row r="2531" spans="1:15">
      <c r="A2531" s="44">
        <f>Solar!A2531</f>
        <v>40649.291666666664</v>
      </c>
      <c r="C2531" s="105">
        <v>6.3536660449182404E-6</v>
      </c>
      <c r="D2531" s="105">
        <v>2.5508286308269401E-5</v>
      </c>
      <c r="E2531" s="105">
        <v>1.3162902769729699E-5</v>
      </c>
      <c r="F2531" s="105">
        <v>5.6956943329230601E-5</v>
      </c>
      <c r="H2531" s="106">
        <f t="shared" si="39"/>
        <v>7.0820693369547181E-9</v>
      </c>
      <c r="I2531" s="37"/>
      <c r="O2531" s="104"/>
    </row>
    <row r="2532" spans="1:15">
      <c r="A2532" s="44">
        <f>Solar!A2532</f>
        <v>40649.333333333336</v>
      </c>
      <c r="C2532" s="105">
        <v>6.3536660449182404E-6</v>
      </c>
      <c r="D2532" s="105">
        <v>1.0040118254854301E-5</v>
      </c>
      <c r="E2532" s="105">
        <v>6.5747424639832302E-6</v>
      </c>
      <c r="F2532" s="105">
        <v>4.4176360923647101E-5</v>
      </c>
      <c r="H2532" s="106">
        <f t="shared" si="39"/>
        <v>4.6628394227363109E-9</v>
      </c>
      <c r="I2532" s="37"/>
      <c r="O2532" s="104"/>
    </row>
    <row r="2533" spans="1:15">
      <c r="A2533" s="44">
        <f>Solar!A2533</f>
        <v>40649.375</v>
      </c>
      <c r="C2533" s="105">
        <v>0</v>
      </c>
      <c r="D2533" s="105">
        <v>9.0112722146042299E-6</v>
      </c>
      <c r="E2533" s="105">
        <v>5.2732118129498101E-6</v>
      </c>
      <c r="F2533" s="105">
        <v>3.3479569127669697E-5</v>
      </c>
      <c r="H2533" s="106">
        <f t="shared" si="39"/>
        <v>3.3169481357794261E-9</v>
      </c>
      <c r="I2533" s="37"/>
      <c r="O2533" s="104"/>
    </row>
    <row r="2534" spans="1:15">
      <c r="A2534" s="44">
        <f>Solar!A2534</f>
        <v>40649.416666666664</v>
      </c>
      <c r="C2534" s="105">
        <v>0</v>
      </c>
      <c r="D2534" s="105">
        <v>1.14592162414062E-5</v>
      </c>
      <c r="E2534" s="105">
        <v>1.0331738157687901E-5</v>
      </c>
      <c r="F2534" s="105">
        <v>1.9309792982348901E-5</v>
      </c>
      <c r="H2534" s="106">
        <f t="shared" si="39"/>
        <v>2.8542185681557637E-9</v>
      </c>
      <c r="I2534" s="37"/>
      <c r="O2534" s="104"/>
    </row>
    <row r="2535" spans="1:15">
      <c r="A2535" s="44">
        <f>Solar!A2535</f>
        <v>40649.458333333336</v>
      </c>
      <c r="C2535" s="105">
        <v>1.9060998134754699E-5</v>
      </c>
      <c r="D2535" s="105">
        <v>7.1664448320868299E-6</v>
      </c>
      <c r="E2535" s="105">
        <v>1.44912691042896E-5</v>
      </c>
      <c r="F2535" s="105">
        <v>3.4313085371512101E-5</v>
      </c>
      <c r="H2535" s="106">
        <f t="shared" si="39"/>
        <v>5.2105414890724467E-9</v>
      </c>
      <c r="I2535" s="37"/>
      <c r="O2535" s="104"/>
    </row>
    <row r="2536" spans="1:15">
      <c r="A2536" s="44">
        <f>Solar!A2536</f>
        <v>40649.5</v>
      </c>
      <c r="C2536" s="105">
        <v>2.14142077810207E-5</v>
      </c>
      <c r="D2536" s="105">
        <v>9.2596143622507993E-6</v>
      </c>
      <c r="E2536" s="105">
        <v>1.7899400912150299E-5</v>
      </c>
      <c r="F2536" s="105">
        <v>3.8758505338671499E-5</v>
      </c>
      <c r="H2536" s="106">
        <f t="shared" si="39"/>
        <v>6.0647033607009235E-9</v>
      </c>
      <c r="I2536" s="37"/>
      <c r="O2536" s="104"/>
    </row>
    <row r="2537" spans="1:15">
      <c r="A2537" s="44">
        <f>Solar!A2537</f>
        <v>40649.541666666664</v>
      </c>
      <c r="C2537" s="105">
        <v>3.0121083472205E-5</v>
      </c>
      <c r="D2537" s="105">
        <v>8.6919751676300606E-6</v>
      </c>
      <c r="E2537" s="105">
        <v>1.7013823355776998E-5</v>
      </c>
      <c r="F2537" s="105">
        <v>3.8619585964697802E-5</v>
      </c>
      <c r="H2537" s="106">
        <f t="shared" si="39"/>
        <v>6.5587824972437403E-9</v>
      </c>
      <c r="I2537" s="37"/>
      <c r="O2537" s="104"/>
    </row>
    <row r="2538" spans="1:15">
      <c r="A2538" s="44">
        <f>Solar!A2538</f>
        <v>40649.583333333336</v>
      </c>
      <c r="C2538" s="105">
        <v>3.5768786623243397E-5</v>
      </c>
      <c r="D2538" s="105">
        <v>9.5434339595611704E-6</v>
      </c>
      <c r="E2538" s="105">
        <v>1.63026777423258E-5</v>
      </c>
      <c r="F2538" s="105">
        <v>5.5845588337440701E-5</v>
      </c>
      <c r="H2538" s="106">
        <f t="shared" si="39"/>
        <v>8.1569782404563246E-9</v>
      </c>
      <c r="I2538" s="37"/>
      <c r="O2538" s="104"/>
    </row>
    <row r="2539" spans="1:15">
      <c r="A2539" s="44">
        <f>Solar!A2539</f>
        <v>40649.625</v>
      </c>
      <c r="C2539" s="105">
        <v>3.0121083472205E-5</v>
      </c>
      <c r="D2539" s="105">
        <v>1.07496672481302E-5</v>
      </c>
      <c r="E2539" s="105">
        <v>1.3216574136782601E-5</v>
      </c>
      <c r="F2539" s="105">
        <v>3.7091472850986699E-5</v>
      </c>
      <c r="H2539" s="106">
        <f t="shared" si="39"/>
        <v>6.3318609519517016E-9</v>
      </c>
      <c r="I2539" s="37"/>
      <c r="O2539" s="104"/>
    </row>
    <row r="2540" spans="1:15">
      <c r="A2540" s="44">
        <f>Solar!A2540</f>
        <v>40649.666666666664</v>
      </c>
      <c r="C2540" s="105">
        <v>3.0121083472205E-5</v>
      </c>
      <c r="D2540" s="105">
        <v>9.7562986575439499E-6</v>
      </c>
      <c r="E2540" s="105">
        <v>9.1241323989971302E-6</v>
      </c>
      <c r="F2540" s="105">
        <v>2.3894132323482099E-5</v>
      </c>
      <c r="H2540" s="106">
        <f t="shared" si="39"/>
        <v>5.0621976980714014E-9</v>
      </c>
      <c r="I2540" s="37"/>
      <c r="O2540" s="104"/>
    </row>
    <row r="2541" spans="1:15">
      <c r="A2541" s="44">
        <f>Solar!A2541</f>
        <v>40649.708333333336</v>
      </c>
      <c r="C2541" s="105">
        <v>0</v>
      </c>
      <c r="D2541" s="105">
        <v>9.1531820132594095E-6</v>
      </c>
      <c r="E2541" s="105">
        <v>6.1587893693230602E-6</v>
      </c>
      <c r="F2541" s="105">
        <v>1.75038411206904E-5</v>
      </c>
      <c r="H2541" s="106">
        <f t="shared" si="39"/>
        <v>2.2788758682828383E-9</v>
      </c>
      <c r="I2541" s="37"/>
      <c r="O2541" s="104"/>
    </row>
    <row r="2542" spans="1:15">
      <c r="A2542" s="44">
        <f>Solar!A2542</f>
        <v>40649.75</v>
      </c>
      <c r="C2542" s="105">
        <v>0</v>
      </c>
      <c r="D2542" s="105">
        <v>1.7242040536604901E-5</v>
      </c>
      <c r="E2542" s="105">
        <v>6.8967706663007703E-6</v>
      </c>
      <c r="F2542" s="105">
        <v>1.2502743657636E-5</v>
      </c>
      <c r="H2542" s="106">
        <f t="shared" si="39"/>
        <v>2.5445524208709495E-9</v>
      </c>
      <c r="I2542" s="37"/>
      <c r="O2542" s="104"/>
    </row>
    <row r="2543" spans="1:15">
      <c r="A2543" s="44">
        <f>Solar!A2543</f>
        <v>40649.791666666664</v>
      </c>
      <c r="C2543" s="105">
        <v>0</v>
      </c>
      <c r="D2543" s="105">
        <v>2.65371323485195E-5</v>
      </c>
      <c r="E2543" s="105">
        <v>7.4066486533035501E-6</v>
      </c>
      <c r="F2543" s="105">
        <v>1.8754115486454001E-5</v>
      </c>
      <c r="H2543" s="106">
        <f t="shared" si="39"/>
        <v>3.6595761450192398E-9</v>
      </c>
      <c r="I2543" s="37"/>
      <c r="O2543" s="104"/>
    </row>
    <row r="2544" spans="1:15">
      <c r="A2544" s="44">
        <f>Solar!A2544</f>
        <v>40649.833333333336</v>
      </c>
      <c r="C2544" s="105">
        <v>0</v>
      </c>
      <c r="D2544" s="105">
        <v>3.3668099730942597E-5</v>
      </c>
      <c r="E2544" s="105">
        <v>7.6213341215152499E-6</v>
      </c>
      <c r="F2544" s="105">
        <v>1.5281131137110599E-5</v>
      </c>
      <c r="H2544" s="106">
        <f t="shared" si="39"/>
        <v>3.9285114576089199E-9</v>
      </c>
      <c r="I2544" s="37"/>
      <c r="O2544" s="104"/>
    </row>
    <row r="2545" spans="1:15">
      <c r="A2545" s="44">
        <f>Solar!A2545</f>
        <v>40649.875</v>
      </c>
      <c r="C2545" s="105">
        <v>0</v>
      </c>
      <c r="D2545" s="105">
        <v>3.8138258388580897E-5</v>
      </c>
      <c r="E2545" s="105">
        <v>1.1029465929375899E-5</v>
      </c>
      <c r="F2545" s="105">
        <v>1.1808146787767299E-5</v>
      </c>
      <c r="H2545" s="106">
        <f t="shared" si="39"/>
        <v>4.2344354934530622E-9</v>
      </c>
      <c r="I2545" s="37"/>
      <c r="O2545" s="104"/>
    </row>
    <row r="2546" spans="1:15">
      <c r="A2546" s="44">
        <f>Solar!A2546</f>
        <v>40649.916666666664</v>
      </c>
      <c r="C2546" s="105">
        <v>0</v>
      </c>
      <c r="D2546" s="105">
        <v>3.4235738925563302E-5</v>
      </c>
      <c r="E2546" s="105">
        <v>1.36996164402589E-5</v>
      </c>
      <c r="F2546" s="105">
        <v>1.20859855357148E-5</v>
      </c>
      <c r="H2546" s="106">
        <f t="shared" si="39"/>
        <v>4.1681486737178472E-9</v>
      </c>
      <c r="I2546" s="37"/>
      <c r="O2546" s="104"/>
    </row>
    <row r="2547" spans="1:15">
      <c r="A2547" s="44">
        <f>Solar!A2547</f>
        <v>40649.958333333336</v>
      </c>
      <c r="C2547" s="105">
        <v>0</v>
      </c>
      <c r="D2547" s="105">
        <v>2.5259944160622901E-5</v>
      </c>
      <c r="E2547" s="105">
        <v>1.51219076671614E-5</v>
      </c>
      <c r="F2547" s="105">
        <v>1.4308695519294499E-5</v>
      </c>
      <c r="H2547" s="106">
        <f t="shared" si="39"/>
        <v>3.7979546768804722E-9</v>
      </c>
      <c r="I2547" s="37"/>
      <c r="O2547" s="104"/>
    </row>
    <row r="2548" spans="1:15">
      <c r="A2548" s="44">
        <f>Solar!A2548</f>
        <v>40650</v>
      </c>
      <c r="C2548" s="105">
        <v>0</v>
      </c>
      <c r="D2548" s="105">
        <v>1.9264255167441302E-5</v>
      </c>
      <c r="E2548" s="105">
        <v>1.6517363210537399E-5</v>
      </c>
      <c r="F2548" s="105">
        <v>1.08357111699512E-5</v>
      </c>
      <c r="H2548" s="106">
        <f t="shared" si="39"/>
        <v>3.2373145519395761E-9</v>
      </c>
      <c r="I2548" s="37"/>
      <c r="O2548" s="104"/>
    </row>
    <row r="2549" spans="1:15">
      <c r="A2549" s="44">
        <f>Solar!A2549</f>
        <v>40650.041666666664</v>
      </c>
      <c r="C2549" s="105">
        <v>0</v>
      </c>
      <c r="D2549" s="105">
        <v>1.5148871006441E-5</v>
      </c>
      <c r="E2549" s="105">
        <v>1.5698874862980401E-5</v>
      </c>
      <c r="F2549" s="105">
        <v>1.15303080398198E-5</v>
      </c>
      <c r="H2549" s="106">
        <f t="shared" si="39"/>
        <v>2.9429204103639723E-9</v>
      </c>
      <c r="I2549" s="37"/>
      <c r="O2549" s="104"/>
    </row>
    <row r="2550" spans="1:15">
      <c r="A2550" s="44">
        <f>Solar!A2550</f>
        <v>40650.083333333336</v>
      </c>
      <c r="C2550" s="105">
        <v>0</v>
      </c>
      <c r="D2550" s="105">
        <v>1.8661138523156799E-5</v>
      </c>
      <c r="E2550" s="105">
        <v>1.63697669511419E-5</v>
      </c>
      <c r="F2550" s="105">
        <v>2.8895229786536499E-5</v>
      </c>
      <c r="H2550" s="106">
        <f t="shared" si="39"/>
        <v>4.4393149486691114E-9</v>
      </c>
      <c r="I2550" s="37"/>
      <c r="O2550" s="104"/>
    </row>
    <row r="2551" spans="1:15">
      <c r="A2551" s="44">
        <f>Solar!A2551</f>
        <v>40650.125</v>
      </c>
      <c r="C2551" s="105">
        <v>0</v>
      </c>
      <c r="D2551" s="105">
        <v>1.9831894362062101E-5</v>
      </c>
      <c r="E2551" s="105">
        <v>2.17234858146711E-5</v>
      </c>
      <c r="F2551" s="105">
        <v>4.2787167183909798E-5</v>
      </c>
      <c r="H2551" s="106">
        <f t="shared" si="39"/>
        <v>5.8571213444890975E-9</v>
      </c>
      <c r="I2551" s="37"/>
      <c r="O2551" s="104"/>
    </row>
    <row r="2552" spans="1:15">
      <c r="A2552" s="44">
        <f>Solar!A2552</f>
        <v>40650.166666666664</v>
      </c>
      <c r="C2552" s="105">
        <v>0</v>
      </c>
      <c r="D2552" s="105">
        <v>2.3273206979450302E-5</v>
      </c>
      <c r="E2552" s="105">
        <v>2.38703404967881E-5</v>
      </c>
      <c r="F2552" s="105">
        <v>3.1395778518063702E-5</v>
      </c>
      <c r="H2552" s="106">
        <f t="shared" si="39"/>
        <v>5.4541198607154248E-9</v>
      </c>
      <c r="I2552" s="37"/>
      <c r="O2552" s="104"/>
    </row>
    <row r="2553" spans="1:15">
      <c r="A2553" s="44">
        <f>Solar!A2553</f>
        <v>40650.208333333336</v>
      </c>
      <c r="C2553" s="105">
        <v>0</v>
      </c>
      <c r="D2553" s="105">
        <v>2.2670090335165798E-5</v>
      </c>
      <c r="E2553" s="105">
        <v>2.5936688128325701E-5</v>
      </c>
      <c r="F2553" s="105">
        <v>4.26482478099361E-5</v>
      </c>
      <c r="H2553" s="106">
        <f t="shared" si="39"/>
        <v>6.3371546023213612E-9</v>
      </c>
      <c r="I2553" s="37"/>
      <c r="O2553" s="104"/>
    </row>
    <row r="2554" spans="1:15">
      <c r="A2554" s="44">
        <f>Solar!A2554</f>
        <v>40650.25</v>
      </c>
      <c r="C2554" s="105">
        <v>0</v>
      </c>
      <c r="D2554" s="105">
        <v>2.0541443355337999E-5</v>
      </c>
      <c r="E2554" s="105">
        <v>2.4621739635528998E-5</v>
      </c>
      <c r="F2554" s="105">
        <v>5.0010974630543898E-5</v>
      </c>
      <c r="H2554" s="106">
        <f t="shared" si="39"/>
        <v>6.6093165014868669E-9</v>
      </c>
      <c r="I2554" s="37"/>
      <c r="O2554" s="104"/>
    </row>
    <row r="2555" spans="1:15">
      <c r="A2555" s="44">
        <f>Solar!A2555</f>
        <v>40650.291666666664</v>
      </c>
      <c r="C2555" s="105">
        <v>6.3536660449182404E-6</v>
      </c>
      <c r="D2555" s="105">
        <v>1.49360063084582E-5</v>
      </c>
      <c r="E2555" s="105">
        <v>2.09452509924037E-5</v>
      </c>
      <c r="F2555" s="105">
        <v>3.5424440363301899E-5</v>
      </c>
      <c r="H2555" s="106">
        <f t="shared" si="39"/>
        <v>5.3930113686862526E-9</v>
      </c>
      <c r="I2555" s="37"/>
      <c r="O2555" s="104"/>
    </row>
    <row r="2556" spans="1:15">
      <c r="A2556" s="44">
        <f>Solar!A2556</f>
        <v>40650.333333333336</v>
      </c>
      <c r="C2556" s="105">
        <v>6.3536660449182404E-6</v>
      </c>
      <c r="D2556" s="105">
        <v>1.09980093957768E-5</v>
      </c>
      <c r="E2556" s="105">
        <v>1.8208011272704601E-5</v>
      </c>
      <c r="F2556" s="105">
        <v>2.2366019209771E-5</v>
      </c>
      <c r="H2556" s="106">
        <f t="shared" si="39"/>
        <v>4.0226184668868498E-9</v>
      </c>
      <c r="I2556" s="37"/>
      <c r="O2556" s="104"/>
    </row>
    <row r="2557" spans="1:15">
      <c r="A2557" s="44">
        <f>Solar!A2557</f>
        <v>40650.375</v>
      </c>
      <c r="C2557" s="105">
        <v>6.3536660449182404E-6</v>
      </c>
      <c r="D2557" s="105">
        <v>1.06787123488026E-5</v>
      </c>
      <c r="E2557" s="105">
        <v>1.9710809550186401E-5</v>
      </c>
      <c r="F2557" s="105">
        <v>1.73649217467166E-5</v>
      </c>
      <c r="H2557" s="106">
        <f t="shared" si="39"/>
        <v>3.7575076174044333E-9</v>
      </c>
      <c r="I2557" s="37"/>
      <c r="O2557" s="104"/>
    </row>
    <row r="2558" spans="1:15">
      <c r="A2558" s="44">
        <f>Solar!A2558</f>
        <v>40650.416666666664</v>
      </c>
      <c r="C2558" s="105">
        <v>6.3536660449182404E-6</v>
      </c>
      <c r="D2558" s="105">
        <v>1.2842836778294199E-5</v>
      </c>
      <c r="E2558" s="105">
        <v>2.0341448113058301E-5</v>
      </c>
      <c r="F2558" s="105">
        <v>1.9587631730296401E-5</v>
      </c>
      <c r="H2558" s="106">
        <f t="shared" si="39"/>
        <v>4.1059432407338291E-9</v>
      </c>
      <c r="I2558" s="37"/>
      <c r="O2558" s="104"/>
    </row>
    <row r="2559" spans="1:15">
      <c r="A2559" s="44">
        <f>Solar!A2559</f>
        <v>40650.458333333336</v>
      </c>
      <c r="C2559" s="105">
        <v>2.14142077810207E-5</v>
      </c>
      <c r="D2559" s="105">
        <v>1.6603446442656599E-5</v>
      </c>
      <c r="E2559" s="105">
        <v>2.5373138774270002E-5</v>
      </c>
      <c r="F2559" s="105">
        <v>2.2782777331692199E-5</v>
      </c>
      <c r="H2559" s="106">
        <f t="shared" si="39"/>
        <v>5.9842757173360755E-9</v>
      </c>
      <c r="I2559" s="37"/>
      <c r="O2559" s="104"/>
    </row>
    <row r="2560" spans="1:15">
      <c r="A2560" s="44">
        <f>Solar!A2560</f>
        <v>40650.5</v>
      </c>
      <c r="C2560" s="105">
        <v>2.7767873825939E-5</v>
      </c>
      <c r="D2560" s="105">
        <v>1.8377318925846399E-5</v>
      </c>
      <c r="E2560" s="105">
        <v>2.5480481508375801E-5</v>
      </c>
      <c r="F2560" s="105">
        <v>2.2088180461823601E-5</v>
      </c>
      <c r="H2560" s="106">
        <f t="shared" si="39"/>
        <v>6.5079065779156113E-9</v>
      </c>
      <c r="I2560" s="37"/>
      <c r="O2560" s="104"/>
    </row>
    <row r="2561" spans="1:15">
      <c r="A2561" s="44">
        <f>Solar!A2561</f>
        <v>40650.541666666664</v>
      </c>
      <c r="C2561" s="105">
        <v>3.6474749517123202E-5</v>
      </c>
      <c r="D2561" s="105">
        <v>2.0860740402312201E-5</v>
      </c>
      <c r="E2561" s="105">
        <v>2.6231880647116699E-5</v>
      </c>
      <c r="F2561" s="105">
        <v>1.75038411206904E-5</v>
      </c>
      <c r="H2561" s="106">
        <f t="shared" si="39"/>
        <v>7.0188341449473963E-9</v>
      </c>
      <c r="I2561" s="37"/>
      <c r="O2561" s="104"/>
    </row>
    <row r="2562" spans="1:15">
      <c r="A2562" s="44">
        <f>Solar!A2562</f>
        <v>40650.583333333336</v>
      </c>
      <c r="C2562" s="105">
        <v>5.9536204050530203E-5</v>
      </c>
      <c r="D2562" s="105">
        <v>1.6958220939294599E-5</v>
      </c>
      <c r="E2562" s="105">
        <v>2.3561730136233802E-5</v>
      </c>
      <c r="F2562" s="105">
        <v>1.7226002372742899E-5</v>
      </c>
      <c r="H2562" s="106">
        <f t="shared" si="39"/>
        <v>8.1445942707501036E-9</v>
      </c>
      <c r="I2562" s="37"/>
      <c r="O2562" s="104"/>
    </row>
    <row r="2563" spans="1:15">
      <c r="A2563" s="44">
        <f>Solar!A2563</f>
        <v>40650.625</v>
      </c>
      <c r="C2563" s="105">
        <v>5.9536204050530203E-5</v>
      </c>
      <c r="D2563" s="105">
        <v>2.0080236509708601E-5</v>
      </c>
      <c r="E2563" s="105">
        <v>2.0395119480111199E-5</v>
      </c>
      <c r="F2563" s="105">
        <v>1.7226002372742899E-5</v>
      </c>
      <c r="H2563" s="106">
        <f t="shared" si="39"/>
        <v>8.1414973897981181E-9</v>
      </c>
      <c r="I2563" s="37"/>
      <c r="O2563" s="104"/>
    </row>
    <row r="2564" spans="1:15">
      <c r="A2564" s="44">
        <f>Solar!A2564</f>
        <v>40650.666666666664</v>
      </c>
      <c r="C2564" s="105">
        <v>4.5181625208307502E-5</v>
      </c>
      <c r="D2564" s="105">
        <v>2.1286469798277699E-5</v>
      </c>
      <c r="E2564" s="105">
        <v>1.6235588533509599E-5</v>
      </c>
      <c r="F2564" s="105">
        <v>1.3058421153530899E-5</v>
      </c>
      <c r="H2564" s="106">
        <f t="shared" si="39"/>
        <v>6.6501461592795622E-9</v>
      </c>
      <c r="I2564" s="37"/>
      <c r="O2564" s="104"/>
    </row>
    <row r="2565" spans="1:15">
      <c r="A2565" s="44">
        <f>Solar!A2565</f>
        <v>40650.708333333336</v>
      </c>
      <c r="C2565" s="105">
        <v>2.7767873825939E-5</v>
      </c>
      <c r="D2565" s="105">
        <v>2.5756628455915999E-5</v>
      </c>
      <c r="E2565" s="105">
        <v>1.33239168708885E-5</v>
      </c>
      <c r="F2565" s="105">
        <v>1.23638242836622E-5</v>
      </c>
      <c r="H2565" s="106">
        <f t="shared" ref="H2565:H2628" si="40">AVERAGE(C2565:F2565)/3600</f>
        <v>5.5008502386392849E-9</v>
      </c>
      <c r="I2565" s="37"/>
      <c r="O2565" s="104"/>
    </row>
    <row r="2566" spans="1:15">
      <c r="A2566" s="44">
        <f>Solar!A2566</f>
        <v>40650.75</v>
      </c>
      <c r="C2566" s="105">
        <v>2.14142077810207E-5</v>
      </c>
      <c r="D2566" s="105">
        <v>2.5650196106924601E-5</v>
      </c>
      <c r="E2566" s="105">
        <v>9.3388178672088292E-6</v>
      </c>
      <c r="F2566" s="105">
        <v>1.5420050511084401E-5</v>
      </c>
      <c r="H2566" s="106">
        <f t="shared" si="40"/>
        <v>4.9877272407110095E-9</v>
      </c>
      <c r="I2566" s="37"/>
      <c r="O2566" s="104"/>
    </row>
    <row r="2567" spans="1:15">
      <c r="A2567" s="44">
        <f>Solar!A2567</f>
        <v>40650.791666666664</v>
      </c>
      <c r="C2567" s="105">
        <v>2.9415120578325199E-5</v>
      </c>
      <c r="D2567" s="105">
        <v>3.8280168187236097E-5</v>
      </c>
      <c r="E2567" s="105">
        <v>1.09489588787966E-5</v>
      </c>
      <c r="F2567" s="105">
        <v>3.0284423526273798E-5</v>
      </c>
      <c r="H2567" s="106">
        <f t="shared" si="40"/>
        <v>7.5644910535160893E-9</v>
      </c>
      <c r="I2567" s="37"/>
      <c r="O2567" s="104"/>
    </row>
    <row r="2568" spans="1:15">
      <c r="A2568" s="44">
        <f>Solar!A2568</f>
        <v>40650.833333333336</v>
      </c>
      <c r="C2568" s="105">
        <v>2.7767873825939E-5</v>
      </c>
      <c r="D2568" s="105">
        <v>6.8294090602807599E-5</v>
      </c>
      <c r="E2568" s="105">
        <v>8.2117191590974192E-6</v>
      </c>
      <c r="F2568" s="105">
        <v>3.5980117859196901E-5</v>
      </c>
      <c r="H2568" s="106">
        <f t="shared" si="40"/>
        <v>9.7398473227111743E-9</v>
      </c>
      <c r="I2568" s="37"/>
      <c r="O2568" s="104"/>
    </row>
    <row r="2569" spans="1:15">
      <c r="A2569" s="44">
        <f>Solar!A2569</f>
        <v>40650.875</v>
      </c>
      <c r="C2569" s="105">
        <v>2.7767873825939E-5</v>
      </c>
      <c r="D2569" s="105">
        <v>8.2626980266981294E-5</v>
      </c>
      <c r="E2569" s="105">
        <v>6.8162636157213901E-6</v>
      </c>
      <c r="F2569" s="105">
        <v>4.1120134696224998E-5</v>
      </c>
      <c r="H2569" s="106">
        <f t="shared" si="40"/>
        <v>1.0995225861449075E-8</v>
      </c>
      <c r="I2569" s="37"/>
      <c r="O2569" s="104"/>
    </row>
    <row r="2570" spans="1:15">
      <c r="A2570" s="44">
        <f>Solar!A2570</f>
        <v>40650.916666666664</v>
      </c>
      <c r="C2570" s="105">
        <v>3.6474749517123202E-5</v>
      </c>
      <c r="D2570" s="105">
        <v>8.6706886978317894E-5</v>
      </c>
      <c r="E2570" s="105">
        <v>6.2124607363759904E-6</v>
      </c>
      <c r="F2570" s="105">
        <v>3.5980117859196901E-5</v>
      </c>
      <c r="H2570" s="106">
        <f t="shared" si="40"/>
        <v>1.1484320492431526E-8</v>
      </c>
      <c r="I2570" s="37"/>
      <c r="O2570" s="104"/>
    </row>
    <row r="2571" spans="1:15">
      <c r="A2571" s="44">
        <f>Solar!A2571</f>
        <v>40650.958333333336</v>
      </c>
      <c r="C2571" s="105">
        <v>3.6474749517123202E-5</v>
      </c>
      <c r="D2571" s="105">
        <v>8.7700255568904097E-5</v>
      </c>
      <c r="E2571" s="105">
        <v>7.2993059191976997E-6</v>
      </c>
      <c r="F2571" s="105">
        <v>2.5561164811166899E-5</v>
      </c>
      <c r="H2571" s="106">
        <f t="shared" si="40"/>
        <v>1.0905241376138326E-8</v>
      </c>
      <c r="I2571" s="37"/>
      <c r="O2571" s="104"/>
    </row>
    <row r="2572" spans="1:15">
      <c r="A2572" s="44">
        <f>Solar!A2572</f>
        <v>40651</v>
      </c>
      <c r="C2572" s="105">
        <v>2.14142077810207E-5</v>
      </c>
      <c r="D2572" s="105">
        <v>8.6955229125964401E-5</v>
      </c>
      <c r="E2572" s="105">
        <v>8.6947614625737407E-6</v>
      </c>
      <c r="F2572" s="105">
        <v>1.8615196112480199E-5</v>
      </c>
      <c r="H2572" s="106">
        <f t="shared" si="40"/>
        <v>9.4221801723638224E-9</v>
      </c>
      <c r="I2572" s="37"/>
      <c r="O2572" s="104"/>
    </row>
    <row r="2573" spans="1:15">
      <c r="A2573" s="44">
        <f>Solar!A2573</f>
        <v>40651.041666666664</v>
      </c>
      <c r="C2573" s="105">
        <v>1.50605417361025E-5</v>
      </c>
      <c r="D2573" s="105">
        <v>1.04658476508199E-4</v>
      </c>
      <c r="E2573" s="105">
        <v>1.05330057841364E-5</v>
      </c>
      <c r="F2573" s="105">
        <v>1.41697761453208E-5</v>
      </c>
      <c r="H2573" s="106">
        <f t="shared" si="40"/>
        <v>1.0029291678733243E-8</v>
      </c>
      <c r="I2573" s="37"/>
      <c r="O2573" s="104"/>
    </row>
    <row r="2574" spans="1:15">
      <c r="A2574" s="44">
        <f>Solar!A2574</f>
        <v>40651.083333333336</v>
      </c>
      <c r="C2574" s="105">
        <v>6.3536660449182404E-6</v>
      </c>
      <c r="D2574" s="105">
        <v>9.4760268051999604E-5</v>
      </c>
      <c r="E2574" s="105">
        <v>8.8021041966795808E-6</v>
      </c>
      <c r="F2574" s="105">
        <v>1.8754115486454001E-5</v>
      </c>
      <c r="H2574" s="106">
        <f t="shared" si="40"/>
        <v>8.9354273458369059E-9</v>
      </c>
      <c r="I2574" s="37"/>
      <c r="O2574" s="104"/>
    </row>
    <row r="2575" spans="1:15">
      <c r="A2575" s="44">
        <f>Solar!A2575</f>
        <v>40651.125</v>
      </c>
      <c r="C2575" s="105">
        <v>6.3536660449182404E-6</v>
      </c>
      <c r="D2575" s="105">
        <v>7.6311994226825605E-5</v>
      </c>
      <c r="E2575" s="105">
        <v>6.37347483753476E-6</v>
      </c>
      <c r="F2575" s="105">
        <v>2.2227099835797299E-5</v>
      </c>
      <c r="H2575" s="106">
        <f t="shared" si="40"/>
        <v>7.7268218711858265E-9</v>
      </c>
      <c r="I2575" s="37"/>
      <c r="O2575" s="104"/>
    </row>
    <row r="2576" spans="1:15">
      <c r="A2576" s="44">
        <f>Solar!A2576</f>
        <v>40651.166666666664</v>
      </c>
      <c r="C2576" s="105">
        <v>2.7767873825939E-5</v>
      </c>
      <c r="D2576" s="105">
        <v>6.2830563354583001E-5</v>
      </c>
      <c r="E2576" s="105">
        <v>5.21954044589689E-6</v>
      </c>
      <c r="F2576" s="105">
        <v>2.2921696705666001E-5</v>
      </c>
      <c r="H2576" s="106">
        <f t="shared" si="40"/>
        <v>8.2458107175058953E-9</v>
      </c>
      <c r="I2576" s="37"/>
      <c r="O2576" s="104"/>
    </row>
    <row r="2577" spans="1:15">
      <c r="A2577" s="44">
        <f>Solar!A2577</f>
        <v>40651.208333333336</v>
      </c>
      <c r="C2577" s="105">
        <v>1.9060998134754699E-5</v>
      </c>
      <c r="D2577" s="105">
        <v>7.0742034629609599E-5</v>
      </c>
      <c r="E2577" s="105">
        <v>3.9850990036796297E-6</v>
      </c>
      <c r="F2577" s="105">
        <v>2.40330516974558E-5</v>
      </c>
      <c r="H2577" s="106">
        <f t="shared" si="40"/>
        <v>8.1820266295485908E-9</v>
      </c>
      <c r="I2577" s="37"/>
      <c r="O2577" s="104"/>
    </row>
    <row r="2578" spans="1:15">
      <c r="A2578" s="44">
        <f>Solar!A2578</f>
        <v>40651.25</v>
      </c>
      <c r="C2578" s="105">
        <v>1.9060998134754699E-5</v>
      </c>
      <c r="D2578" s="105">
        <v>7.4857418790609903E-5</v>
      </c>
      <c r="E2578" s="105">
        <v>3.5423102254929999E-6</v>
      </c>
      <c r="F2578" s="105">
        <v>2.1254664217981201E-5</v>
      </c>
      <c r="H2578" s="106">
        <f t="shared" si="40"/>
        <v>8.2441244006138053E-9</v>
      </c>
      <c r="I2578" s="37"/>
      <c r="O2578" s="104"/>
    </row>
    <row r="2579" spans="1:15">
      <c r="A2579" s="44">
        <f>Solar!A2579</f>
        <v>40651.291666666664</v>
      </c>
      <c r="C2579" s="105">
        <v>2.7767873825939E-5</v>
      </c>
      <c r="D2579" s="105">
        <v>4.6262594361590203E-5</v>
      </c>
      <c r="E2579" s="105">
        <v>3.3544604408077699E-6</v>
      </c>
      <c r="F2579" s="105">
        <v>1.8615196112480199E-5</v>
      </c>
      <c r="H2579" s="106">
        <f t="shared" si="40"/>
        <v>6.6666753292234144E-9</v>
      </c>
      <c r="I2579" s="37"/>
      <c r="O2579" s="104"/>
    </row>
    <row r="2580" spans="1:15">
      <c r="A2580" s="44">
        <f>Solar!A2580</f>
        <v>40651.333333333336</v>
      </c>
      <c r="C2580" s="105">
        <v>3.0121083472205E-5</v>
      </c>
      <c r="D2580" s="105">
        <v>2.1889586442562199E-5</v>
      </c>
      <c r="E2580" s="105">
        <v>2.7104040361726801E-6</v>
      </c>
      <c r="F2580" s="105">
        <v>1.5558969885058099E-5</v>
      </c>
      <c r="H2580" s="106">
        <f t="shared" si="40"/>
        <v>4.8805585997220821E-9</v>
      </c>
      <c r="I2580" s="37"/>
      <c r="O2580" s="104"/>
    </row>
    <row r="2581" spans="1:15">
      <c r="A2581" s="44">
        <f>Solar!A2581</f>
        <v>40651.375</v>
      </c>
      <c r="C2581" s="105">
        <v>5.0829328359345903E-5</v>
      </c>
      <c r="D2581" s="105">
        <v>1.91578228184499E-5</v>
      </c>
      <c r="E2581" s="105">
        <v>4.6425732500779503E-6</v>
      </c>
      <c r="F2581" s="105">
        <v>1.31973405275046E-5</v>
      </c>
      <c r="H2581" s="106">
        <f t="shared" si="40"/>
        <v>6.099101733012386E-9</v>
      </c>
      <c r="I2581" s="37"/>
      <c r="O2581" s="104"/>
    </row>
    <row r="2582" spans="1:15">
      <c r="A2582" s="44">
        <f>Solar!A2582</f>
        <v>40651.416666666664</v>
      </c>
      <c r="C2582" s="105">
        <v>8.0950411831550906E-5</v>
      </c>
      <c r="D2582" s="105">
        <v>5.5841505770815199E-5</v>
      </c>
      <c r="E2582" s="105">
        <v>7.3932308115403196E-6</v>
      </c>
      <c r="F2582" s="105">
        <v>1.44476148932682E-5</v>
      </c>
      <c r="H2582" s="106">
        <f t="shared" si="40"/>
        <v>1.1016164118553792E-8</v>
      </c>
      <c r="I2582" s="37"/>
      <c r="O2582" s="104"/>
    </row>
    <row r="2583" spans="1:15">
      <c r="A2583" s="44">
        <f>Solar!A2583</f>
        <v>40651.458333333336</v>
      </c>
      <c r="C2583" s="105">
        <v>1.2519075318135199E-4</v>
      </c>
      <c r="D2583" s="105">
        <v>6.7832883757178302E-5</v>
      </c>
      <c r="E2583" s="105">
        <v>8.4532403108355808E-6</v>
      </c>
      <c r="F2583" s="105">
        <v>2.0421147974138801E-5</v>
      </c>
      <c r="H2583" s="106">
        <f t="shared" si="40"/>
        <v>1.5409585084965604E-8</v>
      </c>
      <c r="I2583" s="37"/>
      <c r="O2583" s="104"/>
    </row>
    <row r="2584" spans="1:15">
      <c r="A2584" s="44">
        <f>Solar!A2584</f>
        <v>40651.5</v>
      </c>
      <c r="C2584" s="105">
        <v>1.3954533202357501E-4</v>
      </c>
      <c r="D2584" s="105">
        <v>5.8608746844591303E-5</v>
      </c>
      <c r="E2584" s="105">
        <v>7.4334843368300101E-6</v>
      </c>
      <c r="F2584" s="105">
        <v>2.00043898522176E-5</v>
      </c>
      <c r="H2584" s="106">
        <f t="shared" si="40"/>
        <v>1.5666107851195413E-8</v>
      </c>
      <c r="I2584" s="37"/>
      <c r="O2584" s="104"/>
    </row>
    <row r="2585" spans="1:15">
      <c r="A2585" s="44">
        <f>Solar!A2585</f>
        <v>40651.541666666664</v>
      </c>
      <c r="C2585" s="105">
        <v>1.60959539804595E-4</v>
      </c>
      <c r="D2585" s="105">
        <v>4.70076208045299E-5</v>
      </c>
      <c r="E2585" s="105">
        <v>8.2519726843871105E-6</v>
      </c>
      <c r="F2585" s="105">
        <v>2.73671166728254E-5</v>
      </c>
      <c r="H2585" s="106">
        <f t="shared" si="40"/>
        <v>1.6915711803217876E-8</v>
      </c>
      <c r="I2585" s="37"/>
      <c r="O2585" s="104"/>
    </row>
    <row r="2586" spans="1:15">
      <c r="A2586" s="44">
        <f>Solar!A2586</f>
        <v>40651.583333333336</v>
      </c>
      <c r="C2586" s="105">
        <v>1.31073777297017E-4</v>
      </c>
      <c r="D2586" s="105">
        <v>4.0302382818072497E-5</v>
      </c>
      <c r="E2586" s="105">
        <v>8.2251370008606496E-6</v>
      </c>
      <c r="F2586" s="105">
        <v>2.5977922933088101E-5</v>
      </c>
      <c r="H2586" s="106">
        <f t="shared" si="40"/>
        <v>1.4276334725627658E-8</v>
      </c>
      <c r="I2586" s="37"/>
      <c r="O2586" s="104"/>
    </row>
    <row r="2587" spans="1:15">
      <c r="A2587" s="44">
        <f>Solar!A2587</f>
        <v>40651.625</v>
      </c>
      <c r="C2587" s="105">
        <v>8.8245361734975503E-5</v>
      </c>
      <c r="D2587" s="105">
        <v>3.5619359462451401E-5</v>
      </c>
      <c r="E2587" s="105">
        <v>9.1241323989971302E-6</v>
      </c>
      <c r="F2587" s="105">
        <v>2.5283326063219399E-5</v>
      </c>
      <c r="H2587" s="106">
        <f t="shared" si="40"/>
        <v>1.0991123587475237E-8</v>
      </c>
      <c r="I2587" s="37"/>
      <c r="O2587" s="104"/>
    </row>
    <row r="2588" spans="1:15">
      <c r="A2588" s="44">
        <f>Solar!A2588</f>
        <v>40651.666666666664</v>
      </c>
      <c r="C2588" s="105">
        <v>5.9536204050530203E-5</v>
      </c>
      <c r="D2588" s="105">
        <v>3.4590513422201298E-5</v>
      </c>
      <c r="E2588" s="105">
        <v>1.19687148528021E-5</v>
      </c>
      <c r="F2588" s="105">
        <v>2.06989867220862E-5</v>
      </c>
      <c r="H2588" s="106">
        <f t="shared" si="40"/>
        <v>8.8051679894180413E-9</v>
      </c>
      <c r="I2588" s="37"/>
      <c r="O2588" s="104"/>
    </row>
    <row r="2589" spans="1:15">
      <c r="A2589" s="44">
        <f>Solar!A2589</f>
        <v>40651.708333333336</v>
      </c>
      <c r="C2589" s="105">
        <v>3.6474749517123202E-5</v>
      </c>
      <c r="D2589" s="105">
        <v>4.3459875838150301E-5</v>
      </c>
      <c r="E2589" s="105">
        <v>1.38606305414177E-5</v>
      </c>
      <c r="F2589" s="105">
        <v>1.8059518616585299E-5</v>
      </c>
      <c r="H2589" s="106">
        <f t="shared" si="40"/>
        <v>7.767692674533091E-9</v>
      </c>
      <c r="I2589" s="37"/>
      <c r="O2589" s="104"/>
    </row>
    <row r="2590" spans="1:15">
      <c r="A2590" s="44">
        <f>Solar!A2590</f>
        <v>40651.75</v>
      </c>
      <c r="C2590" s="105">
        <v>1.2707332089836499E-5</v>
      </c>
      <c r="D2590" s="105">
        <v>3.9592833824796498E-5</v>
      </c>
      <c r="E2590" s="105">
        <v>1.4598611838395399E-5</v>
      </c>
      <c r="F2590" s="105">
        <v>1.2224904909688499E-5</v>
      </c>
      <c r="H2590" s="106">
        <f t="shared" si="40"/>
        <v>5.4947001849108948E-9</v>
      </c>
      <c r="I2590" s="37"/>
      <c r="O2590" s="104"/>
    </row>
    <row r="2591" spans="1:15">
      <c r="A2591" s="44">
        <f>Solar!A2591</f>
        <v>40651.791666666664</v>
      </c>
      <c r="C2591" s="105">
        <v>6.3536660449182404E-6</v>
      </c>
      <c r="D2591" s="105">
        <v>7.2764249260445993E-5</v>
      </c>
      <c r="E2591" s="105">
        <v>2.60440308624315E-5</v>
      </c>
      <c r="F2591" s="105">
        <v>1.3058421153530899E-5</v>
      </c>
      <c r="H2591" s="106">
        <f t="shared" si="40"/>
        <v>8.209747730647683E-9</v>
      </c>
      <c r="I2591" s="37"/>
      <c r="O2591" s="104"/>
    </row>
    <row r="2592" spans="1:15">
      <c r="A2592" s="44">
        <f>Solar!A2592</f>
        <v>40651.833333333336</v>
      </c>
      <c r="C2592" s="105">
        <v>1.2707332089836499E-5</v>
      </c>
      <c r="D2592" s="105">
        <v>1.21190968051528E-4</v>
      </c>
      <c r="E2592" s="105">
        <v>3.2108895339411997E-5</v>
      </c>
      <c r="F2592" s="105">
        <v>1.041895304803E-5</v>
      </c>
      <c r="H2592" s="106">
        <f t="shared" si="40"/>
        <v>1.2251815870056008E-8</v>
      </c>
      <c r="I2592" s="37"/>
      <c r="O2592" s="104"/>
    </row>
    <row r="2593" spans="1:15">
      <c r="A2593" s="44">
        <f>Solar!A2593</f>
        <v>40651.875</v>
      </c>
      <c r="C2593" s="105">
        <v>2.7767873825939E-5</v>
      </c>
      <c r="D2593" s="105">
        <v>1.4730237100408201E-4</v>
      </c>
      <c r="E2593" s="105">
        <v>3.5315759520824201E-5</v>
      </c>
      <c r="F2593" s="105">
        <v>9.7243561781613196E-6</v>
      </c>
      <c r="H2593" s="106">
        <f t="shared" si="40"/>
        <v>1.5285441703403231E-8</v>
      </c>
      <c r="I2593" s="37"/>
      <c r="O2593" s="104"/>
    </row>
    <row r="2594" spans="1:15">
      <c r="A2594" s="44">
        <f>Solar!A2594</f>
        <v>40651.916666666664</v>
      </c>
      <c r="C2594" s="105">
        <v>2.7767873825939E-5</v>
      </c>
      <c r="D2594" s="105">
        <v>1.51062980668444E-4</v>
      </c>
      <c r="E2594" s="105">
        <v>4.3111525585261403E-5</v>
      </c>
      <c r="F2594" s="105">
        <v>8.4740818123977196E-6</v>
      </c>
      <c r="H2594" s="106">
        <f t="shared" si="40"/>
        <v>1.6001143186947369E-8</v>
      </c>
      <c r="I2594" s="37"/>
      <c r="O2594" s="104"/>
    </row>
    <row r="2595" spans="1:15">
      <c r="A2595" s="44">
        <f>Solar!A2595</f>
        <v>40651.958333333336</v>
      </c>
      <c r="C2595" s="105">
        <v>2.14142077810207E-5</v>
      </c>
      <c r="D2595" s="105">
        <v>1.20339509259597E-4</v>
      </c>
      <c r="E2595" s="105">
        <v>4.4869262856244698E-5</v>
      </c>
      <c r="F2595" s="105">
        <v>8.8908399343189196E-6</v>
      </c>
      <c r="H2595" s="106">
        <f t="shared" si="40"/>
        <v>1.3577348599387592E-8</v>
      </c>
      <c r="I2595" s="37"/>
      <c r="O2595" s="104"/>
    </row>
    <row r="2596" spans="1:15">
      <c r="A2596" s="44">
        <f>Solar!A2596</f>
        <v>40652</v>
      </c>
      <c r="C2596" s="105">
        <v>3.5768786623243397E-5</v>
      </c>
      <c r="D2596" s="105">
        <v>1.20765238655562E-4</v>
      </c>
      <c r="E2596" s="105">
        <v>4.2091769611255903E-5</v>
      </c>
      <c r="F2596" s="105">
        <v>1.15303080398198E-5</v>
      </c>
      <c r="H2596" s="106">
        <f t="shared" si="40"/>
        <v>1.4594173814575075E-8</v>
      </c>
      <c r="I2596" s="37"/>
      <c r="O2596" s="104"/>
    </row>
    <row r="2597" spans="1:15">
      <c r="A2597" s="44">
        <f>Solar!A2597</f>
        <v>40652.041666666664</v>
      </c>
      <c r="C2597" s="105">
        <v>2.9415120578325199E-5</v>
      </c>
      <c r="D2597" s="105">
        <v>1.14734072212717E-4</v>
      </c>
      <c r="E2597" s="105">
        <v>3.7650463987626397E-5</v>
      </c>
      <c r="F2597" s="105">
        <v>1.27805824055834E-5</v>
      </c>
      <c r="H2597" s="106">
        <f t="shared" si="40"/>
        <v>1.3512516610017498E-8</v>
      </c>
      <c r="I2597" s="37"/>
      <c r="O2597" s="104"/>
    </row>
    <row r="2598" spans="1:15">
      <c r="A2598" s="44">
        <f>Solar!A2598</f>
        <v>40652.083333333336</v>
      </c>
      <c r="C2598" s="105">
        <v>3.5768786623243397E-5</v>
      </c>
      <c r="D2598" s="105">
        <v>9.6605095434517006E-5</v>
      </c>
      <c r="E2598" s="105">
        <v>3.5959815925459303E-5</v>
      </c>
      <c r="F2598" s="105">
        <v>1.27805824055834E-5</v>
      </c>
      <c r="H2598" s="106">
        <f t="shared" si="40"/>
        <v>1.2577380582555773E-8</v>
      </c>
      <c r="I2598" s="37"/>
      <c r="O2598" s="104"/>
    </row>
    <row r="2599" spans="1:15">
      <c r="A2599" s="44">
        <f>Solar!A2599</f>
        <v>40652.125</v>
      </c>
      <c r="C2599" s="105">
        <v>2.14142077810207E-5</v>
      </c>
      <c r="D2599" s="105">
        <v>8.4649194897817702E-5</v>
      </c>
      <c r="E2599" s="105">
        <v>3.6442858228935599E-5</v>
      </c>
      <c r="F2599" s="105">
        <v>1.16692274137936E-5</v>
      </c>
      <c r="H2599" s="106">
        <f t="shared" si="40"/>
        <v>1.0706631133442194E-8</v>
      </c>
      <c r="I2599" s="37"/>
      <c r="O2599" s="104"/>
    </row>
    <row r="2600" spans="1:15">
      <c r="A2600" s="44">
        <f>Solar!A2600</f>
        <v>40652.166666666664</v>
      </c>
      <c r="C2600" s="105">
        <v>2.14142077810207E-5</v>
      </c>
      <c r="D2600" s="105">
        <v>7.5886264830859999E-5</v>
      </c>
      <c r="E2600" s="105">
        <v>3.3665364983946797E-5</v>
      </c>
      <c r="F2600" s="105">
        <v>1.4308695519294499E-5</v>
      </c>
      <c r="H2600" s="106">
        <f t="shared" si="40"/>
        <v>1.0088509244105693E-8</v>
      </c>
      <c r="I2600" s="37"/>
      <c r="O2600" s="104"/>
    </row>
    <row r="2601" spans="1:15">
      <c r="A2601" s="44">
        <f>Solar!A2601</f>
        <v>40652.208333333336</v>
      </c>
      <c r="C2601" s="105">
        <v>2.14142077810207E-5</v>
      </c>
      <c r="D2601" s="105">
        <v>8.3372006709921004E-5</v>
      </c>
      <c r="E2601" s="105">
        <v>3.7811478088785203E-5</v>
      </c>
      <c r="F2601" s="105">
        <v>1.4586534267242E-5</v>
      </c>
      <c r="H2601" s="106">
        <f t="shared" si="40"/>
        <v>1.0915571308817286E-8</v>
      </c>
      <c r="I2601" s="37"/>
      <c r="O2601" s="104"/>
    </row>
    <row r="2602" spans="1:15">
      <c r="A2602" s="44">
        <f>Solar!A2602</f>
        <v>40652.25</v>
      </c>
      <c r="C2602" s="105">
        <v>2.7767873825939E-5</v>
      </c>
      <c r="D2602" s="105">
        <v>7.1593493421540704E-5</v>
      </c>
      <c r="E2602" s="105">
        <v>3.5315759520824201E-5</v>
      </c>
      <c r="F2602" s="105">
        <v>1.31973405275046E-5</v>
      </c>
      <c r="H2602" s="106">
        <f t="shared" si="40"/>
        <v>1.0269060228875592E-8</v>
      </c>
      <c r="I2602" s="37"/>
      <c r="O2602" s="104"/>
    </row>
    <row r="2603" spans="1:15">
      <c r="A2603" s="44">
        <f>Solar!A2603</f>
        <v>40652.291666666664</v>
      </c>
      <c r="C2603" s="105">
        <v>2.7767873825939E-5</v>
      </c>
      <c r="D2603" s="105">
        <v>4.2750326844874403E-5</v>
      </c>
      <c r="E2603" s="105">
        <v>1.9563213290790902E-5</v>
      </c>
      <c r="F2603" s="105">
        <v>1.02800336740563E-5</v>
      </c>
      <c r="H2603" s="106">
        <f t="shared" si="40"/>
        <v>6.969544974698653E-9</v>
      </c>
      <c r="I2603" s="37"/>
      <c r="O2603" s="104"/>
    </row>
    <row r="2604" spans="1:15">
      <c r="A2604" s="44">
        <f>Solar!A2604</f>
        <v>40652.333333333336</v>
      </c>
      <c r="C2604" s="105">
        <v>2.14142077810207E-5</v>
      </c>
      <c r="D2604" s="105">
        <v>1.9406164966096502E-5</v>
      </c>
      <c r="E2604" s="105">
        <v>6.66866735632584E-6</v>
      </c>
      <c r="F2604" s="105">
        <v>1.16692274137936E-5</v>
      </c>
      <c r="H2604" s="106">
        <f t="shared" si="40"/>
        <v>4.1082130220303223E-9</v>
      </c>
      <c r="I2604" s="37"/>
      <c r="O2604" s="104"/>
    </row>
    <row r="2605" spans="1:15">
      <c r="A2605" s="44">
        <f>Solar!A2605</f>
        <v>40652.375</v>
      </c>
      <c r="C2605" s="105">
        <v>1.50605417361025E-5</v>
      </c>
      <c r="D2605" s="105">
        <v>1.3126656375604599E-5</v>
      </c>
      <c r="E2605" s="105">
        <v>8.9899539813648206E-6</v>
      </c>
      <c r="F2605" s="105">
        <v>1.4030856771347E-5</v>
      </c>
      <c r="H2605" s="106">
        <f t="shared" si="40"/>
        <v>3.5561117266957589E-9</v>
      </c>
      <c r="I2605" s="37"/>
      <c r="O2605" s="104"/>
    </row>
    <row r="2606" spans="1:15">
      <c r="A2606" s="44">
        <f>Solar!A2606</f>
        <v>40652.416666666664</v>
      </c>
      <c r="C2606" s="105">
        <v>1.50605417361025E-5</v>
      </c>
      <c r="D2606" s="105">
        <v>1.42974122145099E-5</v>
      </c>
      <c r="E2606" s="105">
        <v>1.9039917462024899E-5</v>
      </c>
      <c r="F2606" s="105">
        <v>1.65314055028742E-5</v>
      </c>
      <c r="H2606" s="106">
        <f t="shared" si="40"/>
        <v>4.5089775635771866E-9</v>
      </c>
      <c r="I2606" s="37"/>
      <c r="O2606" s="104"/>
    </row>
    <row r="2607" spans="1:15">
      <c r="A2607" s="44">
        <f>Solar!A2607</f>
        <v>40652.458333333336</v>
      </c>
      <c r="C2607" s="105">
        <v>2.14142077810207E-5</v>
      </c>
      <c r="D2607" s="105">
        <v>2.0328578657355199E-5</v>
      </c>
      <c r="E2607" s="105">
        <v>3.1733195770041497E-5</v>
      </c>
      <c r="F2607" s="105">
        <v>2.1810341713876101E-5</v>
      </c>
      <c r="H2607" s="106">
        <f t="shared" si="40"/>
        <v>6.6171058279370487E-9</v>
      </c>
      <c r="I2607" s="37"/>
      <c r="O2607" s="104"/>
    </row>
    <row r="2608" spans="1:15">
      <c r="A2608" s="44">
        <f>Solar!A2608</f>
        <v>40652.5</v>
      </c>
      <c r="C2608" s="105">
        <v>2.14142077810207E-5</v>
      </c>
      <c r="D2608" s="105">
        <v>1.21687652346821E-5</v>
      </c>
      <c r="E2608" s="105">
        <v>3.2095477497648697E-5</v>
      </c>
      <c r="F2608" s="105">
        <v>2.3060616079639699E-5</v>
      </c>
      <c r="H2608" s="106">
        <f t="shared" si="40"/>
        <v>6.1624351800688323E-9</v>
      </c>
      <c r="I2608" s="37"/>
      <c r="O2608" s="104"/>
    </row>
    <row r="2609" spans="1:15">
      <c r="A2609" s="44">
        <f>Solar!A2609</f>
        <v>40652.541666666664</v>
      </c>
      <c r="C2609" s="105">
        <v>2.14142077810207E-5</v>
      </c>
      <c r="D2609" s="105">
        <v>7.8050389260351593E-6</v>
      </c>
      <c r="E2609" s="105">
        <v>3.0377993751955099E-5</v>
      </c>
      <c r="F2609" s="105">
        <v>1.91708736083752E-5</v>
      </c>
      <c r="H2609" s="106">
        <f t="shared" si="40"/>
        <v>5.4700079213462605E-9</v>
      </c>
      <c r="I2609" s="37"/>
      <c r="O2609" s="104"/>
    </row>
    <row r="2610" spans="1:15">
      <c r="A2610" s="44">
        <f>Solar!A2610</f>
        <v>40652.583333333336</v>
      </c>
      <c r="C2610" s="105">
        <v>1.50605417361025E-5</v>
      </c>
      <c r="D2610" s="105">
        <v>8.4791104696472895E-6</v>
      </c>
      <c r="E2610" s="105">
        <v>3.3142069155180703E-5</v>
      </c>
      <c r="F2610" s="105">
        <v>2.7644955420772901E-5</v>
      </c>
      <c r="H2610" s="106">
        <f t="shared" si="40"/>
        <v>5.8560192209516246E-9</v>
      </c>
      <c r="I2610" s="37"/>
      <c r="O2610" s="104"/>
    </row>
    <row r="2611" spans="1:15">
      <c r="A2611" s="44">
        <f>Solar!A2611</f>
        <v>40652.625</v>
      </c>
      <c r="C2611" s="105">
        <v>2.14142077810207E-5</v>
      </c>
      <c r="D2611" s="105">
        <v>9.0467496642680197E-6</v>
      </c>
      <c r="E2611" s="105">
        <v>3.6563618804804702E-5</v>
      </c>
      <c r="F2611" s="105">
        <v>2.73671166728254E-5</v>
      </c>
      <c r="H2611" s="106">
        <f t="shared" si="40"/>
        <v>6.5549786752026957E-9</v>
      </c>
      <c r="I2611" s="37"/>
      <c r="O2611" s="104"/>
    </row>
    <row r="2612" spans="1:15">
      <c r="A2612" s="44">
        <f>Solar!A2612</f>
        <v>40652.666666666664</v>
      </c>
      <c r="C2612" s="105">
        <v>2.14142077810207E-5</v>
      </c>
      <c r="D2612" s="105">
        <v>1.6922743489630801E-5</v>
      </c>
      <c r="E2612" s="105">
        <v>3.9542379676242E-5</v>
      </c>
      <c r="F2612" s="105">
        <v>2.8617391038588998E-5</v>
      </c>
      <c r="H2612" s="106">
        <f t="shared" si="40"/>
        <v>7.3956056934362843E-9</v>
      </c>
      <c r="I2612" s="37"/>
      <c r="O2612" s="104"/>
    </row>
    <row r="2613" spans="1:15">
      <c r="A2613" s="44">
        <f>Solar!A2613</f>
        <v>40652.708333333336</v>
      </c>
      <c r="C2613" s="105">
        <v>1.2707332089836499E-5</v>
      </c>
      <c r="D2613" s="105">
        <v>2.1676721744579501E-5</v>
      </c>
      <c r="E2613" s="105">
        <v>3.9689975935637499E-5</v>
      </c>
      <c r="F2613" s="105">
        <v>2.7783874794746598E-5</v>
      </c>
      <c r="H2613" s="106">
        <f t="shared" si="40"/>
        <v>7.073465594777784E-9</v>
      </c>
      <c r="I2613" s="37"/>
      <c r="O2613" s="104"/>
    </row>
    <row r="2614" spans="1:15">
      <c r="A2614" s="44">
        <f>Solar!A2614</f>
        <v>40652.75</v>
      </c>
      <c r="C2614" s="105">
        <v>1.2707332089836499E-5</v>
      </c>
      <c r="D2614" s="105">
        <v>2.8098140133726601E-5</v>
      </c>
      <c r="E2614" s="105">
        <v>4.0964670903144498E-5</v>
      </c>
      <c r="F2614" s="105">
        <v>2.0421147974138801E-5</v>
      </c>
      <c r="H2614" s="106">
        <f t="shared" si="40"/>
        <v>7.0966174375587779E-9</v>
      </c>
      <c r="I2614" s="37"/>
      <c r="O2614" s="104"/>
    </row>
    <row r="2615" spans="1:15">
      <c r="A2615" s="44">
        <f>Solar!A2615</f>
        <v>40652.791666666664</v>
      </c>
      <c r="C2615" s="105">
        <v>1.9060998134754699E-5</v>
      </c>
      <c r="D2615" s="105">
        <v>5.4422407784263301E-5</v>
      </c>
      <c r="E2615" s="105">
        <v>6.0031424048695797E-5</v>
      </c>
      <c r="F2615" s="105">
        <v>2.5283326063219399E-5</v>
      </c>
      <c r="H2615" s="106">
        <f t="shared" si="40"/>
        <v>1.1027649724370361E-8</v>
      </c>
      <c r="I2615" s="37"/>
      <c r="O2615" s="104"/>
    </row>
    <row r="2616" spans="1:15">
      <c r="A2616" s="44">
        <f>Solar!A2616</f>
        <v>40652.833333333336</v>
      </c>
      <c r="C2616" s="105">
        <v>6.3536660449182404E-6</v>
      </c>
      <c r="D2616" s="105">
        <v>7.8866370602618906E-5</v>
      </c>
      <c r="E2616" s="105">
        <v>8.1526806553392005E-5</v>
      </c>
      <c r="F2616" s="105">
        <v>3.7369311598934197E-5</v>
      </c>
      <c r="H2616" s="106">
        <f t="shared" si="40"/>
        <v>1.4174732972212734E-8</v>
      </c>
      <c r="I2616" s="37"/>
      <c r="O2616" s="104"/>
    </row>
    <row r="2617" spans="1:15">
      <c r="A2617" s="44">
        <f>Solar!A2617</f>
        <v>40652.875</v>
      </c>
      <c r="C2617" s="105">
        <v>1.2707332089836499E-5</v>
      </c>
      <c r="D2617" s="105">
        <v>8.3478439058912399E-5</v>
      </c>
      <c r="E2617" s="105">
        <v>9.0100807440096604E-5</v>
      </c>
      <c r="F2617" s="105">
        <v>4.26482478099361E-5</v>
      </c>
      <c r="H2617" s="106">
        <f t="shared" si="40"/>
        <v>1.5898251833248722E-8</v>
      </c>
      <c r="I2617" s="37"/>
      <c r="O2617" s="104"/>
    </row>
    <row r="2618" spans="1:15">
      <c r="A2618" s="44">
        <f>Solar!A2618</f>
        <v>40652.916666666664</v>
      </c>
      <c r="C2618" s="105">
        <v>6.3536660449182404E-6</v>
      </c>
      <c r="D2618" s="105">
        <v>9.5398862145947905E-5</v>
      </c>
      <c r="E2618" s="105">
        <v>9.3549192773246999E-5</v>
      </c>
      <c r="F2618" s="105">
        <v>4.2092570314041099E-5</v>
      </c>
      <c r="H2618" s="106">
        <f t="shared" si="40"/>
        <v>1.6485714672094046E-8</v>
      </c>
      <c r="I2618" s="37"/>
      <c r="O2618" s="104"/>
    </row>
    <row r="2619" spans="1:15">
      <c r="A2619" s="44">
        <f>Solar!A2619</f>
        <v>40652.958333333336</v>
      </c>
      <c r="C2619" s="105">
        <v>6.3536660449182404E-6</v>
      </c>
      <c r="D2619" s="105">
        <v>8.1917431273705396E-5</v>
      </c>
      <c r="E2619" s="105">
        <v>8.8343070169113403E-5</v>
      </c>
      <c r="F2619" s="105">
        <v>3.5146601615354497E-5</v>
      </c>
      <c r="H2619" s="106">
        <f t="shared" si="40"/>
        <v>1.4705608965492467E-8</v>
      </c>
      <c r="I2619" s="37"/>
      <c r="O2619" s="104"/>
    </row>
    <row r="2620" spans="1:15">
      <c r="A2620" s="44">
        <f>Solar!A2620</f>
        <v>40653</v>
      </c>
      <c r="C2620" s="105">
        <v>6.3536660449182404E-6</v>
      </c>
      <c r="D2620" s="105">
        <v>5.8360404696944701E-5</v>
      </c>
      <c r="E2620" s="105">
        <v>9.0261821541255403E-5</v>
      </c>
      <c r="F2620" s="105">
        <v>2.8478471664615301E-5</v>
      </c>
      <c r="H2620" s="106">
        <f t="shared" si="40"/>
        <v>1.273988638525928E-8</v>
      </c>
      <c r="I2620" s="37"/>
      <c r="O2620" s="104"/>
    </row>
    <row r="2621" spans="1:15">
      <c r="A2621" s="44">
        <f>Solar!A2621</f>
        <v>40653.041666666664</v>
      </c>
      <c r="C2621" s="105">
        <v>0</v>
      </c>
      <c r="D2621" s="105">
        <v>3.6719160402028999E-5</v>
      </c>
      <c r="E2621" s="105">
        <v>8.7390403403923996E-5</v>
      </c>
      <c r="F2621" s="105">
        <v>2.5977922933088101E-5</v>
      </c>
      <c r="H2621" s="106">
        <f t="shared" si="40"/>
        <v>1.0422742134655632E-8</v>
      </c>
      <c r="I2621" s="37"/>
      <c r="O2621" s="104"/>
    </row>
    <row r="2622" spans="1:15">
      <c r="A2622" s="44">
        <f>Solar!A2622</f>
        <v>40653.083333333336</v>
      </c>
      <c r="C2622" s="105">
        <v>0</v>
      </c>
      <c r="D2622" s="105">
        <v>2.24217481875192E-5</v>
      </c>
      <c r="E2622" s="105">
        <v>7.5958402221651094E-5</v>
      </c>
      <c r="F2622" s="105">
        <v>2.9728746030378899E-5</v>
      </c>
      <c r="H2622" s="106">
        <f t="shared" si="40"/>
        <v>8.8964511416353608E-9</v>
      </c>
      <c r="I2622" s="37"/>
      <c r="O2622" s="104"/>
    </row>
    <row r="2623" spans="1:15">
      <c r="A2623" s="44">
        <f>Solar!A2623</f>
        <v>40653.125</v>
      </c>
      <c r="C2623" s="105">
        <v>0</v>
      </c>
      <c r="D2623" s="105">
        <v>1.8377318925846399E-5</v>
      </c>
      <c r="E2623" s="105">
        <v>7.0322908681094096E-5</v>
      </c>
      <c r="F2623" s="105">
        <v>3.0145504152300101E-5</v>
      </c>
      <c r="H2623" s="106">
        <f t="shared" si="40"/>
        <v>8.2531758166139302E-9</v>
      </c>
      <c r="I2623" s="37"/>
      <c r="O2623" s="104"/>
    </row>
    <row r="2624" spans="1:15">
      <c r="A2624" s="44">
        <f>Solar!A2624</f>
        <v>40653.166666666664</v>
      </c>
      <c r="C2624" s="105">
        <v>0</v>
      </c>
      <c r="D2624" s="105">
        <v>1.5326258254759898E-5</v>
      </c>
      <c r="E2624" s="105">
        <v>6.0111931099275203E-5</v>
      </c>
      <c r="F2624" s="105">
        <v>1.6809244250821701E-5</v>
      </c>
      <c r="H2624" s="106">
        <f t="shared" si="40"/>
        <v>6.4060717781150552E-9</v>
      </c>
      <c r="I2624" s="37"/>
      <c r="O2624" s="104"/>
    </row>
    <row r="2625" spans="1:15">
      <c r="A2625" s="44">
        <f>Solar!A2625</f>
        <v>40653.208333333336</v>
      </c>
      <c r="C2625" s="105">
        <v>6.3536660449182404E-6</v>
      </c>
      <c r="D2625" s="105">
        <v>1.54326906037513E-5</v>
      </c>
      <c r="E2625" s="105">
        <v>5.1269573377305901E-5</v>
      </c>
      <c r="F2625" s="105">
        <v>1.37530180233996E-5</v>
      </c>
      <c r="H2625" s="106">
        <f t="shared" si="40"/>
        <v>6.0283991700954887E-9</v>
      </c>
      <c r="I2625" s="37"/>
      <c r="O2625" s="104"/>
    </row>
    <row r="2626" spans="1:15">
      <c r="A2626" s="44">
        <f>Solar!A2626</f>
        <v>40653.25</v>
      </c>
      <c r="C2626" s="105">
        <v>0</v>
      </c>
      <c r="D2626" s="105">
        <v>1.7171085637277301E-5</v>
      </c>
      <c r="E2626" s="105">
        <v>3.7543121253520499E-5</v>
      </c>
      <c r="F2626" s="105">
        <v>1.11135499178986E-5</v>
      </c>
      <c r="H2626" s="106">
        <f t="shared" si="40"/>
        <v>4.5713720006039166E-9</v>
      </c>
      <c r="I2626" s="37"/>
      <c r="O2626" s="104"/>
    </row>
    <row r="2627" spans="1:15">
      <c r="A2627" s="44">
        <f>Solar!A2627</f>
        <v>40653.291666666664</v>
      </c>
      <c r="C2627" s="105">
        <v>1.2707332089836499E-5</v>
      </c>
      <c r="D2627" s="105">
        <v>1.4013592617199501E-5</v>
      </c>
      <c r="E2627" s="105">
        <v>1.3645945073206001E-5</v>
      </c>
      <c r="F2627" s="105">
        <v>1.041895304803E-5</v>
      </c>
      <c r="H2627" s="106">
        <f t="shared" si="40"/>
        <v>3.5267932519633336E-9</v>
      </c>
      <c r="I2627" s="37"/>
      <c r="O2627" s="104"/>
    </row>
    <row r="2628" spans="1:15">
      <c r="A2628" s="44">
        <f>Solar!A2628</f>
        <v>40653.333333333336</v>
      </c>
      <c r="C2628" s="105">
        <v>1.2707332089836499E-5</v>
      </c>
      <c r="D2628" s="105">
        <v>6.1021213421729397E-6</v>
      </c>
      <c r="E2628" s="105">
        <v>5.5281508064512004E-6</v>
      </c>
      <c r="F2628" s="105">
        <v>1.36140986494258E-5</v>
      </c>
      <c r="H2628" s="106">
        <f t="shared" si="40"/>
        <v>2.6355349227698915E-9</v>
      </c>
      <c r="I2628" s="37"/>
      <c r="O2628" s="104"/>
    </row>
    <row r="2629" spans="1:15">
      <c r="A2629" s="44">
        <f>Solar!A2629</f>
        <v>40653.375</v>
      </c>
      <c r="C2629" s="105">
        <v>2.7767873825939E-5</v>
      </c>
      <c r="D2629" s="105">
        <v>8.6919751676300606E-6</v>
      </c>
      <c r="E2629" s="105">
        <v>4.1595309466016297E-6</v>
      </c>
      <c r="F2629" s="105">
        <v>3.4452004745485798E-5</v>
      </c>
      <c r="H2629" s="106">
        <f t="shared" ref="H2629:H2692" si="41">AVERAGE(C2629:F2629)/3600</f>
        <v>5.21329060317059E-9</v>
      </c>
      <c r="I2629" s="37"/>
      <c r="O2629" s="104"/>
    </row>
    <row r="2630" spans="1:15">
      <c r="A2630" s="44">
        <f>Solar!A2630</f>
        <v>40653.416666666664</v>
      </c>
      <c r="C2630" s="105">
        <v>3.6474749517123202E-5</v>
      </c>
      <c r="D2630" s="105">
        <v>1.3162133825268399E-5</v>
      </c>
      <c r="E2630" s="105">
        <v>6.07828231874368E-6</v>
      </c>
      <c r="F2630" s="105">
        <v>5.0149894004517697E-5</v>
      </c>
      <c r="H2630" s="106">
        <f t="shared" si="41"/>
        <v>7.3517402545592336E-9</v>
      </c>
      <c r="I2630" s="37"/>
      <c r="O2630" s="104"/>
    </row>
    <row r="2631" spans="1:15">
      <c r="A2631" s="44">
        <f>Solar!A2631</f>
        <v>40653.458333333336</v>
      </c>
      <c r="C2631" s="105">
        <v>3.6474749517123202E-5</v>
      </c>
      <c r="D2631" s="105">
        <v>1.0252982952837101E-5</v>
      </c>
      <c r="E2631" s="105">
        <v>7.64816980504171E-6</v>
      </c>
      <c r="F2631" s="105">
        <v>5.3761797727834699E-5</v>
      </c>
      <c r="H2631" s="106">
        <f t="shared" si="41"/>
        <v>7.5095625001969933E-9</v>
      </c>
      <c r="I2631" s="37"/>
      <c r="O2631" s="104"/>
    </row>
    <row r="2632" spans="1:15">
      <c r="A2632" s="44">
        <f>Solar!A2632</f>
        <v>40653.5</v>
      </c>
      <c r="C2632" s="105">
        <v>3.6474749517123202E-5</v>
      </c>
      <c r="D2632" s="105">
        <v>6.4923732884746997E-6</v>
      </c>
      <c r="E2632" s="105">
        <v>6.8028457739581504E-6</v>
      </c>
      <c r="F2632" s="105">
        <v>6.3486153905996002E-5</v>
      </c>
      <c r="H2632" s="106">
        <f t="shared" si="41"/>
        <v>7.8650085059411146E-9</v>
      </c>
      <c r="I2632" s="37"/>
      <c r="O2632" s="104"/>
    </row>
    <row r="2633" spans="1:15">
      <c r="A2633" s="44">
        <f>Solar!A2633</f>
        <v>40653.541666666664</v>
      </c>
      <c r="C2633" s="105">
        <v>3.6474749517123202E-5</v>
      </c>
      <c r="D2633" s="105">
        <v>6.3859409394833099E-6</v>
      </c>
      <c r="E2633" s="105">
        <v>5.3268831800027403E-6</v>
      </c>
      <c r="F2633" s="105">
        <v>7.3766187580052306E-5</v>
      </c>
      <c r="H2633" s="106">
        <f t="shared" si="41"/>
        <v>8.4690111956014984E-9</v>
      </c>
      <c r="I2633" s="37"/>
      <c r="O2633" s="104"/>
    </row>
    <row r="2634" spans="1:15">
      <c r="A2634" s="44">
        <f>Solar!A2634</f>
        <v>40653.583333333336</v>
      </c>
      <c r="C2634" s="105">
        <v>9.53049906737736E-5</v>
      </c>
      <c r="D2634" s="105">
        <v>6.4214183891471099E-6</v>
      </c>
      <c r="E2634" s="105">
        <v>5.6489113823202803E-6</v>
      </c>
      <c r="F2634" s="105">
        <v>9.0992189952795205E-5</v>
      </c>
      <c r="H2634" s="106">
        <f t="shared" si="41"/>
        <v>1.377552155541918E-8</v>
      </c>
      <c r="I2634" s="37"/>
      <c r="O2634" s="104"/>
    </row>
    <row r="2635" spans="1:15">
      <c r="A2635" s="44">
        <f>Solar!A2635</f>
        <v>40653.625</v>
      </c>
      <c r="C2635" s="105">
        <v>6.5183907201568604E-5</v>
      </c>
      <c r="D2635" s="105">
        <v>6.1375987918367397E-6</v>
      </c>
      <c r="E2635" s="105">
        <v>5.3537188635292004E-6</v>
      </c>
      <c r="F2635" s="105">
        <v>1.04328449854274E-4</v>
      </c>
      <c r="H2635" s="106">
        <f t="shared" si="41"/>
        <v>1.2569699632722815E-8</v>
      </c>
      <c r="I2635" s="37"/>
      <c r="O2635" s="104"/>
    </row>
    <row r="2636" spans="1:15">
      <c r="A2636" s="44">
        <f>Solar!A2636</f>
        <v>40653.666666666664</v>
      </c>
      <c r="C2636" s="105">
        <v>5.0829328359345903E-5</v>
      </c>
      <c r="D2636" s="105">
        <v>7.1309673824230299E-6</v>
      </c>
      <c r="E2636" s="105">
        <v>6.8162636157213901E-6</v>
      </c>
      <c r="F2636" s="105">
        <v>1.205820166092E-4</v>
      </c>
      <c r="H2636" s="106">
        <f t="shared" si="41"/>
        <v>1.287212333102016E-8</v>
      </c>
      <c r="I2636" s="37"/>
      <c r="O2636" s="104"/>
    </row>
    <row r="2637" spans="1:15">
      <c r="A2637" s="44">
        <f>Solar!A2637</f>
        <v>40653.708333333336</v>
      </c>
      <c r="C2637" s="105">
        <v>6.3536660449182404E-6</v>
      </c>
      <c r="D2637" s="105">
        <v>1.0075595704518101E-5</v>
      </c>
      <c r="E2637" s="105">
        <v>9.4461606013146693E-6</v>
      </c>
      <c r="F2637" s="105">
        <v>1.0252249799261501E-4</v>
      </c>
      <c r="H2637" s="106">
        <f t="shared" si="41"/>
        <v>8.9165222460670842E-9</v>
      </c>
      <c r="I2637" s="37"/>
      <c r="O2637" s="104"/>
    </row>
    <row r="2638" spans="1:15">
      <c r="A2638" s="44">
        <f>Solar!A2638</f>
        <v>40653.75</v>
      </c>
      <c r="C2638" s="105">
        <v>6.3536660449182404E-6</v>
      </c>
      <c r="D2638" s="105">
        <v>1.5326258254759898E-5</v>
      </c>
      <c r="E2638" s="105">
        <v>1.44510155789999E-5</v>
      </c>
      <c r="F2638" s="105">
        <v>8.2934866262318702E-5</v>
      </c>
      <c r="H2638" s="106">
        <f t="shared" si="41"/>
        <v>8.2684587597914409E-9</v>
      </c>
      <c r="I2638" s="37"/>
      <c r="O2638" s="104"/>
    </row>
    <row r="2639" spans="1:15">
      <c r="A2639" s="44">
        <f>Solar!A2639</f>
        <v>40653.791666666664</v>
      </c>
      <c r="C2639" s="105">
        <v>1.2707332089836499E-5</v>
      </c>
      <c r="D2639" s="105">
        <v>3.5122675167158198E-5</v>
      </c>
      <c r="E2639" s="105">
        <v>2.97071016637936E-5</v>
      </c>
      <c r="F2639" s="105">
        <v>8.7797044351399303E-5</v>
      </c>
      <c r="H2639" s="106">
        <f t="shared" si="41"/>
        <v>1.1481538421679694E-8</v>
      </c>
      <c r="I2639" s="37"/>
      <c r="O2639" s="104"/>
    </row>
    <row r="2640" spans="1:15">
      <c r="A2640" s="44">
        <f>Solar!A2640</f>
        <v>40653.833333333336</v>
      </c>
      <c r="C2640" s="105">
        <v>3.0121083472205E-5</v>
      </c>
      <c r="D2640" s="105">
        <v>6.5775191676678096E-5</v>
      </c>
      <c r="E2640" s="105">
        <v>4.3420135945815702E-5</v>
      </c>
      <c r="F2640" s="105">
        <v>9.5715448667902094E-5</v>
      </c>
      <c r="H2640" s="106">
        <f t="shared" si="41"/>
        <v>1.6321656927958394E-8</v>
      </c>
      <c r="I2640" s="37"/>
      <c r="O2640" s="104"/>
    </row>
    <row r="2641" spans="1:15">
      <c r="A2641" s="44">
        <f>Solar!A2641</f>
        <v>40653.875</v>
      </c>
      <c r="C2641" s="105">
        <v>3.0121083472205E-5</v>
      </c>
      <c r="D2641" s="105">
        <v>9.2986395568809798E-5</v>
      </c>
      <c r="E2641" s="105">
        <v>4.6063450773172298E-5</v>
      </c>
      <c r="F2641" s="105">
        <v>1.0252249799261501E-4</v>
      </c>
      <c r="H2641" s="106">
        <f t="shared" si="41"/>
        <v>1.8867599153250143E-8</v>
      </c>
      <c r="I2641" s="37"/>
      <c r="O2641" s="104"/>
    </row>
    <row r="2642" spans="1:15">
      <c r="A2642" s="44">
        <f>Solar!A2642</f>
        <v>40653.916666666664</v>
      </c>
      <c r="C2642" s="105">
        <v>2.14142077810207E-5</v>
      </c>
      <c r="D2642" s="105">
        <v>8.6955229125964401E-5</v>
      </c>
      <c r="E2642" s="105">
        <v>4.2695572490601302E-5</v>
      </c>
      <c r="F2642" s="105">
        <v>1.08218192325538E-4</v>
      </c>
      <c r="H2642" s="106">
        <f t="shared" si="41"/>
        <v>1.8005777897439194E-8</v>
      </c>
      <c r="I2642" s="37"/>
      <c r="O2642" s="104"/>
    </row>
    <row r="2643" spans="1:15">
      <c r="A2643" s="44">
        <f>Solar!A2643</f>
        <v>40653.958333333336</v>
      </c>
      <c r="C2643" s="105">
        <v>6.3536660449182404E-6</v>
      </c>
      <c r="D2643" s="105">
        <v>8.3833213555550395E-5</v>
      </c>
      <c r="E2643" s="105">
        <v>3.2323580807623698E-5</v>
      </c>
      <c r="F2643" s="105">
        <v>9.0019754334979104E-5</v>
      </c>
      <c r="H2643" s="106">
        <f t="shared" si="41"/>
        <v>1.4759042690491073E-8</v>
      </c>
      <c r="I2643" s="37"/>
      <c r="O2643" s="104"/>
    </row>
    <row r="2644" spans="1:15">
      <c r="A2644" s="44">
        <f>Solar!A2644</f>
        <v>40654</v>
      </c>
      <c r="C2644" s="105">
        <v>6.3536660449182404E-6</v>
      </c>
      <c r="D2644" s="105">
        <v>5.8963521341229198E-5</v>
      </c>
      <c r="E2644" s="105">
        <v>2.54268101413229E-5</v>
      </c>
      <c r="F2644" s="105">
        <v>8.6685689359609504E-5</v>
      </c>
      <c r="H2644" s="106">
        <f t="shared" si="41"/>
        <v>1.2321506033824988E-8</v>
      </c>
      <c r="I2644" s="37"/>
      <c r="O2644" s="104"/>
    </row>
    <row r="2645" spans="1:15">
      <c r="A2645" s="44">
        <f>Solar!A2645</f>
        <v>40654.041666666664</v>
      </c>
      <c r="C2645" s="105">
        <v>6.3536660449182404E-6</v>
      </c>
      <c r="D2645" s="105">
        <v>4.2076255301262297E-5</v>
      </c>
      <c r="E2645" s="105">
        <v>1.7872565228623801E-5</v>
      </c>
      <c r="F2645" s="105">
        <v>8.4740818123977207E-5</v>
      </c>
      <c r="H2645" s="106">
        <f t="shared" si="41"/>
        <v>1.048911838185983E-8</v>
      </c>
      <c r="I2645" s="37"/>
      <c r="O2645" s="104"/>
    </row>
    <row r="2646" spans="1:15">
      <c r="A2646" s="44">
        <f>Solar!A2646</f>
        <v>40654.083333333336</v>
      </c>
      <c r="C2646" s="105">
        <v>0</v>
      </c>
      <c r="D2646" s="105">
        <v>3.93090142274862E-5</v>
      </c>
      <c r="E2646" s="105">
        <v>1.05866771511893E-5</v>
      </c>
      <c r="F2646" s="105">
        <v>8.9602996213057902E-5</v>
      </c>
      <c r="H2646" s="106">
        <f t="shared" si="41"/>
        <v>9.68740886053704E-9</v>
      </c>
      <c r="I2646" s="37"/>
      <c r="O2646" s="104"/>
    </row>
    <row r="2647" spans="1:15">
      <c r="A2647" s="44">
        <f>Solar!A2647</f>
        <v>40654.125</v>
      </c>
      <c r="C2647" s="105">
        <v>0</v>
      </c>
      <c r="D2647" s="105">
        <v>3.0155832214226699E-5</v>
      </c>
      <c r="E2647" s="105">
        <v>8.6545079372840408E-6</v>
      </c>
      <c r="F2647" s="105">
        <v>9.0158673708952801E-5</v>
      </c>
      <c r="H2647" s="106">
        <f t="shared" si="41"/>
        <v>8.9561815180877459E-9</v>
      </c>
      <c r="I2647" s="37"/>
      <c r="O2647" s="104"/>
    </row>
    <row r="2648" spans="1:15">
      <c r="A2648" s="44">
        <f>Solar!A2648</f>
        <v>40654.166666666664</v>
      </c>
      <c r="C2648" s="105">
        <v>0</v>
      </c>
      <c r="D2648" s="105">
        <v>1.9015913019794798E-5</v>
      </c>
      <c r="E2648" s="105">
        <v>5.6623292240835099E-6</v>
      </c>
      <c r="F2648" s="105">
        <v>7.8906204417080397E-5</v>
      </c>
      <c r="H2648" s="106">
        <f t="shared" si="41"/>
        <v>7.1933643514554654E-9</v>
      </c>
      <c r="I2648" s="37"/>
      <c r="O2648" s="104"/>
    </row>
    <row r="2649" spans="1:15">
      <c r="A2649" s="44">
        <f>Solar!A2649</f>
        <v>40654.208333333336</v>
      </c>
      <c r="C2649" s="105">
        <v>6.3536660449182404E-6</v>
      </c>
      <c r="D2649" s="105">
        <v>1.63905817446738E-5</v>
      </c>
      <c r="E2649" s="105">
        <v>4.5754840412617998E-6</v>
      </c>
      <c r="F2649" s="105">
        <v>7.3627268206078594E-5</v>
      </c>
      <c r="H2649" s="106">
        <f t="shared" si="41"/>
        <v>7.0102083358980858E-9</v>
      </c>
      <c r="I2649" s="37"/>
      <c r="O2649" s="104"/>
    </row>
    <row r="2650" spans="1:15">
      <c r="A2650" s="44">
        <f>Solar!A2650</f>
        <v>40654.25</v>
      </c>
      <c r="C2650" s="105">
        <v>0</v>
      </c>
      <c r="D2650" s="105">
        <v>1.41909798655185E-5</v>
      </c>
      <c r="E2650" s="105">
        <v>5.5818221735041298E-6</v>
      </c>
      <c r="F2650" s="105">
        <v>7.2793751962236205E-5</v>
      </c>
      <c r="H2650" s="106">
        <f t="shared" si="41"/>
        <v>6.4282329167540854E-9</v>
      </c>
      <c r="I2650" s="37"/>
      <c r="O2650" s="104"/>
    </row>
    <row r="2651" spans="1:15">
      <c r="A2651" s="44">
        <f>Solar!A2651</f>
        <v>40654.291666666664</v>
      </c>
      <c r="C2651" s="105">
        <v>0</v>
      </c>
      <c r="D2651" s="105">
        <v>1.3339521073587399E-5</v>
      </c>
      <c r="E2651" s="105">
        <v>5.7025827493732097E-6</v>
      </c>
      <c r="F2651" s="105">
        <v>7.4599703823894695E-5</v>
      </c>
      <c r="H2651" s="106">
        <f t="shared" si="41"/>
        <v>6.5029033088093968E-9</v>
      </c>
      <c r="I2651" s="37"/>
      <c r="O2651" s="104"/>
    </row>
    <row r="2652" spans="1:15">
      <c r="A2652" s="44">
        <f>Solar!A2652</f>
        <v>40654.333333333336</v>
      </c>
      <c r="C2652" s="105">
        <v>6.3536660449182404E-6</v>
      </c>
      <c r="D2652" s="105">
        <v>9.0822271139318197E-6</v>
      </c>
      <c r="E2652" s="105">
        <v>3.6899064848885501E-6</v>
      </c>
      <c r="F2652" s="105">
        <v>7.4460784449920998E-5</v>
      </c>
      <c r="H2652" s="106">
        <f t="shared" si="41"/>
        <v>6.4990683398374727E-9</v>
      </c>
      <c r="I2652" s="37"/>
      <c r="O2652" s="104"/>
    </row>
    <row r="2653" spans="1:15">
      <c r="A2653" s="44">
        <f>Solar!A2653</f>
        <v>40654.375</v>
      </c>
      <c r="C2653" s="105">
        <v>3.6474749517123202E-5</v>
      </c>
      <c r="D2653" s="105">
        <v>8.5500653689748793E-6</v>
      </c>
      <c r="E2653" s="105">
        <v>6.4673997298773799E-6</v>
      </c>
      <c r="F2653" s="105">
        <v>8.4046221254108501E-5</v>
      </c>
      <c r="H2653" s="106">
        <f t="shared" si="41"/>
        <v>9.4123913798669426E-9</v>
      </c>
      <c r="I2653" s="37"/>
      <c r="O2653" s="104"/>
    </row>
    <row r="2654" spans="1:15">
      <c r="A2654" s="44">
        <f>Solar!A2654</f>
        <v>40654.416666666664</v>
      </c>
      <c r="C2654" s="105">
        <v>3.6474749517123202E-5</v>
      </c>
      <c r="D2654" s="105">
        <v>1.3233088724595999E-5</v>
      </c>
      <c r="E2654" s="105">
        <v>1.2129728953960901E-5</v>
      </c>
      <c r="F2654" s="105">
        <v>1.00299788009035E-4</v>
      </c>
      <c r="H2654" s="106">
        <f t="shared" si="41"/>
        <v>1.1259538555882993E-8</v>
      </c>
      <c r="I2654" s="37"/>
      <c r="O2654" s="104"/>
    </row>
    <row r="2655" spans="1:15">
      <c r="A2655" s="44">
        <f>Solar!A2655</f>
        <v>40654.458333333336</v>
      </c>
      <c r="C2655" s="105">
        <v>5.0829328359345903E-5</v>
      </c>
      <c r="D2655" s="105">
        <v>1.99738041607172E-5</v>
      </c>
      <c r="E2655" s="105">
        <v>1.1002630245849499E-5</v>
      </c>
      <c r="F2655" s="105">
        <v>1.30723130909283E-4</v>
      </c>
      <c r="H2655" s="106">
        <f t="shared" si="41"/>
        <v>1.4758950949666362E-8</v>
      </c>
      <c r="I2655" s="37"/>
      <c r="O2655" s="104"/>
    </row>
    <row r="2656" spans="1:15">
      <c r="A2656" s="44">
        <f>Solar!A2656</f>
        <v>40654.5</v>
      </c>
      <c r="C2656" s="105">
        <v>3.6474749517123202E-5</v>
      </c>
      <c r="D2656" s="105">
        <v>2.3805368724407201E-5</v>
      </c>
      <c r="E2656" s="105">
        <v>7.1785453433286198E-6</v>
      </c>
      <c r="F2656" s="105">
        <v>1.1794254850369899E-4</v>
      </c>
      <c r="H2656" s="106">
        <f t="shared" si="41"/>
        <v>1.2875084172816527E-8</v>
      </c>
      <c r="I2656" s="37"/>
      <c r="O2656" s="104"/>
    </row>
    <row r="2657" spans="1:15">
      <c r="A2657" s="44">
        <f>Solar!A2657</f>
        <v>40654.541666666664</v>
      </c>
      <c r="C2657" s="105">
        <v>1.9060998134754699E-5</v>
      </c>
      <c r="D2657" s="105">
        <v>2.0683353153993199E-5</v>
      </c>
      <c r="E2657" s="105">
        <v>5.5013151229247403E-6</v>
      </c>
      <c r="F2657" s="105">
        <v>1.1127441855296E-4</v>
      </c>
      <c r="H2657" s="106">
        <f t="shared" si="41"/>
        <v>1.0869450344766155E-8</v>
      </c>
      <c r="I2657" s="37"/>
      <c r="O2657" s="104"/>
    </row>
    <row r="2658" spans="1:15">
      <c r="A2658" s="44">
        <f>Solar!A2658</f>
        <v>40654.583333333336</v>
      </c>
      <c r="C2658" s="105">
        <v>4.2122452668161697E-5</v>
      </c>
      <c r="D2658" s="105">
        <v>1.5468168053415102E-5</v>
      </c>
      <c r="E2658" s="105">
        <v>6.0111931099275202E-6</v>
      </c>
      <c r="F2658" s="105">
        <v>1.0127222362685099E-4</v>
      </c>
      <c r="H2658" s="106">
        <f t="shared" si="41"/>
        <v>1.1449585934608008E-8</v>
      </c>
      <c r="I2658" s="37"/>
      <c r="O2658" s="104"/>
    </row>
    <row r="2659" spans="1:15">
      <c r="A2659" s="44">
        <f>Solar!A2659</f>
        <v>40654.625</v>
      </c>
      <c r="C2659" s="105">
        <v>2.14142077810207E-5</v>
      </c>
      <c r="D2659" s="105">
        <v>1.6106762147363501E-5</v>
      </c>
      <c r="E2659" s="105">
        <v>8.4934938361252704E-6</v>
      </c>
      <c r="F2659" s="105">
        <v>9.30759805624012E-5</v>
      </c>
      <c r="H2659" s="106">
        <f t="shared" si="41"/>
        <v>9.6590586338132421E-9</v>
      </c>
      <c r="I2659" s="37"/>
      <c r="O2659" s="104"/>
    </row>
    <row r="2660" spans="1:15">
      <c r="A2660" s="44">
        <f>Solar!A2660</f>
        <v>40654.666666666664</v>
      </c>
      <c r="C2660" s="105">
        <v>2.7767873825939E-5</v>
      </c>
      <c r="D2660" s="105">
        <v>1.57165102010617E-5</v>
      </c>
      <c r="E2660" s="105">
        <v>1.18613721186963E-5</v>
      </c>
      <c r="F2660" s="105">
        <v>9.1408948074716407E-5</v>
      </c>
      <c r="H2660" s="106">
        <f t="shared" si="41"/>
        <v>1.0191298904195375E-8</v>
      </c>
      <c r="I2660" s="37"/>
      <c r="O2660" s="104"/>
    </row>
    <row r="2661" spans="1:15">
      <c r="A2661" s="44">
        <f>Solar!A2661</f>
        <v>40654.708333333336</v>
      </c>
      <c r="C2661" s="105">
        <v>6.3536660449182404E-6</v>
      </c>
      <c r="D2661" s="105">
        <v>1.95835522144155E-5</v>
      </c>
      <c r="E2661" s="105">
        <v>1.7054076881066702E-5</v>
      </c>
      <c r="F2661" s="105">
        <v>7.6544575059527006E-5</v>
      </c>
      <c r="H2661" s="106">
        <f t="shared" si="41"/>
        <v>8.3011020972171846E-9</v>
      </c>
      <c r="I2661" s="37"/>
      <c r="O2661" s="104"/>
    </row>
    <row r="2662" spans="1:15">
      <c r="A2662" s="44">
        <f>Solar!A2662</f>
        <v>40654.75</v>
      </c>
      <c r="C2662" s="105">
        <v>0</v>
      </c>
      <c r="D2662" s="105">
        <v>2.9517238120278401E-5</v>
      </c>
      <c r="E2662" s="105">
        <v>2.8808106265657101E-5</v>
      </c>
      <c r="F2662" s="105">
        <v>6.5153186393680795E-5</v>
      </c>
      <c r="H2662" s="106">
        <f t="shared" si="41"/>
        <v>8.5748979708066881E-9</v>
      </c>
      <c r="I2662" s="37"/>
      <c r="O2662" s="104"/>
    </row>
    <row r="2663" spans="1:15">
      <c r="A2663" s="44">
        <f>Solar!A2663</f>
        <v>40654.791666666664</v>
      </c>
      <c r="C2663" s="105">
        <v>0</v>
      </c>
      <c r="D2663" s="105">
        <v>5.7047739059384199E-5</v>
      </c>
      <c r="E2663" s="105">
        <v>5.0410831504459098E-5</v>
      </c>
      <c r="F2663" s="105">
        <v>6.2513718288179901E-5</v>
      </c>
      <c r="H2663" s="106">
        <f t="shared" si="41"/>
        <v>1.1803631170279388E-8</v>
      </c>
      <c r="I2663" s="37"/>
      <c r="O2663" s="104"/>
    </row>
    <row r="2664" spans="1:15">
      <c r="A2664" s="44">
        <f>Solar!A2664</f>
        <v>40654.833333333336</v>
      </c>
      <c r="C2664" s="105">
        <v>0</v>
      </c>
      <c r="D2664" s="105">
        <v>1.0150098348812099E-4</v>
      </c>
      <c r="E2664" s="105">
        <v>8.24660554768182E-5</v>
      </c>
      <c r="F2664" s="105">
        <v>5.9318572686783999E-5</v>
      </c>
      <c r="H2664" s="106">
        <f t="shared" si="41"/>
        <v>1.6894834142480775E-8</v>
      </c>
      <c r="I2664" s="37"/>
      <c r="O2664" s="104"/>
    </row>
    <row r="2665" spans="1:15">
      <c r="A2665" s="44">
        <f>Solar!A2665</f>
        <v>40654.875</v>
      </c>
      <c r="C2665" s="105">
        <v>0</v>
      </c>
      <c r="D2665" s="105">
        <v>1.08631950870544E-4</v>
      </c>
      <c r="E2665" s="105">
        <v>1.0012393523723E-4</v>
      </c>
      <c r="F2665" s="105">
        <v>4.6954748403121802E-5</v>
      </c>
      <c r="H2665" s="106">
        <f t="shared" si="41"/>
        <v>1.7757682952145541E-8</v>
      </c>
      <c r="I2665" s="37"/>
      <c r="O2665" s="104"/>
    </row>
    <row r="2666" spans="1:15">
      <c r="A2666" s="44">
        <f>Solar!A2666</f>
        <v>40654.916666666664</v>
      </c>
      <c r="C2666" s="105">
        <v>0</v>
      </c>
      <c r="D2666" s="105">
        <v>1.1519527905834599E-4</v>
      </c>
      <c r="E2666" s="105">
        <v>9.8513794225642498E-5</v>
      </c>
      <c r="F2666" s="105">
        <v>3.0423342900247601E-5</v>
      </c>
      <c r="H2666" s="106">
        <f t="shared" si="41"/>
        <v>1.6953640012794173E-8</v>
      </c>
      <c r="I2666" s="37"/>
      <c r="O2666" s="104"/>
    </row>
    <row r="2667" spans="1:15">
      <c r="A2667" s="44">
        <f>Solar!A2667</f>
        <v>40654.958333333336</v>
      </c>
      <c r="C2667" s="105">
        <v>6.3536660449182404E-6</v>
      </c>
      <c r="D2667" s="105">
        <v>1.14875982011372E-4</v>
      </c>
      <c r="E2667" s="105">
        <v>9.2650197375110493E-5</v>
      </c>
      <c r="F2667" s="105">
        <v>2.9728746030378899E-5</v>
      </c>
      <c r="H2667" s="106">
        <f t="shared" si="41"/>
        <v>1.6917263295956921E-8</v>
      </c>
      <c r="I2667" s="37"/>
      <c r="O2667" s="104"/>
    </row>
    <row r="2668" spans="1:15">
      <c r="A2668" s="44">
        <f>Solar!A2668</f>
        <v>40655</v>
      </c>
      <c r="C2668" s="105">
        <v>1.50605417361025E-5</v>
      </c>
      <c r="D2668" s="105">
        <v>1.1111537234701E-4</v>
      </c>
      <c r="E2668" s="105">
        <v>7.5059406823514601E-5</v>
      </c>
      <c r="F2668" s="105">
        <v>3.5702279111249397E-5</v>
      </c>
      <c r="H2668" s="106">
        <f t="shared" si="41"/>
        <v>1.6454000001241422E-8</v>
      </c>
      <c r="I2668" s="37"/>
      <c r="O2668" s="104"/>
    </row>
    <row r="2669" spans="1:15">
      <c r="A2669" s="44">
        <f>Solar!A2669</f>
        <v>40655.041666666664</v>
      </c>
      <c r="C2669" s="105">
        <v>1.50605417361025E-5</v>
      </c>
      <c r="D2669" s="105">
        <v>9.8804697313672405E-5</v>
      </c>
      <c r="E2669" s="105">
        <v>5.5737714684461898E-5</v>
      </c>
      <c r="F2669" s="105">
        <v>3.6952553477013002E-5</v>
      </c>
      <c r="H2669" s="106">
        <f t="shared" si="41"/>
        <v>1.4344132445225682E-8</v>
      </c>
      <c r="I2669" s="37"/>
      <c r="O2669" s="104"/>
    </row>
    <row r="2670" spans="1:15">
      <c r="A2670" s="44">
        <f>Solar!A2670</f>
        <v>40655.083333333336</v>
      </c>
      <c r="C2670" s="105">
        <v>1.50605417361025E-5</v>
      </c>
      <c r="D2670" s="105">
        <v>1.06113051944414E-4</v>
      </c>
      <c r="E2670" s="105">
        <v>4.1541638098963399E-5</v>
      </c>
      <c r="F2670" s="105">
        <v>4.2231489688014899E-5</v>
      </c>
      <c r="H2670" s="106">
        <f t="shared" si="41"/>
        <v>1.4232411213020473E-8</v>
      </c>
      <c r="I2670" s="37"/>
      <c r="O2670" s="104"/>
    </row>
    <row r="2671" spans="1:15">
      <c r="A2671" s="44">
        <f>Solar!A2671</f>
        <v>40655.125</v>
      </c>
      <c r="C2671" s="105">
        <v>6.3536660449182404E-6</v>
      </c>
      <c r="D2671" s="105">
        <v>1.13102109528182E-4</v>
      </c>
      <c r="E2671" s="105">
        <v>3.7583374778810202E-5</v>
      </c>
      <c r="F2671" s="105">
        <v>5.4595313971677103E-5</v>
      </c>
      <c r="H2671" s="106">
        <f t="shared" si="41"/>
        <v>1.4696837800249137E-8</v>
      </c>
      <c r="I2671" s="37"/>
      <c r="O2671" s="104"/>
    </row>
    <row r="2672" spans="1:15">
      <c r="A2672" s="44">
        <f>Solar!A2672</f>
        <v>40655.166666666664</v>
      </c>
      <c r="C2672" s="105">
        <v>1.2707332089836499E-5</v>
      </c>
      <c r="D2672" s="105">
        <v>1.0189123543442301E-4</v>
      </c>
      <c r="E2672" s="105">
        <v>3.5691459090194701E-5</v>
      </c>
      <c r="F2672" s="105">
        <v>5.97353308087052E-5</v>
      </c>
      <c r="H2672" s="106">
        <f t="shared" si="41"/>
        <v>1.458509426549718E-8</v>
      </c>
      <c r="I2672" s="37"/>
      <c r="O2672" s="104"/>
    </row>
    <row r="2673" spans="1:15">
      <c r="A2673" s="44">
        <f>Solar!A2673</f>
        <v>40655.208333333336</v>
      </c>
      <c r="C2673" s="105">
        <v>1.9060998134754699E-5</v>
      </c>
      <c r="D2673" s="105">
        <v>1.01181686441147E-4</v>
      </c>
      <c r="E2673" s="105">
        <v>3.7180839525913299E-5</v>
      </c>
      <c r="F2673" s="105">
        <v>6.7931573873155496E-5</v>
      </c>
      <c r="H2673" s="106">
        <f t="shared" si="41"/>
        <v>1.564965958159517E-8</v>
      </c>
      <c r="I2673" s="37"/>
      <c r="O2673" s="104"/>
    </row>
    <row r="2674" spans="1:15">
      <c r="A2674" s="44">
        <f>Solar!A2674</f>
        <v>40655.25</v>
      </c>
      <c r="C2674" s="105">
        <v>1.9060998134754699E-5</v>
      </c>
      <c r="D2674" s="105">
        <v>9.7208212078801496E-5</v>
      </c>
      <c r="E2674" s="105">
        <v>3.4671703116189099E-5</v>
      </c>
      <c r="F2674" s="105">
        <v>6.4041831401890996E-5</v>
      </c>
      <c r="H2674" s="106">
        <f t="shared" si="41"/>
        <v>1.4929357273030296E-8</v>
      </c>
      <c r="I2674" s="37"/>
      <c r="O2674" s="104"/>
    </row>
    <row r="2675" spans="1:15">
      <c r="A2675" s="44">
        <f>Solar!A2675</f>
        <v>40655.291666666664</v>
      </c>
      <c r="C2675" s="105">
        <v>3.6474749517123202E-5</v>
      </c>
      <c r="D2675" s="105">
        <v>6.2333879059289906E-5</v>
      </c>
      <c r="E2675" s="105">
        <v>2.0770819049481699E-5</v>
      </c>
      <c r="F2675" s="105">
        <v>5.80682983210204E-5</v>
      </c>
      <c r="H2675" s="106">
        <f t="shared" si="41"/>
        <v>1.2336649024091333E-8</v>
      </c>
      <c r="I2675" s="37"/>
      <c r="O2675" s="104"/>
    </row>
    <row r="2676" spans="1:15">
      <c r="A2676" s="44">
        <f>Solar!A2676</f>
        <v>40655.333333333336</v>
      </c>
      <c r="C2676" s="105">
        <v>3.6474749517123202E-5</v>
      </c>
      <c r="D2676" s="105">
        <v>3.1610407650442398E-5</v>
      </c>
      <c r="E2676" s="105">
        <v>8.3861511020194201E-6</v>
      </c>
      <c r="F2676" s="105">
        <v>4.9594216508622703E-5</v>
      </c>
      <c r="H2676" s="106">
        <f t="shared" si="41"/>
        <v>8.7545503318199807E-9</v>
      </c>
      <c r="I2676" s="37"/>
      <c r="O2676" s="104"/>
    </row>
    <row r="2677" spans="1:15">
      <c r="A2677" s="44">
        <f>Solar!A2677</f>
        <v>40655.375</v>
      </c>
      <c r="C2677" s="105">
        <v>2.7767873825939E-5</v>
      </c>
      <c r="D2677" s="105">
        <v>3.09008586571665E-5</v>
      </c>
      <c r="E2677" s="105">
        <v>1.52963396100834E-5</v>
      </c>
      <c r="F2677" s="105">
        <v>6.8209412621103E-5</v>
      </c>
      <c r="H2677" s="106">
        <f t="shared" si="41"/>
        <v>9.8732281051591586E-9</v>
      </c>
      <c r="I2677" s="37"/>
      <c r="O2677" s="104"/>
    </row>
    <row r="2678" spans="1:15">
      <c r="A2678" s="44">
        <f>Solar!A2678</f>
        <v>40655.416666666664</v>
      </c>
      <c r="C2678" s="105">
        <v>9.53049906737736E-5</v>
      </c>
      <c r="D2678" s="105">
        <v>4.2927714093193401E-5</v>
      </c>
      <c r="E2678" s="105">
        <v>3.3812961243342303E-5</v>
      </c>
      <c r="F2678" s="105">
        <v>9.4187335554191093E-5</v>
      </c>
      <c r="H2678" s="106">
        <f t="shared" si="41"/>
        <v>1.8488402886423641E-8</v>
      </c>
      <c r="I2678" s="37"/>
      <c r="O2678" s="104"/>
    </row>
    <row r="2679" spans="1:15">
      <c r="A2679" s="44">
        <f>Solar!A2679</f>
        <v>40655.458333333336</v>
      </c>
      <c r="C2679" s="105">
        <v>7.3890782892752796E-5</v>
      </c>
      <c r="D2679" s="105">
        <v>7.0812989528937196E-5</v>
      </c>
      <c r="E2679" s="105">
        <v>4.7915112936498198E-5</v>
      </c>
      <c r="F2679" s="105">
        <v>1.5239455324918499E-4</v>
      </c>
      <c r="H2679" s="106">
        <f t="shared" si="41"/>
        <v>2.3959266569956475E-8</v>
      </c>
      <c r="I2679" s="37"/>
      <c r="O2679" s="104"/>
    </row>
    <row r="2680" spans="1:15">
      <c r="A2680" s="44">
        <f>Solar!A2680</f>
        <v>40655.5</v>
      </c>
      <c r="C2680" s="105">
        <v>9.53049906737736E-5</v>
      </c>
      <c r="D2680" s="105">
        <v>5.8183017448625703E-5</v>
      </c>
      <c r="E2680" s="105">
        <v>4.8747019125818502E-5</v>
      </c>
      <c r="F2680" s="105">
        <v>1.6211890942734701E-4</v>
      </c>
      <c r="H2680" s="106">
        <f t="shared" si="41"/>
        <v>2.530235671358089E-8</v>
      </c>
      <c r="I2680" s="37"/>
      <c r="O2680" s="104"/>
    </row>
    <row r="2681" spans="1:15">
      <c r="A2681" s="44">
        <f>Solar!A2681</f>
        <v>40655.541666666664</v>
      </c>
      <c r="C2681" s="105">
        <v>9.53049906737736E-5</v>
      </c>
      <c r="D2681" s="105">
        <v>3.6967502549675601E-5</v>
      </c>
      <c r="E2681" s="105">
        <v>4.81029627211834E-5</v>
      </c>
      <c r="F2681" s="105">
        <v>1.56006456972502E-4</v>
      </c>
      <c r="H2681" s="106">
        <f t="shared" si="41"/>
        <v>2.3359855063689905E-8</v>
      </c>
      <c r="I2681" s="37"/>
      <c r="O2681" s="104"/>
    </row>
    <row r="2682" spans="1:15">
      <c r="A2682" s="44">
        <f>Solar!A2682</f>
        <v>40655.583333333336</v>
      </c>
      <c r="C2682" s="105">
        <v>9.53049906737736E-5</v>
      </c>
      <c r="D2682" s="105">
        <v>2.4869692214321099E-5</v>
      </c>
      <c r="E2682" s="105">
        <v>5.3684784894687503E-5</v>
      </c>
      <c r="F2682" s="105">
        <v>1.4197560020115499E-4</v>
      </c>
      <c r="H2682" s="106">
        <f t="shared" si="41"/>
        <v>2.1932990832217857E-8</v>
      </c>
      <c r="I2682" s="37"/>
      <c r="O2682" s="104"/>
    </row>
    <row r="2683" spans="1:15">
      <c r="A2683" s="44">
        <f>Solar!A2683</f>
        <v>40655.625</v>
      </c>
      <c r="C2683" s="105">
        <v>9.53049906737736E-5</v>
      </c>
      <c r="D2683" s="105">
        <v>3.17168399994338E-5</v>
      </c>
      <c r="E2683" s="105">
        <v>5.9870409947536998E-5</v>
      </c>
      <c r="F2683" s="105">
        <v>1.42114519575129E-4</v>
      </c>
      <c r="H2683" s="106">
        <f t="shared" si="41"/>
        <v>2.2847691680268989E-8</v>
      </c>
      <c r="I2683" s="37"/>
      <c r="O2683" s="104"/>
    </row>
    <row r="2684" spans="1:15">
      <c r="A2684" s="44">
        <f>Solar!A2684</f>
        <v>40655.666666666664</v>
      </c>
      <c r="C2684" s="105">
        <v>1.09659569515996E-4</v>
      </c>
      <c r="D2684" s="105">
        <v>5.4138588186953003E-5</v>
      </c>
      <c r="E2684" s="105">
        <v>7.0349744364620506E-5</v>
      </c>
      <c r="F2684" s="105">
        <v>1.33362599014784E-4</v>
      </c>
      <c r="H2684" s="106">
        <f t="shared" si="41"/>
        <v>2.5521562575163437E-8</v>
      </c>
      <c r="I2684" s="37"/>
      <c r="O2684" s="104"/>
    </row>
    <row r="2685" spans="1:15">
      <c r="A2685" s="44">
        <f>Solar!A2685</f>
        <v>40655.708333333336</v>
      </c>
      <c r="C2685" s="105">
        <v>4.5181625208307502E-5</v>
      </c>
      <c r="D2685" s="105">
        <v>7.0422737582635401E-5</v>
      </c>
      <c r="E2685" s="105">
        <v>8.2197698641553503E-5</v>
      </c>
      <c r="F2685" s="105">
        <v>1.1238577354475E-4</v>
      </c>
      <c r="H2685" s="106">
        <f t="shared" si="41"/>
        <v>2.154082187341989E-8</v>
      </c>
      <c r="I2685" s="37"/>
      <c r="O2685" s="104"/>
    </row>
    <row r="2686" spans="1:15">
      <c r="A2686" s="44">
        <f>Solar!A2686</f>
        <v>40655.75</v>
      </c>
      <c r="C2686" s="105">
        <v>4.2122452668161697E-5</v>
      </c>
      <c r="D2686" s="105">
        <v>7.9292099998584404E-5</v>
      </c>
      <c r="E2686" s="105">
        <v>8.9483586718988007E-5</v>
      </c>
      <c r="F2686" s="105">
        <v>8.1684591896555097E-5</v>
      </c>
      <c r="H2686" s="106">
        <f t="shared" si="41"/>
        <v>2.031824522793675E-8</v>
      </c>
      <c r="I2686" s="37"/>
      <c r="O2686" s="104"/>
    </row>
    <row r="2687" spans="1:15">
      <c r="A2687" s="44">
        <f>Solar!A2687</f>
        <v>40655.791666666664</v>
      </c>
      <c r="C2687" s="105">
        <v>3.6474749517123202E-5</v>
      </c>
      <c r="D2687" s="105">
        <v>8.5607086038740201E-5</v>
      </c>
      <c r="E2687" s="105">
        <v>1.16587627080715E-4</v>
      </c>
      <c r="F2687" s="105">
        <v>8.7935963725373095E-5</v>
      </c>
      <c r="H2687" s="106">
        <f t="shared" si="41"/>
        <v>2.2680932386246631E-8</v>
      </c>
      <c r="I2687" s="37"/>
      <c r="O2687" s="104"/>
    </row>
    <row r="2688" spans="1:15">
      <c r="A2688" s="44">
        <f>Solar!A2688</f>
        <v>40655.833333333336</v>
      </c>
      <c r="C2688" s="105">
        <v>3.5768786623243397E-5</v>
      </c>
      <c r="D2688" s="105">
        <v>1.09589842011466E-4</v>
      </c>
      <c r="E2688" s="105">
        <v>1.5862572532491801E-4</v>
      </c>
      <c r="F2688" s="105">
        <v>9.1964625570611306E-5</v>
      </c>
      <c r="H2688" s="106">
        <f t="shared" si="41"/>
        <v>2.7496456911822133E-8</v>
      </c>
      <c r="I2688" s="37"/>
      <c r="O2688" s="104"/>
    </row>
    <row r="2689" spans="1:15">
      <c r="A2689" s="44">
        <f>Solar!A2689</f>
        <v>40655.875</v>
      </c>
      <c r="C2689" s="105">
        <v>2.7767873825939E-5</v>
      </c>
      <c r="D2689" s="105">
        <v>1.3112465395739099E-4</v>
      </c>
      <c r="E2689" s="105">
        <v>1.7071520075358901E-4</v>
      </c>
      <c r="F2689" s="105">
        <v>1.05023046724142E-4</v>
      </c>
      <c r="H2689" s="106">
        <f t="shared" si="41"/>
        <v>3.0182692726462573E-8</v>
      </c>
      <c r="I2689" s="37"/>
      <c r="O2689" s="104"/>
    </row>
    <row r="2690" spans="1:15">
      <c r="A2690" s="44">
        <f>Solar!A2690</f>
        <v>40655.916666666664</v>
      </c>
      <c r="C2690" s="105">
        <v>1.9060998134754699E-5</v>
      </c>
      <c r="D2690" s="105">
        <v>1.63870339997075E-4</v>
      </c>
      <c r="E2690" s="105">
        <v>1.6305361310678401E-4</v>
      </c>
      <c r="F2690" s="105">
        <v>7.4738623197868393E-5</v>
      </c>
      <c r="H2690" s="106">
        <f t="shared" si="41"/>
        <v>2.9216914891422369E-8</v>
      </c>
      <c r="I2690" s="37"/>
      <c r="O2690" s="104"/>
    </row>
    <row r="2691" spans="1:15">
      <c r="A2691" s="44">
        <f>Solar!A2691</f>
        <v>40655.958333333336</v>
      </c>
      <c r="C2691" s="105">
        <v>2.14142077810207E-5</v>
      </c>
      <c r="D2691" s="105">
        <v>1.4162597905787401E-4</v>
      </c>
      <c r="E2691" s="105">
        <v>1.5719001625625199E-4</v>
      </c>
      <c r="F2691" s="105">
        <v>5.2789362110018598E-5</v>
      </c>
      <c r="H2691" s="106">
        <f t="shared" si="41"/>
        <v>2.5904136472580925E-8</v>
      </c>
      <c r="I2691" s="37"/>
      <c r="O2691" s="104"/>
    </row>
    <row r="2692" spans="1:15">
      <c r="A2692" s="44">
        <f>Solar!A2692</f>
        <v>40656</v>
      </c>
      <c r="C2692" s="105">
        <v>1.2707332089836499E-5</v>
      </c>
      <c r="D2692" s="105">
        <v>1.3013128536680399E-4</v>
      </c>
      <c r="E2692" s="105">
        <v>1.54586954954185E-4</v>
      </c>
      <c r="F2692" s="105">
        <v>5.80682983210204E-5</v>
      </c>
      <c r="H2692" s="106">
        <f t="shared" si="41"/>
        <v>2.4687074356378186E-8</v>
      </c>
      <c r="I2692" s="37"/>
      <c r="O2692" s="104"/>
    </row>
    <row r="2693" spans="1:15">
      <c r="A2693" s="44">
        <f>Solar!A2693</f>
        <v>40656.041666666664</v>
      </c>
      <c r="C2693" s="105">
        <v>0</v>
      </c>
      <c r="D2693" s="105">
        <v>1.17749655434139E-4</v>
      </c>
      <c r="E2693" s="105">
        <v>1.3816351663599E-4</v>
      </c>
      <c r="F2693" s="105">
        <v>5.7234782077177997E-5</v>
      </c>
      <c r="H2693" s="106">
        <f t="shared" ref="H2693:H2756" si="42">AVERAGE(C2693:F2693)/3600</f>
        <v>2.1746385704674097E-8</v>
      </c>
      <c r="I2693" s="37"/>
      <c r="O2693" s="104"/>
    </row>
    <row r="2694" spans="1:15">
      <c r="A2694" s="44">
        <f>Solar!A2694</f>
        <v>40656.083333333336</v>
      </c>
      <c r="C2694" s="105">
        <v>6.3536660449182404E-6</v>
      </c>
      <c r="D2694" s="105">
        <v>9.6001978790232395E-5</v>
      </c>
      <c r="E2694" s="105">
        <v>1.3019331862863101E-4</v>
      </c>
      <c r="F2694" s="105">
        <v>6.5569944515601997E-5</v>
      </c>
      <c r="H2694" s="106">
        <f t="shared" si="42"/>
        <v>2.0702701943012753E-8</v>
      </c>
      <c r="I2694" s="37"/>
      <c r="O2694" s="104"/>
    </row>
    <row r="2695" spans="1:15">
      <c r="A2695" s="44">
        <f>Solar!A2695</f>
        <v>40656.125</v>
      </c>
      <c r="C2695" s="105">
        <v>1.2707332089836499E-5</v>
      </c>
      <c r="D2695" s="105">
        <v>1.07603104830294E-4</v>
      </c>
      <c r="E2695" s="105">
        <v>1.3220599489311601E-4</v>
      </c>
      <c r="F2695" s="105">
        <v>6.3208315158048606E-5</v>
      </c>
      <c r="H2695" s="106">
        <f t="shared" si="42"/>
        <v>2.1925329650784385E-8</v>
      </c>
      <c r="I2695" s="37"/>
      <c r="O2695" s="104"/>
    </row>
    <row r="2696" spans="1:15">
      <c r="A2696" s="44">
        <f>Solar!A2696</f>
        <v>40656.166666666664</v>
      </c>
      <c r="C2696" s="105">
        <v>1.2707332089836499E-5</v>
      </c>
      <c r="D2696" s="105">
        <v>1.23284137581692E-4</v>
      </c>
      <c r="E2696" s="105">
        <v>1.2975052985044399E-4</v>
      </c>
      <c r="F2696" s="105">
        <v>7.6683494433500704E-5</v>
      </c>
      <c r="H2696" s="106">
        <f t="shared" si="42"/>
        <v>2.37795481913523E-8</v>
      </c>
      <c r="I2696" s="37"/>
      <c r="O2696" s="104"/>
    </row>
    <row r="2697" spans="1:15">
      <c r="A2697" s="44">
        <f>Solar!A2697</f>
        <v>40656.208333333336</v>
      </c>
      <c r="C2697" s="105">
        <v>6.3536660449182404E-6</v>
      </c>
      <c r="D2697" s="105">
        <v>1.4467703972896099E-4</v>
      </c>
      <c r="E2697" s="105">
        <v>1.19687148528021E-4</v>
      </c>
      <c r="F2697" s="105">
        <v>8.5991092489740798E-5</v>
      </c>
      <c r="H2697" s="106">
        <f t="shared" si="42"/>
        <v>2.4771454638308405E-8</v>
      </c>
      <c r="I2697" s="37"/>
      <c r="O2697" s="104"/>
    </row>
    <row r="2698" spans="1:15">
      <c r="A2698" s="44">
        <f>Solar!A2698</f>
        <v>40656.25</v>
      </c>
      <c r="C2698" s="105">
        <v>2.14142077810207E-5</v>
      </c>
      <c r="D2698" s="105">
        <v>1.3449501167545099E-4</v>
      </c>
      <c r="E2698" s="105">
        <v>1.00419127756021E-4</v>
      </c>
      <c r="F2698" s="105">
        <v>9.9188433017245405E-5</v>
      </c>
      <c r="H2698" s="106">
        <f t="shared" si="42"/>
        <v>2.4688665293731812E-8</v>
      </c>
      <c r="I2698" s="37"/>
      <c r="O2698" s="104"/>
    </row>
    <row r="2699" spans="1:15">
      <c r="A2699" s="44">
        <f>Solar!A2699</f>
        <v>40656.291666666664</v>
      </c>
      <c r="C2699" s="105">
        <v>2.14142077810207E-5</v>
      </c>
      <c r="D2699" s="105">
        <v>8.2414115568998504E-5</v>
      </c>
      <c r="E2699" s="105">
        <v>7.5233838766436599E-5</v>
      </c>
      <c r="F2699" s="105">
        <v>1.11691176674881E-4</v>
      </c>
      <c r="H2699" s="106">
        <f t="shared" si="42"/>
        <v>2.0191204082731724E-8</v>
      </c>
      <c r="I2699" s="37"/>
      <c r="O2699" s="104"/>
    </row>
    <row r="2700" spans="1:15">
      <c r="A2700" s="44">
        <f>Solar!A2700</f>
        <v>40656.333333333336</v>
      </c>
      <c r="C2700" s="105">
        <v>3.0121083472205E-5</v>
      </c>
      <c r="D2700" s="105">
        <v>4.22536425495812E-5</v>
      </c>
      <c r="E2700" s="105">
        <v>6.2647903192525895E-5</v>
      </c>
      <c r="F2700" s="105">
        <v>1.27805824055834E-4</v>
      </c>
      <c r="H2700" s="106">
        <f t="shared" si="42"/>
        <v>1.8251975921537924E-8</v>
      </c>
      <c r="I2700" s="37"/>
      <c r="O2700" s="104"/>
    </row>
    <row r="2701" spans="1:15">
      <c r="A2701" s="44">
        <f>Solar!A2701</f>
        <v>40656.375</v>
      </c>
      <c r="C2701" s="105">
        <v>8.0244448937671095E-5</v>
      </c>
      <c r="D2701" s="105">
        <v>2.6395222549864398E-5</v>
      </c>
      <c r="E2701" s="105">
        <v>7.8319942371979801E-5</v>
      </c>
      <c r="F2701" s="105">
        <v>1.3447395400657399E-4</v>
      </c>
      <c r="H2701" s="106">
        <f t="shared" si="42"/>
        <v>2.2182886657367309E-8</v>
      </c>
      <c r="I2701" s="37"/>
      <c r="O2701" s="104"/>
    </row>
    <row r="2702" spans="1:15">
      <c r="A2702" s="44">
        <f>Solar!A2702</f>
        <v>40656.416666666664</v>
      </c>
      <c r="C2702" s="105">
        <v>1.0165865671869199E-4</v>
      </c>
      <c r="D2702" s="105">
        <v>3.1752317449097598E-5</v>
      </c>
      <c r="E2702" s="105">
        <v>1.06376649498896E-4</v>
      </c>
      <c r="F2702" s="105">
        <v>1.6573081315066399E-4</v>
      </c>
      <c r="H2702" s="106">
        <f t="shared" si="42"/>
        <v>2.8161002556760388E-8</v>
      </c>
      <c r="I2702" s="37"/>
      <c r="O2702" s="104"/>
    </row>
    <row r="2703" spans="1:15">
      <c r="A2703" s="44">
        <f>Solar!A2703</f>
        <v>40656.458333333336</v>
      </c>
      <c r="C2703" s="105">
        <v>8.0244448937671095E-5</v>
      </c>
      <c r="D2703" s="105">
        <v>3.6932025100011802E-5</v>
      </c>
      <c r="E2703" s="105">
        <v>1.2777810711124901E-4</v>
      </c>
      <c r="F2703" s="105">
        <v>2.0949041595238999E-4</v>
      </c>
      <c r="H2703" s="106">
        <f t="shared" si="42"/>
        <v>3.1558680354258463E-8</v>
      </c>
      <c r="I2703" s="37"/>
      <c r="O2703" s="104"/>
    </row>
    <row r="2704" spans="1:15">
      <c r="A2704" s="44">
        <f>Solar!A2704</f>
        <v>40656.5</v>
      </c>
      <c r="C2704" s="105">
        <v>5.8830241156650399E-5</v>
      </c>
      <c r="D2704" s="105">
        <v>4.0515247516055199E-5</v>
      </c>
      <c r="E2704" s="105">
        <v>1.33990567847625E-4</v>
      </c>
      <c r="F2704" s="105">
        <v>2.3366238702381901E-4</v>
      </c>
      <c r="H2704" s="106">
        <f t="shared" si="42"/>
        <v>3.243044746834372E-8</v>
      </c>
      <c r="I2704" s="37"/>
      <c r="O2704" s="104"/>
    </row>
    <row r="2705" spans="1:15">
      <c r="A2705" s="44">
        <f>Solar!A2705</f>
        <v>40656.541666666664</v>
      </c>
      <c r="C2705" s="105">
        <v>8.65981149825893E-5</v>
      </c>
      <c r="D2705" s="105">
        <v>3.2781163489347701E-5</v>
      </c>
      <c r="E2705" s="105">
        <v>1.35640962384503E-4</v>
      </c>
      <c r="F2705" s="105">
        <v>2.2643857957718499E-4</v>
      </c>
      <c r="H2705" s="106">
        <f t="shared" si="42"/>
        <v>3.3434640307890626E-8</v>
      </c>
      <c r="I2705" s="37"/>
      <c r="O2705" s="104"/>
    </row>
    <row r="2706" spans="1:15">
      <c r="A2706" s="44">
        <f>Solar!A2706</f>
        <v>40656.583333333336</v>
      </c>
      <c r="C2706" s="105">
        <v>9.53049906737736E-5</v>
      </c>
      <c r="D2706" s="105">
        <v>2.2031496241217399E-5</v>
      </c>
      <c r="E2706" s="105">
        <v>1.3302448324067299E-4</v>
      </c>
      <c r="F2706" s="105">
        <v>2.1560286840723399E-4</v>
      </c>
      <c r="H2706" s="106">
        <f t="shared" si="42"/>
        <v>3.2358599900201245E-8</v>
      </c>
      <c r="I2706" s="37"/>
      <c r="O2706" s="104"/>
    </row>
    <row r="2707" spans="1:15">
      <c r="A2707" s="44">
        <f>Solar!A2707</f>
        <v>40656.625</v>
      </c>
      <c r="C2707" s="105">
        <v>1.09659569515996E-4</v>
      </c>
      <c r="D2707" s="105">
        <v>2.9304373422295601E-5</v>
      </c>
      <c r="E2707" s="105">
        <v>1.4479193046702601E-4</v>
      </c>
      <c r="F2707" s="105">
        <v>2.1879801400863E-4</v>
      </c>
      <c r="H2707" s="106">
        <f t="shared" si="42"/>
        <v>3.4899575514857478E-8</v>
      </c>
      <c r="I2707" s="37"/>
      <c r="O2707" s="104"/>
    </row>
    <row r="2708" spans="1:15">
      <c r="A2708" s="44">
        <f>Solar!A2708</f>
        <v>40656.666666666664</v>
      </c>
      <c r="C2708" s="105">
        <v>7.3890782892752796E-5</v>
      </c>
      <c r="D2708" s="105">
        <v>3.4980765368502998E-5</v>
      </c>
      <c r="E2708" s="105">
        <v>1.4936741450828801E-4</v>
      </c>
      <c r="F2708" s="105">
        <v>2.20465046496314E-4</v>
      </c>
      <c r="H2708" s="106">
        <f t="shared" si="42"/>
        <v>3.3243333976795681E-8</v>
      </c>
      <c r="I2708" s="37"/>
      <c r="O2708" s="104"/>
    </row>
    <row r="2709" spans="1:15">
      <c r="A2709" s="44">
        <f>Solar!A2709</f>
        <v>40656.708333333336</v>
      </c>
      <c r="C2709" s="105">
        <v>2.7767873825939E-5</v>
      </c>
      <c r="D2709" s="105">
        <v>4.0302382818072497E-5</v>
      </c>
      <c r="E2709" s="105">
        <v>1.5152768703216899E-4</v>
      </c>
      <c r="F2709" s="105">
        <v>1.76288685572667E-4</v>
      </c>
      <c r="H2709" s="106">
        <f t="shared" si="42"/>
        <v>2.7492127031169965E-8</v>
      </c>
      <c r="I2709" s="37"/>
      <c r="O2709" s="104"/>
    </row>
    <row r="2710" spans="1:15">
      <c r="A2710" s="44">
        <f>Solar!A2710</f>
        <v>40656.75</v>
      </c>
      <c r="C2710" s="105">
        <v>2.7767873825939E-5</v>
      </c>
      <c r="D2710" s="105">
        <v>3.77834838919429E-5</v>
      </c>
      <c r="E2710" s="105">
        <v>1.4063239952042501E-4</v>
      </c>
      <c r="F2710" s="105">
        <v>1.31695566527099E-4</v>
      </c>
      <c r="H2710" s="106">
        <f t="shared" si="42"/>
        <v>2.3463841928153187E-8</v>
      </c>
      <c r="I2710" s="37"/>
      <c r="O2710" s="104"/>
    </row>
    <row r="2711" spans="1:15">
      <c r="A2711" s="44">
        <f>Solar!A2711</f>
        <v>40656.791666666664</v>
      </c>
      <c r="C2711" s="105">
        <v>2.14142077810207E-5</v>
      </c>
      <c r="D2711" s="105">
        <v>5.3783813690315E-5</v>
      </c>
      <c r="E2711" s="105">
        <v>1.5080312357695401E-4</v>
      </c>
      <c r="F2711" s="105">
        <v>1.08496031073486E-4</v>
      </c>
      <c r="H2711" s="106">
        <f t="shared" si="42"/>
        <v>2.32289705640122E-8</v>
      </c>
      <c r="I2711" s="37"/>
      <c r="O2711" s="104"/>
    </row>
    <row r="2712" spans="1:15">
      <c r="A2712" s="44">
        <f>Solar!A2712</f>
        <v>40656.833333333336</v>
      </c>
      <c r="C2712" s="105">
        <v>4.4475662314427698E-5</v>
      </c>
      <c r="D2712" s="105">
        <v>6.9039117045747295E-5</v>
      </c>
      <c r="E2712" s="105">
        <v>1.7021874060834901E-4</v>
      </c>
      <c r="F2712" s="105">
        <v>1.04467369228247E-4</v>
      </c>
      <c r="H2712" s="106">
        <f t="shared" si="42"/>
        <v>2.6958395083109098E-8</v>
      </c>
      <c r="I2712" s="37"/>
      <c r="O2712" s="104"/>
    </row>
    <row r="2713" spans="1:15">
      <c r="A2713" s="44">
        <f>Solar!A2713</f>
        <v>40656.875</v>
      </c>
      <c r="C2713" s="105">
        <v>1.9060998134754699E-5</v>
      </c>
      <c r="D2713" s="105">
        <v>8.2804367515300299E-5</v>
      </c>
      <c r="E2713" s="105">
        <v>1.7606891961711801E-4</v>
      </c>
      <c r="F2713" s="105">
        <v>9.4604093676112295E-5</v>
      </c>
      <c r="H2713" s="106">
        <f t="shared" si="42"/>
        <v>2.5870720759950371E-8</v>
      </c>
      <c r="I2713" s="37"/>
      <c r="O2713" s="104"/>
    </row>
    <row r="2714" spans="1:15">
      <c r="A2714" s="44">
        <f>Solar!A2714</f>
        <v>40656.916666666664</v>
      </c>
      <c r="C2714" s="105">
        <v>0</v>
      </c>
      <c r="D2714" s="105">
        <v>9.9123994360646495E-5</v>
      </c>
      <c r="E2714" s="105">
        <v>1.75760309256564E-4</v>
      </c>
      <c r="F2714" s="105">
        <v>1.01550062374799E-4</v>
      </c>
      <c r="H2714" s="106">
        <f t="shared" si="42"/>
        <v>2.6141275416111772E-8</v>
      </c>
      <c r="I2714" s="37"/>
      <c r="O2714" s="104"/>
    </row>
    <row r="2715" spans="1:15">
      <c r="A2715" s="44">
        <f>Solar!A2715</f>
        <v>40656.958333333336</v>
      </c>
      <c r="C2715" s="105">
        <v>6.3536660449182404E-6</v>
      </c>
      <c r="D2715" s="105">
        <v>9.5008610199646205E-5</v>
      </c>
      <c r="E2715" s="105">
        <v>1.58008504603809E-4</v>
      </c>
      <c r="F2715" s="105">
        <v>1.14330644780382E-4</v>
      </c>
      <c r="H2715" s="106">
        <f t="shared" si="42"/>
        <v>2.5951487890885797E-8</v>
      </c>
      <c r="I2715" s="37"/>
      <c r="O2715" s="104"/>
    </row>
    <row r="2716" spans="1:15">
      <c r="A2716" s="44">
        <f>Solar!A2716</f>
        <v>40657</v>
      </c>
      <c r="C2716" s="105">
        <v>3.5768786623243397E-5</v>
      </c>
      <c r="D2716" s="105">
        <v>8.3868691005214193E-5</v>
      </c>
      <c r="E2716" s="105">
        <v>1.43141535930149E-4</v>
      </c>
      <c r="F2716" s="105">
        <v>9.5576529293928396E-5</v>
      </c>
      <c r="H2716" s="106">
        <f t="shared" si="42"/>
        <v>2.4885801586981595E-8</v>
      </c>
      <c r="I2716" s="37"/>
      <c r="O2716" s="104"/>
    </row>
    <row r="2717" spans="1:15">
      <c r="A2717" s="44">
        <f>Solar!A2717</f>
        <v>40657.041666666664</v>
      </c>
      <c r="C2717" s="105">
        <v>5.7182994404264101E-5</v>
      </c>
      <c r="D2717" s="105">
        <v>8.7629300669576595E-5</v>
      </c>
      <c r="E2717" s="105">
        <v>1.3020673647039401E-4</v>
      </c>
      <c r="F2717" s="105">
        <v>1.07801434203617E-4</v>
      </c>
      <c r="H2717" s="106">
        <f t="shared" si="42"/>
        <v>2.6584754565823035E-8</v>
      </c>
      <c r="I2717" s="37"/>
      <c r="O2717" s="104"/>
    </row>
    <row r="2718" spans="1:15">
      <c r="A2718" s="44">
        <f>Solar!A2718</f>
        <v>40657.083333333336</v>
      </c>
      <c r="C2718" s="105">
        <v>3.5768786623243397E-5</v>
      </c>
      <c r="D2718" s="105">
        <v>8.8622669260162798E-5</v>
      </c>
      <c r="E2718" s="105">
        <v>1.18184350250539E-4</v>
      </c>
      <c r="F2718" s="105">
        <v>1.03911691732352E-4</v>
      </c>
      <c r="H2718" s="106">
        <f t="shared" si="42"/>
        <v>2.4061631796270639E-8</v>
      </c>
      <c r="I2718" s="37"/>
      <c r="O2718" s="104"/>
    </row>
    <row r="2719" spans="1:15">
      <c r="A2719" s="44">
        <f>Solar!A2719</f>
        <v>40657.125</v>
      </c>
      <c r="C2719" s="105">
        <v>1.50605417361025E-5</v>
      </c>
      <c r="D2719" s="105">
        <v>9.4653835703008195E-5</v>
      </c>
      <c r="E2719" s="105">
        <v>1.0801362619401E-4</v>
      </c>
      <c r="F2719" s="105">
        <v>8.8908399343189196E-5</v>
      </c>
      <c r="H2719" s="106">
        <f t="shared" si="42"/>
        <v>2.1294194651132631E-8</v>
      </c>
      <c r="I2719" s="37"/>
      <c r="O2719" s="104"/>
    </row>
    <row r="2720" spans="1:15">
      <c r="A2720" s="44">
        <f>Solar!A2720</f>
        <v>40657.166666666664</v>
      </c>
      <c r="C2720" s="105">
        <v>1.50605417361025E-5</v>
      </c>
      <c r="D2720" s="105">
        <v>9.7917761072077394E-5</v>
      </c>
      <c r="E2720" s="105">
        <v>9.6863399688765101E-5</v>
      </c>
      <c r="F2720" s="105">
        <v>9.4187335554191093E-5</v>
      </c>
      <c r="H2720" s="106">
        <f t="shared" si="42"/>
        <v>2.1113127642440003E-8</v>
      </c>
      <c r="I2720" s="37"/>
      <c r="O2720" s="104"/>
    </row>
    <row r="2721" spans="1:15">
      <c r="A2721" s="44">
        <f>Solar!A2721</f>
        <v>40657.208333333336</v>
      </c>
      <c r="C2721" s="105">
        <v>0</v>
      </c>
      <c r="D2721" s="105">
        <v>9.8378967917706799E-5</v>
      </c>
      <c r="E2721" s="105">
        <v>8.1137689142258307E-5</v>
      </c>
      <c r="F2721" s="105">
        <v>6.6681299507391904E-5</v>
      </c>
      <c r="H2721" s="106">
        <f t="shared" si="42"/>
        <v>1.7097080317177568E-8</v>
      </c>
      <c r="I2721" s="37"/>
      <c r="O2721" s="104"/>
    </row>
    <row r="2722" spans="1:15">
      <c r="A2722" s="44">
        <f>Solar!A2722</f>
        <v>40657.25</v>
      </c>
      <c r="C2722" s="105">
        <v>0</v>
      </c>
      <c r="D2722" s="105">
        <v>1.0150098348812099E-4</v>
      </c>
      <c r="E2722" s="105">
        <v>6.0970672972121999E-5</v>
      </c>
      <c r="F2722" s="105">
        <v>4.5287715915437002E-5</v>
      </c>
      <c r="H2722" s="106">
        <f t="shared" si="42"/>
        <v>1.4427734192755555E-8</v>
      </c>
      <c r="I2722" s="37"/>
      <c r="O2722" s="104"/>
    </row>
    <row r="2723" spans="1:15">
      <c r="A2723" s="44">
        <f>Solar!A2723</f>
        <v>40657.291666666664</v>
      </c>
      <c r="C2723" s="105">
        <v>6.3536660449182404E-6</v>
      </c>
      <c r="D2723" s="105">
        <v>6.9393891542385305E-5</v>
      </c>
      <c r="E2723" s="105">
        <v>2.6473401798854902E-5</v>
      </c>
      <c r="F2723" s="105">
        <v>5.32061202319398E-5</v>
      </c>
      <c r="H2723" s="106">
        <f t="shared" si="42"/>
        <v>1.0793547195701267E-8</v>
      </c>
      <c r="I2723" s="37"/>
      <c r="O2723" s="104"/>
    </row>
    <row r="2724" spans="1:15">
      <c r="A2724" s="44">
        <f>Solar!A2724</f>
        <v>40657.333333333336</v>
      </c>
      <c r="C2724" s="105">
        <v>6.3536660449182404E-6</v>
      </c>
      <c r="D2724" s="105">
        <v>5.2329238254099399E-5</v>
      </c>
      <c r="E2724" s="105">
        <v>1.67320486787491E-5</v>
      </c>
      <c r="F2724" s="105">
        <v>7.0848880726603894E-5</v>
      </c>
      <c r="H2724" s="106">
        <f t="shared" si="42"/>
        <v>1.0157210673914627E-8</v>
      </c>
      <c r="I2724" s="37"/>
      <c r="O2724" s="104"/>
    </row>
    <row r="2725" spans="1:15">
      <c r="A2725" s="44">
        <f>Solar!A2725</f>
        <v>40657.375</v>
      </c>
      <c r="C2725" s="105">
        <v>6.3536660449182404E-6</v>
      </c>
      <c r="D2725" s="105">
        <v>5.1761599059478599E-5</v>
      </c>
      <c r="E2725" s="105">
        <v>2.5118199780768601E-5</v>
      </c>
      <c r="F2725" s="105">
        <v>5.5706668963467003E-5</v>
      </c>
      <c r="H2725" s="106">
        <f t="shared" si="42"/>
        <v>9.6486204061550301E-9</v>
      </c>
      <c r="I2725" s="37"/>
      <c r="O2725" s="104"/>
    </row>
    <row r="2726" spans="1:15">
      <c r="A2726" s="44">
        <f>Solar!A2726</f>
        <v>40657.416666666664</v>
      </c>
      <c r="C2726" s="105">
        <v>2.14142077810207E-5</v>
      </c>
      <c r="D2726" s="105">
        <v>7.0883944428264806E-5</v>
      </c>
      <c r="E2726" s="105">
        <v>4.9230061429294798E-5</v>
      </c>
      <c r="F2726" s="105">
        <v>5.8623975816915401E-5</v>
      </c>
      <c r="H2726" s="106">
        <f t="shared" si="42"/>
        <v>1.3899457601076092E-8</v>
      </c>
      <c r="I2726" s="37"/>
      <c r="O2726" s="104"/>
    </row>
    <row r="2727" spans="1:15">
      <c r="A2727" s="44">
        <f>Solar!A2727</f>
        <v>40657.458333333336</v>
      </c>
      <c r="C2727" s="105">
        <v>2.14142077810207E-5</v>
      </c>
      <c r="D2727" s="105">
        <v>6.9606756240368095E-5</v>
      </c>
      <c r="E2727" s="105">
        <v>5.6972156126679099E-5</v>
      </c>
      <c r="F2727" s="105">
        <v>5.2928281483992303E-5</v>
      </c>
      <c r="H2727" s="106">
        <f t="shared" si="42"/>
        <v>1.3952875113337514E-8</v>
      </c>
      <c r="I2727" s="37"/>
      <c r="O2727" s="104"/>
    </row>
    <row r="2728" spans="1:15">
      <c r="A2728" s="44">
        <f>Solar!A2728</f>
        <v>40657.5</v>
      </c>
      <c r="C2728" s="105">
        <v>2.14142077810207E-5</v>
      </c>
      <c r="D2728" s="105">
        <v>5.1832553958806203E-5</v>
      </c>
      <c r="E2728" s="105">
        <v>5.38592168376095E-5</v>
      </c>
      <c r="F2728" s="105">
        <v>3.65357953550918E-5</v>
      </c>
      <c r="H2728" s="106">
        <f t="shared" si="42"/>
        <v>1.1364012078647791E-8</v>
      </c>
      <c r="I2728" s="37"/>
      <c r="O2728" s="104"/>
    </row>
    <row r="2729" spans="1:15">
      <c r="A2729" s="44">
        <f>Solar!A2729</f>
        <v>40657.541666666664</v>
      </c>
      <c r="C2729" s="105">
        <v>2.14142077810207E-5</v>
      </c>
      <c r="D2729" s="105">
        <v>3.9876653422106898E-5</v>
      </c>
      <c r="E2729" s="105">
        <v>5.7388109221339303E-5</v>
      </c>
      <c r="F2729" s="105">
        <v>2.58390035591144E-5</v>
      </c>
      <c r="H2729" s="106">
        <f t="shared" si="42"/>
        <v>1.003597041552648E-8</v>
      </c>
      <c r="I2729" s="37"/>
      <c r="O2729" s="104"/>
    </row>
    <row r="2730" spans="1:15">
      <c r="A2730" s="44">
        <f>Solar!A2730</f>
        <v>40657.583333333336</v>
      </c>
      <c r="C2730" s="105">
        <v>4.4475662314427698E-5</v>
      </c>
      <c r="D2730" s="105">
        <v>3.8280168187236097E-5</v>
      </c>
      <c r="E2730" s="105">
        <v>5.9763067213431202E-5</v>
      </c>
      <c r="F2730" s="105">
        <v>3.0284423526273798E-5</v>
      </c>
      <c r="H2730" s="106">
        <f t="shared" si="42"/>
        <v>1.2000230641761723E-8</v>
      </c>
      <c r="I2730" s="37"/>
      <c r="O2730" s="104"/>
    </row>
    <row r="2731" spans="1:15">
      <c r="A2731" s="44">
        <f>Solar!A2731</f>
        <v>40657.625</v>
      </c>
      <c r="C2731" s="105">
        <v>5.0829328359345903E-5</v>
      </c>
      <c r="D2731" s="105">
        <v>4.5127315972348699E-5</v>
      </c>
      <c r="E2731" s="105">
        <v>6.8444410834241705E-5</v>
      </c>
      <c r="F2731" s="105">
        <v>4.1675812192119898E-5</v>
      </c>
      <c r="H2731" s="106">
        <f t="shared" si="42"/>
        <v>1.4310893566531681E-8</v>
      </c>
      <c r="I2731" s="37"/>
      <c r="O2731" s="104"/>
    </row>
    <row r="2732" spans="1:15">
      <c r="A2732" s="44">
        <f>Solar!A2732</f>
        <v>40657.666666666664</v>
      </c>
      <c r="C2732" s="105">
        <v>8.0950411831550906E-5</v>
      </c>
      <c r="D2732" s="105">
        <v>5.2790445099728702E-5</v>
      </c>
      <c r="E2732" s="105">
        <v>8.1580477920444906E-5</v>
      </c>
      <c r="F2732" s="105">
        <v>6.6264541385470702E-5</v>
      </c>
      <c r="H2732" s="106">
        <f t="shared" si="42"/>
        <v>1.9554574738694113E-8</v>
      </c>
      <c r="I2732" s="37"/>
      <c r="O2732" s="104"/>
    </row>
    <row r="2733" spans="1:15">
      <c r="A2733" s="44">
        <f>Solar!A2733</f>
        <v>40657.708333333336</v>
      </c>
      <c r="C2733" s="105">
        <v>5.0829328359345903E-5</v>
      </c>
      <c r="D2733" s="105">
        <v>5.3464516643340802E-5</v>
      </c>
      <c r="E2733" s="105">
        <v>8.8208891751481096E-5</v>
      </c>
      <c r="F2733" s="105">
        <v>8.7241366855504403E-5</v>
      </c>
      <c r="H2733" s="106">
        <f t="shared" si="42"/>
        <v>1.9426673861782793E-8</v>
      </c>
      <c r="I2733" s="37"/>
      <c r="O2733" s="104"/>
    </row>
    <row r="2734" spans="1:15">
      <c r="A2734" s="44">
        <f>Solar!A2734</f>
        <v>40657.75</v>
      </c>
      <c r="C2734" s="105">
        <v>2.14142077810207E-5</v>
      </c>
      <c r="D2734" s="105">
        <v>6.2617698656600306E-5</v>
      </c>
      <c r="E2734" s="105">
        <v>8.2331877059185906E-5</v>
      </c>
      <c r="F2734" s="105">
        <v>1.11135499178987E-4</v>
      </c>
      <c r="H2734" s="106">
        <f t="shared" si="42"/>
        <v>1.9270783519152354E-8</v>
      </c>
      <c r="I2734" s="37"/>
      <c r="O2734" s="104"/>
    </row>
    <row r="2735" spans="1:15">
      <c r="A2735" s="44">
        <f>Solar!A2735</f>
        <v>40657.791666666664</v>
      </c>
      <c r="C2735" s="105">
        <v>1.50605417361025E-5</v>
      </c>
      <c r="D2735" s="105">
        <v>7.0032485636333606E-5</v>
      </c>
      <c r="E2735" s="105">
        <v>8.8705351896720597E-5</v>
      </c>
      <c r="F2735" s="105">
        <v>8.0017559408870304E-5</v>
      </c>
      <c r="H2735" s="106">
        <f t="shared" si="42"/>
        <v>1.7626106852640764E-8</v>
      </c>
      <c r="I2735" s="37"/>
      <c r="O2735" s="104"/>
    </row>
    <row r="2736" spans="1:15">
      <c r="A2736" s="44">
        <f>Solar!A2736</f>
        <v>40657.833333333336</v>
      </c>
      <c r="C2736" s="105">
        <v>1.2707332089836499E-5</v>
      </c>
      <c r="D2736" s="105">
        <v>7.7660137314049805E-5</v>
      </c>
      <c r="E2736" s="105">
        <v>9.9681146459043606E-5</v>
      </c>
      <c r="F2736" s="105">
        <v>8.9325157465110398E-5</v>
      </c>
      <c r="H2736" s="106">
        <f t="shared" si="42"/>
        <v>1.9400956481113909E-8</v>
      </c>
      <c r="I2736" s="37"/>
      <c r="O2736" s="104"/>
    </row>
    <row r="2737" spans="1:15">
      <c r="A2737" s="44">
        <f>Solar!A2737</f>
        <v>40657.875</v>
      </c>
      <c r="C2737" s="105">
        <v>6.3536660449182404E-6</v>
      </c>
      <c r="D2737" s="105">
        <v>9.6605095434517006E-5</v>
      </c>
      <c r="E2737" s="105">
        <v>1.01921926033503E-4</v>
      </c>
      <c r="F2737" s="105">
        <v>4.8482861516832897E-5</v>
      </c>
      <c r="H2737" s="106">
        <f t="shared" si="42"/>
        <v>1.7594690904845216E-8</v>
      </c>
      <c r="I2737" s="37"/>
      <c r="O2737" s="104"/>
    </row>
    <row r="2738" spans="1:15">
      <c r="A2738" s="44">
        <f>Solar!A2738</f>
        <v>40657.916666666664</v>
      </c>
      <c r="C2738" s="105">
        <v>6.3536660449182404E-6</v>
      </c>
      <c r="D2738" s="105">
        <v>1.16898196642208E-4</v>
      </c>
      <c r="E2738" s="105">
        <v>8.1084017775205405E-5</v>
      </c>
      <c r="F2738" s="105">
        <v>3.8758505338671499E-5</v>
      </c>
      <c r="H2738" s="106">
        <f t="shared" si="42"/>
        <v>1.6881554569514108E-8</v>
      </c>
      <c r="I2738" s="37"/>
      <c r="O2738" s="104"/>
    </row>
    <row r="2739" spans="1:15">
      <c r="A2739" s="44">
        <f>Solar!A2739</f>
        <v>40657.958333333336</v>
      </c>
      <c r="C2739" s="105">
        <v>6.3536660449182404E-6</v>
      </c>
      <c r="D2739" s="105">
        <v>1.42654825098124E-4</v>
      </c>
      <c r="E2739" s="105">
        <v>6.62841383103615E-5</v>
      </c>
      <c r="F2739" s="105">
        <v>3.7369311598934197E-5</v>
      </c>
      <c r="H2739" s="106">
        <f t="shared" si="42"/>
        <v>1.7545968128634579E-8</v>
      </c>
      <c r="I2739" s="37"/>
      <c r="O2739" s="104"/>
    </row>
    <row r="2740" spans="1:15">
      <c r="A2740" s="44">
        <f>Solar!A2740</f>
        <v>40658</v>
      </c>
      <c r="C2740" s="105">
        <v>6.3536660449182404E-6</v>
      </c>
      <c r="D2740" s="105">
        <v>1.1849468187707901E-4</v>
      </c>
      <c r="E2740" s="105">
        <v>4.8062709195893697E-5</v>
      </c>
      <c r="F2740" s="105">
        <v>4.5426635289410699E-5</v>
      </c>
      <c r="H2740" s="106">
        <f t="shared" si="42"/>
        <v>1.5162339750507057E-8</v>
      </c>
      <c r="I2740" s="37"/>
      <c r="O2740" s="104"/>
    </row>
    <row r="2741" spans="1:15">
      <c r="A2741" s="44">
        <f>Solar!A2741</f>
        <v>40658.041666666664</v>
      </c>
      <c r="C2741" s="105">
        <v>1.2707332089836499E-5</v>
      </c>
      <c r="D2741" s="105">
        <v>1.09376977313484E-4</v>
      </c>
      <c r="E2741" s="105">
        <v>3.8831234062790703E-5</v>
      </c>
      <c r="F2741" s="105">
        <v>4.9177458386701501E-5</v>
      </c>
      <c r="H2741" s="106">
        <f t="shared" si="42"/>
        <v>1.4589791795334215E-8</v>
      </c>
      <c r="I2741" s="37"/>
      <c r="O2741" s="104"/>
    </row>
    <row r="2742" spans="1:15">
      <c r="A2742" s="44">
        <f>Solar!A2742</f>
        <v>40658.083333333336</v>
      </c>
      <c r="C2742" s="105">
        <v>6.3536660449182404E-6</v>
      </c>
      <c r="D2742" s="105">
        <v>1.08135266575251E-4</v>
      </c>
      <c r="E2742" s="105">
        <v>3.8844651904554003E-5</v>
      </c>
      <c r="F2742" s="105">
        <v>3.65357953550918E-5</v>
      </c>
      <c r="H2742" s="106">
        <f t="shared" si="42"/>
        <v>1.3185373602764933E-8</v>
      </c>
      <c r="I2742" s="37"/>
      <c r="O2742" s="104"/>
    </row>
    <row r="2743" spans="1:15">
      <c r="A2743" s="44">
        <f>Solar!A2743</f>
        <v>40658.125</v>
      </c>
      <c r="C2743" s="105">
        <v>6.3536660449182404E-6</v>
      </c>
      <c r="D2743" s="105">
        <v>8.2556025367653697E-5</v>
      </c>
      <c r="E2743" s="105">
        <v>4.8961704594030203E-5</v>
      </c>
      <c r="F2743" s="105">
        <v>2.2088180461823601E-5</v>
      </c>
      <c r="H2743" s="106">
        <f t="shared" si="42"/>
        <v>1.1108303921418454E-8</v>
      </c>
      <c r="I2743" s="37"/>
      <c r="O2743" s="104"/>
    </row>
    <row r="2744" spans="1:15">
      <c r="A2744" s="44">
        <f>Solar!A2744</f>
        <v>40658.166666666664</v>
      </c>
      <c r="C2744" s="105">
        <v>1.2707332089836499E-5</v>
      </c>
      <c r="D2744" s="105">
        <v>6.6342830871298801E-5</v>
      </c>
      <c r="E2744" s="105">
        <v>5.3832381154083097E-5</v>
      </c>
      <c r="F2744" s="105">
        <v>2.0560067348112499E-5</v>
      </c>
      <c r="H2744" s="106">
        <f t="shared" si="42"/>
        <v>1.0655736907175757E-8</v>
      </c>
      <c r="I2744" s="37"/>
      <c r="O2744" s="104"/>
    </row>
    <row r="2745" spans="1:15">
      <c r="A2745" s="44">
        <f>Solar!A2745</f>
        <v>40658.208333333336</v>
      </c>
      <c r="C2745" s="105">
        <v>1.2707332089836499E-5</v>
      </c>
      <c r="D2745" s="105">
        <v>6.7832883757178302E-5</v>
      </c>
      <c r="E2745" s="105">
        <v>5.4248334248743199E-5</v>
      </c>
      <c r="F2745" s="105">
        <v>1.31973405275046E-5</v>
      </c>
      <c r="H2745" s="106">
        <f t="shared" si="42"/>
        <v>1.0276797959948793E-8</v>
      </c>
      <c r="I2745" s="37"/>
      <c r="O2745" s="104"/>
    </row>
    <row r="2746" spans="1:15">
      <c r="A2746" s="44">
        <f>Solar!A2746</f>
        <v>40658.25</v>
      </c>
      <c r="C2746" s="105">
        <v>6.3536660449182404E-6</v>
      </c>
      <c r="D2746" s="105">
        <v>6.4107751542479699E-5</v>
      </c>
      <c r="E2746" s="105">
        <v>5.0531592080328201E-5</v>
      </c>
      <c r="F2746" s="105">
        <v>1.06967917959775E-5</v>
      </c>
      <c r="H2746" s="106">
        <f t="shared" si="42"/>
        <v>9.1451251016460864E-9</v>
      </c>
      <c r="I2746" s="37"/>
      <c r="O2746" s="104"/>
    </row>
    <row r="2747" spans="1:15">
      <c r="A2747" s="44">
        <f>Solar!A2747</f>
        <v>40658.291666666664</v>
      </c>
      <c r="C2747" s="105">
        <v>2.14142077810207E-5</v>
      </c>
      <c r="D2747" s="105">
        <v>3.7357754495977402E-5</v>
      </c>
      <c r="E2747" s="105">
        <v>3.0726857637799202E-5</v>
      </c>
      <c r="F2747" s="105">
        <v>1.91708736083752E-5</v>
      </c>
      <c r="H2747" s="106">
        <f t="shared" si="42"/>
        <v>7.5465064946647574E-9</v>
      </c>
      <c r="I2747" s="37"/>
      <c r="O2747" s="104"/>
    </row>
    <row r="2748" spans="1:15">
      <c r="A2748" s="44">
        <f>Solar!A2748</f>
        <v>40658.333333333336</v>
      </c>
      <c r="C2748" s="105">
        <v>3.0121083472205E-5</v>
      </c>
      <c r="D2748" s="105">
        <v>2.1570289395588099E-5</v>
      </c>
      <c r="E2748" s="105">
        <v>2.7734678924598601E-5</v>
      </c>
      <c r="F2748" s="105">
        <v>1.73649217467166E-5</v>
      </c>
      <c r="H2748" s="106">
        <f t="shared" si="42"/>
        <v>6.7215953846602985E-9</v>
      </c>
      <c r="I2748" s="37"/>
      <c r="O2748" s="104"/>
    </row>
    <row r="2749" spans="1:15">
      <c r="A2749" s="44">
        <f>Solar!A2749</f>
        <v>40658.375</v>
      </c>
      <c r="C2749" s="105">
        <v>6.5183907201568604E-5</v>
      </c>
      <c r="D2749" s="105">
        <v>2.5330899059950501E-5</v>
      </c>
      <c r="E2749" s="105">
        <v>3.8844651904554003E-5</v>
      </c>
      <c r="F2749" s="105">
        <v>2.16714223399024E-5</v>
      </c>
      <c r="H2749" s="106">
        <f t="shared" si="42"/>
        <v>1.0488255590692745E-8</v>
      </c>
      <c r="I2749" s="37"/>
      <c r="O2749" s="104"/>
    </row>
    <row r="2750" spans="1:15">
      <c r="A2750" s="44">
        <f>Solar!A2750</f>
        <v>40658.416666666664</v>
      </c>
      <c r="C2750" s="105">
        <v>7.2243536140366606E-5</v>
      </c>
      <c r="D2750" s="105">
        <v>5.3890246039306402E-5</v>
      </c>
      <c r="E2750" s="105">
        <v>5.0960963016751602E-5</v>
      </c>
      <c r="F2750" s="105">
        <v>2.06989867220862E-5</v>
      </c>
      <c r="H2750" s="106">
        <f t="shared" si="42"/>
        <v>1.3735675827674364E-8</v>
      </c>
      <c r="I2750" s="37"/>
      <c r="O2750" s="104"/>
    </row>
    <row r="2751" spans="1:15">
      <c r="A2751" s="44">
        <f>Solar!A2751</f>
        <v>40658.458333333336</v>
      </c>
      <c r="C2751" s="105">
        <v>5.0829328359345903E-5</v>
      </c>
      <c r="D2751" s="105">
        <v>5.43159754352719E-5</v>
      </c>
      <c r="E2751" s="105">
        <v>7.4522693152985397E-5</v>
      </c>
      <c r="F2751" s="105">
        <v>1.5281131137110599E-5</v>
      </c>
      <c r="H2751" s="106">
        <f t="shared" si="42"/>
        <v>1.3538133894771792E-8</v>
      </c>
      <c r="I2751" s="37"/>
      <c r="O2751" s="104"/>
    </row>
    <row r="2752" spans="1:15">
      <c r="A2752" s="44">
        <f>Solar!A2752</f>
        <v>40658.5</v>
      </c>
      <c r="C2752" s="105">
        <v>4.5181625208307502E-5</v>
      </c>
      <c r="D2752" s="105">
        <v>4.8178376643435202E-5</v>
      </c>
      <c r="E2752" s="105">
        <v>9.7574545302216397E-5</v>
      </c>
      <c r="F2752" s="105">
        <v>1.6114647380952999E-5</v>
      </c>
      <c r="H2752" s="106">
        <f t="shared" si="42"/>
        <v>1.4378416287146674E-8</v>
      </c>
      <c r="I2752" s="37"/>
      <c r="O2752" s="104"/>
    </row>
    <row r="2753" spans="1:15">
      <c r="A2753" s="44">
        <f>Solar!A2753</f>
        <v>40658.541666666664</v>
      </c>
      <c r="C2753" s="105">
        <v>7.3890782892752796E-5</v>
      </c>
      <c r="D2753" s="105">
        <v>4.6546413958900603E-5</v>
      </c>
      <c r="E2753" s="105">
        <v>1.12387842608823E-4</v>
      </c>
      <c r="F2753" s="105">
        <v>1.8754115486454001E-5</v>
      </c>
      <c r="H2753" s="106">
        <f t="shared" si="42"/>
        <v>1.7470774649092388E-8</v>
      </c>
      <c r="I2753" s="37"/>
      <c r="O2753" s="104"/>
    </row>
    <row r="2754" spans="1:15">
      <c r="A2754" s="44">
        <f>Solar!A2754</f>
        <v>40658.583333333336</v>
      </c>
      <c r="C2754" s="105">
        <v>1.09659569515996E-4</v>
      </c>
      <c r="D2754" s="105">
        <v>5.0555365770909498E-5</v>
      </c>
      <c r="E2754" s="105">
        <v>1.05128790214915E-4</v>
      </c>
      <c r="F2754" s="105">
        <v>2.66725198029568E-5</v>
      </c>
      <c r="H2754" s="106">
        <f t="shared" si="42"/>
        <v>2.0278905923942866E-8</v>
      </c>
      <c r="I2754" s="37"/>
      <c r="O2754" s="104"/>
    </row>
    <row r="2755" spans="1:15">
      <c r="A2755" s="44">
        <f>Solar!A2755</f>
        <v>40658.625</v>
      </c>
      <c r="C2755" s="105">
        <v>1.16719198454794E-4</v>
      </c>
      <c r="D2755" s="105">
        <v>5.5344821475522003E-5</v>
      </c>
      <c r="E2755" s="105">
        <v>9.5494779828915504E-5</v>
      </c>
      <c r="F2755" s="105">
        <v>5.0566652126438899E-5</v>
      </c>
      <c r="H2755" s="106">
        <f t="shared" si="42"/>
        <v>2.2092045269838219E-8</v>
      </c>
      <c r="I2755" s="37"/>
      <c r="O2755" s="104"/>
    </row>
    <row r="2756" spans="1:15">
      <c r="A2756" s="44">
        <f>Solar!A2756</f>
        <v>40658.666666666664</v>
      </c>
      <c r="C2756" s="105">
        <v>1.3954533202357501E-4</v>
      </c>
      <c r="D2756" s="105">
        <v>6.0843826173410399E-5</v>
      </c>
      <c r="E2756" s="105">
        <v>8.0238693744121801E-5</v>
      </c>
      <c r="F2756" s="105">
        <v>5.3900717101808499E-5</v>
      </c>
      <c r="H2756" s="106">
        <f t="shared" si="42"/>
        <v>2.3231150627980257E-8</v>
      </c>
      <c r="I2756" s="37"/>
      <c r="O2756" s="104"/>
    </row>
    <row r="2757" spans="1:15">
      <c r="A2757" s="44">
        <f>Solar!A2757</f>
        <v>40658.708333333336</v>
      </c>
      <c r="C2757" s="105">
        <v>1.09659569515996E-4</v>
      </c>
      <c r="D2757" s="105">
        <v>6.6626650468609201E-5</v>
      </c>
      <c r="E2757" s="105">
        <v>6.0125348941038402E-5</v>
      </c>
      <c r="F2757" s="105">
        <v>3.7230392224960499E-5</v>
      </c>
      <c r="H2757" s="106">
        <f t="shared" ref="H2757:H2820" si="43">AVERAGE(C2757:F2757)/3600</f>
        <v>1.9002913968791948E-8</v>
      </c>
      <c r="I2757" s="37"/>
      <c r="O2757" s="104"/>
    </row>
    <row r="2758" spans="1:15">
      <c r="A2758" s="44">
        <f>Solar!A2758</f>
        <v>40658.75</v>
      </c>
      <c r="C2758" s="105">
        <v>8.8245361734975503E-5</v>
      </c>
      <c r="D2758" s="105">
        <v>5.5238389126530601E-5</v>
      </c>
      <c r="E2758" s="105">
        <v>3.6523365279514999E-5</v>
      </c>
      <c r="F2758" s="105">
        <v>5.6123427085388198E-5</v>
      </c>
      <c r="H2758" s="106">
        <f t="shared" si="43"/>
        <v>1.6397954390722869E-8</v>
      </c>
      <c r="I2758" s="37"/>
      <c r="O2758" s="104"/>
    </row>
    <row r="2759" spans="1:15">
      <c r="A2759" s="44">
        <f>Solar!A2759</f>
        <v>40658.791666666664</v>
      </c>
      <c r="C2759" s="105">
        <v>5.9536204050530203E-5</v>
      </c>
      <c r="D2759" s="105">
        <v>5.9779502683496599E-5</v>
      </c>
      <c r="E2759" s="105">
        <v>3.3182322680470399E-5</v>
      </c>
      <c r="F2759" s="105">
        <v>7.4599703823894695E-5</v>
      </c>
      <c r="H2759" s="106">
        <f t="shared" si="43"/>
        <v>1.577067591933277E-8</v>
      </c>
      <c r="I2759" s="37"/>
      <c r="O2759" s="104"/>
    </row>
    <row r="2760" spans="1:15">
      <c r="A2760" s="44">
        <f>Solar!A2760</f>
        <v>40658.833333333336</v>
      </c>
      <c r="C2760" s="105">
        <v>5.9536204050530203E-5</v>
      </c>
      <c r="D2760" s="105">
        <v>8.4152510602524498E-5</v>
      </c>
      <c r="E2760" s="105">
        <v>3.3544604408077701E-5</v>
      </c>
      <c r="F2760" s="105">
        <v>7.8072688173238007E-5</v>
      </c>
      <c r="H2760" s="106">
        <f t="shared" si="43"/>
        <v>1.7729583835720167E-8</v>
      </c>
      <c r="I2760" s="37"/>
      <c r="O2760" s="104"/>
    </row>
    <row r="2761" spans="1:15">
      <c r="A2761" s="44">
        <f>Solar!A2761</f>
        <v>40658.875</v>
      </c>
      <c r="C2761" s="105">
        <v>5.9536204050530203E-5</v>
      </c>
      <c r="D2761" s="105">
        <v>1.16046737850277E-4</v>
      </c>
      <c r="E2761" s="105">
        <v>3.6751468589489897E-5</v>
      </c>
      <c r="F2761" s="105">
        <v>5.43174752237297E-5</v>
      </c>
      <c r="H2761" s="106">
        <f t="shared" si="43"/>
        <v>1.8517492063474086E-8</v>
      </c>
      <c r="I2761" s="37"/>
      <c r="O2761" s="104"/>
    </row>
    <row r="2762" spans="1:15">
      <c r="A2762" s="44">
        <f>Solar!A2762</f>
        <v>40658.916666666664</v>
      </c>
      <c r="C2762" s="105">
        <v>3.6474749517123202E-5</v>
      </c>
      <c r="D2762" s="105">
        <v>1.35630290064693E-4</v>
      </c>
      <c r="E2762" s="105">
        <v>3.7127168158860397E-5</v>
      </c>
      <c r="F2762" s="105">
        <v>3.65357953550918E-5</v>
      </c>
      <c r="H2762" s="106">
        <f t="shared" si="43"/>
        <v>1.7067222437206142E-8</v>
      </c>
      <c r="I2762" s="37"/>
      <c r="O2762" s="104"/>
    </row>
    <row r="2763" spans="1:15">
      <c r="A2763" s="44">
        <f>Solar!A2763</f>
        <v>40658.958333333336</v>
      </c>
      <c r="C2763" s="105">
        <v>2.7767873825939E-5</v>
      </c>
      <c r="D2763" s="105">
        <v>1.2945721382319201E-4</v>
      </c>
      <c r="E2763" s="105">
        <v>3.7221093051203002E-5</v>
      </c>
      <c r="F2763" s="105">
        <v>3.4729843493433302E-5</v>
      </c>
      <c r="H2763" s="106">
        <f t="shared" si="43"/>
        <v>1.591500168012273E-8</v>
      </c>
      <c r="I2763" s="37"/>
      <c r="O2763" s="104"/>
    </row>
    <row r="2764" spans="1:15">
      <c r="A2764" s="44">
        <f>Solar!A2764</f>
        <v>40659</v>
      </c>
      <c r="C2764" s="105">
        <v>2.14142077810207E-5</v>
      </c>
      <c r="D2764" s="105">
        <v>1.17146538789855E-4</v>
      </c>
      <c r="E2764" s="105">
        <v>3.4457017647977398E-5</v>
      </c>
      <c r="F2764" s="105">
        <v>3.0423342900247601E-5</v>
      </c>
      <c r="H2764" s="106">
        <f t="shared" si="43"/>
        <v>1.412785466104866E-8</v>
      </c>
      <c r="I2764" s="37"/>
      <c r="O2764" s="104"/>
    </row>
    <row r="2765" spans="1:15">
      <c r="A2765" s="44">
        <f>Solar!A2765</f>
        <v>40659.041666666664</v>
      </c>
      <c r="C2765" s="105">
        <v>6.3536660449182404E-6</v>
      </c>
      <c r="D2765" s="105">
        <v>8.8055030065542093E-5</v>
      </c>
      <c r="E2765" s="105">
        <v>3.7959074348180702E-5</v>
      </c>
      <c r="F2765" s="105">
        <v>2.9589826656405201E-5</v>
      </c>
      <c r="H2765" s="106">
        <f t="shared" si="43"/>
        <v>1.1247055355211546E-8</v>
      </c>
      <c r="I2765" s="37"/>
      <c r="O2765" s="104"/>
    </row>
    <row r="2766" spans="1:15">
      <c r="A2766" s="44">
        <f>Solar!A2766</f>
        <v>40659.083333333336</v>
      </c>
      <c r="C2766" s="105">
        <v>1.50605417361025E-5</v>
      </c>
      <c r="D2766" s="105">
        <v>6.2369356508953705E-5</v>
      </c>
      <c r="E2766" s="105">
        <v>3.5879308874879903E-5</v>
      </c>
      <c r="F2766" s="105">
        <v>3.8897424712645299E-5</v>
      </c>
      <c r="H2766" s="106">
        <f t="shared" si="43"/>
        <v>1.0569904988373708E-8</v>
      </c>
      <c r="I2766" s="37"/>
      <c r="O2766" s="104"/>
    </row>
    <row r="2767" spans="1:15">
      <c r="A2767" s="44">
        <f>Solar!A2767</f>
        <v>40659.125</v>
      </c>
      <c r="C2767" s="105">
        <v>2.14142077810207E-5</v>
      </c>
      <c r="D2767" s="105">
        <v>6.2298401609626094E-5</v>
      </c>
      <c r="E2767" s="105">
        <v>3.4483853331503903E-5</v>
      </c>
      <c r="F2767" s="105">
        <v>4.2092570314041099E-5</v>
      </c>
      <c r="H2767" s="106">
        <f t="shared" si="43"/>
        <v>1.1131182849735541E-8</v>
      </c>
      <c r="I2767" s="37"/>
      <c r="O2767" s="104"/>
    </row>
    <row r="2768" spans="1:15">
      <c r="A2768" s="44">
        <f>Solar!A2768</f>
        <v>40659.166666666664</v>
      </c>
      <c r="C2768" s="105">
        <v>2.14142077810207E-5</v>
      </c>
      <c r="D2768" s="105">
        <v>6.2050059461979506E-5</v>
      </c>
      <c r="E2768" s="105">
        <v>3.3745872034526101E-5</v>
      </c>
      <c r="F2768" s="105">
        <v>3.2507133509853501E-5</v>
      </c>
      <c r="H2768" s="106">
        <f t="shared" si="43"/>
        <v>1.0397032832456932E-8</v>
      </c>
      <c r="I2768" s="37"/>
      <c r="O2768" s="104"/>
    </row>
    <row r="2769" spans="1:15">
      <c r="A2769" s="44">
        <f>Solar!A2769</f>
        <v>40659.208333333336</v>
      </c>
      <c r="C2769" s="105">
        <v>2.7767873825939E-5</v>
      </c>
      <c r="D2769" s="105">
        <v>5.8786134092910301E-5</v>
      </c>
      <c r="E2769" s="105">
        <v>3.43496749138715E-5</v>
      </c>
      <c r="F2769" s="105">
        <v>2.8478471664615301E-5</v>
      </c>
      <c r="H2769" s="106">
        <f t="shared" si="43"/>
        <v>1.0373760728981675E-8</v>
      </c>
      <c r="I2769" s="37"/>
      <c r="O2769" s="104"/>
    </row>
    <row r="2770" spans="1:15">
      <c r="A2770" s="44">
        <f>Solar!A2770</f>
        <v>40659.25</v>
      </c>
      <c r="C2770" s="105">
        <v>2.7767873825939E-5</v>
      </c>
      <c r="D2770" s="105">
        <v>4.6439981609909202E-5</v>
      </c>
      <c r="E2770" s="105">
        <v>2.93314020944231E-5</v>
      </c>
      <c r="F2770" s="105">
        <v>2.1115744844007399E-5</v>
      </c>
      <c r="H2770" s="106">
        <f t="shared" si="43"/>
        <v>8.6565973871026893E-9</v>
      </c>
      <c r="I2770" s="37"/>
      <c r="O2770" s="104"/>
    </row>
    <row r="2771" spans="1:15">
      <c r="A2771" s="44">
        <f>Solar!A2771</f>
        <v>40659.291666666664</v>
      </c>
      <c r="C2771" s="105">
        <v>5.0829328359345903E-5</v>
      </c>
      <c r="D2771" s="105">
        <v>2.7530500939105801E-5</v>
      </c>
      <c r="E2771" s="105">
        <v>1.47730437813174E-5</v>
      </c>
      <c r="F2771" s="105">
        <v>1.50032923891632E-5</v>
      </c>
      <c r="H2771" s="106">
        <f t="shared" si="43"/>
        <v>7.5094559353425219E-9</v>
      </c>
      <c r="I2771" s="37"/>
      <c r="O2771" s="104"/>
    </row>
    <row r="2772" spans="1:15">
      <c r="A2772" s="44">
        <f>Solar!A2772</f>
        <v>40659.333333333336</v>
      </c>
      <c r="C2772" s="105">
        <v>8.65981149825893E-5</v>
      </c>
      <c r="D2772" s="105">
        <v>2.79207528854076E-5</v>
      </c>
      <c r="E2772" s="105">
        <v>9.5669211771837603E-6</v>
      </c>
      <c r="F2772" s="105">
        <v>2.0560067348112499E-5</v>
      </c>
      <c r="H2772" s="106">
        <f t="shared" si="43"/>
        <v>1.0044851138423135E-8</v>
      </c>
      <c r="I2772" s="37"/>
      <c r="O2772" s="104"/>
    </row>
    <row r="2773" spans="1:15">
      <c r="A2773" s="44">
        <f>Solar!A2773</f>
        <v>40659.375</v>
      </c>
      <c r="C2773" s="105">
        <v>1.16719198454794E-4</v>
      </c>
      <c r="D2773" s="105">
        <v>4.5836864965624698E-5</v>
      </c>
      <c r="E2773" s="105">
        <v>1.1056301612902401E-5</v>
      </c>
      <c r="F2773" s="105">
        <v>1.5558969885058099E-5</v>
      </c>
      <c r="H2773" s="106">
        <f t="shared" si="43"/>
        <v>1.3136898258220776E-8</v>
      </c>
      <c r="I2773" s="37"/>
      <c r="O2773" s="104"/>
    </row>
    <row r="2774" spans="1:15">
      <c r="A2774" s="44">
        <f>Solar!A2774</f>
        <v>40659.416666666664</v>
      </c>
      <c r="C2774" s="105">
        <v>1.60959539804595E-4</v>
      </c>
      <c r="D2774" s="105">
        <v>6.3114382951893401E-5</v>
      </c>
      <c r="E2774" s="105">
        <v>1.2854292409175401E-5</v>
      </c>
      <c r="F2774" s="105">
        <v>1.5975728006979301E-5</v>
      </c>
      <c r="H2774" s="106">
        <f t="shared" si="43"/>
        <v>1.7562773831433549E-8</v>
      </c>
      <c r="I2774" s="37"/>
      <c r="O2774" s="104"/>
    </row>
    <row r="2775" spans="1:15">
      <c r="A2775" s="44">
        <f>Solar!A2775</f>
        <v>40659.458333333336</v>
      </c>
      <c r="C2775" s="105">
        <v>1.60959539804595E-4</v>
      </c>
      <c r="D2775" s="105">
        <v>7.6844155971782498E-5</v>
      </c>
      <c r="E2775" s="105">
        <v>1.5068236300108501E-5</v>
      </c>
      <c r="F2775" s="105">
        <v>1.8476276738506501E-5</v>
      </c>
      <c r="H2775" s="106">
        <f t="shared" si="43"/>
        <v>1.8843625612152259E-8</v>
      </c>
      <c r="I2775" s="37"/>
      <c r="O2775" s="104"/>
    </row>
    <row r="2776" spans="1:15">
      <c r="A2776" s="44">
        <f>Solar!A2776</f>
        <v>40659.5</v>
      </c>
      <c r="C2776" s="105">
        <v>1.8237374758561599E-4</v>
      </c>
      <c r="D2776" s="105">
        <v>8.5429698790421196E-5</v>
      </c>
      <c r="E2776" s="105">
        <v>1.9965748543687801E-5</v>
      </c>
      <c r="F2776" s="105">
        <v>2.2782777331692199E-5</v>
      </c>
      <c r="H2776" s="106">
        <f t="shared" si="43"/>
        <v>2.1566109184126193E-8</v>
      </c>
      <c r="I2776" s="37"/>
      <c r="O2776" s="104"/>
    </row>
    <row r="2777" spans="1:15">
      <c r="A2777" s="44">
        <f>Solar!A2777</f>
        <v>40659.541666666664</v>
      </c>
      <c r="C2777" s="105">
        <v>2.30614545334069E-4</v>
      </c>
      <c r="D2777" s="105">
        <v>9.23832789245252E-5</v>
      </c>
      <c r="E2777" s="105">
        <v>2.78956930257574E-5</v>
      </c>
      <c r="F2777" s="105">
        <v>3.2784972257800998E-5</v>
      </c>
      <c r="H2777" s="106">
        <f t="shared" si="43"/>
        <v>2.6644339551538376E-8</v>
      </c>
      <c r="I2777" s="37"/>
      <c r="O2777" s="104"/>
    </row>
    <row r="2778" spans="1:15">
      <c r="A2778" s="44">
        <f>Solar!A2778</f>
        <v>40659.583333333336</v>
      </c>
      <c r="C2778" s="105">
        <v>2.4870756923901902E-4</v>
      </c>
      <c r="D2778" s="105">
        <v>1.07957879326932E-4</v>
      </c>
      <c r="E2778" s="105">
        <v>3.5060820527322797E-5</v>
      </c>
      <c r="F2778" s="105">
        <v>3.1117939770116198E-5</v>
      </c>
      <c r="H2778" s="106">
        <f t="shared" si="43"/>
        <v>2.9364181171068752E-8</v>
      </c>
      <c r="I2778" s="37"/>
      <c r="O2778" s="104"/>
    </row>
    <row r="2779" spans="1:15">
      <c r="A2779" s="44">
        <f>Solar!A2779</f>
        <v>40659.625</v>
      </c>
      <c r="C2779" s="105">
        <v>3.39776782549513E-4</v>
      </c>
      <c r="D2779" s="105">
        <v>1.3467239892377001E-4</v>
      </c>
      <c r="E2779" s="105">
        <v>4.30041828511556E-5</v>
      </c>
      <c r="F2779" s="105">
        <v>3.0840101022168803E-5</v>
      </c>
      <c r="H2779" s="106">
        <f t="shared" si="43"/>
        <v>3.8075935093514402E-8</v>
      </c>
      <c r="I2779" s="37"/>
      <c r="O2779" s="104"/>
    </row>
    <row r="2780" spans="1:15">
      <c r="A2780" s="44">
        <f>Solar!A2780</f>
        <v>40659.666666666664</v>
      </c>
      <c r="C2780" s="105">
        <v>2.8191451562266899E-4</v>
      </c>
      <c r="D2780" s="105">
        <v>1.5326258254759901E-4</v>
      </c>
      <c r="E2780" s="105">
        <v>5.6046325045016197E-5</v>
      </c>
      <c r="F2780" s="105">
        <v>6.2652637662153599E-5</v>
      </c>
      <c r="H2780" s="106">
        <f t="shared" si="43"/>
        <v>3.8463615338710958E-8</v>
      </c>
      <c r="I2780" s="37"/>
      <c r="O2780" s="104"/>
    </row>
    <row r="2781" spans="1:15">
      <c r="A2781" s="44">
        <f>Solar!A2781</f>
        <v>40659.708333333336</v>
      </c>
      <c r="C2781" s="105">
        <v>2.5202875311508999E-4</v>
      </c>
      <c r="D2781" s="105">
        <v>1.67311652614463E-4</v>
      </c>
      <c r="E2781" s="105">
        <v>6.5492485646330905E-5</v>
      </c>
      <c r="F2781" s="105">
        <v>5.5706668963467003E-5</v>
      </c>
      <c r="H2781" s="106">
        <f t="shared" si="43"/>
        <v>3.7537469468010474E-8</v>
      </c>
      <c r="I2781" s="37"/>
      <c r="O2781" s="104"/>
    </row>
    <row r="2782" spans="1:15">
      <c r="A2782" s="44">
        <f>Solar!A2782</f>
        <v>40659.75</v>
      </c>
      <c r="C2782" s="105">
        <v>1.60959539804595E-4</v>
      </c>
      <c r="D2782" s="105">
        <v>1.6120953127228999E-4</v>
      </c>
      <c r="E2782" s="105">
        <v>3.8375027442840898E-5</v>
      </c>
      <c r="F2782" s="105">
        <v>4.7093667777095499E-5</v>
      </c>
      <c r="H2782" s="106">
        <f t="shared" si="43"/>
        <v>2.8308178215057045E-8</v>
      </c>
      <c r="I2782" s="37"/>
      <c r="O2782" s="104"/>
    </row>
    <row r="2783" spans="1:15">
      <c r="A2783" s="44">
        <f>Solar!A2783</f>
        <v>40659.791666666664</v>
      </c>
      <c r="C2783" s="105">
        <v>1.52487985078038E-4</v>
      </c>
      <c r="D2783" s="105">
        <v>1.33927372480831E-4</v>
      </c>
      <c r="E2783" s="105">
        <v>2.81908855445485E-5</v>
      </c>
      <c r="F2783" s="105">
        <v>6.0846685800495101E-5</v>
      </c>
      <c r="H2783" s="106">
        <f t="shared" si="43"/>
        <v>2.6073120062771706E-8</v>
      </c>
      <c r="I2783" s="37"/>
      <c r="O2783" s="104"/>
    </row>
    <row r="2784" spans="1:15">
      <c r="A2784" s="44">
        <f>Solar!A2784</f>
        <v>40659.833333333336</v>
      </c>
      <c r="C2784" s="105">
        <v>1.60959539804595E-4</v>
      </c>
      <c r="D2784" s="105">
        <v>1.4123572711157299E-4</v>
      </c>
      <c r="E2784" s="105">
        <v>2.57622561854037E-5</v>
      </c>
      <c r="F2784" s="105">
        <v>6.7236977003286804E-5</v>
      </c>
      <c r="H2784" s="106">
        <f t="shared" si="43"/>
        <v>2.7444062507281839E-8</v>
      </c>
      <c r="I2784" s="37"/>
      <c r="O2784" s="104"/>
    </row>
    <row r="2785" spans="1:15">
      <c r="A2785" s="44">
        <f>Solar!A2785</f>
        <v>40659.875</v>
      </c>
      <c r="C2785" s="105">
        <v>1.60959539804595E-4</v>
      </c>
      <c r="D2785" s="105">
        <v>1.06006619595423E-4</v>
      </c>
      <c r="E2785" s="105">
        <v>2.3186030566863302E-5</v>
      </c>
      <c r="F2785" s="105">
        <v>4.3065005931857302E-5</v>
      </c>
      <c r="H2785" s="106">
        <f t="shared" si="43"/>
        <v>2.3140083048523514E-8</v>
      </c>
      <c r="I2785" s="37"/>
      <c r="O2785" s="104"/>
    </row>
    <row r="2786" spans="1:15">
      <c r="A2786" s="44">
        <f>Solar!A2786</f>
        <v>40659.916666666664</v>
      </c>
      <c r="C2786" s="105">
        <v>1.3954533202357501E-4</v>
      </c>
      <c r="D2786" s="105">
        <v>1.00223795300224E-4</v>
      </c>
      <c r="E2786" s="105">
        <v>1.9268020771999801E-5</v>
      </c>
      <c r="F2786" s="105">
        <v>2.06989867220862E-5</v>
      </c>
      <c r="H2786" s="106">
        <f t="shared" si="43"/>
        <v>1.9426120473464236E-8</v>
      </c>
      <c r="I2786" s="37"/>
      <c r="O2786" s="104"/>
    </row>
    <row r="2787" spans="1:15">
      <c r="A2787" s="44">
        <f>Solar!A2787</f>
        <v>40659.958333333336</v>
      </c>
      <c r="C2787" s="105">
        <v>1.60959539804595E-4</v>
      </c>
      <c r="D2787" s="105">
        <v>9.0857748588981995E-5</v>
      </c>
      <c r="E2787" s="105">
        <v>2.13477862453006E-5</v>
      </c>
      <c r="F2787" s="105">
        <v>2.5561164811166899E-5</v>
      </c>
      <c r="H2787" s="106">
        <f t="shared" si="43"/>
        <v>2.0744877739586423E-8</v>
      </c>
      <c r="I2787" s="37"/>
      <c r="O2787" s="104"/>
    </row>
    <row r="2788" spans="1:15">
      <c r="A2788" s="44">
        <f>Solar!A2788</f>
        <v>40660</v>
      </c>
      <c r="C2788" s="105">
        <v>1.09659569515996E-4</v>
      </c>
      <c r="D2788" s="105">
        <v>8.3655826307231404E-5</v>
      </c>
      <c r="E2788" s="105">
        <v>2.0167016170136301E-5</v>
      </c>
      <c r="F2788" s="105">
        <v>4.2509328435962301E-5</v>
      </c>
      <c r="H2788" s="106">
        <f t="shared" si="43"/>
        <v>1.7777204196480972E-8</v>
      </c>
      <c r="I2788" s="37"/>
      <c r="O2788" s="104"/>
    </row>
    <row r="2789" spans="1:15">
      <c r="A2789" s="44">
        <f>Solar!A2789</f>
        <v>40660.041666666664</v>
      </c>
      <c r="C2789" s="105">
        <v>1.3954533202357501E-4</v>
      </c>
      <c r="D2789" s="105">
        <v>7.3438320804058107E-5</v>
      </c>
      <c r="E2789" s="105">
        <v>1.6087992274114099E-5</v>
      </c>
      <c r="F2789" s="105">
        <v>4.6676909655174298E-5</v>
      </c>
      <c r="H2789" s="106">
        <f t="shared" si="43"/>
        <v>1.9149205191452883E-8</v>
      </c>
      <c r="I2789" s="37"/>
      <c r="O2789" s="104"/>
    </row>
    <row r="2790" spans="1:15">
      <c r="A2790" s="44">
        <f>Solar!A2790</f>
        <v>40660.083333333336</v>
      </c>
      <c r="C2790" s="105">
        <v>1.09659569515996E-4</v>
      </c>
      <c r="D2790" s="105">
        <v>7.7553704965058396E-5</v>
      </c>
      <c r="E2790" s="105">
        <v>2.0998922359456598E-5</v>
      </c>
      <c r="F2790" s="105">
        <v>4.7232587151069299E-5</v>
      </c>
      <c r="H2790" s="106">
        <f t="shared" si="43"/>
        <v>1.773922111052641E-8</v>
      </c>
      <c r="I2790" s="37"/>
      <c r="O2790" s="104"/>
    </row>
    <row r="2791" spans="1:15">
      <c r="A2791" s="44">
        <f>Solar!A2791</f>
        <v>40660.125</v>
      </c>
      <c r="C2791" s="105">
        <v>1.31073777297017E-4</v>
      </c>
      <c r="D2791" s="105">
        <v>7.7305362817411903E-5</v>
      </c>
      <c r="E2791" s="105">
        <v>2.06098049483229E-5</v>
      </c>
      <c r="F2791" s="105">
        <v>4.4732038419542102E-5</v>
      </c>
      <c r="H2791" s="106">
        <f t="shared" si="43"/>
        <v>1.9008401630714853E-8</v>
      </c>
      <c r="I2791" s="37"/>
      <c r="O2791" s="104"/>
    </row>
    <row r="2792" spans="1:15">
      <c r="A2792" s="44">
        <f>Solar!A2792</f>
        <v>40660.166666666664</v>
      </c>
      <c r="C2792" s="105">
        <v>8.8245361734975503E-5</v>
      </c>
      <c r="D2792" s="105">
        <v>7.0954899327592294E-5</v>
      </c>
      <c r="E2792" s="105">
        <v>1.6195335008219899E-5</v>
      </c>
      <c r="F2792" s="105">
        <v>2.1393583591954899E-5</v>
      </c>
      <c r="H2792" s="106">
        <f t="shared" si="43"/>
        <v>1.3665915254357124E-8</v>
      </c>
      <c r="I2792" s="37"/>
      <c r="O2792" s="104"/>
    </row>
    <row r="2793" spans="1:15">
      <c r="A2793" s="44">
        <f>Solar!A2793</f>
        <v>40660.208333333336</v>
      </c>
      <c r="C2793" s="105">
        <v>1.31073777297017E-4</v>
      </c>
      <c r="D2793" s="105">
        <v>4.8923403086374899E-5</v>
      </c>
      <c r="E2793" s="105">
        <v>1.47462080977909E-5</v>
      </c>
      <c r="F2793" s="105">
        <v>2.25049385837448E-5</v>
      </c>
      <c r="H2793" s="106">
        <f t="shared" si="43"/>
        <v>1.5086689379508862E-8</v>
      </c>
      <c r="I2793" s="37"/>
      <c r="O2793" s="104"/>
    </row>
    <row r="2794" spans="1:15">
      <c r="A2794" s="44">
        <f>Solar!A2794</f>
        <v>40660.25</v>
      </c>
      <c r="C2794" s="105">
        <v>2.1225951009319399E-4</v>
      </c>
      <c r="D2794" s="105">
        <v>3.4484081073209897E-5</v>
      </c>
      <c r="E2794" s="105">
        <v>1.08818696699804E-5</v>
      </c>
      <c r="F2794" s="105">
        <v>3.15346978920374E-5</v>
      </c>
      <c r="H2794" s="106">
        <f t="shared" si="43"/>
        <v>2.0080566578362617E-8</v>
      </c>
      <c r="I2794" s="37"/>
      <c r="O2794" s="104"/>
    </row>
    <row r="2795" spans="1:15">
      <c r="A2795" s="44">
        <f>Solar!A2795</f>
        <v>40660.291666666664</v>
      </c>
      <c r="C2795" s="105">
        <v>2.30614545334069E-4</v>
      </c>
      <c r="D2795" s="105">
        <v>3.1255633153804401E-5</v>
      </c>
      <c r="E2795" s="105">
        <v>7.0443669256963102E-6</v>
      </c>
      <c r="F2795" s="105">
        <v>4.2509328435962301E-5</v>
      </c>
      <c r="H2795" s="106">
        <f t="shared" si="43"/>
        <v>2.1626657906217501E-8</v>
      </c>
      <c r="I2795" s="37"/>
      <c r="O2795" s="104"/>
    </row>
    <row r="2796" spans="1:15">
      <c r="A2796" s="44">
        <f>Solar!A2796</f>
        <v>40660.333333333336</v>
      </c>
      <c r="C2796" s="105">
        <v>2.5202875311508999E-4</v>
      </c>
      <c r="D2796" s="105">
        <v>2.60759255028902E-5</v>
      </c>
      <c r="E2796" s="105">
        <v>5.5147329646879699E-6</v>
      </c>
      <c r="F2796" s="105">
        <v>3.5146601615354497E-5</v>
      </c>
      <c r="H2796" s="106">
        <f t="shared" si="43"/>
        <v>2.2136528694307133E-8</v>
      </c>
      <c r="I2796" s="37"/>
      <c r="O2796" s="104"/>
    </row>
    <row r="2797" spans="1:15">
      <c r="A2797" s="44">
        <f>Solar!A2797</f>
        <v>40660.375</v>
      </c>
      <c r="C2797" s="105">
        <v>2.5202875311508999E-4</v>
      </c>
      <c r="D2797" s="105">
        <v>2.8452914630364499E-5</v>
      </c>
      <c r="E2797" s="105">
        <v>5.6354935405570499E-6</v>
      </c>
      <c r="F2797" s="105">
        <v>3.5980117859196901E-5</v>
      </c>
      <c r="H2797" s="106">
        <f t="shared" si="43"/>
        <v>2.2367866607306142E-8</v>
      </c>
      <c r="I2797" s="37"/>
      <c r="O2797" s="104"/>
    </row>
    <row r="2798" spans="1:15">
      <c r="A2798" s="44">
        <f>Solar!A2798</f>
        <v>40660.416666666664</v>
      </c>
      <c r="C2798" s="105">
        <v>2.9179799613698599E-4</v>
      </c>
      <c r="D2798" s="105">
        <v>2.4550395167346999E-5</v>
      </c>
      <c r="E2798" s="105">
        <v>6.6015781475096903E-6</v>
      </c>
      <c r="F2798" s="105">
        <v>3.1673617266011199E-5</v>
      </c>
      <c r="H2798" s="106">
        <f t="shared" si="43"/>
        <v>2.4626637966517634E-8</v>
      </c>
      <c r="I2798" s="37"/>
      <c r="O2798" s="104"/>
    </row>
    <row r="2799" spans="1:15">
      <c r="A2799" s="44">
        <f>Solar!A2799</f>
        <v>40660.458333333336</v>
      </c>
      <c r="C2799" s="105">
        <v>3.0989102004193498E-4</v>
      </c>
      <c r="D2799" s="105">
        <v>2.8949598925657699E-5</v>
      </c>
      <c r="E2799" s="105">
        <v>8.3861511020194201E-6</v>
      </c>
      <c r="F2799" s="105">
        <v>2.083790609606E-5</v>
      </c>
      <c r="H2799" s="106">
        <f t="shared" si="43"/>
        <v>2.5560046955949456E-8</v>
      </c>
      <c r="I2799" s="37"/>
      <c r="O2799" s="104"/>
    </row>
    <row r="2800" spans="1:15">
      <c r="A2800" s="44">
        <f>Solar!A2800</f>
        <v>40660.5</v>
      </c>
      <c r="C2800" s="105">
        <v>3.2168375864456402E-4</v>
      </c>
      <c r="D2800" s="105">
        <v>3.3880964428925299E-5</v>
      </c>
      <c r="E2800" s="105">
        <v>9.7010995948160597E-6</v>
      </c>
      <c r="F2800" s="105">
        <v>2.5283326063219399E-5</v>
      </c>
      <c r="H2800" s="106">
        <f t="shared" si="43"/>
        <v>2.7121468661911444E-8</v>
      </c>
      <c r="I2800" s="37"/>
      <c r="O2800" s="104"/>
    </row>
    <row r="2801" spans="1:15">
      <c r="A2801" s="44">
        <f>Solar!A2801</f>
        <v>40660.541666666664</v>
      </c>
      <c r="C2801" s="105">
        <v>3.39776782549513E-4</v>
      </c>
      <c r="D2801" s="105">
        <v>3.6080566308080698E-5</v>
      </c>
      <c r="E2801" s="105">
        <v>1.34044239214678E-5</v>
      </c>
      <c r="F2801" s="105">
        <v>3.1117939770116198E-5</v>
      </c>
      <c r="H2801" s="106">
        <f t="shared" si="43"/>
        <v>2.9193035593692897E-8</v>
      </c>
      <c r="I2801" s="37"/>
      <c r="O2801" s="104"/>
    </row>
    <row r="2802" spans="1:15">
      <c r="A2802" s="44">
        <f>Solar!A2802</f>
        <v>40660.583333333336</v>
      </c>
      <c r="C2802" s="105">
        <v>3.39776782549513E-4</v>
      </c>
      <c r="D2802" s="105">
        <v>4.4027515032771101E-5</v>
      </c>
      <c r="E2802" s="105">
        <v>1.5578114287111302E-5</v>
      </c>
      <c r="F2802" s="105">
        <v>3.6813634103039297E-5</v>
      </c>
      <c r="H2802" s="106">
        <f t="shared" si="43"/>
        <v>3.0291392081419072E-8</v>
      </c>
      <c r="I2802" s="37"/>
      <c r="O2802" s="104"/>
    </row>
    <row r="2803" spans="1:15">
      <c r="A2803" s="44">
        <f>Solar!A2803</f>
        <v>40660.625</v>
      </c>
      <c r="C2803" s="105">
        <v>3.39776782549513E-4</v>
      </c>
      <c r="D2803" s="105">
        <v>3.8102780938917098E-5</v>
      </c>
      <c r="E2803" s="105">
        <v>2.4098443806762999E-5</v>
      </c>
      <c r="F2803" s="105">
        <v>3.8619585964697802E-5</v>
      </c>
      <c r="H2803" s="106">
        <f t="shared" si="43"/>
        <v>3.0597055087492422E-8</v>
      </c>
      <c r="I2803" s="37"/>
      <c r="O2803" s="104"/>
    </row>
    <row r="2804" spans="1:15">
      <c r="A2804" s="44">
        <f>Solar!A2804</f>
        <v>40660.666666666664</v>
      </c>
      <c r="C2804" s="105">
        <v>3.2168375864456402E-4</v>
      </c>
      <c r="D2804" s="105">
        <v>5.1938986307797597E-5</v>
      </c>
      <c r="E2804" s="105">
        <v>3.0793946846615302E-5</v>
      </c>
      <c r="F2804" s="105">
        <v>7.5016461945815897E-5</v>
      </c>
      <c r="H2804" s="106">
        <f t="shared" si="43"/>
        <v>3.3293969010055062E-8</v>
      </c>
      <c r="I2804" s="37"/>
      <c r="O2804" s="104"/>
    </row>
    <row r="2805" spans="1:15">
      <c r="A2805" s="44">
        <f>Solar!A2805</f>
        <v>40660.708333333336</v>
      </c>
      <c r="C2805" s="105">
        <v>2.5202875311508999E-4</v>
      </c>
      <c r="D2805" s="105">
        <v>4.60497296636074E-5</v>
      </c>
      <c r="E2805" s="105">
        <v>3.8965412480422997E-5</v>
      </c>
      <c r="F2805" s="105">
        <v>4.9038539012727803E-5</v>
      </c>
      <c r="H2805" s="106">
        <f t="shared" si="43"/>
        <v>2.6811280157767236E-8</v>
      </c>
      <c r="I2805" s="37"/>
      <c r="O2805" s="104"/>
    </row>
    <row r="2806" spans="1:15">
      <c r="A2806" s="44">
        <f>Solar!A2806</f>
        <v>40660.75</v>
      </c>
      <c r="C2806" s="105">
        <v>1.60959539804595E-4</v>
      </c>
      <c r="D2806" s="105">
        <v>4.0905499462357001E-5</v>
      </c>
      <c r="E2806" s="105">
        <v>4.8733601284055297E-5</v>
      </c>
      <c r="F2806" s="105">
        <v>6.1263443922416296E-5</v>
      </c>
      <c r="H2806" s="106">
        <f t="shared" si="43"/>
        <v>2.1657089199543306E-8</v>
      </c>
      <c r="I2806" s="37"/>
      <c r="O2806" s="104"/>
    </row>
    <row r="2807" spans="1:15">
      <c r="A2807" s="44">
        <f>Solar!A2807</f>
        <v>40660.791666666664</v>
      </c>
      <c r="C2807" s="105">
        <v>1.60959539804595E-4</v>
      </c>
      <c r="D2807" s="105">
        <v>2.76369332880972E-5</v>
      </c>
      <c r="E2807" s="105">
        <v>6.3466391540082994E-5</v>
      </c>
      <c r="F2807" s="105">
        <v>4.0842295948277501E-5</v>
      </c>
      <c r="H2807" s="106">
        <f t="shared" si="43"/>
        <v>2.0340636151461994E-8</v>
      </c>
      <c r="I2807" s="37"/>
      <c r="O2807" s="104"/>
    </row>
    <row r="2808" spans="1:15">
      <c r="A2808" s="44">
        <f>Solar!A2808</f>
        <v>40660.833333333336</v>
      </c>
      <c r="C2808" s="105">
        <v>1.2519075318135199E-4</v>
      </c>
      <c r="D2808" s="105">
        <v>2.0576920805001801E-5</v>
      </c>
      <c r="E2808" s="105">
        <v>7.1664692857417202E-5</v>
      </c>
      <c r="F2808" s="105">
        <v>5.7512620825125501E-5</v>
      </c>
      <c r="H2808" s="106">
        <f t="shared" si="43"/>
        <v>1.9093401921451144E-8</v>
      </c>
      <c r="I2808" s="37"/>
      <c r="O2808" s="104"/>
    </row>
    <row r="2809" spans="1:15">
      <c r="A2809" s="44">
        <f>Solar!A2809</f>
        <v>40660.875</v>
      </c>
      <c r="C2809" s="105">
        <v>1.3789808527118799E-4</v>
      </c>
      <c r="D2809" s="105">
        <v>3.2390911543045899E-5</v>
      </c>
      <c r="E2809" s="105">
        <v>7.6682965676865602E-5</v>
      </c>
      <c r="F2809" s="105">
        <v>3.6674714729065498E-5</v>
      </c>
      <c r="H2809" s="106">
        <f t="shared" si="43"/>
        <v>1.9697685918067014E-8</v>
      </c>
      <c r="I2809" s="37"/>
      <c r="O2809" s="104"/>
    </row>
    <row r="2810" spans="1:15">
      <c r="A2810" s="44">
        <f>Solar!A2810</f>
        <v>40660.916666666664</v>
      </c>
      <c r="C2810" s="105">
        <v>1.0801232276361E-4</v>
      </c>
      <c r="D2810" s="105">
        <v>3.4590513422201298E-5</v>
      </c>
      <c r="E2810" s="105">
        <v>8.3257708140848795E-5</v>
      </c>
      <c r="F2810" s="105">
        <v>2.6811439176930501E-5</v>
      </c>
      <c r="H2810" s="106">
        <f t="shared" si="43"/>
        <v>1.7546665521082679E-8</v>
      </c>
      <c r="I2810" s="37"/>
      <c r="O2810" s="104"/>
    </row>
    <row r="2811" spans="1:15">
      <c r="A2811" s="44">
        <f>Solar!A2811</f>
        <v>40660.958333333336</v>
      </c>
      <c r="C2811" s="105">
        <v>7.2243536140366606E-5</v>
      </c>
      <c r="D2811" s="105">
        <v>3.80673034892533E-5</v>
      </c>
      <c r="E2811" s="105">
        <v>7.4536110994748595E-5</v>
      </c>
      <c r="F2811" s="105">
        <v>1.9309792982348901E-5</v>
      </c>
      <c r="H2811" s="106">
        <f t="shared" si="43"/>
        <v>1.4177551639355376E-8</v>
      </c>
      <c r="I2811" s="37"/>
      <c r="O2811" s="104"/>
    </row>
    <row r="2812" spans="1:15">
      <c r="A2812" s="44">
        <f>Solar!A2812</f>
        <v>40661</v>
      </c>
      <c r="C2812" s="105">
        <v>5.0829328359345903E-5</v>
      </c>
      <c r="D2812" s="105">
        <v>6.2156491810970901E-5</v>
      </c>
      <c r="E2812" s="105">
        <v>7.8038167694951906E-5</v>
      </c>
      <c r="F2812" s="105">
        <v>2.8478471664615301E-5</v>
      </c>
      <c r="H2812" s="106">
        <f t="shared" si="43"/>
        <v>1.5243226356241946E-8</v>
      </c>
      <c r="I2812" s="37"/>
      <c r="O2812" s="104"/>
    </row>
    <row r="2813" spans="1:15">
      <c r="A2813" s="44">
        <f>Solar!A2813</f>
        <v>40661.041666666664</v>
      </c>
      <c r="C2813" s="105">
        <v>4.2122452668161697E-5</v>
      </c>
      <c r="D2813" s="105">
        <v>5.7225126307703197E-5</v>
      </c>
      <c r="E2813" s="105">
        <v>7.3570026387796003E-5</v>
      </c>
      <c r="F2813" s="105">
        <v>5.0705571500412603E-5</v>
      </c>
      <c r="H2813" s="106">
        <f t="shared" si="43"/>
        <v>1.5529387282227329E-8</v>
      </c>
      <c r="I2813" s="37"/>
      <c r="O2813" s="104"/>
    </row>
    <row r="2814" spans="1:15">
      <c r="A2814" s="44">
        <f>Solar!A2814</f>
        <v>40661.083333333336</v>
      </c>
      <c r="C2814" s="105">
        <v>3.5768786623243397E-5</v>
      </c>
      <c r="D2814" s="105">
        <v>2.2457225637182999E-5</v>
      </c>
      <c r="E2814" s="105">
        <v>7.7635632442054996E-5</v>
      </c>
      <c r="F2814" s="105">
        <v>4.6260151533253103E-5</v>
      </c>
      <c r="H2814" s="106">
        <f t="shared" si="43"/>
        <v>1.2647346960814895E-8</v>
      </c>
      <c r="I2814" s="37"/>
      <c r="O2814" s="104"/>
    </row>
    <row r="2815" spans="1:15">
      <c r="A2815" s="44">
        <f>Solar!A2815</f>
        <v>40661.125</v>
      </c>
      <c r="C2815" s="105">
        <v>2.14142077810207E-5</v>
      </c>
      <c r="D2815" s="105">
        <v>1.7348472885596299E-5</v>
      </c>
      <c r="E2815" s="105">
        <v>7.7836900068503403E-5</v>
      </c>
      <c r="F2815" s="105">
        <v>3.4035246623564597E-5</v>
      </c>
      <c r="H2815" s="106">
        <f t="shared" si="43"/>
        <v>1.0460751899908681E-8</v>
      </c>
      <c r="I2815" s="37"/>
      <c r="O2815" s="104"/>
    </row>
    <row r="2816" spans="1:15">
      <c r="A2816" s="44">
        <f>Solar!A2816</f>
        <v>40661.166666666664</v>
      </c>
      <c r="C2816" s="105">
        <v>3.0121083472205E-5</v>
      </c>
      <c r="D2816" s="105">
        <v>2.9765580267924999E-5</v>
      </c>
      <c r="E2816" s="105">
        <v>7.2832045090818296E-5</v>
      </c>
      <c r="F2816" s="105">
        <v>2.9311987908457701E-5</v>
      </c>
      <c r="H2816" s="106">
        <f t="shared" si="43"/>
        <v>1.1252131718014304E-8</v>
      </c>
      <c r="I2816" s="37"/>
      <c r="O2816" s="104"/>
    </row>
    <row r="2817" spans="1:15">
      <c r="A2817" s="44">
        <f>Solar!A2817</f>
        <v>40661.208333333336</v>
      </c>
      <c r="C2817" s="105">
        <v>1.50605417361025E-5</v>
      </c>
      <c r="D2817" s="105">
        <v>5.2116373556116602E-5</v>
      </c>
      <c r="E2817" s="105">
        <v>6.9249481340035606E-5</v>
      </c>
      <c r="F2817" s="105">
        <v>3.2784972257800998E-5</v>
      </c>
      <c r="H2817" s="106">
        <f t="shared" si="43"/>
        <v>1.1750789506253867E-8</v>
      </c>
      <c r="I2817" s="37"/>
      <c r="O2817" s="104"/>
    </row>
    <row r="2818" spans="1:15">
      <c r="A2818" s="44">
        <f>Solar!A2818</f>
        <v>40661.25</v>
      </c>
      <c r="C2818" s="105">
        <v>5.9536204050530203E-5</v>
      </c>
      <c r="D2818" s="105">
        <v>5.4564317582918501E-5</v>
      </c>
      <c r="E2818" s="105">
        <v>6.3291959597160997E-5</v>
      </c>
      <c r="F2818" s="105">
        <v>3.0145504152300101E-5</v>
      </c>
      <c r="H2818" s="106">
        <f t="shared" si="43"/>
        <v>1.4412360096035404E-8</v>
      </c>
      <c r="I2818" s="37"/>
      <c r="O2818" s="104"/>
    </row>
    <row r="2819" spans="1:15">
      <c r="A2819" s="44">
        <f>Solar!A2819</f>
        <v>40661.291666666664</v>
      </c>
      <c r="C2819" s="105">
        <v>6.5183907201568604E-5</v>
      </c>
      <c r="D2819" s="105">
        <v>3.3951919328252902E-5</v>
      </c>
      <c r="E2819" s="105">
        <v>5.2088061724863E-5</v>
      </c>
      <c r="F2819" s="105">
        <v>2.66725198029568E-5</v>
      </c>
      <c r="H2819" s="106">
        <f t="shared" si="43"/>
        <v>1.2353917226225091E-8</v>
      </c>
      <c r="I2819" s="37"/>
      <c r="O2819" s="104"/>
    </row>
    <row r="2820" spans="1:15">
      <c r="A2820" s="44">
        <f>Solar!A2820</f>
        <v>40661.333333333336</v>
      </c>
      <c r="C2820" s="105">
        <v>6.5183907201568604E-5</v>
      </c>
      <c r="D2820" s="105">
        <v>2.0470488456010399E-5</v>
      </c>
      <c r="E2820" s="105">
        <v>4.0535299966721097E-5</v>
      </c>
      <c r="F2820" s="105">
        <v>2.8617391038588998E-5</v>
      </c>
      <c r="H2820" s="106">
        <f t="shared" si="43"/>
        <v>1.0750492129367299E-8</v>
      </c>
      <c r="I2820" s="37"/>
      <c r="O2820" s="104"/>
    </row>
    <row r="2821" spans="1:15">
      <c r="A2821" s="44">
        <f>Solar!A2821</f>
        <v>40661.375</v>
      </c>
      <c r="C2821" s="105">
        <v>5.9536204050530203E-5</v>
      </c>
      <c r="D2821" s="105">
        <v>1.7774202281561899E-5</v>
      </c>
      <c r="E2821" s="105">
        <v>3.8911741113370103E-5</v>
      </c>
      <c r="F2821" s="105">
        <v>3.0423342900247601E-5</v>
      </c>
      <c r="H2821" s="106">
        <f t="shared" ref="H2821:H2884" si="44">AVERAGE(C2821:F2821)/3600</f>
        <v>1.018371460734096E-8</v>
      </c>
      <c r="I2821" s="37"/>
      <c r="O2821" s="104"/>
    </row>
    <row r="2822" spans="1:15">
      <c r="A2822" s="44">
        <f>Solar!A2822</f>
        <v>40661.416666666664</v>
      </c>
      <c r="C2822" s="105">
        <v>4.5181625208307502E-5</v>
      </c>
      <c r="D2822" s="105">
        <v>1.6922743489630801E-5</v>
      </c>
      <c r="E2822" s="105">
        <v>4.2977347167629102E-5</v>
      </c>
      <c r="F2822" s="105">
        <v>3.6119037233170598E-5</v>
      </c>
      <c r="H2822" s="106">
        <f t="shared" si="44"/>
        <v>9.8056078540790279E-9</v>
      </c>
      <c r="I2822" s="37"/>
      <c r="O2822" s="104"/>
    </row>
    <row r="2823" spans="1:15">
      <c r="A2823" s="44">
        <f>Solar!A2823</f>
        <v>40661.458333333336</v>
      </c>
      <c r="C2823" s="105">
        <v>5.9536204050530203E-5</v>
      </c>
      <c r="D2823" s="105">
        <v>2.5366376509614299E-5</v>
      </c>
      <c r="E2823" s="105">
        <v>5.3174906907684702E-5</v>
      </c>
      <c r="F2823" s="105">
        <v>5.4595313971677103E-5</v>
      </c>
      <c r="H2823" s="106">
        <f t="shared" si="44"/>
        <v>1.3380055655521273E-8</v>
      </c>
      <c r="I2823" s="37"/>
      <c r="O2823" s="104"/>
    </row>
    <row r="2824" spans="1:15">
      <c r="A2824" s="44">
        <f>Solar!A2824</f>
        <v>40661.5</v>
      </c>
      <c r="C2824" s="105">
        <v>4.4475662314427698E-5</v>
      </c>
      <c r="D2824" s="105">
        <v>3.2923073288002799E-5</v>
      </c>
      <c r="E2824" s="105">
        <v>6.4526401039378205E-5</v>
      </c>
      <c r="F2824" s="105">
        <v>8.7658124977425605E-5</v>
      </c>
      <c r="H2824" s="106">
        <f t="shared" si="44"/>
        <v>1.5943282056891272E-8</v>
      </c>
      <c r="I2824" s="37"/>
      <c r="O2824" s="104"/>
    </row>
    <row r="2825" spans="1:15">
      <c r="A2825" s="44">
        <f>Solar!A2825</f>
        <v>40661.541666666664</v>
      </c>
      <c r="C2825" s="105">
        <v>3.5768786623243397E-5</v>
      </c>
      <c r="D2825" s="105">
        <v>3.7073934898667002E-5</v>
      </c>
      <c r="E2825" s="105">
        <v>7.7085500929762498E-5</v>
      </c>
      <c r="F2825" s="105">
        <v>1.10579821683092E-4</v>
      </c>
      <c r="H2825" s="106">
        <f t="shared" si="44"/>
        <v>1.8090836398247562E-8</v>
      </c>
      <c r="I2825" s="37"/>
      <c r="O2825" s="104"/>
    </row>
    <row r="2826" spans="1:15">
      <c r="A2826" s="44">
        <f>Solar!A2826</f>
        <v>40661.583333333336</v>
      </c>
      <c r="C2826" s="105">
        <v>3.6474749517123202E-5</v>
      </c>
      <c r="D2826" s="105">
        <v>4.7185008052848898E-5</v>
      </c>
      <c r="E2826" s="105">
        <v>1.0373333467153899E-4</v>
      </c>
      <c r="F2826" s="105">
        <v>9.1686786822663897E-5</v>
      </c>
      <c r="H2826" s="106">
        <f t="shared" si="44"/>
        <v>1.9380547157234373E-8</v>
      </c>
      <c r="I2826" s="37"/>
      <c r="O2826" s="104"/>
    </row>
    <row r="2827" spans="1:15">
      <c r="A2827" s="44">
        <f>Solar!A2827</f>
        <v>40661.625</v>
      </c>
      <c r="C2827" s="105">
        <v>4.5181625208307502E-5</v>
      </c>
      <c r="D2827" s="105">
        <v>4.9739384428642198E-5</v>
      </c>
      <c r="E2827" s="105">
        <v>1.23551486955832E-4</v>
      </c>
      <c r="F2827" s="105">
        <v>7.91840431650279E-5</v>
      </c>
      <c r="H2827" s="106">
        <f t="shared" si="44"/>
        <v>2.0670593038736778E-8</v>
      </c>
      <c r="I2827" s="37"/>
      <c r="O2827" s="104"/>
    </row>
    <row r="2828" spans="1:15">
      <c r="A2828" s="44">
        <f>Solar!A2828</f>
        <v>40661.666666666664</v>
      </c>
      <c r="C2828" s="105">
        <v>4.4475662314427698E-5</v>
      </c>
      <c r="D2828" s="105">
        <v>6.2546743757272696E-5</v>
      </c>
      <c r="E2828" s="105">
        <v>1.2942850164812699E-4</v>
      </c>
      <c r="F2828" s="105">
        <v>5.65401852073094E-5</v>
      </c>
      <c r="H2828" s="106">
        <f t="shared" si="44"/>
        <v>2.0346603675495609E-8</v>
      </c>
      <c r="I2828" s="37"/>
      <c r="O2828" s="104"/>
    </row>
    <row r="2829" spans="1:15">
      <c r="A2829" s="44">
        <f>Solar!A2829</f>
        <v>40661.708333333336</v>
      </c>
      <c r="C2829" s="105">
        <v>2.14142077810207E-5</v>
      </c>
      <c r="D2829" s="105">
        <v>6.3930364294160694E-5</v>
      </c>
      <c r="E2829" s="105">
        <v>1.12441513975876E-4</v>
      </c>
      <c r="F2829" s="105">
        <v>4.65379902812006E-5</v>
      </c>
      <c r="H2829" s="106">
        <f t="shared" si="44"/>
        <v>1.6966949745295694E-8</v>
      </c>
      <c r="I2829" s="37"/>
      <c r="O2829" s="104"/>
    </row>
    <row r="2830" spans="1:15">
      <c r="A2830" s="44">
        <f>Solar!A2830</f>
        <v>40661.75</v>
      </c>
      <c r="C2830" s="105">
        <v>2.14142077810207E-5</v>
      </c>
      <c r="D2830" s="105">
        <v>3.9131626979167201E-5</v>
      </c>
      <c r="E2830" s="105">
        <v>1.20532472559105E-4</v>
      </c>
      <c r="F2830" s="105">
        <v>2.7644955420772901E-5</v>
      </c>
      <c r="H2830" s="106">
        <f t="shared" si="44"/>
        <v>1.4494671023615678E-8</v>
      </c>
      <c r="I2830" s="37"/>
      <c r="O2830" s="104"/>
    </row>
    <row r="2831" spans="1:15">
      <c r="A2831" s="44">
        <f>Solar!A2831</f>
        <v>40661.791666666664</v>
      </c>
      <c r="C2831" s="105">
        <v>2.14142077810207E-5</v>
      </c>
      <c r="D2831" s="105">
        <v>5.9247340938539598E-5</v>
      </c>
      <c r="E2831" s="105">
        <v>1.29978633160419E-4</v>
      </c>
      <c r="F2831" s="105">
        <v>3.6119037233170598E-5</v>
      </c>
      <c r="H2831" s="106">
        <f t="shared" si="44"/>
        <v>1.713605688285763E-8</v>
      </c>
      <c r="I2831" s="37"/>
      <c r="O2831" s="104"/>
    </row>
    <row r="2832" spans="1:15">
      <c r="A2832" s="44">
        <f>Solar!A2832</f>
        <v>40661.833333333336</v>
      </c>
      <c r="C2832" s="105">
        <v>1.50605417361025E-5</v>
      </c>
      <c r="D2832" s="105">
        <v>6.0737393824419099E-5</v>
      </c>
      <c r="E2832" s="105">
        <v>1.3374904669588699E-4</v>
      </c>
      <c r="F2832" s="105">
        <v>2.7644955420772901E-5</v>
      </c>
      <c r="H2832" s="106">
        <f t="shared" si="44"/>
        <v>1.647166233869316E-8</v>
      </c>
      <c r="I2832" s="37"/>
      <c r="O2832" s="104"/>
    </row>
    <row r="2833" spans="1:15">
      <c r="A2833" s="44">
        <f>Solar!A2833</f>
        <v>40661.875</v>
      </c>
      <c r="C2833" s="105">
        <v>2.14142077810207E-5</v>
      </c>
      <c r="D2833" s="105">
        <v>7.1735403220195897E-5</v>
      </c>
      <c r="E2833" s="105">
        <v>1.12481767501166E-4</v>
      </c>
      <c r="F2833" s="105">
        <v>1.83373573645328E-5</v>
      </c>
      <c r="H2833" s="106">
        <f t="shared" si="44"/>
        <v>1.5553384435202458E-8</v>
      </c>
      <c r="I2833" s="37"/>
      <c r="O2833" s="104"/>
    </row>
    <row r="2834" spans="1:15">
      <c r="A2834" s="44">
        <f>Solar!A2834</f>
        <v>40661.916666666664</v>
      </c>
      <c r="C2834" s="105">
        <v>1.9060998134754699E-5</v>
      </c>
      <c r="D2834" s="105">
        <v>9.2631621072171801E-5</v>
      </c>
      <c r="E2834" s="105">
        <v>1.1503115743618E-4</v>
      </c>
      <c r="F2834" s="105">
        <v>1.56978892590318E-5</v>
      </c>
      <c r="H2834" s="106">
        <f t="shared" si="44"/>
        <v>1.6834837909870714E-8</v>
      </c>
      <c r="I2834" s="37"/>
      <c r="O2834" s="104"/>
    </row>
    <row r="2835" spans="1:15">
      <c r="A2835" s="44">
        <f>Solar!A2835</f>
        <v>40661.958333333336</v>
      </c>
      <c r="C2835" s="105">
        <v>4.5181625208307502E-5</v>
      </c>
      <c r="D2835" s="105">
        <v>9.4547403354016801E-5</v>
      </c>
      <c r="E2835" s="105">
        <v>1.2275983429180099E-4</v>
      </c>
      <c r="F2835" s="105">
        <v>1.37530180233996E-5</v>
      </c>
      <c r="H2835" s="106">
        <f t="shared" si="44"/>
        <v>1.9183463949828117E-8</v>
      </c>
      <c r="I2835" s="37"/>
      <c r="O2835" s="104"/>
    </row>
    <row r="2836" spans="1:15">
      <c r="A2836" s="44">
        <f>Solar!A2836</f>
        <v>40662</v>
      </c>
      <c r="C2836" s="105">
        <v>5.0829328359345903E-5</v>
      </c>
      <c r="D2836" s="105">
        <v>1.0150098348812099E-4</v>
      </c>
      <c r="E2836" s="105">
        <v>1.2241097040595699E-4</v>
      </c>
      <c r="F2836" s="105">
        <v>1.9448712356322599E-5</v>
      </c>
      <c r="H2836" s="106">
        <f t="shared" si="44"/>
        <v>2.042986073678795E-8</v>
      </c>
      <c r="I2836" s="37"/>
      <c r="O2836" s="104"/>
    </row>
    <row r="2837" spans="1:15">
      <c r="A2837" s="44">
        <f>Solar!A2837</f>
        <v>40662.041666666664</v>
      </c>
      <c r="C2837" s="105">
        <v>2.7767873825939E-5</v>
      </c>
      <c r="D2837" s="105">
        <v>1.1597578295095E-4</v>
      </c>
      <c r="E2837" s="105">
        <v>1.1988841615447E-4</v>
      </c>
      <c r="F2837" s="105">
        <v>1.83373573645328E-5</v>
      </c>
      <c r="H2837" s="106">
        <f t="shared" si="44"/>
        <v>1.958121043721471E-8</v>
      </c>
      <c r="I2837" s="37"/>
      <c r="O2837" s="104"/>
    </row>
    <row r="2838" spans="1:15">
      <c r="A2838" s="44">
        <f>Solar!A2838</f>
        <v>40662.083333333336</v>
      </c>
      <c r="C2838" s="105">
        <v>2.7767873825939E-5</v>
      </c>
      <c r="D2838" s="105">
        <v>1.19381618118674E-4</v>
      </c>
      <c r="E2838" s="105">
        <v>1.2072032234379E-4</v>
      </c>
      <c r="F2838" s="105">
        <v>2.0976825470033701E-5</v>
      </c>
      <c r="H2838" s="106">
        <f t="shared" si="44"/>
        <v>2.0058794427669216E-8</v>
      </c>
      <c r="I2838" s="37"/>
      <c r="O2838" s="104"/>
    </row>
    <row r="2839" spans="1:15">
      <c r="A2839" s="44">
        <f>Solar!A2839</f>
        <v>40662.125</v>
      </c>
      <c r="C2839" s="105">
        <v>2.14142077810207E-5</v>
      </c>
      <c r="D2839" s="105">
        <v>1.1366974872280299E-4</v>
      </c>
      <c r="E2839" s="105">
        <v>1.21605899900163E-4</v>
      </c>
      <c r="F2839" s="105">
        <v>2.40330516974558E-5</v>
      </c>
      <c r="H2839" s="106">
        <f t="shared" si="44"/>
        <v>1.9494646395933504E-8</v>
      </c>
      <c r="I2839" s="37"/>
      <c r="O2839" s="104"/>
    </row>
    <row r="2840" spans="1:15">
      <c r="A2840" s="44">
        <f>Solar!A2840</f>
        <v>40662.166666666664</v>
      </c>
      <c r="C2840" s="105">
        <v>2.7767873825939E-5</v>
      </c>
      <c r="D2840" s="105">
        <v>1.04693953957863E-4</v>
      </c>
      <c r="E2840" s="105">
        <v>1.24316303936336E-4</v>
      </c>
      <c r="F2840" s="105">
        <v>2.1254664217981201E-5</v>
      </c>
      <c r="H2840" s="106">
        <f t="shared" si="44"/>
        <v>1.9307833051258275E-8</v>
      </c>
      <c r="I2840" s="37"/>
      <c r="O2840" s="104"/>
    </row>
    <row r="2841" spans="1:15">
      <c r="A2841" s="44">
        <f>Solar!A2841</f>
        <v>40662.208333333336</v>
      </c>
      <c r="C2841" s="105">
        <v>5.0829328359345903E-5</v>
      </c>
      <c r="D2841" s="105">
        <v>1.2434846107160601E-4</v>
      </c>
      <c r="E2841" s="105">
        <v>1.1190480030534699E-4</v>
      </c>
      <c r="F2841" s="105">
        <v>2.6116842307061798E-5</v>
      </c>
      <c r="H2841" s="106">
        <f t="shared" si="44"/>
        <v>2.1749960558566715E-8</v>
      </c>
      <c r="I2841" s="37"/>
      <c r="O2841" s="104"/>
    </row>
    <row r="2842" spans="1:15">
      <c r="A2842" s="44">
        <f>Solar!A2842</f>
        <v>40662.25</v>
      </c>
      <c r="C2842" s="105">
        <v>1.0801232276361E-4</v>
      </c>
      <c r="D2842" s="105">
        <v>9.4866700400990999E-5</v>
      </c>
      <c r="E2842" s="105">
        <v>9.4220084861408606E-5</v>
      </c>
      <c r="F2842" s="105">
        <v>3.8341747216750298E-5</v>
      </c>
      <c r="H2842" s="106">
        <f t="shared" si="44"/>
        <v>2.3294503836302768E-8</v>
      </c>
      <c r="I2842" s="37"/>
      <c r="O2842" s="104"/>
    </row>
    <row r="2843" spans="1:15">
      <c r="A2843" s="44">
        <f>Solar!A2843</f>
        <v>40662.291666666664</v>
      </c>
      <c r="C2843" s="105">
        <v>9.53049906737736E-5</v>
      </c>
      <c r="D2843" s="105">
        <v>8.4365375300507302E-5</v>
      </c>
      <c r="E2843" s="105">
        <v>7.2241660053236096E-5</v>
      </c>
      <c r="F2843" s="105">
        <v>3.6674714729065498E-5</v>
      </c>
      <c r="H2843" s="106">
        <f t="shared" si="44"/>
        <v>2.0040745885873784E-8</v>
      </c>
      <c r="I2843" s="37"/>
      <c r="O2843" s="104"/>
    </row>
    <row r="2844" spans="1:15">
      <c r="A2844" s="44">
        <f>Solar!A2844</f>
        <v>40662.333333333336</v>
      </c>
      <c r="C2844" s="105">
        <v>1.16719198454794E-4</v>
      </c>
      <c r="D2844" s="105">
        <v>6.9251981743730098E-5</v>
      </c>
      <c r="E2844" s="105">
        <v>6.7411237018472905E-5</v>
      </c>
      <c r="F2844" s="105">
        <v>3.0840101022168803E-5</v>
      </c>
      <c r="H2844" s="106">
        <f t="shared" si="44"/>
        <v>1.9737674877719846E-8</v>
      </c>
      <c r="I2844" s="37"/>
      <c r="O2844" s="104"/>
    </row>
    <row r="2845" spans="1:15">
      <c r="A2845" s="44">
        <f>Solar!A2845</f>
        <v>40662.375</v>
      </c>
      <c r="C2845" s="105">
        <v>1.60959539804595E-4</v>
      </c>
      <c r="D2845" s="105">
        <v>7.2019222817506202E-5</v>
      </c>
      <c r="E2845" s="105">
        <v>7.55961204940439E-5</v>
      </c>
      <c r="F2845" s="105">
        <v>3.4035246623564597E-5</v>
      </c>
      <c r="H2845" s="106">
        <f t="shared" si="44"/>
        <v>2.3792370120813174E-8</v>
      </c>
      <c r="I2845" s="37"/>
      <c r="O2845" s="104"/>
    </row>
    <row r="2846" spans="1:15">
      <c r="A2846" s="44">
        <f>Solar!A2846</f>
        <v>40662.416666666664</v>
      </c>
      <c r="C2846" s="105">
        <v>1.52487985078038E-4</v>
      </c>
      <c r="D2846" s="105">
        <v>1.15479098655657E-4</v>
      </c>
      <c r="E2846" s="105">
        <v>9.99092497690186E-5</v>
      </c>
      <c r="F2846" s="105">
        <v>5.5289910841545801E-5</v>
      </c>
      <c r="H2846" s="106">
        <f t="shared" si="44"/>
        <v>2.9386544746129129E-8</v>
      </c>
      <c r="I2846" s="37"/>
      <c r="O2846" s="104"/>
    </row>
    <row r="2847" spans="1:15">
      <c r="A2847" s="44">
        <f>Solar!A2847</f>
        <v>40662.458333333336</v>
      </c>
      <c r="C2847" s="105">
        <v>2.1225951009319399E-4</v>
      </c>
      <c r="D2847" s="105">
        <v>1.5968400093674699E-4</v>
      </c>
      <c r="E2847" s="105">
        <v>1.5843787554023299E-4</v>
      </c>
      <c r="F2847" s="105">
        <v>6.2930476410101102E-5</v>
      </c>
      <c r="H2847" s="106">
        <f t="shared" si="44"/>
        <v>4.1202212706963551E-8</v>
      </c>
      <c r="I2847" s="37"/>
      <c r="O2847" s="104"/>
    </row>
    <row r="2848" spans="1:15">
      <c r="A2848" s="44">
        <f>Solar!A2848</f>
        <v>40662.5</v>
      </c>
      <c r="C2848" s="105">
        <v>2.9179799613698599E-4</v>
      </c>
      <c r="D2848" s="105">
        <v>2.02115030734647E-4</v>
      </c>
      <c r="E2848" s="105">
        <v>2.2246781643437099E-4</v>
      </c>
      <c r="F2848" s="105">
        <v>6.0568847052547597E-5</v>
      </c>
      <c r="H2848" s="106">
        <f t="shared" si="44"/>
        <v>5.3954839608232748E-8</v>
      </c>
      <c r="I2848" s="37"/>
      <c r="O2848" s="104"/>
    </row>
    <row r="2849" spans="1:15">
      <c r="A2849" s="44">
        <f>Solar!A2849</f>
        <v>40662.541666666664</v>
      </c>
      <c r="C2849" s="105">
        <v>3.5786980645446302E-4</v>
      </c>
      <c r="D2849" s="105">
        <v>2.2819095623753701E-4</v>
      </c>
      <c r="E2849" s="105">
        <v>2.5952789538441501E-4</v>
      </c>
      <c r="F2849" s="105">
        <v>6.4041831401890996E-5</v>
      </c>
      <c r="H2849" s="106">
        <f t="shared" si="44"/>
        <v>6.3168783991549032E-8</v>
      </c>
      <c r="I2849" s="37"/>
      <c r="O2849" s="104"/>
    </row>
    <row r="2850" spans="1:15">
      <c r="A2850" s="44">
        <f>Solar!A2850</f>
        <v>40662.583333333336</v>
      </c>
      <c r="C2850" s="105">
        <v>3.9763904947635799E-4</v>
      </c>
      <c r="D2850" s="105">
        <v>2.4043067637154699E-4</v>
      </c>
      <c r="E2850" s="105">
        <v>2.9199907245143502E-4</v>
      </c>
      <c r="F2850" s="105">
        <v>6.4319670149838405E-5</v>
      </c>
      <c r="H2850" s="106">
        <f t="shared" si="44"/>
        <v>6.9054754753415173E-8</v>
      </c>
      <c r="I2850" s="37"/>
      <c r="O2850" s="104"/>
    </row>
    <row r="2851" spans="1:15">
      <c r="A2851" s="44">
        <f>Solar!A2851</f>
        <v>40662.625</v>
      </c>
      <c r="C2851" s="105">
        <v>3.9763904947635799E-4</v>
      </c>
      <c r="D2851" s="105">
        <v>2.7732722402189501E-4</v>
      </c>
      <c r="E2851" s="105">
        <v>3.0182093262212E-4</v>
      </c>
      <c r="F2851" s="105">
        <v>6.1680202044337497E-5</v>
      </c>
      <c r="H2851" s="106">
        <f t="shared" si="44"/>
        <v>7.2115792233660466E-8</v>
      </c>
      <c r="I2851" s="37"/>
      <c r="O2851" s="104"/>
    </row>
    <row r="2852" spans="1:15">
      <c r="A2852" s="44">
        <f>Solar!A2852</f>
        <v>40662.666666666664</v>
      </c>
      <c r="C2852" s="105">
        <v>3.5786980645446302E-4</v>
      </c>
      <c r="D2852" s="105">
        <v>3.1617503140375099E-4</v>
      </c>
      <c r="E2852" s="105">
        <v>3.0027788081934801E-4</v>
      </c>
      <c r="F2852" s="105">
        <v>8.0017559408870304E-5</v>
      </c>
      <c r="H2852" s="106">
        <f t="shared" si="44"/>
        <v>7.321807486711335E-8</v>
      </c>
      <c r="I2852" s="37"/>
      <c r="O2852" s="104"/>
    </row>
    <row r="2853" spans="1:15">
      <c r="A2853" s="44">
        <f>Solar!A2853</f>
        <v>40662.708333333336</v>
      </c>
      <c r="C2853" s="105">
        <v>3.9763904947635799E-4</v>
      </c>
      <c r="D2853" s="105">
        <v>2.77114359323912E-4</v>
      </c>
      <c r="E2853" s="105">
        <v>2.9750038757435902E-4</v>
      </c>
      <c r="F2853" s="105">
        <v>6.2930476410101102E-5</v>
      </c>
      <c r="H2853" s="106">
        <f t="shared" si="44"/>
        <v>7.1887796721161816E-8</v>
      </c>
      <c r="I2853" s="37"/>
      <c r="O2853" s="104"/>
    </row>
    <row r="2854" spans="1:15">
      <c r="A2854" s="44">
        <f>Solar!A2854</f>
        <v>40662.75</v>
      </c>
      <c r="C2854" s="105">
        <v>3.0989102004193498E-4</v>
      </c>
      <c r="D2854" s="105">
        <v>2.5011602012976303E-4</v>
      </c>
      <c r="E2854" s="105">
        <v>2.6987305138386701E-4</v>
      </c>
      <c r="F2854" s="105">
        <v>3.5702279111249397E-5</v>
      </c>
      <c r="H2854" s="106">
        <f t="shared" si="44"/>
        <v>6.0109886851862104E-8</v>
      </c>
      <c r="I2854" s="37"/>
      <c r="O2854" s="104"/>
    </row>
    <row r="2855" spans="1:15">
      <c r="A2855" s="44">
        <f>Solar!A2855</f>
        <v>40662.791666666664</v>
      </c>
      <c r="C2855" s="105">
        <v>3.0000753952761798E-4</v>
      </c>
      <c r="D2855" s="105">
        <v>2.6909645569989403E-4</v>
      </c>
      <c r="E2855" s="105">
        <v>2.5617343494360799E-4</v>
      </c>
      <c r="F2855" s="105">
        <v>3.9036344086619003E-5</v>
      </c>
      <c r="H2855" s="106">
        <f t="shared" si="44"/>
        <v>6.0021789879009654E-8</v>
      </c>
      <c r="I2855" s="37"/>
      <c r="O2855" s="104"/>
    </row>
    <row r="2856" spans="1:15">
      <c r="A2856" s="44">
        <f>Solar!A2856</f>
        <v>40662.833333333336</v>
      </c>
      <c r="C2856" s="105">
        <v>3.5786980645446302E-4</v>
      </c>
      <c r="D2856" s="105">
        <v>2.97336505632276E-4</v>
      </c>
      <c r="E2856" s="105">
        <v>2.4951818542904501E-4</v>
      </c>
      <c r="F2856" s="105">
        <v>3.7369311598934197E-5</v>
      </c>
      <c r="H2856" s="106">
        <f t="shared" si="44"/>
        <v>6.5423181188522096E-8</v>
      </c>
      <c r="I2856" s="37"/>
      <c r="O2856" s="104"/>
    </row>
    <row r="2857" spans="1:15">
      <c r="A2857" s="44">
        <f>Solar!A2857</f>
        <v>40662.875</v>
      </c>
      <c r="C2857" s="105">
        <v>2.7012177702003898E-4</v>
      </c>
      <c r="D2857" s="105">
        <v>2.8186833757886098E-4</v>
      </c>
      <c r="E2857" s="105">
        <v>2.3809960208853501E-4</v>
      </c>
      <c r="F2857" s="105">
        <v>2.5977922933088101E-5</v>
      </c>
      <c r="H2857" s="106">
        <f t="shared" si="44"/>
        <v>5.6671363862536322E-8</v>
      </c>
      <c r="I2857" s="37"/>
      <c r="O2857" s="104"/>
    </row>
    <row r="2858" spans="1:15">
      <c r="A2858" s="44">
        <f>Solar!A2858</f>
        <v>40662.916666666664</v>
      </c>
      <c r="C2858" s="105">
        <v>2.5202875311508999E-4</v>
      </c>
      <c r="D2858" s="105">
        <v>2.46355410465401E-4</v>
      </c>
      <c r="E2858" s="105">
        <v>2.0124079076494001E-4</v>
      </c>
      <c r="F2858" s="105">
        <v>2.5422245437193201E-5</v>
      </c>
      <c r="H2858" s="106">
        <f t="shared" si="44"/>
        <v>5.0350499984904468E-8</v>
      </c>
      <c r="I2858" s="37"/>
      <c r="O2858" s="104"/>
    </row>
    <row r="2859" spans="1:15">
      <c r="A2859" s="44">
        <f>Solar!A2859</f>
        <v>40662.958333333336</v>
      </c>
      <c r="C2859" s="105">
        <v>2.00728782826491E-4</v>
      </c>
      <c r="D2859" s="105">
        <v>2.2694924549930399E-4</v>
      </c>
      <c r="E2859" s="105">
        <v>1.8513938064906201E-4</v>
      </c>
      <c r="F2859" s="105">
        <v>1.5281131137110599E-5</v>
      </c>
      <c r="H2859" s="106">
        <f t="shared" si="44"/>
        <v>4.3617954174442199E-8</v>
      </c>
      <c r="I2859" s="37"/>
      <c r="O2859" s="104"/>
    </row>
    <row r="2860" spans="1:15">
      <c r="A2860" s="44">
        <f>Solar!A2860</f>
        <v>40663</v>
      </c>
      <c r="C2860" s="105">
        <v>2.5202875311508999E-4</v>
      </c>
      <c r="D2860" s="105">
        <v>2.0878479127144E-4</v>
      </c>
      <c r="E2860" s="105">
        <v>1.7262053428396799E-4</v>
      </c>
      <c r="F2860" s="105">
        <v>1.6253566754926801E-5</v>
      </c>
      <c r="H2860" s="106">
        <f t="shared" si="44"/>
        <v>4.5117197598987838E-8</v>
      </c>
      <c r="I2860" s="37"/>
      <c r="O2860" s="104"/>
    </row>
    <row r="2861" spans="1:15">
      <c r="A2861" s="44">
        <f>Solar!A2861</f>
        <v>40663.041666666664</v>
      </c>
      <c r="C2861" s="105">
        <v>3.0000753952761798E-4</v>
      </c>
      <c r="D2861" s="105">
        <v>1.9136536348651699E-4</v>
      </c>
      <c r="E2861" s="105">
        <v>1.7448561428905701E-4</v>
      </c>
      <c r="F2861" s="105">
        <v>1.4308695519294499E-5</v>
      </c>
      <c r="H2861" s="106">
        <f t="shared" si="44"/>
        <v>4.7233834223783773E-8</v>
      </c>
      <c r="I2861" s="37"/>
      <c r="O2861" s="104"/>
    </row>
    <row r="2862" spans="1:15">
      <c r="A2862" s="44">
        <f>Solar!A2862</f>
        <v>40663.083333333336</v>
      </c>
      <c r="C2862" s="105">
        <v>3.39776782549513E-4</v>
      </c>
      <c r="D2862" s="105">
        <v>1.8824334791610201E-4</v>
      </c>
      <c r="E2862" s="105">
        <v>1.6338905915086501E-4</v>
      </c>
      <c r="F2862" s="105">
        <v>1.83373573645328E-5</v>
      </c>
      <c r="H2862" s="106">
        <f t="shared" si="44"/>
        <v>4.9287954651459223E-8</v>
      </c>
      <c r="I2862" s="37"/>
      <c r="O2862" s="104"/>
    </row>
    <row r="2863" spans="1:15">
      <c r="A2863" s="44">
        <f>Solar!A2863</f>
        <v>40663.125</v>
      </c>
      <c r="C2863" s="105">
        <v>2.8191451562266899E-4</v>
      </c>
      <c r="D2863" s="105">
        <v>1.58335857849522E-4</v>
      </c>
      <c r="E2863" s="105">
        <v>1.55418861143506E-4</v>
      </c>
      <c r="F2863" s="105">
        <v>1.75038411206904E-5</v>
      </c>
      <c r="H2863" s="106">
        <f t="shared" si="44"/>
        <v>4.2581463592804678E-8</v>
      </c>
      <c r="I2863" s="37"/>
      <c r="O2863" s="104"/>
    </row>
    <row r="2864" spans="1:15">
      <c r="A2864" s="44">
        <f>Solar!A2864</f>
        <v>40663.166666666664</v>
      </c>
      <c r="C2864" s="105">
        <v>3.2168375864456402E-4</v>
      </c>
      <c r="D2864" s="105">
        <v>1.6979507409092801E-4</v>
      </c>
      <c r="E2864" s="105">
        <v>1.49072221989497E-4</v>
      </c>
      <c r="F2864" s="105">
        <v>2.0976825470033701E-5</v>
      </c>
      <c r="H2864" s="106">
        <f t="shared" si="44"/>
        <v>4.5939436124654357E-8</v>
      </c>
      <c r="I2864" s="37"/>
      <c r="O2864" s="104"/>
    </row>
    <row r="2865" spans="1:15">
      <c r="A2865" s="44">
        <f>Solar!A2865</f>
        <v>40663.208333333336</v>
      </c>
      <c r="C2865" s="105">
        <v>3.7954602557140901E-4</v>
      </c>
      <c r="D2865" s="105">
        <v>1.56668417715324E-4</v>
      </c>
      <c r="E2865" s="105">
        <v>1.41987601538511E-4</v>
      </c>
      <c r="F2865" s="105">
        <v>3.00065847783264E-5</v>
      </c>
      <c r="H2865" s="106">
        <f t="shared" si="44"/>
        <v>4.9181154833581275E-8</v>
      </c>
      <c r="I2865" s="37"/>
      <c r="O2865" s="104"/>
    </row>
    <row r="2866" spans="1:15">
      <c r="A2866" s="44">
        <f>Solar!A2866</f>
        <v>40663.25</v>
      </c>
      <c r="C2866" s="105">
        <v>3.6145300166646002E-4</v>
      </c>
      <c r="D2866" s="105">
        <v>1.6465084388967799E-4</v>
      </c>
      <c r="E2866" s="105">
        <v>1.2779152495301301E-4</v>
      </c>
      <c r="F2866" s="105">
        <v>2.5283326063219399E-5</v>
      </c>
      <c r="H2866" s="106">
        <f t="shared" si="44"/>
        <v>4.7165187261970161E-8</v>
      </c>
      <c r="I2866" s="37"/>
      <c r="O2866" s="104"/>
    </row>
    <row r="2867" spans="1:15">
      <c r="A2867" s="44">
        <f>Solar!A2867</f>
        <v>40663.291666666664</v>
      </c>
      <c r="C2867" s="105">
        <v>3.2168375864456402E-4</v>
      </c>
      <c r="D2867" s="105">
        <v>1.63941294896402E-4</v>
      </c>
      <c r="E2867" s="105">
        <v>1.17848904206459E-4</v>
      </c>
      <c r="F2867" s="105">
        <v>3.4590924119459598E-5</v>
      </c>
      <c r="H2867" s="106">
        <f t="shared" si="44"/>
        <v>4.4310061240755874E-8</v>
      </c>
      <c r="I2867" s="37"/>
      <c r="O2867" s="104"/>
    </row>
    <row r="2868" spans="1:15">
      <c r="A2868" s="44">
        <f>Solar!A2868</f>
        <v>40663.333333333336</v>
      </c>
      <c r="C2868" s="105">
        <v>3.6145300166646002E-4</v>
      </c>
      <c r="D2868" s="105">
        <v>1.79480417849145E-4</v>
      </c>
      <c r="E2868" s="105">
        <v>1.2729506480777301E-4</v>
      </c>
      <c r="F2868" s="105">
        <v>2.6811439176930501E-5</v>
      </c>
      <c r="H2868" s="106">
        <f t="shared" si="44"/>
        <v>4.826666135418809E-8</v>
      </c>
      <c r="I2868" s="37"/>
      <c r="O2868" s="104"/>
    </row>
    <row r="2869" spans="1:15">
      <c r="A2869" s="44">
        <f>Solar!A2869</f>
        <v>40663.375</v>
      </c>
      <c r="C2869" s="105">
        <v>3.7954602557140901E-4</v>
      </c>
      <c r="D2869" s="105">
        <v>2.0158286898969E-4</v>
      </c>
      <c r="E2869" s="105">
        <v>1.51420344298063E-4</v>
      </c>
      <c r="F2869" s="105">
        <v>2.73671166728254E-5</v>
      </c>
      <c r="H2869" s="106">
        <f t="shared" si="44"/>
        <v>5.2771969134165795E-8</v>
      </c>
      <c r="I2869" s="37"/>
      <c r="O2869" s="104"/>
    </row>
    <row r="2870" spans="1:15">
      <c r="A2870" s="44">
        <f>Solar!A2870</f>
        <v>40663.416666666664</v>
      </c>
      <c r="C2870" s="105">
        <v>3.39776782549513E-4</v>
      </c>
      <c r="D2870" s="105">
        <v>2.4475892523053003E-4</v>
      </c>
      <c r="E2870" s="105">
        <v>1.7570663788951099E-4</v>
      </c>
      <c r="F2870" s="105">
        <v>2.7783874794746598E-5</v>
      </c>
      <c r="H2870" s="106">
        <f t="shared" si="44"/>
        <v>5.4724043087798662E-8</v>
      </c>
      <c r="I2870" s="37"/>
      <c r="O2870" s="104"/>
    </row>
    <row r="2871" spans="1:15">
      <c r="A2871" s="44">
        <f>Solar!A2871</f>
        <v>40663.458333333336</v>
      </c>
      <c r="C2871" s="105">
        <v>3.9763904947635799E-4</v>
      </c>
      <c r="D2871" s="105">
        <v>2.86303018786835E-4</v>
      </c>
      <c r="E2871" s="105">
        <v>2.0684944862197E-4</v>
      </c>
      <c r="F2871" s="105">
        <v>4.1120134696224998E-5</v>
      </c>
      <c r="H2871" s="106">
        <f t="shared" si="44"/>
        <v>6.4716086915374162E-8</v>
      </c>
      <c r="I2871" s="37"/>
      <c r="O2871" s="104"/>
    </row>
    <row r="2872" spans="1:15">
      <c r="A2872" s="44">
        <f>Solar!A2872</f>
        <v>40663.5</v>
      </c>
      <c r="C2872" s="105">
        <v>3.9763904947635799E-4</v>
      </c>
      <c r="D2872" s="105">
        <v>3.0964718066561298E-4</v>
      </c>
      <c r="E2872" s="105">
        <v>2.30196493289992E-4</v>
      </c>
      <c r="F2872" s="105">
        <v>5.2789362110018598E-5</v>
      </c>
      <c r="H2872" s="106">
        <f t="shared" si="44"/>
        <v>6.8768894829304268E-8</v>
      </c>
      <c r="I2872" s="37"/>
      <c r="O2872" s="104"/>
    </row>
    <row r="2873" spans="1:15">
      <c r="A2873" s="44">
        <f>Solar!A2873</f>
        <v>40663.541666666664</v>
      </c>
      <c r="C2873" s="105">
        <v>3.9763904947635799E-4</v>
      </c>
      <c r="D2873" s="105">
        <v>3.1262728643737198E-4</v>
      </c>
      <c r="E2873" s="105">
        <v>2.32933733009691E-4</v>
      </c>
      <c r="F2873" s="105">
        <v>7.6544575059527006E-5</v>
      </c>
      <c r="H2873" s="106">
        <f t="shared" si="44"/>
        <v>7.0815600276593601E-8</v>
      </c>
      <c r="I2873" s="37"/>
      <c r="O2873" s="104"/>
    </row>
    <row r="2874" spans="1:15">
      <c r="A2874" s="44">
        <f>Solar!A2874</f>
        <v>40663.583333333336</v>
      </c>
      <c r="C2874" s="105">
        <v>3.9763904947635799E-4</v>
      </c>
      <c r="D2874" s="105">
        <v>2.7871084455878298E-4</v>
      </c>
      <c r="E2874" s="105">
        <v>2.3231651228858299E-4</v>
      </c>
      <c r="F2874" s="105">
        <v>6.3902912027917204E-5</v>
      </c>
      <c r="H2874" s="106">
        <f t="shared" si="44"/>
        <v>6.7539535996641745E-8</v>
      </c>
      <c r="I2874" s="37"/>
      <c r="O2874" s="104"/>
    </row>
    <row r="2875" spans="1:15">
      <c r="A2875" s="44">
        <f>Solar!A2875</f>
        <v>40663.625</v>
      </c>
      <c r="C2875" s="105">
        <v>4.1573207338130801E-4</v>
      </c>
      <c r="D2875" s="105">
        <v>2.7314088496156698E-4</v>
      </c>
      <c r="E2875" s="105">
        <v>2.4509029764717898E-4</v>
      </c>
      <c r="F2875" s="105">
        <v>5.0288813378491401E-5</v>
      </c>
      <c r="H2875" s="106">
        <f t="shared" si="44"/>
        <v>6.8350838150593428E-8</v>
      </c>
      <c r="I2875" s="37"/>
      <c r="O2875" s="104"/>
    </row>
    <row r="2876" spans="1:15">
      <c r="A2876" s="44">
        <f>Solar!A2876</f>
        <v>40663.666666666664</v>
      </c>
      <c r="C2876" s="105">
        <v>3.9763904947635799E-4</v>
      </c>
      <c r="D2876" s="105">
        <v>2.6881263610258402E-4</v>
      </c>
      <c r="E2876" s="105">
        <v>2.6519022460849901E-4</v>
      </c>
      <c r="F2876" s="105">
        <v>4.3481764053778497E-5</v>
      </c>
      <c r="H2876" s="106">
        <f t="shared" si="44"/>
        <v>6.7716921822306919E-8</v>
      </c>
      <c r="I2876" s="37"/>
      <c r="O2876" s="104"/>
    </row>
    <row r="2877" spans="1:15">
      <c r="A2877" s="44">
        <f>Solar!A2877</f>
        <v>40663.708333333336</v>
      </c>
      <c r="C2877" s="105">
        <v>3.9763904947635799E-4</v>
      </c>
      <c r="D2877" s="105">
        <v>2.79030141605757E-4</v>
      </c>
      <c r="E2877" s="105">
        <v>2.6547199928552703E-4</v>
      </c>
      <c r="F2877" s="105">
        <v>3.7369311598934197E-5</v>
      </c>
      <c r="H2877" s="106">
        <f t="shared" si="44"/>
        <v>6.8021562636567797E-8</v>
      </c>
      <c r="I2877" s="37"/>
      <c r="O2877" s="104"/>
    </row>
    <row r="2878" spans="1:15">
      <c r="A2878" s="44">
        <f>Solar!A2878</f>
        <v>40663.75</v>
      </c>
      <c r="C2878" s="105">
        <v>3.39776782549513E-4</v>
      </c>
      <c r="D2878" s="105">
        <v>2.2755236214358899E-4</v>
      </c>
      <c r="E2878" s="105">
        <v>2.39776832308939E-4</v>
      </c>
      <c r="F2878" s="105">
        <v>2.4310890445403301E-5</v>
      </c>
      <c r="H2878" s="106">
        <f t="shared" si="44"/>
        <v>5.7737282461628079E-8</v>
      </c>
      <c r="I2878" s="37"/>
      <c r="O2878" s="104"/>
    </row>
    <row r="2879" spans="1:15">
      <c r="A2879" s="44">
        <f>Solar!A2879</f>
        <v>40663.791666666664</v>
      </c>
      <c r="C2879" s="105">
        <v>2.5202875311508999E-4</v>
      </c>
      <c r="D2879" s="105">
        <v>2.1094891570093199E-4</v>
      </c>
      <c r="E2879" s="105">
        <v>2.2626506565336601E-4</v>
      </c>
      <c r="F2879" s="105">
        <v>2.98676654043526E-5</v>
      </c>
      <c r="H2879" s="106">
        <f t="shared" si="44"/>
        <v>4.9938222213454207E-8</v>
      </c>
      <c r="I2879" s="37"/>
      <c r="O2879" s="104"/>
    </row>
    <row r="2880" spans="1:15">
      <c r="A2880" s="44">
        <f>Solar!A2880</f>
        <v>40663.833333333336</v>
      </c>
      <c r="C2880" s="105">
        <v>3.0000753952761798E-4</v>
      </c>
      <c r="D2880" s="105">
        <v>2.30674377714003E-4</v>
      </c>
      <c r="E2880" s="105">
        <v>2.22950858737847E-4</v>
      </c>
      <c r="F2880" s="105">
        <v>2.8895229786536499E-5</v>
      </c>
      <c r="H2880" s="106">
        <f t="shared" si="44"/>
        <v>5.4342222622639198E-8</v>
      </c>
      <c r="I2880" s="37"/>
      <c r="O2880" s="104"/>
    </row>
    <row r="2881" spans="1:15">
      <c r="A2881" s="44">
        <f>Solar!A2881</f>
        <v>40663.875</v>
      </c>
      <c r="C2881" s="105">
        <v>2.7012177702003898E-4</v>
      </c>
      <c r="D2881" s="105">
        <v>2.1463857046596699E-4</v>
      </c>
      <c r="E2881" s="105">
        <v>2.2024045470167501E-4</v>
      </c>
      <c r="F2881" s="105">
        <v>2.3616293575534599E-5</v>
      </c>
      <c r="H2881" s="106">
        <f t="shared" si="44"/>
        <v>5.0598409428001085E-8</v>
      </c>
      <c r="I2881" s="37"/>
      <c r="O2881" s="104"/>
    </row>
    <row r="2882" spans="1:15">
      <c r="A2882" s="44">
        <f>Solar!A2882</f>
        <v>40663.916666666664</v>
      </c>
      <c r="C2882" s="105">
        <v>2.5202875311508999E-4</v>
      </c>
      <c r="D2882" s="105">
        <v>1.9842537596961201E-4</v>
      </c>
      <c r="E2882" s="105">
        <v>1.9365971016871401E-4</v>
      </c>
      <c r="F2882" s="105">
        <v>1.7226002372742899E-5</v>
      </c>
      <c r="H2882" s="106">
        <f t="shared" si="44"/>
        <v>4.5926377890705478E-8</v>
      </c>
      <c r="I2882" s="37"/>
      <c r="O2882" s="104"/>
    </row>
    <row r="2883" spans="1:15">
      <c r="A2883" s="44">
        <f>Solar!A2883</f>
        <v>40663.958333333336</v>
      </c>
      <c r="C2883" s="105">
        <v>2.8191451562266899E-4</v>
      </c>
      <c r="D2883" s="105">
        <v>2.0094427489574201E-4</v>
      </c>
      <c r="E2883" s="105">
        <v>1.75008910117823E-4</v>
      </c>
      <c r="F2883" s="105">
        <v>1.5281131137110599E-5</v>
      </c>
      <c r="H2883" s="106">
        <f t="shared" si="44"/>
        <v>4.6746446650926712E-8</v>
      </c>
      <c r="I2883" s="37"/>
      <c r="O2883" s="104"/>
    </row>
    <row r="2884" spans="1:15">
      <c r="A2884" s="44">
        <f>Solar!A2884</f>
        <v>40664</v>
      </c>
      <c r="C2884" s="105">
        <v>2.1225951009319399E-4</v>
      </c>
      <c r="D2884" s="105">
        <v>1.91720137983155E-4</v>
      </c>
      <c r="E2884" s="105">
        <v>1.5445277653655299E-4</v>
      </c>
      <c r="F2884" s="105">
        <v>1.36140986494258E-5</v>
      </c>
      <c r="H2884" s="106">
        <f t="shared" si="44"/>
        <v>3.9725453004328321E-8</v>
      </c>
      <c r="I2884" s="37"/>
      <c r="O2884" s="104"/>
    </row>
    <row r="2885" spans="1:15">
      <c r="A2885" s="44">
        <f>Solar!A2885</f>
        <v>40664.041666666664</v>
      </c>
      <c r="C2885" s="105">
        <v>2.5202875311508999E-4</v>
      </c>
      <c r="D2885" s="105">
        <v>1.8622113328526599E-4</v>
      </c>
      <c r="E2885" s="105">
        <v>1.42577986576093E-4</v>
      </c>
      <c r="F2885" s="105">
        <v>1.6392486128900499E-5</v>
      </c>
      <c r="H2885" s="106">
        <f t="shared" ref="H2885:H2948" si="45">AVERAGE(C2885:F2885)/3600</f>
        <v>4.1473636048982606E-8</v>
      </c>
      <c r="I2885" s="37"/>
      <c r="O2885" s="104"/>
    </row>
    <row r="2886" spans="1:15">
      <c r="A2886" s="44">
        <f>Solar!A2886</f>
        <v>40664.083333333336</v>
      </c>
      <c r="C2886" s="105">
        <v>2.8191451562266899E-4</v>
      </c>
      <c r="D2886" s="105">
        <v>1.5563957167507401E-4</v>
      </c>
      <c r="E2886" s="105">
        <v>1.3792199548425199E-4</v>
      </c>
      <c r="F2886" s="105">
        <v>1.6809244250821701E-5</v>
      </c>
      <c r="H2886" s="106">
        <f t="shared" si="45"/>
        <v>4.1130925488390044E-8</v>
      </c>
      <c r="I2886" s="37"/>
      <c r="O2886" s="104"/>
    </row>
    <row r="2887" spans="1:15">
      <c r="A2887" s="44">
        <f>Solar!A2887</f>
        <v>40664.125</v>
      </c>
      <c r="C2887" s="105">
        <v>2.5202875311508999E-4</v>
      </c>
      <c r="D2887" s="105">
        <v>1.9863824066759499E-4</v>
      </c>
      <c r="E2887" s="105">
        <v>1.25483656169737E-4</v>
      </c>
      <c r="F2887" s="105">
        <v>9.8632755521350496E-6</v>
      </c>
      <c r="H2887" s="106">
        <f t="shared" si="45"/>
        <v>4.0695411493372025E-8</v>
      </c>
      <c r="I2887" s="37"/>
      <c r="O2887" s="104"/>
    </row>
    <row r="2888" spans="1:15">
      <c r="A2888" s="44">
        <f>Solar!A2888</f>
        <v>40664.166666666664</v>
      </c>
      <c r="C2888" s="105">
        <v>2.5202875311508999E-4</v>
      </c>
      <c r="D2888" s="105">
        <v>2.0569825315069001E-4</v>
      </c>
      <c r="E2888" s="105">
        <v>1.3062268956505401E-4</v>
      </c>
      <c r="F2888" s="105">
        <v>1.90319542344014E-5</v>
      </c>
      <c r="H2888" s="106">
        <f t="shared" si="45"/>
        <v>4.2179281254530234E-8</v>
      </c>
      <c r="I2888" s="37"/>
      <c r="O2888" s="104"/>
    </row>
    <row r="2889" spans="1:15">
      <c r="A2889" s="44">
        <f>Solar!A2889</f>
        <v>40664.208333333336</v>
      </c>
      <c r="C2889" s="105">
        <v>3.6145300166646002E-4</v>
      </c>
      <c r="D2889" s="105">
        <v>1.8118333543300699E-4</v>
      </c>
      <c r="E2889" s="105">
        <v>1.14883561176784E-4</v>
      </c>
      <c r="F2889" s="105">
        <v>2.083790609606E-5</v>
      </c>
      <c r="H2889" s="106">
        <f t="shared" si="45"/>
        <v>4.7108180859188259E-8</v>
      </c>
      <c r="I2889" s="37"/>
      <c r="O2889" s="104"/>
    </row>
    <row r="2890" spans="1:15">
      <c r="A2890" s="44">
        <f>Solar!A2890</f>
        <v>40664.25</v>
      </c>
      <c r="C2890" s="105">
        <v>3.39776782549513E-4</v>
      </c>
      <c r="D2890" s="105">
        <v>1.4996317972886599E-4</v>
      </c>
      <c r="E2890" s="105">
        <v>9.6742639112896005E-5</v>
      </c>
      <c r="F2890" s="105">
        <v>2.15325029659286E-5</v>
      </c>
      <c r="H2890" s="106">
        <f t="shared" si="45"/>
        <v>4.2223271135916916E-8</v>
      </c>
      <c r="I2890" s="37"/>
      <c r="O2890" s="104"/>
    </row>
    <row r="2891" spans="1:15">
      <c r="A2891" s="44">
        <f>Solar!A2891</f>
        <v>40664.291666666664</v>
      </c>
      <c r="C2891" s="105">
        <v>3.39776782549513E-4</v>
      </c>
      <c r="D2891" s="105">
        <v>1.6617637422522099E-4</v>
      </c>
      <c r="E2891" s="105">
        <v>1.0099609495184E-4</v>
      </c>
      <c r="F2891" s="105">
        <v>1.7226002372742899E-5</v>
      </c>
      <c r="H2891" s="106">
        <f t="shared" si="45"/>
        <v>4.3345503756897008E-8</v>
      </c>
      <c r="I2891" s="37"/>
      <c r="O2891" s="104"/>
    </row>
    <row r="2892" spans="1:15">
      <c r="A2892" s="44">
        <f>Solar!A2892</f>
        <v>40664.333333333336</v>
      </c>
      <c r="C2892" s="105">
        <v>3.5786980645446302E-4</v>
      </c>
      <c r="D2892" s="105">
        <v>1.5365283449390101E-4</v>
      </c>
      <c r="E2892" s="105">
        <v>1.1340759858282899E-4</v>
      </c>
      <c r="F2892" s="105">
        <v>1.5558969885058099E-5</v>
      </c>
      <c r="H2892" s="106">
        <f t="shared" si="45"/>
        <v>4.4478417320572986E-8</v>
      </c>
      <c r="I2892" s="37"/>
      <c r="O2892" s="104"/>
    </row>
    <row r="2893" spans="1:15">
      <c r="A2893" s="44">
        <f>Solar!A2893</f>
        <v>40664.375</v>
      </c>
      <c r="C2893" s="105">
        <v>3.5786980645446302E-4</v>
      </c>
      <c r="D2893" s="105">
        <v>1.86292088184594E-4</v>
      </c>
      <c r="E2893" s="105">
        <v>1.29643187116339E-4</v>
      </c>
      <c r="F2893" s="105">
        <v>2.9589826656405201E-5</v>
      </c>
      <c r="H2893" s="106">
        <f t="shared" si="45"/>
        <v>4.8846868639708423E-8</v>
      </c>
      <c r="I2893" s="37"/>
      <c r="O2893" s="104"/>
    </row>
    <row r="2894" spans="1:15">
      <c r="A2894" s="44">
        <f>Solar!A2894</f>
        <v>40664.416666666664</v>
      </c>
      <c r="C2894" s="105">
        <v>3.9763904947635799E-4</v>
      </c>
      <c r="D2894" s="105">
        <v>2.33512573687106E-4</v>
      </c>
      <c r="E2894" s="105">
        <v>1.43409892765414E-4</v>
      </c>
      <c r="F2894" s="105">
        <v>5.1678007118228698E-5</v>
      </c>
      <c r="H2894" s="106">
        <f t="shared" si="45"/>
        <v>5.7377744656049077E-8</v>
      </c>
      <c r="I2894" s="37"/>
      <c r="O2894" s="104"/>
    </row>
    <row r="2895" spans="1:15">
      <c r="A2895" s="44">
        <f>Solar!A2895</f>
        <v>40664.458333333336</v>
      </c>
      <c r="C2895" s="105">
        <v>4.1573207338130801E-4</v>
      </c>
      <c r="D2895" s="105">
        <v>2.90915087243129E-4</v>
      </c>
      <c r="E2895" s="105">
        <v>1.4546282255518801E-4</v>
      </c>
      <c r="F2895" s="105">
        <v>8.5713253741793294E-5</v>
      </c>
      <c r="H2895" s="106">
        <f t="shared" si="45"/>
        <v>6.5126613675098491E-8</v>
      </c>
      <c r="I2895" s="37"/>
      <c r="O2895" s="104"/>
    </row>
    <row r="2896" spans="1:15">
      <c r="A2896" s="44">
        <f>Solar!A2896</f>
        <v>40664.5</v>
      </c>
      <c r="C2896" s="105">
        <v>4.1573207338130801E-4</v>
      </c>
      <c r="D2896" s="105">
        <v>2.5536668268000501E-4</v>
      </c>
      <c r="E2896" s="105">
        <v>1.41746080386773E-4</v>
      </c>
      <c r="F2896" s="105">
        <v>1.23499323462649E-4</v>
      </c>
      <c r="H2896" s="106">
        <f t="shared" si="45"/>
        <v>6.5023899993801037E-8</v>
      </c>
      <c r="I2896" s="37"/>
      <c r="O2896" s="104"/>
    </row>
    <row r="2897" spans="1:15">
      <c r="A2897" s="44">
        <f>Solar!A2897</f>
        <v>40664.541666666664</v>
      </c>
      <c r="C2897" s="105">
        <v>3.9763904947635799E-4</v>
      </c>
      <c r="D2897" s="105">
        <v>2.1595123610352701E-4</v>
      </c>
      <c r="E2897" s="105">
        <v>1.3050192898918499E-4</v>
      </c>
      <c r="F2897" s="105">
        <v>1.1571983852012001E-4</v>
      </c>
      <c r="H2897" s="106">
        <f t="shared" si="45"/>
        <v>5.9709170353415977E-8</v>
      </c>
      <c r="I2897" s="37"/>
      <c r="O2897" s="104"/>
    </row>
    <row r="2898" spans="1:15">
      <c r="A2898" s="44">
        <f>Solar!A2898</f>
        <v>40664.583333333336</v>
      </c>
      <c r="C2898" s="105">
        <v>3.7954602557140901E-4</v>
      </c>
      <c r="D2898" s="105">
        <v>1.8118333543300699E-4</v>
      </c>
      <c r="E2898" s="105">
        <v>1.14816471967968E-4</v>
      </c>
      <c r="F2898" s="105">
        <v>1.03911691732352E-4</v>
      </c>
      <c r="H2898" s="106">
        <f t="shared" si="45"/>
        <v>5.412899477116222E-8</v>
      </c>
      <c r="I2898" s="37"/>
      <c r="O2898" s="104"/>
    </row>
    <row r="2899" spans="1:15">
      <c r="A2899" s="44">
        <f>Solar!A2899</f>
        <v>40664.625</v>
      </c>
      <c r="C2899" s="105">
        <v>3.9763904947635799E-4</v>
      </c>
      <c r="D2899" s="105">
        <v>1.5869063234616001E-4</v>
      </c>
      <c r="E2899" s="105">
        <v>1.06873109644135E-4</v>
      </c>
      <c r="F2899" s="105">
        <v>1.00438707383009E-4</v>
      </c>
      <c r="H2899" s="106">
        <f t="shared" si="45"/>
        <v>5.3030659642337629E-8</v>
      </c>
      <c r="I2899" s="37"/>
      <c r="O2899" s="104"/>
    </row>
    <row r="2900" spans="1:15">
      <c r="A2900" s="44">
        <f>Solar!A2900</f>
        <v>40664.666666666664</v>
      </c>
      <c r="C2900" s="105">
        <v>3.9763904947635799E-4</v>
      </c>
      <c r="D2900" s="105">
        <v>1.58655154896496E-4</v>
      </c>
      <c r="E2900" s="105">
        <v>1.0491410474670401E-4</v>
      </c>
      <c r="F2900" s="105">
        <v>1.10857660431039E-4</v>
      </c>
      <c r="H2900" s="106">
        <f t="shared" si="45"/>
        <v>5.3615692329902567E-8</v>
      </c>
      <c r="I2900" s="37"/>
      <c r="O2900" s="104"/>
    </row>
    <row r="2901" spans="1:15">
      <c r="A2901" s="44">
        <f>Solar!A2901</f>
        <v>40664.708333333336</v>
      </c>
      <c r="C2901" s="105">
        <v>3.7954602557140901E-4</v>
      </c>
      <c r="D2901" s="105">
        <v>1.35843154762676E-4</v>
      </c>
      <c r="E2901" s="105">
        <v>1.041492877662E-4</v>
      </c>
      <c r="F2901" s="105">
        <v>1.1877606474754201E-4</v>
      </c>
      <c r="H2901" s="106">
        <f t="shared" si="45"/>
        <v>5.1271842558876872E-8</v>
      </c>
      <c r="I2901" s="37"/>
      <c r="O2901" s="104"/>
    </row>
    <row r="2902" spans="1:15">
      <c r="A2902" s="44">
        <f>Solar!A2902</f>
        <v>40664.75</v>
      </c>
      <c r="C2902" s="105">
        <v>3.39776782549513E-4</v>
      </c>
      <c r="D2902" s="105">
        <v>1.1625960254826E-4</v>
      </c>
      <c r="E2902" s="105">
        <v>1.03880930930935E-4</v>
      </c>
      <c r="F2902" s="105">
        <v>8.2101350018476299E-5</v>
      </c>
      <c r="H2902" s="106">
        <f t="shared" si="45"/>
        <v>4.4584629586610023E-8</v>
      </c>
      <c r="I2902" s="37"/>
      <c r="O2902" s="104"/>
    </row>
    <row r="2903" spans="1:15">
      <c r="A2903" s="44">
        <f>Solar!A2903</f>
        <v>40664.791666666664</v>
      </c>
      <c r="C2903" s="105">
        <v>2.4214527260077299E-4</v>
      </c>
      <c r="D2903" s="105">
        <v>1.2218433664211399E-4</v>
      </c>
      <c r="E2903" s="105">
        <v>1.04712837120255E-4</v>
      </c>
      <c r="F2903" s="105">
        <v>1.17386871007804E-4</v>
      </c>
      <c r="H2903" s="106">
        <f t="shared" si="45"/>
        <v>4.0724258150760136E-8</v>
      </c>
      <c r="I2903" s="37"/>
      <c r="O2903" s="104"/>
    </row>
    <row r="2904" spans="1:15">
      <c r="A2904" s="44">
        <f>Solar!A2904</f>
        <v>40664.833333333336</v>
      </c>
      <c r="C2904" s="105">
        <v>2.22142990607512E-4</v>
      </c>
      <c r="D2904" s="105">
        <v>1.7007889368823899E-4</v>
      </c>
      <c r="E2904" s="105">
        <v>1.2424921472751999E-4</v>
      </c>
      <c r="F2904" s="105">
        <v>1.02939256114536E-4</v>
      </c>
      <c r="H2904" s="106">
        <f t="shared" si="45"/>
        <v>4.3014607995681044E-8</v>
      </c>
      <c r="I2904" s="37"/>
      <c r="O2904" s="104"/>
    </row>
    <row r="2905" spans="1:15">
      <c r="A2905" s="44">
        <f>Solar!A2905</f>
        <v>40664.875</v>
      </c>
      <c r="C2905" s="105">
        <v>2.22142990607512E-4</v>
      </c>
      <c r="D2905" s="105">
        <v>1.9303280362071499E-4</v>
      </c>
      <c r="E2905" s="105">
        <v>1.3768047433251399E-4</v>
      </c>
      <c r="F2905" s="105">
        <v>1.00716546130957E-4</v>
      </c>
      <c r="H2905" s="106">
        <f t="shared" si="45"/>
        <v>4.5387001020256805E-8</v>
      </c>
      <c r="I2905" s="37"/>
      <c r="O2905" s="104"/>
    </row>
    <row r="2906" spans="1:15">
      <c r="A2906" s="44">
        <f>Solar!A2906</f>
        <v>40664.916666666664</v>
      </c>
      <c r="C2906" s="105">
        <v>1.8237374758561599E-4</v>
      </c>
      <c r="D2906" s="105">
        <v>1.8877550966105901E-4</v>
      </c>
      <c r="E2906" s="105">
        <v>1.2993837963512999E-4</v>
      </c>
      <c r="F2906" s="105">
        <v>1.2238796847085899E-4</v>
      </c>
      <c r="H2906" s="106">
        <f t="shared" si="45"/>
        <v>4.3296917038379444E-8</v>
      </c>
      <c r="I2906" s="37"/>
      <c r="O2906" s="104"/>
    </row>
    <row r="2907" spans="1:15">
      <c r="A2907" s="44">
        <f>Solar!A2907</f>
        <v>40664.958333333336</v>
      </c>
      <c r="C2907" s="105">
        <v>1.7931457504547001E-4</v>
      </c>
      <c r="D2907" s="105">
        <v>1.5571052657440101E-4</v>
      </c>
      <c r="E2907" s="105">
        <v>1.16198509669581E-4</v>
      </c>
      <c r="F2907" s="105">
        <v>1.20026339113305E-4</v>
      </c>
      <c r="H2907" s="106">
        <f t="shared" si="45"/>
        <v>3.9670135444635901E-8</v>
      </c>
      <c r="I2907" s="37"/>
      <c r="O2907" s="104"/>
    </row>
    <row r="2908" spans="1:15">
      <c r="A2908" s="44">
        <f>Solar!A2908</f>
        <v>40665</v>
      </c>
      <c r="C2908" s="105">
        <v>1.4660496096237301E-4</v>
      </c>
      <c r="D2908" s="105">
        <v>1.2729308939370099E-4</v>
      </c>
      <c r="E2908" s="105">
        <v>1.0044596343954799E-4</v>
      </c>
      <c r="F2908" s="105">
        <v>1.1752579038177799E-4</v>
      </c>
      <c r="H2908" s="106">
        <f t="shared" si="45"/>
        <v>3.4157625290097221E-8</v>
      </c>
      <c r="I2908" s="37"/>
      <c r="O2908" s="104"/>
    </row>
    <row r="2909" spans="1:15">
      <c r="A2909" s="44">
        <f>Solar!A2909</f>
        <v>40665.041666666664</v>
      </c>
      <c r="C2909" s="105">
        <v>1.10836174339129E-4</v>
      </c>
      <c r="D2909" s="105">
        <v>1.3222445489696801E-4</v>
      </c>
      <c r="E2909" s="105">
        <v>1.02203700710531E-4</v>
      </c>
      <c r="F2909" s="105">
        <v>1.15164161024225E-4</v>
      </c>
      <c r="H2909" s="106">
        <f t="shared" si="45"/>
        <v>3.1974200761864793E-8</v>
      </c>
      <c r="I2909" s="37"/>
      <c r="O2909" s="104"/>
    </row>
    <row r="2910" spans="1:15">
      <c r="A2910" s="44">
        <f>Solar!A2910</f>
        <v>40665.083333333336</v>
      </c>
      <c r="C2910" s="105">
        <v>1.0212929864794499E-4</v>
      </c>
      <c r="D2910" s="105">
        <v>1.1072512040070799E-4</v>
      </c>
      <c r="E2910" s="105">
        <v>1.01881672508214E-4</v>
      </c>
      <c r="F2910" s="105">
        <v>1.1141333792693401E-4</v>
      </c>
      <c r="H2910" s="106">
        <f t="shared" si="45"/>
        <v>2.9593710380819512E-8</v>
      </c>
      <c r="I2910" s="37"/>
      <c r="O2910" s="104"/>
    </row>
    <row r="2911" spans="1:15">
      <c r="A2911" s="44">
        <f>Solar!A2911</f>
        <v>40665.125</v>
      </c>
      <c r="C2911" s="105">
        <v>1.50605417361025E-4</v>
      </c>
      <c r="D2911" s="105">
        <v>8.9651515300412894E-5</v>
      </c>
      <c r="E2911" s="105">
        <v>1.07235391371743E-4</v>
      </c>
      <c r="F2911" s="105">
        <v>1.07662514829643E-4</v>
      </c>
      <c r="H2911" s="106">
        <f t="shared" si="45"/>
        <v>3.1607974921029434E-8</v>
      </c>
      <c r="I2911" s="37"/>
      <c r="O2911" s="104"/>
    </row>
    <row r="2912" spans="1:15">
      <c r="A2912" s="44">
        <f>Solar!A2912</f>
        <v>40665.166666666664</v>
      </c>
      <c r="C2912" s="105">
        <v>1.50605417361025E-4</v>
      </c>
      <c r="D2912" s="105">
        <v>8.6281157582352301E-5</v>
      </c>
      <c r="E2912" s="105">
        <v>9.5816808031233102E-5</v>
      </c>
      <c r="F2912" s="105">
        <v>7.97397206609228E-5</v>
      </c>
      <c r="H2912" s="106">
        <f t="shared" si="45"/>
        <v>2.864188219691203E-8</v>
      </c>
      <c r="I2912" s="37"/>
      <c r="O2912" s="104"/>
    </row>
    <row r="2913" spans="1:15">
      <c r="A2913" s="44">
        <f>Solar!A2913</f>
        <v>40665.208333333336</v>
      </c>
      <c r="C2913" s="105">
        <v>1.7931457504547001E-4</v>
      </c>
      <c r="D2913" s="105">
        <v>9.4370016105697796E-5</v>
      </c>
      <c r="E2913" s="105">
        <v>8.9886121971884998E-5</v>
      </c>
      <c r="F2913" s="105">
        <v>8.1823511270528795E-5</v>
      </c>
      <c r="H2913" s="106">
        <f t="shared" si="45"/>
        <v>3.0930154471776503E-8</v>
      </c>
      <c r="I2913" s="37"/>
      <c r="O2913" s="104"/>
    </row>
    <row r="2914" spans="1:15">
      <c r="A2914" s="44">
        <f>Solar!A2914</f>
        <v>40665.25</v>
      </c>
      <c r="C2914" s="105">
        <v>3.2168375864456402E-4</v>
      </c>
      <c r="D2914" s="105">
        <v>9.2986395568809798E-5</v>
      </c>
      <c r="E2914" s="105">
        <v>9.0758281686494999E-5</v>
      </c>
      <c r="F2914" s="105">
        <v>1.01827901122746E-4</v>
      </c>
      <c r="H2914" s="106">
        <f t="shared" si="45"/>
        <v>4.2170578959903799E-8</v>
      </c>
      <c r="I2914" s="37"/>
      <c r="O2914" s="104"/>
    </row>
    <row r="2915" spans="1:15">
      <c r="A2915" s="44">
        <f>Solar!A2915</f>
        <v>40665.291666666664</v>
      </c>
      <c r="C2915" s="105">
        <v>3.39776782549513E-4</v>
      </c>
      <c r="D2915" s="105">
        <v>8.1917431273705396E-5</v>
      </c>
      <c r="E2915" s="105">
        <v>9.1898798236369602E-5</v>
      </c>
      <c r="F2915" s="105">
        <v>6.7098057629313106E-5</v>
      </c>
      <c r="H2915" s="106">
        <f t="shared" si="45"/>
        <v>4.032576872839591E-8</v>
      </c>
      <c r="I2915" s="37"/>
      <c r="O2915" s="104"/>
    </row>
    <row r="2916" spans="1:15">
      <c r="A2916" s="44">
        <f>Solar!A2916</f>
        <v>40665.333333333336</v>
      </c>
      <c r="C2916" s="105">
        <v>3.9763904947635799E-4</v>
      </c>
      <c r="D2916" s="105">
        <v>1.0146550603845701E-4</v>
      </c>
      <c r="E2916" s="105">
        <v>9.5897315081812495E-5</v>
      </c>
      <c r="F2916" s="105">
        <v>4.76493452729905E-5</v>
      </c>
      <c r="H2916" s="106">
        <f t="shared" si="45"/>
        <v>4.4628556657612365E-8</v>
      </c>
      <c r="I2916" s="37"/>
      <c r="O2916" s="104"/>
    </row>
    <row r="2917" spans="1:15">
      <c r="A2917" s="44">
        <f>Solar!A2917</f>
        <v>40665.375</v>
      </c>
      <c r="C2917" s="105">
        <v>4.1573207338130801E-4</v>
      </c>
      <c r="D2917" s="105">
        <v>1.4889885623895299E-4</v>
      </c>
      <c r="E2917" s="105">
        <v>9.7708723719848705E-5</v>
      </c>
      <c r="F2917" s="105">
        <v>4.5704474037358203E-5</v>
      </c>
      <c r="H2917" s="106">
        <f t="shared" si="45"/>
        <v>4.9169731067879718E-8</v>
      </c>
      <c r="I2917" s="37"/>
      <c r="O2917" s="104"/>
    </row>
    <row r="2918" spans="1:15">
      <c r="A2918" s="44">
        <f>Solar!A2918</f>
        <v>40665.416666666664</v>
      </c>
      <c r="C2918" s="105">
        <v>4.1573207338130801E-4</v>
      </c>
      <c r="D2918" s="105">
        <v>2.00447590600448E-4</v>
      </c>
      <c r="E2918" s="105">
        <v>1.0770501583345601E-4</v>
      </c>
      <c r="F2918" s="105">
        <v>4.26482478099361E-5</v>
      </c>
      <c r="H2918" s="106">
        <f t="shared" si="45"/>
        <v>5.3231453307301956E-8</v>
      </c>
      <c r="I2918" s="37"/>
      <c r="O2918" s="104"/>
    </row>
    <row r="2919" spans="1:15">
      <c r="A2919" s="44">
        <f>Solar!A2919</f>
        <v>40665.458333333336</v>
      </c>
      <c r="C2919" s="105">
        <v>4.1573207338130801E-4</v>
      </c>
      <c r="D2919" s="105">
        <v>2.15667416506217E-4</v>
      </c>
      <c r="E2919" s="105">
        <v>1.2875760955996499E-4</v>
      </c>
      <c r="F2919" s="105">
        <v>4.8482861516832897E-5</v>
      </c>
      <c r="H2919" s="106">
        <f t="shared" si="45"/>
        <v>5.6155552844744641E-8</v>
      </c>
      <c r="I2919" s="37"/>
      <c r="O2919" s="104"/>
    </row>
    <row r="2920" spans="1:15">
      <c r="A2920" s="44">
        <f>Solar!A2920</f>
        <v>40665.5</v>
      </c>
      <c r="C2920" s="105">
        <v>4.1573207338130801E-4</v>
      </c>
      <c r="D2920" s="105">
        <v>1.9352948791600801E-4</v>
      </c>
      <c r="E2920" s="105">
        <v>1.30139647261578E-4</v>
      </c>
      <c r="F2920" s="105">
        <v>4.3620683427752202E-5</v>
      </c>
      <c r="H2920" s="106">
        <f t="shared" si="45"/>
        <v>5.4376520276850426E-8</v>
      </c>
      <c r="I2920" s="37"/>
      <c r="O2920" s="104"/>
    </row>
    <row r="2921" spans="1:15">
      <c r="A2921" s="44">
        <f>Solar!A2921</f>
        <v>40665.541666666664</v>
      </c>
      <c r="C2921" s="105">
        <v>3.9763904947635799E-4</v>
      </c>
      <c r="D2921" s="105">
        <v>1.71285126976808E-4</v>
      </c>
      <c r="E2921" s="105">
        <v>1.3236700899427501E-4</v>
      </c>
      <c r="F2921" s="105">
        <v>3.7924989094829103E-5</v>
      </c>
      <c r="H2921" s="106">
        <f t="shared" si="45"/>
        <v>5.1334456565435429E-8</v>
      </c>
      <c r="I2921" s="37"/>
      <c r="O2921" s="104"/>
    </row>
    <row r="2922" spans="1:15">
      <c r="A2922" s="44">
        <f>Solar!A2922</f>
        <v>40665.583333333336</v>
      </c>
      <c r="C2922" s="105">
        <v>3.9763904947635799E-4</v>
      </c>
      <c r="D2922" s="105">
        <v>1.6191908026556601E-4</v>
      </c>
      <c r="E2922" s="105">
        <v>1.4298052182899E-4</v>
      </c>
      <c r="F2922" s="105">
        <v>3.5841198485223101E-5</v>
      </c>
      <c r="H2922" s="106">
        <f t="shared" si="45"/>
        <v>5.1276378476120624E-8</v>
      </c>
      <c r="I2922" s="37"/>
      <c r="O2922" s="104"/>
    </row>
    <row r="2923" spans="1:15">
      <c r="A2923" s="44">
        <f>Solar!A2923</f>
        <v>40665.625</v>
      </c>
      <c r="C2923" s="105">
        <v>3.9763904947635799E-4</v>
      </c>
      <c r="D2923" s="105">
        <v>1.67701904560765E-4</v>
      </c>
      <c r="E2923" s="105">
        <v>1.4445648442294601E-4</v>
      </c>
      <c r="F2923" s="105">
        <v>3.6119037233170598E-5</v>
      </c>
      <c r="H2923" s="106">
        <f t="shared" si="45"/>
        <v>5.1799755256474971E-8</v>
      </c>
      <c r="I2923" s="37"/>
      <c r="O2923" s="104"/>
    </row>
    <row r="2924" spans="1:15">
      <c r="A2924" s="44">
        <f>Solar!A2924</f>
        <v>40665.666666666664</v>
      </c>
      <c r="C2924" s="105">
        <v>3.9763904947635799E-4</v>
      </c>
      <c r="D2924" s="105">
        <v>1.7547146603713601E-4</v>
      </c>
      <c r="E2924" s="105">
        <v>1.3996150743226301E-4</v>
      </c>
      <c r="F2924" s="105">
        <v>3.9036344086619003E-5</v>
      </c>
      <c r="H2924" s="106">
        <f t="shared" si="45"/>
        <v>5.2229747710581664E-8</v>
      </c>
      <c r="I2924" s="37"/>
      <c r="O2924" s="104"/>
    </row>
    <row r="2925" spans="1:15">
      <c r="A2925" s="44">
        <f>Solar!A2925</f>
        <v>40665.708333333336</v>
      </c>
      <c r="C2925" s="105">
        <v>3.9763904947635799E-4</v>
      </c>
      <c r="D2925" s="105">
        <v>1.74726439594196E-4</v>
      </c>
      <c r="E2925" s="105">
        <v>1.38566051888887E-4</v>
      </c>
      <c r="F2925" s="105">
        <v>3.82028278427766E-5</v>
      </c>
      <c r="H2925" s="106">
        <f t="shared" si="45"/>
        <v>5.2023220055709561E-8</v>
      </c>
      <c r="I2925" s="37"/>
      <c r="O2925" s="104"/>
    </row>
    <row r="2926" spans="1:15">
      <c r="A2926" s="44">
        <f>Solar!A2926</f>
        <v>40665.75</v>
      </c>
      <c r="C2926" s="105">
        <v>3.5786980645446302E-4</v>
      </c>
      <c r="D2926" s="105">
        <v>1.7912564335250699E-4</v>
      </c>
      <c r="E2926" s="105">
        <v>1.3929061534410201E-4</v>
      </c>
      <c r="F2926" s="105">
        <v>3.7508230972907901E-5</v>
      </c>
      <c r="H2926" s="106">
        <f t="shared" si="45"/>
        <v>4.9569048341943052E-8</v>
      </c>
      <c r="I2926" s="37"/>
      <c r="O2926" s="104"/>
    </row>
    <row r="2927" spans="1:15">
      <c r="A2927" s="44">
        <f>Solar!A2927</f>
        <v>40665.791666666664</v>
      </c>
      <c r="C2927" s="105">
        <v>2.4214527260077299E-4</v>
      </c>
      <c r="D2927" s="105">
        <v>1.60783801876324E-4</v>
      </c>
      <c r="E2927" s="105">
        <v>1.42484061683751E-4</v>
      </c>
      <c r="F2927" s="105">
        <v>4.3065005931857302E-5</v>
      </c>
      <c r="H2927" s="106">
        <f t="shared" si="45"/>
        <v>4.0866537645326761E-8</v>
      </c>
      <c r="I2927" s="37"/>
      <c r="O2927" s="104"/>
    </row>
    <row r="2928" spans="1:15">
      <c r="A2928" s="44">
        <f>Solar!A2928</f>
        <v>40665.833333333336</v>
      </c>
      <c r="C2928" s="105">
        <v>2.5202875311508999E-4</v>
      </c>
      <c r="D2928" s="105">
        <v>1.71143217178153E-4</v>
      </c>
      <c r="E2928" s="105">
        <v>1.3502374166339399E-4</v>
      </c>
      <c r="F2928" s="105">
        <v>4.1259054070198703E-5</v>
      </c>
      <c r="H2928" s="106">
        <f t="shared" si="45"/>
        <v>4.1628803196308027E-8</v>
      </c>
      <c r="I2928" s="37"/>
      <c r="O2928" s="104"/>
    </row>
    <row r="2929" spans="1:15">
      <c r="A2929" s="44">
        <f>Solar!A2929</f>
        <v>40665.875</v>
      </c>
      <c r="C2929" s="105">
        <v>3.2168375864456402E-4</v>
      </c>
      <c r="D2929" s="105">
        <v>1.86292088184594E-4</v>
      </c>
      <c r="E2929" s="105">
        <v>1.29495590856943E-4</v>
      </c>
      <c r="F2929" s="105">
        <v>4.15368928181462E-5</v>
      </c>
      <c r="H2929" s="106">
        <f t="shared" si="45"/>
        <v>4.715335628501717E-8</v>
      </c>
      <c r="I2929" s="37"/>
      <c r="O2929" s="104"/>
    </row>
    <row r="2930" spans="1:15">
      <c r="A2930" s="44">
        <f>Solar!A2930</f>
        <v>40665.916666666664</v>
      </c>
      <c r="C2930" s="105">
        <v>3.2168375864456402E-4</v>
      </c>
      <c r="D2930" s="105">
        <v>1.69511254493618E-4</v>
      </c>
      <c r="E2930" s="105">
        <v>1.35399441232765E-4</v>
      </c>
      <c r="F2930" s="105">
        <v>4.1953650940067402E-5</v>
      </c>
      <c r="H2930" s="106">
        <f t="shared" si="45"/>
        <v>4.642695175770933E-8</v>
      </c>
      <c r="I2930" s="37"/>
      <c r="O2930" s="104"/>
    </row>
    <row r="2931" spans="1:15">
      <c r="A2931" s="44">
        <f>Solar!A2931</f>
        <v>40665.958333333336</v>
      </c>
      <c r="C2931" s="105">
        <v>2.1225951009319399E-4</v>
      </c>
      <c r="D2931" s="105">
        <v>1.3233088724596E-4</v>
      </c>
      <c r="E2931" s="105">
        <v>1.29079637762283E-4</v>
      </c>
      <c r="F2931" s="105">
        <v>5.3067200857966102E-5</v>
      </c>
      <c r="H2931" s="106">
        <f t="shared" si="45"/>
        <v>3.6578974719402987E-8</v>
      </c>
      <c r="I2931" s="37"/>
      <c r="O2931" s="104"/>
    </row>
    <row r="2932" spans="1:15">
      <c r="A2932" s="44">
        <f>Solar!A2932</f>
        <v>40666</v>
      </c>
      <c r="C2932" s="105">
        <v>2.1225951009319399E-4</v>
      </c>
      <c r="D2932" s="105">
        <v>1.3931994482972799E-4</v>
      </c>
      <c r="E2932" s="105">
        <v>1.1732560837769199E-4</v>
      </c>
      <c r="F2932" s="105">
        <v>4.6815829029148097E-5</v>
      </c>
      <c r="H2932" s="106">
        <f t="shared" si="45"/>
        <v>3.5813950856233482E-8</v>
      </c>
      <c r="I2932" s="37"/>
      <c r="O2932" s="104"/>
    </row>
    <row r="2933" spans="1:15">
      <c r="A2933" s="44">
        <f>Solar!A2933</f>
        <v>40666.041666666664</v>
      </c>
      <c r="C2933" s="105">
        <v>1.60959539804595E-4</v>
      </c>
      <c r="D2933" s="105">
        <v>1.41058339863254E-4</v>
      </c>
      <c r="E2933" s="105">
        <v>1.16050913410186E-4</v>
      </c>
      <c r="F2933" s="105">
        <v>4.0286618452382602E-5</v>
      </c>
      <c r="H2933" s="106">
        <f t="shared" si="45"/>
        <v>3.1830236911834558E-8</v>
      </c>
      <c r="I2933" s="37"/>
      <c r="O2933" s="104"/>
    </row>
    <row r="2934" spans="1:15">
      <c r="A2934" s="44">
        <f>Solar!A2934</f>
        <v>40666.083333333336</v>
      </c>
      <c r="C2934" s="105">
        <v>1.4660496096237301E-4</v>
      </c>
      <c r="D2934" s="105">
        <v>1.38752305635107E-4</v>
      </c>
      <c r="E2934" s="105">
        <v>1.2155222853311E-4</v>
      </c>
      <c r="F2934" s="105">
        <v>5.64012658333356E-5</v>
      </c>
      <c r="H2934" s="106">
        <f t="shared" si="45"/>
        <v>3.2174358400272615E-8</v>
      </c>
      <c r="I2934" s="37"/>
      <c r="O2934" s="104"/>
    </row>
    <row r="2935" spans="1:15">
      <c r="A2935" s="44">
        <f>Solar!A2935</f>
        <v>40666.125</v>
      </c>
      <c r="C2935" s="105">
        <v>1.10836174339129E-4</v>
      </c>
      <c r="D2935" s="105">
        <v>1.3580767731301199E-4</v>
      </c>
      <c r="E2935" s="105">
        <v>1.2368566537346399E-4</v>
      </c>
      <c r="F2935" s="105">
        <v>7.1821316344419995E-5</v>
      </c>
      <c r="H2935" s="106">
        <f t="shared" si="45"/>
        <v>3.0704918984029511E-8</v>
      </c>
      <c r="I2935" s="37"/>
      <c r="O2935" s="104"/>
    </row>
    <row r="2936" spans="1:15">
      <c r="A2936" s="44">
        <f>Solar!A2936</f>
        <v>40666.166666666664</v>
      </c>
      <c r="C2936" s="105">
        <v>1.0212929864794499E-4</v>
      </c>
      <c r="D2936" s="105">
        <v>1.2761238644067499E-4</v>
      </c>
      <c r="E2936" s="105">
        <v>1.1720484780182301E-4</v>
      </c>
      <c r="F2936" s="105">
        <v>6.2096960166258699E-5</v>
      </c>
      <c r="H2936" s="106">
        <f t="shared" si="45"/>
        <v>2.840579812893762E-8</v>
      </c>
      <c r="I2936" s="37"/>
      <c r="O2936" s="104"/>
    </row>
    <row r="2937" spans="1:15">
      <c r="A2937" s="44">
        <f>Solar!A2937</f>
        <v>40666.208333333336</v>
      </c>
      <c r="C2937" s="105">
        <v>1.0212929864794499E-4</v>
      </c>
      <c r="D2937" s="105">
        <v>1.0394892751492299E-4</v>
      </c>
      <c r="E2937" s="105">
        <v>1.0624247108126399E-4</v>
      </c>
      <c r="F2937" s="105">
        <v>7.0987800100577605E-5</v>
      </c>
      <c r="H2937" s="106">
        <f t="shared" si="45"/>
        <v>2.6618645648938167E-8</v>
      </c>
      <c r="I2937" s="37"/>
      <c r="O2937" s="104"/>
    </row>
    <row r="2938" spans="1:15">
      <c r="A2938" s="44">
        <f>Solar!A2938</f>
        <v>40666.25</v>
      </c>
      <c r="C2938" s="105">
        <v>1.52487985078038E-4</v>
      </c>
      <c r="D2938" s="105">
        <v>9.2738053421163196E-5</v>
      </c>
      <c r="E2938" s="105">
        <v>8.2398966268002006E-5</v>
      </c>
      <c r="F2938" s="105">
        <v>1.02383578618641E-4</v>
      </c>
      <c r="H2938" s="106">
        <f t="shared" si="45"/>
        <v>2.9861707179572516E-8</v>
      </c>
      <c r="I2938" s="37"/>
      <c r="O2938" s="104"/>
    </row>
    <row r="2939" spans="1:15">
      <c r="A2939" s="44">
        <f>Solar!A2939</f>
        <v>40666.291666666664</v>
      </c>
      <c r="C2939" s="105">
        <v>2.4214527260077299E-4</v>
      </c>
      <c r="D2939" s="105">
        <v>8.2804367515300299E-5</v>
      </c>
      <c r="E2939" s="105">
        <v>7.6213341215152497E-5</v>
      </c>
      <c r="F2939" s="105">
        <v>9.8215997399429304E-5</v>
      </c>
      <c r="H2939" s="106">
        <f t="shared" si="45"/>
        <v>3.4679095745184378E-8</v>
      </c>
      <c r="I2939" s="37"/>
      <c r="O2939" s="104"/>
    </row>
    <row r="2940" spans="1:15">
      <c r="A2940" s="44">
        <f>Solar!A2940</f>
        <v>40666.333333333336</v>
      </c>
      <c r="C2940" s="105">
        <v>2.9179799613698599E-4</v>
      </c>
      <c r="D2940" s="105">
        <v>7.2551384562463204E-5</v>
      </c>
      <c r="E2940" s="105">
        <v>7.1195068395704097E-5</v>
      </c>
      <c r="F2940" s="105">
        <v>1.10579821683092E-4</v>
      </c>
      <c r="H2940" s="106">
        <f t="shared" si="45"/>
        <v>3.7925296581822596E-8</v>
      </c>
      <c r="I2940" s="37"/>
      <c r="O2940" s="104"/>
    </row>
    <row r="2941" spans="1:15">
      <c r="A2941" s="44">
        <f>Solar!A2941</f>
        <v>40666.375</v>
      </c>
      <c r="C2941" s="105">
        <v>2.8191451562266899E-4</v>
      </c>
      <c r="D2941" s="105">
        <v>9.8840174763336095E-5</v>
      </c>
      <c r="E2941" s="105">
        <v>6.2258785781392197E-5</v>
      </c>
      <c r="F2941" s="105">
        <v>1.3766909960797E-4</v>
      </c>
      <c r="H2941" s="106">
        <f t="shared" si="45"/>
        <v>4.0325178873289396E-8</v>
      </c>
      <c r="I2941" s="37"/>
      <c r="O2941" s="104"/>
    </row>
    <row r="2942" spans="1:15">
      <c r="A2942" s="44">
        <f>Solar!A2942</f>
        <v>40666.416666666664</v>
      </c>
      <c r="C2942" s="105">
        <v>1.8237374758561599E-4</v>
      </c>
      <c r="D2942" s="105">
        <v>1.02778171676018E-4</v>
      </c>
      <c r="E2942" s="105">
        <v>6.6243884785071797E-5</v>
      </c>
      <c r="F2942" s="105">
        <v>1.5308915011905401E-4</v>
      </c>
      <c r="H2942" s="106">
        <f t="shared" si="45"/>
        <v>3.5033677372622215E-8</v>
      </c>
      <c r="I2942" s="37"/>
      <c r="O2942" s="104"/>
    </row>
    <row r="2943" spans="1:15">
      <c r="A2943" s="44">
        <f>Solar!A2943</f>
        <v>40666.458333333336</v>
      </c>
      <c r="C2943" s="105">
        <v>1.3954533202357501E-4</v>
      </c>
      <c r="D2943" s="105">
        <v>9.3092827917801206E-5</v>
      </c>
      <c r="E2943" s="105">
        <v>5.7388109221339303E-5</v>
      </c>
      <c r="F2943" s="105">
        <v>1.9684875292078001E-4</v>
      </c>
      <c r="H2943" s="106">
        <f t="shared" si="45"/>
        <v>3.3810765422464967E-8</v>
      </c>
      <c r="I2943" s="37"/>
      <c r="O2943" s="104"/>
    </row>
    <row r="2944" spans="1:15">
      <c r="A2944" s="44">
        <f>Solar!A2944</f>
        <v>40666.5</v>
      </c>
      <c r="C2944" s="105">
        <v>9.53049906737736E-5</v>
      </c>
      <c r="D2944" s="105">
        <v>7.3189978656411505E-5</v>
      </c>
      <c r="E2944" s="105">
        <v>4.3031018534682099E-5</v>
      </c>
      <c r="F2944" s="105">
        <v>1.7128758810961301E-4</v>
      </c>
      <c r="H2944" s="106">
        <f t="shared" si="45"/>
        <v>2.6584276109338904E-8</v>
      </c>
      <c r="I2944" s="37"/>
      <c r="O2944" s="104"/>
    </row>
    <row r="2945" spans="1:15">
      <c r="A2945" s="44">
        <f>Solar!A2945</f>
        <v>40666.541666666664</v>
      </c>
      <c r="C2945" s="105">
        <v>9.53049906737736E-5</v>
      </c>
      <c r="D2945" s="105">
        <v>5.1726121609814801E-5</v>
      </c>
      <c r="E2945" s="105">
        <v>3.0686604112509499E-5</v>
      </c>
      <c r="F2945" s="105">
        <v>1.5697889259031801E-4</v>
      </c>
      <c r="H2945" s="106">
        <f t="shared" si="45"/>
        <v>2.3242820068501107E-8</v>
      </c>
      <c r="I2945" s="37"/>
      <c r="O2945" s="104"/>
    </row>
    <row r="2946" spans="1:15">
      <c r="A2946" s="44">
        <f>Solar!A2946</f>
        <v>40666.583333333336</v>
      </c>
      <c r="C2946" s="105">
        <v>1.09659569515996E-4</v>
      </c>
      <c r="D2946" s="105">
        <v>3.1681362549770001E-5</v>
      </c>
      <c r="E2946" s="105">
        <v>2.4487561217896701E-5</v>
      </c>
      <c r="F2946" s="105">
        <v>1.7823355680829999E-4</v>
      </c>
      <c r="H2946" s="106">
        <f t="shared" si="45"/>
        <v>2.3893197923052967E-8</v>
      </c>
      <c r="I2946" s="37"/>
      <c r="O2946" s="104"/>
    </row>
    <row r="2947" spans="1:15">
      <c r="A2947" s="44">
        <f>Solar!A2947</f>
        <v>40666.625</v>
      </c>
      <c r="C2947" s="105">
        <v>1.60959539804595E-4</v>
      </c>
      <c r="D2947" s="105">
        <v>2.4337530469364199E-5</v>
      </c>
      <c r="E2947" s="105">
        <v>2.1777157181724001E-5</v>
      </c>
      <c r="F2947" s="105">
        <v>2.8089497417488801E-4</v>
      </c>
      <c r="H2947" s="106">
        <f t="shared" si="45"/>
        <v>3.3886750113234108E-8</v>
      </c>
      <c r="I2947" s="37"/>
      <c r="O2947" s="104"/>
    </row>
    <row r="2948" spans="1:15">
      <c r="A2948" s="44">
        <f>Solar!A2948</f>
        <v>40666.666666666664</v>
      </c>
      <c r="C2948" s="105">
        <v>2.1225951009319399E-4</v>
      </c>
      <c r="D2948" s="105">
        <v>2.1783154093570899E-5</v>
      </c>
      <c r="E2948" s="105">
        <v>1.7671297602175299E-5</v>
      </c>
      <c r="F2948" s="105">
        <v>3.4771519305625399E-4</v>
      </c>
      <c r="H2948" s="106">
        <f t="shared" si="45"/>
        <v>4.1627024642027377E-8</v>
      </c>
      <c r="I2948" s="37"/>
      <c r="O2948" s="104"/>
    </row>
    <row r="2949" spans="1:15">
      <c r="A2949" s="44">
        <f>Solar!A2949</f>
        <v>40666.708333333336</v>
      </c>
      <c r="C2949" s="105">
        <v>2.1225951009319399E-4</v>
      </c>
      <c r="D2949" s="105">
        <v>2.3734413825079601E-5</v>
      </c>
      <c r="E2949" s="105">
        <v>1.1338076289930299E-5</v>
      </c>
      <c r="F2949" s="105">
        <v>3.1701401140805902E-4</v>
      </c>
      <c r="H2949" s="106">
        <f t="shared" ref="H2949:H3012" si="46">AVERAGE(C2949:F2949)/3600</f>
        <v>3.9190695251129369E-8</v>
      </c>
      <c r="I2949" s="37"/>
      <c r="O2949" s="104"/>
    </row>
    <row r="2950" spans="1:15">
      <c r="A2950" s="44">
        <f>Solar!A2950</f>
        <v>40666.75</v>
      </c>
      <c r="C2950" s="105">
        <v>1.8237374758561599E-4</v>
      </c>
      <c r="D2950" s="105">
        <v>3.3880964428925299E-5</v>
      </c>
      <c r="E2950" s="105">
        <v>7.0443669256963102E-6</v>
      </c>
      <c r="F2950" s="105">
        <v>3.3243406191914299E-4</v>
      </c>
      <c r="H2950" s="106">
        <f t="shared" si="46"/>
        <v>3.8592579226345873E-8</v>
      </c>
      <c r="I2950" s="37"/>
      <c r="O2950" s="104"/>
    </row>
    <row r="2951" spans="1:15">
      <c r="A2951" s="44">
        <f>Solar!A2951</f>
        <v>40666.791666666664</v>
      </c>
      <c r="C2951" s="105">
        <v>1.2519075318135199E-4</v>
      </c>
      <c r="D2951" s="105">
        <v>5.4883614629892699E-5</v>
      </c>
      <c r="E2951" s="105">
        <v>6.3332213122450704E-6</v>
      </c>
      <c r="F2951" s="105">
        <v>3.1229075269295203E-4</v>
      </c>
      <c r="H2951" s="106">
        <f t="shared" si="46"/>
        <v>3.4631829292808461E-8</v>
      </c>
      <c r="I2951" s="37"/>
      <c r="O2951" s="104"/>
    </row>
    <row r="2952" spans="1:15">
      <c r="A2952" s="44">
        <f>Solar!A2952</f>
        <v>40666.833333333336</v>
      </c>
      <c r="C2952" s="105">
        <v>8.0950411831550906E-5</v>
      </c>
      <c r="D2952" s="105">
        <v>6.7903838656505899E-5</v>
      </c>
      <c r="E2952" s="105">
        <v>7.5676627544623197E-6</v>
      </c>
      <c r="F2952" s="105">
        <v>2.8353444228038902E-4</v>
      </c>
      <c r="H2952" s="106">
        <f t="shared" si="46"/>
        <v>3.0552524689090839E-8</v>
      </c>
      <c r="I2952" s="37"/>
      <c r="O2952" s="104"/>
    </row>
    <row r="2953" spans="1:15">
      <c r="A2953" s="44">
        <f>Solar!A2953</f>
        <v>40666.875</v>
      </c>
      <c r="C2953" s="105">
        <v>6.5889870095448401E-5</v>
      </c>
      <c r="D2953" s="105">
        <v>9.3341170065447699E-5</v>
      </c>
      <c r="E2953" s="105">
        <v>1.0640348518242199E-5</v>
      </c>
      <c r="F2953" s="105">
        <v>2.4713756629927102E-4</v>
      </c>
      <c r="H2953" s="106">
        <f t="shared" si="46"/>
        <v>2.8958955206833985E-8</v>
      </c>
      <c r="I2953" s="37"/>
      <c r="O2953" s="104"/>
    </row>
    <row r="2954" spans="1:15">
      <c r="A2954" s="44">
        <f>Solar!A2954</f>
        <v>40666.916666666664</v>
      </c>
      <c r="C2954" s="105">
        <v>5.7182994404264101E-5</v>
      </c>
      <c r="D2954" s="105">
        <v>9.0325586844025102E-5</v>
      </c>
      <c r="E2954" s="105">
        <v>1.5376846660662799E-5</v>
      </c>
      <c r="F2954" s="105">
        <v>1.9976605977422801E-4</v>
      </c>
      <c r="H2954" s="106">
        <f t="shared" si="46"/>
        <v>2.5184131089109727E-8</v>
      </c>
      <c r="I2954" s="37"/>
      <c r="O2954" s="104"/>
    </row>
    <row r="2955" spans="1:15">
      <c r="A2955" s="44">
        <f>Solar!A2955</f>
        <v>40666.958333333336</v>
      </c>
      <c r="C2955" s="105">
        <v>3.5768786623243397E-5</v>
      </c>
      <c r="D2955" s="105">
        <v>6.8045748455161106E-5</v>
      </c>
      <c r="E2955" s="105">
        <v>2.0220687537189199E-5</v>
      </c>
      <c r="F2955" s="105">
        <v>2.17408820268892E-4</v>
      </c>
      <c r="H2955" s="106">
        <f t="shared" si="46"/>
        <v>2.3711391866978173E-8</v>
      </c>
      <c r="I2955" s="37"/>
      <c r="O2955" s="104"/>
    </row>
    <row r="2956" spans="1:15">
      <c r="A2956" s="44">
        <f>Solar!A2956</f>
        <v>40667</v>
      </c>
      <c r="C2956" s="105">
        <v>1.50605417361025E-5</v>
      </c>
      <c r="D2956" s="105">
        <v>4.9349132482340499E-5</v>
      </c>
      <c r="E2956" s="105">
        <v>3.1491674618303298E-5</v>
      </c>
      <c r="F2956" s="105">
        <v>2.13935835919549E-4</v>
      </c>
      <c r="H2956" s="106">
        <f t="shared" si="46"/>
        <v>2.1516471163631618E-8</v>
      </c>
      <c r="I2956" s="37"/>
      <c r="O2956" s="104"/>
    </row>
    <row r="2957" spans="1:15">
      <c r="A2957" s="44">
        <f>Solar!A2957</f>
        <v>40667.041666666664</v>
      </c>
      <c r="C2957" s="105">
        <v>6.3536660449182404E-6</v>
      </c>
      <c r="D2957" s="105">
        <v>3.76415740932877E-5</v>
      </c>
      <c r="E2957" s="105">
        <v>4.5097366166219597E-5</v>
      </c>
      <c r="F2957" s="105">
        <v>1.6573081315066399E-4</v>
      </c>
      <c r="H2957" s="106">
        <f t="shared" si="46"/>
        <v>1.7696070795492327E-8</v>
      </c>
      <c r="I2957" s="37"/>
      <c r="O2957" s="104"/>
    </row>
    <row r="2958" spans="1:15">
      <c r="A2958" s="44">
        <f>Solar!A2958</f>
        <v>40667.083333333336</v>
      </c>
      <c r="C2958" s="105">
        <v>0</v>
      </c>
      <c r="D2958" s="105">
        <v>3.2284479194054498E-5</v>
      </c>
      <c r="E2958" s="105">
        <v>5.5039986912773902E-5</v>
      </c>
      <c r="F2958" s="105">
        <v>1.62813506297215E-4</v>
      </c>
      <c r="H2958" s="106">
        <f t="shared" si="46"/>
        <v>1.7370692528058569E-8</v>
      </c>
      <c r="I2958" s="37"/>
      <c r="O2958" s="104"/>
    </row>
    <row r="2959" spans="1:15">
      <c r="A2959" s="44">
        <f>Solar!A2959</f>
        <v>40667.125</v>
      </c>
      <c r="C2959" s="105">
        <v>0</v>
      </c>
      <c r="D2959" s="105">
        <v>3.7464186844968797E-5</v>
      </c>
      <c r="E2959" s="105">
        <v>6.0501048510408902E-5</v>
      </c>
      <c r="F2959" s="105">
        <v>1.75038411206904E-4</v>
      </c>
      <c r="H2959" s="106">
        <f t="shared" si="46"/>
        <v>1.8958586566825119E-8</v>
      </c>
      <c r="I2959" s="37"/>
      <c r="O2959" s="104"/>
    </row>
    <row r="2960" spans="1:15">
      <c r="A2960" s="44">
        <f>Solar!A2960</f>
        <v>40667.166666666664</v>
      </c>
      <c r="C2960" s="105">
        <v>0</v>
      </c>
      <c r="D2960" s="105">
        <v>3.2071614496071701E-5</v>
      </c>
      <c r="E2960" s="105">
        <v>6.4284879887640094E-5</v>
      </c>
      <c r="F2960" s="105">
        <v>1.36835583364127E-4</v>
      </c>
      <c r="H2960" s="106">
        <f t="shared" si="46"/>
        <v>1.6193894288044359E-8</v>
      </c>
      <c r="I2960" s="37"/>
      <c r="O2960" s="104"/>
    </row>
    <row r="2961" spans="1:15">
      <c r="A2961" s="44">
        <f>Solar!A2961</f>
        <v>40667.208333333336</v>
      </c>
      <c r="C2961" s="105">
        <v>0</v>
      </c>
      <c r="D2961" s="105">
        <v>3.45550359725375E-5</v>
      </c>
      <c r="E2961" s="105">
        <v>6.0943837288595501E-5</v>
      </c>
      <c r="F2961" s="105">
        <v>1.4030856771347E-4</v>
      </c>
      <c r="H2961" s="106">
        <f t="shared" si="46"/>
        <v>1.6375516734347431E-8</v>
      </c>
      <c r="I2961" s="37"/>
      <c r="O2961" s="104"/>
    </row>
    <row r="2962" spans="1:15">
      <c r="A2962" s="44">
        <f>Solar!A2962</f>
        <v>40667.25</v>
      </c>
      <c r="C2962" s="105">
        <v>3.6474749517123202E-5</v>
      </c>
      <c r="D2962" s="105">
        <v>2.6324267650536799E-5</v>
      </c>
      <c r="E2962" s="105">
        <v>4.81700519299995E-5</v>
      </c>
      <c r="F2962" s="105">
        <v>1.4711561703818299E-4</v>
      </c>
      <c r="H2962" s="106">
        <f t="shared" si="46"/>
        <v>1.7922547648322395E-8</v>
      </c>
      <c r="I2962" s="37"/>
      <c r="O2962" s="104"/>
    </row>
    <row r="2963" spans="1:15">
      <c r="A2963" s="44">
        <f>Solar!A2963</f>
        <v>40667.291666666664</v>
      </c>
      <c r="C2963" s="105">
        <v>7.3890782892752904E-5</v>
      </c>
      <c r="D2963" s="105">
        <v>1.3552385771570101E-5</v>
      </c>
      <c r="E2963" s="105">
        <v>4.5902436672013499E-5</v>
      </c>
      <c r="F2963" s="105">
        <v>1.3878045459975901E-4</v>
      </c>
      <c r="H2963" s="106">
        <f t="shared" si="46"/>
        <v>1.8897643051117744E-8</v>
      </c>
      <c r="I2963" s="37"/>
      <c r="O2963" s="104"/>
    </row>
    <row r="2964" spans="1:15">
      <c r="A2964" s="44">
        <f>Solar!A2964</f>
        <v>40667.333333333336</v>
      </c>
      <c r="C2964" s="105">
        <v>6.5183907201568604E-5</v>
      </c>
      <c r="D2964" s="105">
        <v>2.5508286308269401E-5</v>
      </c>
      <c r="E2964" s="105">
        <v>4.4547234653927202E-5</v>
      </c>
      <c r="F2964" s="105">
        <v>1.5086644013547401E-4</v>
      </c>
      <c r="H2964" s="106">
        <f t="shared" si="46"/>
        <v>1.9868463076336053E-8</v>
      </c>
      <c r="I2964" s="37"/>
      <c r="O2964" s="104"/>
    </row>
    <row r="2965" spans="1:15">
      <c r="A2965" s="44">
        <f>Solar!A2965</f>
        <v>40667.375</v>
      </c>
      <c r="C2965" s="105">
        <v>4.4475662314427698E-5</v>
      </c>
      <c r="D2965" s="105">
        <v>2.5047079462640101E-5</v>
      </c>
      <c r="E2965" s="105">
        <v>6.0205855991617801E-5</v>
      </c>
      <c r="F2965" s="105">
        <v>1.65452974402716E-4</v>
      </c>
      <c r="H2965" s="106">
        <f t="shared" si="46"/>
        <v>2.0498720289680666E-8</v>
      </c>
      <c r="I2965" s="37"/>
      <c r="O2965" s="104"/>
    </row>
    <row r="2966" spans="1:15">
      <c r="A2966" s="44">
        <f>Solar!A2966</f>
        <v>40667.416666666664</v>
      </c>
      <c r="C2966" s="105">
        <v>5.7182994404264101E-5</v>
      </c>
      <c r="D2966" s="105">
        <v>2.0612398254665599E-5</v>
      </c>
      <c r="E2966" s="105">
        <v>7.6454862366890595E-5</v>
      </c>
      <c r="F2966" s="105">
        <v>1.78511395556247E-4</v>
      </c>
      <c r="H2966" s="106">
        <f t="shared" si="46"/>
        <v>2.3108447957088005E-8</v>
      </c>
      <c r="I2966" s="37"/>
      <c r="O2966" s="104"/>
    </row>
    <row r="2967" spans="1:15">
      <c r="A2967" s="44">
        <f>Solar!A2967</f>
        <v>40667.458333333336</v>
      </c>
      <c r="C2967" s="105">
        <v>7.3890782892752904E-5</v>
      </c>
      <c r="D2967" s="105">
        <v>2.35925040264245E-5</v>
      </c>
      <c r="E2967" s="105">
        <v>7.9299444820695605E-5</v>
      </c>
      <c r="F2967" s="105">
        <v>2.04489318489335E-4</v>
      </c>
      <c r="H2967" s="106">
        <f t="shared" si="46"/>
        <v>2.6477225710361668E-8</v>
      </c>
      <c r="I2967" s="37"/>
      <c r="O2967" s="104"/>
    </row>
    <row r="2968" spans="1:15">
      <c r="A2968" s="44">
        <f>Solar!A2968</f>
        <v>40667.5</v>
      </c>
      <c r="C2968" s="105">
        <v>1.31073777297017E-4</v>
      </c>
      <c r="D2968" s="105">
        <v>2.4798737314993499E-5</v>
      </c>
      <c r="E2968" s="105">
        <v>7.8065003378478397E-5</v>
      </c>
      <c r="F2968" s="105">
        <v>2.05739592855099E-4</v>
      </c>
      <c r="H2968" s="106">
        <f t="shared" si="46"/>
        <v>3.0533132697610269E-8</v>
      </c>
      <c r="I2968" s="37"/>
      <c r="O2968" s="104"/>
    </row>
    <row r="2969" spans="1:15">
      <c r="A2969" s="44">
        <f>Solar!A2969</f>
        <v>40667.541666666664</v>
      </c>
      <c r="C2969" s="105">
        <v>1.09659569515996E-4</v>
      </c>
      <c r="D2969" s="105">
        <v>3.2213524294726901E-5</v>
      </c>
      <c r="E2969" s="105">
        <v>8.1580477920444906E-5</v>
      </c>
      <c r="F2969" s="105">
        <v>2.0032173727012301E-4</v>
      </c>
      <c r="H2969" s="106">
        <f t="shared" si="46"/>
        <v>2.9428840902867421E-8</v>
      </c>
      <c r="I2969" s="37"/>
      <c r="O2969" s="104"/>
    </row>
    <row r="2970" spans="1:15">
      <c r="A2970" s="44">
        <f>Solar!A2970</f>
        <v>40667.583333333336</v>
      </c>
      <c r="C2970" s="105">
        <v>1.31073777297017E-4</v>
      </c>
      <c r="D2970" s="105">
        <v>2.5437331408941899E-5</v>
      </c>
      <c r="E2970" s="105">
        <v>7.7997914169662203E-5</v>
      </c>
      <c r="F2970" s="105">
        <v>1.9282009107554201E-4</v>
      </c>
      <c r="H2970" s="106">
        <f t="shared" si="46"/>
        <v>2.9675632913275217E-8</v>
      </c>
      <c r="I2970" s="37"/>
      <c r="O2970" s="104"/>
    </row>
    <row r="2971" spans="1:15">
      <c r="A2971" s="44">
        <f>Solar!A2971</f>
        <v>40667.625</v>
      </c>
      <c r="C2971" s="105">
        <v>1.31073777297017E-4</v>
      </c>
      <c r="D2971" s="105">
        <v>2.8381959731036899E-5</v>
      </c>
      <c r="E2971" s="105">
        <v>6.8659096302453406E-5</v>
      </c>
      <c r="F2971" s="105">
        <v>1.8128978303572199E-4</v>
      </c>
      <c r="H2971" s="106">
        <f t="shared" si="46"/>
        <v>2.8430876136543701E-8</v>
      </c>
      <c r="I2971" s="37"/>
      <c r="O2971" s="104"/>
    </row>
    <row r="2972" spans="1:15">
      <c r="A2972" s="44">
        <f>Solar!A2972</f>
        <v>40667.666666666664</v>
      </c>
      <c r="C2972" s="105">
        <v>6.5183907201568604E-5</v>
      </c>
      <c r="D2972" s="105">
        <v>2.9623670469269799E-5</v>
      </c>
      <c r="E2972" s="105">
        <v>5.9306860593481302E-5</v>
      </c>
      <c r="F2972" s="105">
        <v>1.81011944287774E-4</v>
      </c>
      <c r="H2972" s="106">
        <f t="shared" si="46"/>
        <v>2.3272665455006503E-8</v>
      </c>
      <c r="I2972" s="37"/>
      <c r="O2972" s="104"/>
    </row>
    <row r="2973" spans="1:15">
      <c r="A2973" s="44">
        <f>Solar!A2973</f>
        <v>40667.708333333336</v>
      </c>
      <c r="C2973" s="105">
        <v>5.0829328359345903E-5</v>
      </c>
      <c r="D2973" s="105">
        <v>1.7312995435932501E-5</v>
      </c>
      <c r="E2973" s="105">
        <v>4.01998539226403E-5</v>
      </c>
      <c r="F2973" s="105">
        <v>1.4447614893268199E-4</v>
      </c>
      <c r="H2973" s="106">
        <f t="shared" si="46"/>
        <v>1.7556828239625049E-8</v>
      </c>
      <c r="I2973" s="37"/>
      <c r="O2973" s="104"/>
    </row>
    <row r="2974" spans="1:15">
      <c r="A2974" s="44">
        <f>Solar!A2974</f>
        <v>40667.75</v>
      </c>
      <c r="C2974" s="105">
        <v>2.14142077810207E-5</v>
      </c>
      <c r="D2974" s="105">
        <v>1.5539122952742702E-5</v>
      </c>
      <c r="E2974" s="105">
        <v>2.7332143671701701E-5</v>
      </c>
      <c r="F2974" s="105">
        <v>9.3909496806243603E-5</v>
      </c>
      <c r="H2974" s="106">
        <f t="shared" si="46"/>
        <v>1.0985761889701995E-8</v>
      </c>
      <c r="I2974" s="37"/>
      <c r="O2974" s="104"/>
    </row>
    <row r="2975" spans="1:15">
      <c r="A2975" s="44">
        <f>Solar!A2975</f>
        <v>40667.791666666664</v>
      </c>
      <c r="C2975" s="105">
        <v>1.50605417361025E-5</v>
      </c>
      <c r="D2975" s="105">
        <v>3.1503975301451003E-5</v>
      </c>
      <c r="E2975" s="105">
        <v>2.2702988263386999E-5</v>
      </c>
      <c r="F2975" s="105">
        <v>6.5431025141628299E-5</v>
      </c>
      <c r="H2975" s="106">
        <f t="shared" si="46"/>
        <v>9.354064614067278E-9</v>
      </c>
      <c r="I2975" s="37"/>
      <c r="O2975" s="104"/>
    </row>
    <row r="2976" spans="1:15">
      <c r="A2976" s="44">
        <f>Solar!A2976</f>
        <v>40667.833333333336</v>
      </c>
      <c r="C2976" s="105">
        <v>2.14142077810207E-5</v>
      </c>
      <c r="D2976" s="105">
        <v>4.4878973824702199E-5</v>
      </c>
      <c r="E2976" s="105">
        <v>2.1052593726509601E-5</v>
      </c>
      <c r="F2976" s="105">
        <v>6.7792654499181798E-5</v>
      </c>
      <c r="H2976" s="106">
        <f t="shared" si="46"/>
        <v>1.0773502071625994E-8</v>
      </c>
      <c r="I2976" s="37"/>
      <c r="O2976" s="104"/>
    </row>
    <row r="2977" spans="1:15">
      <c r="A2977" s="44">
        <f>Solar!A2977</f>
        <v>40667.875</v>
      </c>
      <c r="C2977" s="105">
        <v>1.2707332089836499E-5</v>
      </c>
      <c r="D2977" s="105">
        <v>4.8994357985702502E-5</v>
      </c>
      <c r="E2977" s="105">
        <v>2.34275517186015E-5</v>
      </c>
      <c r="F2977" s="105">
        <v>6.2930476410101102E-5</v>
      </c>
      <c r="H2977" s="106">
        <f t="shared" si="46"/>
        <v>1.0281924875294555E-8</v>
      </c>
      <c r="I2977" s="37"/>
      <c r="O2977" s="104"/>
    </row>
    <row r="2978" spans="1:15">
      <c r="A2978" s="44">
        <f>Solar!A2978</f>
        <v>40667.916666666664</v>
      </c>
      <c r="C2978" s="105">
        <v>1.2707332089836499E-5</v>
      </c>
      <c r="D2978" s="105">
        <v>4.1615048455632899E-5</v>
      </c>
      <c r="E2978" s="105">
        <v>1.7939654437439901E-5</v>
      </c>
      <c r="F2978" s="105">
        <v>5.8623975816915401E-5</v>
      </c>
      <c r="H2978" s="106">
        <f t="shared" si="46"/>
        <v>9.0893063055433835E-9</v>
      </c>
      <c r="I2978" s="37"/>
      <c r="O2978" s="104"/>
    </row>
    <row r="2979" spans="1:15">
      <c r="A2979" s="44">
        <f>Solar!A2979</f>
        <v>40667.958333333336</v>
      </c>
      <c r="C2979" s="105">
        <v>1.9060998134754699E-5</v>
      </c>
      <c r="D2979" s="105">
        <v>4.8675060938728399E-5</v>
      </c>
      <c r="E2979" s="105">
        <v>1.40216446425765E-5</v>
      </c>
      <c r="F2979" s="105">
        <v>5.97353308087052E-5</v>
      </c>
      <c r="H2979" s="106">
        <f t="shared" si="46"/>
        <v>9.8259051753308894E-9</v>
      </c>
      <c r="I2979" s="37"/>
      <c r="O2979" s="104"/>
    </row>
    <row r="2980" spans="1:15">
      <c r="A2980" s="44">
        <f>Solar!A2980</f>
        <v>40668</v>
      </c>
      <c r="C2980" s="105">
        <v>1.9060998134754699E-5</v>
      </c>
      <c r="D2980" s="105">
        <v>4.9100790334693897E-5</v>
      </c>
      <c r="E2980" s="105">
        <v>1.4263165794314599E-5</v>
      </c>
      <c r="F2980" s="105">
        <v>6.0013169556652697E-5</v>
      </c>
      <c r="H2980" s="106">
        <f t="shared" si="46"/>
        <v>9.8915363764177702E-9</v>
      </c>
      <c r="I2980" s="37"/>
      <c r="O2980" s="104"/>
    </row>
    <row r="2981" spans="1:15">
      <c r="A2981" s="44">
        <f>Solar!A2981</f>
        <v>40668.041666666664</v>
      </c>
      <c r="C2981" s="105">
        <v>1.2707332089836499E-5</v>
      </c>
      <c r="D2981" s="105">
        <v>4.7575259999150699E-5</v>
      </c>
      <c r="E2981" s="105">
        <v>1.71077482481196E-5</v>
      </c>
      <c r="F2981" s="105">
        <v>5.9179653312810301E-5</v>
      </c>
      <c r="H2981" s="106">
        <f t="shared" si="46"/>
        <v>9.4840273367997976E-9</v>
      </c>
      <c r="I2981" s="37"/>
      <c r="O2981" s="104"/>
    </row>
    <row r="2982" spans="1:15">
      <c r="A2982" s="44">
        <f>Solar!A2982</f>
        <v>40668.083333333336</v>
      </c>
      <c r="C2982" s="105">
        <v>1.2707332089836499E-5</v>
      </c>
      <c r="D2982" s="105">
        <v>4.7788124697133401E-5</v>
      </c>
      <c r="E2982" s="105">
        <v>1.8677635734417699E-5</v>
      </c>
      <c r="F2982" s="105">
        <v>1.02244659244668E-4</v>
      </c>
      <c r="H2982" s="106">
        <f t="shared" si="46"/>
        <v>1.2598454983753863E-8</v>
      </c>
      <c r="I2982" s="37"/>
      <c r="O2982" s="104"/>
    </row>
    <row r="2983" spans="1:15">
      <c r="A2983" s="44">
        <f>Solar!A2983</f>
        <v>40668.125</v>
      </c>
      <c r="C2983" s="105">
        <v>1.2707332089836499E-5</v>
      </c>
      <c r="D2983" s="105">
        <v>4.25374621468916E-5</v>
      </c>
      <c r="E2983" s="105">
        <v>2.4554650426712899E-5</v>
      </c>
      <c r="F2983" s="105">
        <v>9.5020851798033497E-5</v>
      </c>
      <c r="H2983" s="106">
        <f t="shared" si="46"/>
        <v>1.2140298365380173E-8</v>
      </c>
      <c r="I2983" s="37"/>
      <c r="O2983" s="104"/>
    </row>
    <row r="2984" spans="1:15">
      <c r="A2984" s="44">
        <f>Solar!A2984</f>
        <v>40668.166666666664</v>
      </c>
      <c r="C2984" s="105">
        <v>6.3536660449182404E-6</v>
      </c>
      <c r="D2984" s="105">
        <v>4.0515247516055199E-5</v>
      </c>
      <c r="E2984" s="105">
        <v>2.2971345098651601E-5</v>
      </c>
      <c r="F2984" s="105">
        <v>9.3214899936374897E-5</v>
      </c>
      <c r="H2984" s="106">
        <f t="shared" si="46"/>
        <v>1.1323274902499996E-8</v>
      </c>
      <c r="I2984" s="37"/>
      <c r="O2984" s="104"/>
    </row>
    <row r="2985" spans="1:15">
      <c r="A2985" s="44">
        <f>Solar!A2985</f>
        <v>40668.208333333336</v>
      </c>
      <c r="C2985" s="105">
        <v>6.3536660449182404E-6</v>
      </c>
      <c r="D2985" s="105">
        <v>4.0231427918744901E-5</v>
      </c>
      <c r="E2985" s="105">
        <v>2.4246040066158498E-5</v>
      </c>
      <c r="F2985" s="105">
        <v>9.7938158651481895E-5</v>
      </c>
      <c r="H2985" s="106">
        <f t="shared" si="46"/>
        <v>1.1720089769534968E-8</v>
      </c>
      <c r="I2985" s="37"/>
      <c r="O2985" s="104"/>
    </row>
    <row r="2986" spans="1:15">
      <c r="A2986" s="44">
        <f>Solar!A2986</f>
        <v>40668.25</v>
      </c>
      <c r="C2986" s="105">
        <v>1.2707332089836499E-5</v>
      </c>
      <c r="D2986" s="105">
        <v>3.3419757583296002E-5</v>
      </c>
      <c r="E2986" s="105">
        <v>1.96571381831335E-5</v>
      </c>
      <c r="F2986" s="105">
        <v>1.20443097235227E-4</v>
      </c>
      <c r="H2986" s="106">
        <f t="shared" si="46"/>
        <v>1.2932453131353681E-8</v>
      </c>
      <c r="I2986" s="37"/>
      <c r="O2986" s="104"/>
    </row>
    <row r="2987" spans="1:15">
      <c r="A2987" s="44">
        <f>Solar!A2987</f>
        <v>40668.291666666664</v>
      </c>
      <c r="C2987" s="105">
        <v>1.2707332089836499E-5</v>
      </c>
      <c r="D2987" s="105">
        <v>1.51843484561048E-5</v>
      </c>
      <c r="E2987" s="105">
        <v>1.8972828253208701E-5</v>
      </c>
      <c r="F2987" s="105">
        <v>1.2030417786125299E-4</v>
      </c>
      <c r="H2987" s="106">
        <f t="shared" si="46"/>
        <v>1.1608936573639097E-8</v>
      </c>
      <c r="I2987" s="37"/>
      <c r="O2987" s="104"/>
    </row>
    <row r="2988" spans="1:15">
      <c r="A2988" s="44">
        <f>Solar!A2988</f>
        <v>40668.333333333336</v>
      </c>
      <c r="C2988" s="105">
        <v>2.14142077810207E-5</v>
      </c>
      <c r="D2988" s="105">
        <v>1.23461524830011E-5</v>
      </c>
      <c r="E2988" s="105">
        <v>2.3669072870339601E-5</v>
      </c>
      <c r="F2988" s="105">
        <v>1.2183229097496399E-4</v>
      </c>
      <c r="H2988" s="106">
        <f t="shared" si="46"/>
        <v>1.2448730840925374E-8</v>
      </c>
      <c r="I2988" s="37"/>
      <c r="O2988" s="104"/>
    </row>
    <row r="2989" spans="1:15">
      <c r="A2989" s="44">
        <f>Solar!A2989</f>
        <v>40668.375</v>
      </c>
      <c r="C2989" s="105">
        <v>3.6474749517123202E-5</v>
      </c>
      <c r="D2989" s="105">
        <v>9.0467496642680197E-6</v>
      </c>
      <c r="E2989" s="105">
        <v>2.9183805835027601E-5</v>
      </c>
      <c r="F2989" s="105">
        <v>1.21554452227016E-4</v>
      </c>
      <c r="H2989" s="106">
        <f t="shared" si="46"/>
        <v>1.3629149808571865E-8</v>
      </c>
      <c r="I2989" s="37"/>
      <c r="O2989" s="104"/>
    </row>
    <row r="2990" spans="1:15">
      <c r="A2990" s="44">
        <f>Solar!A2990</f>
        <v>40668.416666666664</v>
      </c>
      <c r="C2990" s="105">
        <v>3.6474749517123202E-5</v>
      </c>
      <c r="D2990" s="105">
        <v>7.6986065770437695E-6</v>
      </c>
      <c r="E2990" s="105">
        <v>2.9532669720871599E-5</v>
      </c>
      <c r="F2990" s="105">
        <v>1.21137694105095E-4</v>
      </c>
      <c r="H2990" s="106">
        <f t="shared" si="46"/>
        <v>1.353081388334261E-8</v>
      </c>
      <c r="I2990" s="37"/>
      <c r="O2990" s="104"/>
    </row>
    <row r="2991" spans="1:15">
      <c r="A2991" s="44">
        <f>Solar!A2991</f>
        <v>40668.458333333336</v>
      </c>
      <c r="C2991" s="105">
        <v>3.6474749517123202E-5</v>
      </c>
      <c r="D2991" s="105">
        <v>6.3149860401557201E-6</v>
      </c>
      <c r="E2991" s="105">
        <v>2.67551764758828E-5</v>
      </c>
      <c r="F2991" s="105">
        <v>1.19192822869463E-4</v>
      </c>
      <c r="H2991" s="106">
        <f t="shared" si="46"/>
        <v>1.3106787146015605E-8</v>
      </c>
      <c r="I2991" s="37"/>
      <c r="O2991" s="104"/>
    </row>
    <row r="2992" spans="1:15">
      <c r="A2992" s="44">
        <f>Solar!A2992</f>
        <v>40668.5</v>
      </c>
      <c r="C2992" s="105">
        <v>3.6474749517123202E-5</v>
      </c>
      <c r="D2992" s="105">
        <v>6.7407154361212699E-6</v>
      </c>
      <c r="E2992" s="105">
        <v>2.2770077472203099E-5</v>
      </c>
      <c r="F2992" s="105">
        <v>1.21137694105095E-4</v>
      </c>
      <c r="H2992" s="106">
        <f t="shared" si="46"/>
        <v>1.2994669203509901E-8</v>
      </c>
      <c r="I2992" s="37"/>
      <c r="O2992" s="104"/>
    </row>
    <row r="2993" spans="1:15">
      <c r="A2993" s="44">
        <f>Solar!A2993</f>
        <v>40668.541666666664</v>
      </c>
      <c r="C2993" s="105">
        <v>1.9060998134754699E-5</v>
      </c>
      <c r="D2993" s="105">
        <v>7.9469487246903406E-6</v>
      </c>
      <c r="E2993" s="105">
        <v>1.7953072279203201E-5</v>
      </c>
      <c r="F2993" s="105">
        <v>1.13913886658461E-4</v>
      </c>
      <c r="H2993" s="106">
        <f t="shared" si="46"/>
        <v>1.1032979569243696E-8</v>
      </c>
      <c r="I2993" s="37"/>
      <c r="O2993" s="104"/>
    </row>
    <row r="2994" spans="1:15">
      <c r="A2994" s="44">
        <f>Solar!A2994</f>
        <v>40668.583333333336</v>
      </c>
      <c r="C2994" s="105">
        <v>1.2707332089836499E-5</v>
      </c>
      <c r="D2994" s="105">
        <v>7.9114712750265507E-6</v>
      </c>
      <c r="E2994" s="105">
        <v>1.5403682344189301E-5</v>
      </c>
      <c r="F2994" s="105">
        <v>1.0168898174877299E-4</v>
      </c>
      <c r="H2994" s="106">
        <f t="shared" si="46"/>
        <v>9.5632963512378712E-9</v>
      </c>
      <c r="I2994" s="37"/>
      <c r="O2994" s="104"/>
    </row>
    <row r="2995" spans="1:15">
      <c r="A2995" s="44">
        <f>Solar!A2995</f>
        <v>40668.625</v>
      </c>
      <c r="C2995" s="105">
        <v>1.9060998134754699E-5</v>
      </c>
      <c r="D2995" s="105">
        <v>1.07141897984664E-5</v>
      </c>
      <c r="E2995" s="105">
        <v>1.22102360045403E-5</v>
      </c>
      <c r="F2995" s="105">
        <v>9.0575431830874003E-5</v>
      </c>
      <c r="H2995" s="106">
        <f t="shared" si="46"/>
        <v>9.2056149839330154E-9</v>
      </c>
      <c r="I2995" s="37"/>
      <c r="O2995" s="104"/>
    </row>
    <row r="2996" spans="1:15">
      <c r="A2996" s="44">
        <f>Solar!A2996</f>
        <v>40668.666666666664</v>
      </c>
      <c r="C2996" s="105">
        <v>2.14142077810207E-5</v>
      </c>
      <c r="D2996" s="105">
        <v>1.22751975836735E-5</v>
      </c>
      <c r="E2996" s="105">
        <v>8.0507050579386403E-6</v>
      </c>
      <c r="F2996" s="105">
        <v>7.4182945701973494E-5</v>
      </c>
      <c r="H2996" s="106">
        <f t="shared" si="46"/>
        <v>8.0502122308754386E-9</v>
      </c>
      <c r="I2996" s="37"/>
      <c r="O2996" s="104"/>
    </row>
    <row r="2997" spans="1:15">
      <c r="A2997" s="44">
        <f>Solar!A2997</f>
        <v>40668.708333333336</v>
      </c>
      <c r="C2997" s="105">
        <v>6.3536660449182404E-6</v>
      </c>
      <c r="D2997" s="105">
        <v>1.3091178925940799E-5</v>
      </c>
      <c r="E2997" s="105">
        <v>5.7965076417158203E-6</v>
      </c>
      <c r="F2997" s="105">
        <v>4.93163777606753E-5</v>
      </c>
      <c r="H2997" s="106">
        <f t="shared" si="46"/>
        <v>5.1776201648090391E-9</v>
      </c>
      <c r="I2997" s="37"/>
      <c r="O2997" s="104"/>
    </row>
    <row r="2998" spans="1:15">
      <c r="A2998" s="44">
        <f>Solar!A2998</f>
        <v>40668.75</v>
      </c>
      <c r="C2998" s="105">
        <v>0</v>
      </c>
      <c r="D2998" s="105">
        <v>1.97254620130707E-5</v>
      </c>
      <c r="E2998" s="105">
        <v>7.1114561345124701E-6</v>
      </c>
      <c r="F2998" s="105">
        <v>2.98676654043526E-5</v>
      </c>
      <c r="H2998" s="106">
        <f t="shared" si="46"/>
        <v>3.9378183022177616E-9</v>
      </c>
      <c r="I2998" s="37"/>
      <c r="O2998" s="104"/>
    </row>
    <row r="2999" spans="1:15">
      <c r="A2999" s="44">
        <f>Solar!A2999</f>
        <v>40668.791666666664</v>
      </c>
      <c r="C2999" s="105">
        <v>1.2707332089836499E-5</v>
      </c>
      <c r="D2999" s="105">
        <v>3.2426388992709698E-5</v>
      </c>
      <c r="E2999" s="105">
        <v>1.5403682344189301E-5</v>
      </c>
      <c r="F2999" s="105">
        <v>2.9450907282431398E-5</v>
      </c>
      <c r="H2999" s="106">
        <f t="shared" si="46"/>
        <v>6.2491882436921447E-9</v>
      </c>
      <c r="I2999" s="37"/>
      <c r="O2999" s="104"/>
    </row>
    <row r="3000" spans="1:15">
      <c r="A3000" s="44">
        <f>Solar!A3000</f>
        <v>40668.833333333336</v>
      </c>
      <c r="C3000" s="105">
        <v>1.2707332089836499E-5</v>
      </c>
      <c r="D3000" s="105">
        <v>6.1021213421729397E-5</v>
      </c>
      <c r="E3000" s="105">
        <v>2.8418988854523399E-5</v>
      </c>
      <c r="F3000" s="105">
        <v>2.82006329166678E-5</v>
      </c>
      <c r="H3000" s="106">
        <f t="shared" si="46"/>
        <v>9.0519560613025767E-9</v>
      </c>
      <c r="I3000" s="37"/>
      <c r="O3000" s="104"/>
    </row>
    <row r="3001" spans="1:15">
      <c r="A3001" s="44">
        <f>Solar!A3001</f>
        <v>40668.875</v>
      </c>
      <c r="C3001" s="105">
        <v>0</v>
      </c>
      <c r="D3001" s="105">
        <v>8.6245680132688503E-5</v>
      </c>
      <c r="E3001" s="105">
        <v>4.6439150342542703E-5</v>
      </c>
      <c r="F3001" s="105">
        <v>3.0562262274221299E-5</v>
      </c>
      <c r="H3001" s="106">
        <f t="shared" si="46"/>
        <v>1.1336603663156426E-8</v>
      </c>
      <c r="I3001" s="37"/>
      <c r="O3001" s="104"/>
    </row>
    <row r="3002" spans="1:15">
      <c r="A3002" s="44">
        <f>Solar!A3002</f>
        <v>40668.916666666664</v>
      </c>
      <c r="C3002" s="105">
        <v>0</v>
      </c>
      <c r="D3002" s="105">
        <v>9.0644883890999206E-5</v>
      </c>
      <c r="E3002" s="105">
        <v>7.0658354725174798E-5</v>
      </c>
      <c r="F3002" s="105">
        <v>1.65314055028742E-5</v>
      </c>
      <c r="H3002" s="106">
        <f t="shared" si="46"/>
        <v>1.2349628063822791E-8</v>
      </c>
      <c r="I3002" s="37"/>
      <c r="O3002" s="104"/>
    </row>
    <row r="3003" spans="1:15">
      <c r="A3003" s="44">
        <f>Solar!A3003</f>
        <v>40668.958333333336</v>
      </c>
      <c r="C3003" s="105">
        <v>6.3536660449182404E-6</v>
      </c>
      <c r="D3003" s="105">
        <v>7.9327577448248202E-5</v>
      </c>
      <c r="E3003" s="105">
        <v>8.8839530314352904E-5</v>
      </c>
      <c r="F3003" s="105">
        <v>1.12524692918724E-5</v>
      </c>
      <c r="H3003" s="106">
        <f t="shared" si="46"/>
        <v>1.2900919659679984E-8</v>
      </c>
      <c r="I3003" s="37"/>
      <c r="O3003" s="104"/>
    </row>
    <row r="3004" spans="1:15">
      <c r="A3004" s="44">
        <f>Solar!A3004</f>
        <v>40669</v>
      </c>
      <c r="C3004" s="105">
        <v>6.3536660449182404E-6</v>
      </c>
      <c r="D3004" s="105">
        <v>7.4857418790609903E-5</v>
      </c>
      <c r="E3004" s="105">
        <v>9.6152254075313899E-5</v>
      </c>
      <c r="F3004" s="105">
        <v>1.16692274137936E-5</v>
      </c>
      <c r="H3004" s="106">
        <f t="shared" si="46"/>
        <v>1.3127261550321918E-8</v>
      </c>
      <c r="I3004" s="37"/>
      <c r="O3004" s="104"/>
    </row>
    <row r="3005" spans="1:15">
      <c r="A3005" s="44">
        <f>Solar!A3005</f>
        <v>40669.041666666664</v>
      </c>
      <c r="C3005" s="105">
        <v>1.2707332089836499E-5</v>
      </c>
      <c r="D3005" s="105">
        <v>7.26223394617908E-5</v>
      </c>
      <c r="E3005" s="105">
        <v>1.01090019844183E-4</v>
      </c>
      <c r="F3005" s="105">
        <v>1.6114647380952999E-5</v>
      </c>
      <c r="H3005" s="106">
        <f t="shared" si="46"/>
        <v>1.4064884637275229E-8</v>
      </c>
      <c r="I3005" s="37"/>
      <c r="O3005" s="104"/>
    </row>
    <row r="3006" spans="1:15">
      <c r="A3006" s="44">
        <f>Solar!A3006</f>
        <v>40669.083333333336</v>
      </c>
      <c r="C3006" s="105">
        <v>6.3536660449182404E-6</v>
      </c>
      <c r="D3006" s="105">
        <v>7.1487061072549296E-5</v>
      </c>
      <c r="E3006" s="105">
        <v>1.03921184456225E-4</v>
      </c>
      <c r="F3006" s="105">
        <v>1.56978892590318E-5</v>
      </c>
      <c r="H3006" s="106">
        <f t="shared" si="46"/>
        <v>1.3712486168939189E-8</v>
      </c>
      <c r="I3006" s="37"/>
      <c r="O3006" s="104"/>
    </row>
    <row r="3007" spans="1:15">
      <c r="A3007" s="44">
        <f>Solar!A3007</f>
        <v>40669.125</v>
      </c>
      <c r="C3007" s="105">
        <v>6.3536660449182404E-6</v>
      </c>
      <c r="D3007" s="105">
        <v>6.43560936901263E-5</v>
      </c>
      <c r="E3007" s="105">
        <v>1.0891262159214699E-4</v>
      </c>
      <c r="F3007" s="105">
        <v>1.8198437990559E-5</v>
      </c>
      <c r="H3007" s="106">
        <f t="shared" si="46"/>
        <v>1.373755689706601E-8</v>
      </c>
      <c r="I3007" s="37"/>
      <c r="O3007" s="104"/>
    </row>
    <row r="3008" spans="1:15">
      <c r="A3008" s="44">
        <f>Solar!A3008</f>
        <v>40669.166666666664</v>
      </c>
      <c r="C3008" s="105">
        <v>1.2707332089836499E-5</v>
      </c>
      <c r="D3008" s="105">
        <v>6.9464846441712902E-5</v>
      </c>
      <c r="E3008" s="105">
        <v>1.0557157899310199E-4</v>
      </c>
      <c r="F3008" s="105">
        <v>1.65314055028742E-5</v>
      </c>
      <c r="H3008" s="106">
        <f t="shared" si="46"/>
        <v>1.4185775210244832E-8</v>
      </c>
      <c r="I3008" s="37"/>
      <c r="O3008" s="104"/>
    </row>
    <row r="3009" spans="1:15">
      <c r="A3009" s="44">
        <f>Solar!A3009</f>
        <v>40669.208333333336</v>
      </c>
      <c r="C3009" s="105">
        <v>1.2707332089836499E-5</v>
      </c>
      <c r="D3009" s="105">
        <v>7.6702246173127305E-5</v>
      </c>
      <c r="E3009" s="105">
        <v>9.3817549608511696E-5</v>
      </c>
      <c r="F3009" s="105">
        <v>1.5281131137110599E-5</v>
      </c>
      <c r="H3009" s="106">
        <f t="shared" si="46"/>
        <v>1.3785295764485147E-8</v>
      </c>
      <c r="I3009" s="37"/>
      <c r="O3009" s="104"/>
    </row>
    <row r="3010" spans="1:15">
      <c r="A3010" s="44">
        <f>Solar!A3010</f>
        <v>40669.25</v>
      </c>
      <c r="C3010" s="105">
        <v>2.7767873825939E-5</v>
      </c>
      <c r="D3010" s="105">
        <v>5.6125325368125497E-5</v>
      </c>
      <c r="E3010" s="105">
        <v>6.8457828676004903E-5</v>
      </c>
      <c r="F3010" s="105">
        <v>2.3894132323482099E-5</v>
      </c>
      <c r="H3010" s="106">
        <f t="shared" si="46"/>
        <v>1.2239247235663301E-8</v>
      </c>
      <c r="I3010" s="37"/>
      <c r="O3010" s="104"/>
    </row>
    <row r="3011" spans="1:15">
      <c r="A3011" s="44">
        <f>Solar!A3011</f>
        <v>40669.291666666664</v>
      </c>
      <c r="C3011" s="105">
        <v>3.6474749517123202E-5</v>
      </c>
      <c r="D3011" s="105">
        <v>2.5118034361967701E-5</v>
      </c>
      <c r="E3011" s="105">
        <v>3.00291298661111E-5</v>
      </c>
      <c r="F3011" s="105">
        <v>3.7230392224960499E-5</v>
      </c>
      <c r="H3011" s="106">
        <f t="shared" si="46"/>
        <v>8.9480768034835072E-9</v>
      </c>
      <c r="I3011" s="37"/>
      <c r="O3011" s="104"/>
    </row>
    <row r="3012" spans="1:15">
      <c r="A3012" s="44">
        <f>Solar!A3012</f>
        <v>40669.333333333336</v>
      </c>
      <c r="C3012" s="105">
        <v>2.7767873825939E-5</v>
      </c>
      <c r="D3012" s="105">
        <v>1.3729773019889101E-5</v>
      </c>
      <c r="E3012" s="105">
        <v>2.0408537321874499E-5</v>
      </c>
      <c r="F3012" s="105">
        <v>5.9596411434731502E-5</v>
      </c>
      <c r="H3012" s="106">
        <f t="shared" si="46"/>
        <v>8.437680250169035E-9</v>
      </c>
      <c r="I3012" s="37"/>
      <c r="O3012" s="104"/>
    </row>
    <row r="3013" spans="1:15">
      <c r="A3013" s="44">
        <f>Solar!A3013</f>
        <v>40669.375</v>
      </c>
      <c r="C3013" s="105">
        <v>3.6474749517123202E-5</v>
      </c>
      <c r="D3013" s="105">
        <v>9.6853437582163601E-6</v>
      </c>
      <c r="E3013" s="105">
        <v>2.5198706831348001E-5</v>
      </c>
      <c r="F3013" s="105">
        <v>8.6407850611662E-5</v>
      </c>
      <c r="H3013" s="106">
        <f t="shared" ref="H3013:H3076" si="47">AVERAGE(C3013:F3013)/3600</f>
        <v>1.0956017410996499E-8</v>
      </c>
      <c r="I3013" s="37"/>
      <c r="O3013" s="104"/>
    </row>
    <row r="3014" spans="1:15">
      <c r="A3014" s="44">
        <f>Solar!A3014</f>
        <v>40669.416666666664</v>
      </c>
      <c r="C3014" s="105">
        <v>5.9536204050530203E-5</v>
      </c>
      <c r="D3014" s="105">
        <v>1.10689642951044E-5</v>
      </c>
      <c r="E3014" s="105">
        <v>1.9643720341370301E-5</v>
      </c>
      <c r="F3014" s="105">
        <v>1.0057762675698301E-4</v>
      </c>
      <c r="H3014" s="106">
        <f t="shared" si="47"/>
        <v>1.3251841350276937E-8</v>
      </c>
      <c r="I3014" s="37"/>
      <c r="O3014" s="104"/>
    </row>
    <row r="3015" spans="1:15">
      <c r="A3015" s="44">
        <f>Solar!A3015</f>
        <v>40669.458333333336</v>
      </c>
      <c r="C3015" s="105">
        <v>5.9536204050530203E-5</v>
      </c>
      <c r="D3015" s="105">
        <v>1.97254620130707E-5</v>
      </c>
      <c r="E3015" s="105">
        <v>1.6168499324693401E-5</v>
      </c>
      <c r="F3015" s="105">
        <v>9.30759805624012E-5</v>
      </c>
      <c r="H3015" s="106">
        <f t="shared" si="47"/>
        <v>1.3090704579909411E-8</v>
      </c>
      <c r="I3015" s="37"/>
      <c r="O3015" s="104"/>
    </row>
    <row r="3016" spans="1:15">
      <c r="A3016" s="44">
        <f>Solar!A3016</f>
        <v>40669.5</v>
      </c>
      <c r="C3016" s="105">
        <v>4.5181625208307502E-5</v>
      </c>
      <c r="D3016" s="105">
        <v>2.24217481875192E-5</v>
      </c>
      <c r="E3016" s="105">
        <v>1.36996164402589E-5</v>
      </c>
      <c r="F3016" s="105">
        <v>1.00438707383009E-4</v>
      </c>
      <c r="H3016" s="106">
        <f t="shared" si="47"/>
        <v>1.2620951195770459E-8</v>
      </c>
      <c r="I3016" s="37"/>
      <c r="O3016" s="104"/>
    </row>
    <row r="3017" spans="1:15">
      <c r="A3017" s="44">
        <f>Solar!A3017</f>
        <v>40669.541666666664</v>
      </c>
      <c r="C3017" s="105">
        <v>2.7767873825939E-5</v>
      </c>
      <c r="D3017" s="105">
        <v>2.2528180536510599E-5</v>
      </c>
      <c r="E3017" s="105">
        <v>1.3283663345598801E-5</v>
      </c>
      <c r="F3017" s="105">
        <v>9.8493836147376795E-5</v>
      </c>
      <c r="H3017" s="106">
        <f t="shared" si="47"/>
        <v>1.1255107906626749E-8</v>
      </c>
      <c r="I3017" s="37"/>
      <c r="O3017" s="104"/>
    </row>
    <row r="3018" spans="1:15">
      <c r="A3018" s="44">
        <f>Solar!A3018</f>
        <v>40669.583333333336</v>
      </c>
      <c r="C3018" s="105">
        <v>2.14142077810207E-5</v>
      </c>
      <c r="D3018" s="105">
        <v>2.24217481875192E-5</v>
      </c>
      <c r="E3018" s="105">
        <v>1.4692536730738001E-5</v>
      </c>
      <c r="F3018" s="105">
        <v>9.7660319903534405E-5</v>
      </c>
      <c r="H3018" s="106">
        <f t="shared" si="47"/>
        <v>1.0846445319639742E-8</v>
      </c>
      <c r="I3018" s="37"/>
      <c r="O3018" s="104"/>
    </row>
    <row r="3019" spans="1:15">
      <c r="A3019" s="44">
        <f>Solar!A3019</f>
        <v>40669.625</v>
      </c>
      <c r="C3019" s="105">
        <v>2.7767873825939E-5</v>
      </c>
      <c r="D3019" s="105">
        <v>1.91578228184499E-5</v>
      </c>
      <c r="E3019" s="105">
        <v>1.52292504012673E-5</v>
      </c>
      <c r="F3019" s="105">
        <v>8.4462979376029703E-5</v>
      </c>
      <c r="H3019" s="106">
        <f t="shared" si="47"/>
        <v>1.018180044595041E-8</v>
      </c>
      <c r="I3019" s="37"/>
      <c r="O3019" s="104"/>
    </row>
    <row r="3020" spans="1:15">
      <c r="A3020" s="44">
        <f>Solar!A3020</f>
        <v>40669.666666666664</v>
      </c>
      <c r="C3020" s="105">
        <v>2.14142077810207E-5</v>
      </c>
      <c r="D3020" s="105">
        <v>2.2528180536510599E-5</v>
      </c>
      <c r="E3020" s="105">
        <v>1.45717761548689E-5</v>
      </c>
      <c r="F3020" s="105">
        <v>8.9325157465110398E-5</v>
      </c>
      <c r="H3020" s="106">
        <f t="shared" si="47"/>
        <v>1.0266619578993791E-8</v>
      </c>
      <c r="I3020" s="37"/>
      <c r="O3020" s="104"/>
    </row>
    <row r="3021" spans="1:15">
      <c r="A3021" s="44">
        <f>Solar!A3021</f>
        <v>40669.708333333336</v>
      </c>
      <c r="C3021" s="105">
        <v>2.14142077810207E-5</v>
      </c>
      <c r="D3021" s="105">
        <v>2.5082556912303899E-5</v>
      </c>
      <c r="E3021" s="105">
        <v>1.74834478174901E-5</v>
      </c>
      <c r="F3021" s="105">
        <v>8.1545672522581304E-5</v>
      </c>
      <c r="H3021" s="106">
        <f t="shared" si="47"/>
        <v>1.0105964238430277E-8</v>
      </c>
      <c r="I3021" s="37"/>
      <c r="O3021" s="104"/>
    </row>
    <row r="3022" spans="1:15">
      <c r="A3022" s="44">
        <f>Solar!A3022</f>
        <v>40669.75</v>
      </c>
      <c r="C3022" s="105">
        <v>1.50605417361025E-5</v>
      </c>
      <c r="D3022" s="105">
        <v>3.5051720267830601E-5</v>
      </c>
      <c r="E3022" s="105">
        <v>2.5990359495378599E-5</v>
      </c>
      <c r="F3022" s="105">
        <v>6.1680202044337497E-5</v>
      </c>
      <c r="H3022" s="106">
        <f t="shared" si="47"/>
        <v>9.568251634975639E-9</v>
      </c>
      <c r="I3022" s="37"/>
      <c r="O3022" s="104"/>
    </row>
    <row r="3023" spans="1:15">
      <c r="A3023" s="44">
        <f>Solar!A3023</f>
        <v>40669.791666666664</v>
      </c>
      <c r="C3023" s="105">
        <v>1.2707332089836499E-5</v>
      </c>
      <c r="D3023" s="105">
        <v>4.0266905368408699E-5</v>
      </c>
      <c r="E3023" s="105">
        <v>4.0226689606166798E-5</v>
      </c>
      <c r="F3023" s="105">
        <v>5.9318572686783999E-5</v>
      </c>
      <c r="H3023" s="106">
        <f t="shared" si="47"/>
        <v>1.0591631927166388E-8</v>
      </c>
      <c r="I3023" s="37"/>
      <c r="O3023" s="104"/>
    </row>
    <row r="3024" spans="1:15">
      <c r="A3024" s="44">
        <f>Solar!A3024</f>
        <v>40669.833333333336</v>
      </c>
      <c r="C3024" s="105">
        <v>1.50605417361025E-5</v>
      </c>
      <c r="D3024" s="105">
        <v>5.4032155837961602E-5</v>
      </c>
      <c r="E3024" s="105">
        <v>6.2460053407840604E-5</v>
      </c>
      <c r="F3024" s="105">
        <v>6.7375896377260596E-5</v>
      </c>
      <c r="H3024" s="106">
        <f t="shared" si="47"/>
        <v>1.3814489399942035E-8</v>
      </c>
      <c r="I3024" s="37"/>
      <c r="O3024" s="104"/>
    </row>
    <row r="3025" spans="1:15">
      <c r="A3025" s="44">
        <f>Solar!A3025</f>
        <v>40669.875</v>
      </c>
      <c r="C3025" s="105">
        <v>1.2707332089836499E-5</v>
      </c>
      <c r="D3025" s="105">
        <v>6.7336199461885099E-5</v>
      </c>
      <c r="E3025" s="105">
        <v>8.2318459217422599E-5</v>
      </c>
      <c r="F3025" s="105">
        <v>6.4458589523812198E-5</v>
      </c>
      <c r="H3025" s="106">
        <f t="shared" si="47"/>
        <v>1.575142918701086E-8</v>
      </c>
      <c r="I3025" s="37"/>
      <c r="O3025" s="104"/>
    </row>
    <row r="3026" spans="1:15">
      <c r="A3026" s="44">
        <f>Solar!A3026</f>
        <v>40669.916666666664</v>
      </c>
      <c r="C3026" s="105">
        <v>2.14142077810207E-5</v>
      </c>
      <c r="D3026" s="105">
        <v>8.3194619461601999E-5</v>
      </c>
      <c r="E3026" s="105">
        <v>9.3012479102717795E-5</v>
      </c>
      <c r="F3026" s="105">
        <v>4.82050227688854E-5</v>
      </c>
      <c r="H3026" s="106">
        <f t="shared" si="47"/>
        <v>1.7071272855154576E-8</v>
      </c>
      <c r="I3026" s="37"/>
      <c r="O3026" s="104"/>
    </row>
    <row r="3027" spans="1:15">
      <c r="A3027" s="44">
        <f>Solar!A3027</f>
        <v>40669.958333333336</v>
      </c>
      <c r="C3027" s="105">
        <v>2.14142077810207E-5</v>
      </c>
      <c r="D3027" s="105">
        <v>8.4046078253533104E-5</v>
      </c>
      <c r="E3027" s="105">
        <v>9.2059812337528401E-5</v>
      </c>
      <c r="F3027" s="105">
        <v>4.93163777606753E-5</v>
      </c>
      <c r="H3027" s="106">
        <f t="shared" si="47"/>
        <v>1.7141421953663718E-8</v>
      </c>
      <c r="I3027" s="37"/>
      <c r="O3027" s="104"/>
    </row>
    <row r="3028" spans="1:15">
      <c r="A3028" s="44">
        <f>Solar!A3028</f>
        <v>40670</v>
      </c>
      <c r="C3028" s="105">
        <v>4.2122452668161697E-5</v>
      </c>
      <c r="D3028" s="105">
        <v>7.4112392347670206E-5</v>
      </c>
      <c r="E3028" s="105">
        <v>8.4773924260093898E-5</v>
      </c>
      <c r="F3028" s="105">
        <v>5.3067200857966102E-5</v>
      </c>
      <c r="H3028" s="106">
        <f t="shared" si="47"/>
        <v>1.7644164592631384E-8</v>
      </c>
      <c r="I3028" s="37"/>
      <c r="O3028" s="104"/>
    </row>
    <row r="3029" spans="1:15">
      <c r="A3029" s="44">
        <f>Solar!A3029</f>
        <v>40670.041666666664</v>
      </c>
      <c r="C3029" s="105">
        <v>3.5768786623243397E-5</v>
      </c>
      <c r="D3029" s="105">
        <v>7.9504964696567194E-5</v>
      </c>
      <c r="E3029" s="105">
        <v>7.4066486533035504E-5</v>
      </c>
      <c r="F3029" s="105">
        <v>4.9594216508622703E-5</v>
      </c>
      <c r="H3029" s="106">
        <f t="shared" si="47"/>
        <v>1.6592670441768666E-8</v>
      </c>
      <c r="I3029" s="37"/>
      <c r="O3029" s="104"/>
    </row>
    <row r="3030" spans="1:15">
      <c r="A3030" s="44">
        <f>Solar!A3030</f>
        <v>40670.083333333336</v>
      </c>
      <c r="C3030" s="105">
        <v>4.2122452668161697E-5</v>
      </c>
      <c r="D3030" s="105">
        <v>8.9403173152766401E-5</v>
      </c>
      <c r="E3030" s="105">
        <v>6.4996025501091296E-5</v>
      </c>
      <c r="F3030" s="105">
        <v>4.26482478099361E-5</v>
      </c>
      <c r="H3030" s="106">
        <f t="shared" si="47"/>
        <v>1.6609020773052464E-8</v>
      </c>
      <c r="I3030" s="37"/>
      <c r="O3030" s="104"/>
    </row>
    <row r="3031" spans="1:15">
      <c r="A3031" s="44">
        <f>Solar!A3031</f>
        <v>40670.125</v>
      </c>
      <c r="C3031" s="105">
        <v>3.5768786623243397E-5</v>
      </c>
      <c r="D3031" s="105">
        <v>1.01323596239802E-4</v>
      </c>
      <c r="E3031" s="105">
        <v>6.8337068100135794E-5</v>
      </c>
      <c r="F3031" s="105">
        <v>3.7091472850986699E-5</v>
      </c>
      <c r="H3031" s="106">
        <f t="shared" si="47"/>
        <v>1.6841730820428323E-8</v>
      </c>
      <c r="I3031" s="37"/>
      <c r="O3031" s="104"/>
    </row>
    <row r="3032" spans="1:15">
      <c r="A3032" s="44">
        <f>Solar!A3032</f>
        <v>40670.166666666664</v>
      </c>
      <c r="C3032" s="105">
        <v>3.5768786623243397E-5</v>
      </c>
      <c r="D3032" s="105">
        <v>1.20800716105226E-4</v>
      </c>
      <c r="E3032" s="105">
        <v>6.8216307524266806E-5</v>
      </c>
      <c r="F3032" s="105">
        <v>4.8066103394911702E-5</v>
      </c>
      <c r="H3032" s="106">
        <f t="shared" si="47"/>
        <v>1.8948049558864442E-8</v>
      </c>
      <c r="I3032" s="37"/>
      <c r="O3032" s="104"/>
    </row>
    <row r="3033" spans="1:15">
      <c r="A3033" s="44">
        <f>Solar!A3033</f>
        <v>40670.208333333336</v>
      </c>
      <c r="C3033" s="105">
        <v>5.0829328359345903E-5</v>
      </c>
      <c r="D3033" s="105">
        <v>1.15762918252967E-4</v>
      </c>
      <c r="E3033" s="105">
        <v>7.0121641054645594E-5</v>
      </c>
      <c r="F3033" s="105">
        <v>3.65357953550918E-5</v>
      </c>
      <c r="H3033" s="106">
        <f t="shared" si="47"/>
        <v>1.8975672432086828E-8</v>
      </c>
      <c r="I3033" s="37"/>
      <c r="O3033" s="104"/>
    </row>
    <row r="3034" spans="1:15">
      <c r="A3034" s="44">
        <f>Solar!A3034</f>
        <v>40670.25</v>
      </c>
      <c r="C3034" s="105">
        <v>5.0829328359345903E-5</v>
      </c>
      <c r="D3034" s="105">
        <v>1.0756762738063E-4</v>
      </c>
      <c r="E3034" s="105">
        <v>5.3912888204662402E-5</v>
      </c>
      <c r="F3034" s="105">
        <v>2.4310890445403301E-5</v>
      </c>
      <c r="H3034" s="106">
        <f t="shared" si="47"/>
        <v>1.6431995443752888E-8</v>
      </c>
      <c r="I3034" s="37"/>
      <c r="O3034" s="104"/>
    </row>
    <row r="3035" spans="1:15">
      <c r="A3035" s="44">
        <f>Solar!A3035</f>
        <v>40670.291666666664</v>
      </c>
      <c r="C3035" s="105">
        <v>6.5183907201568604E-5</v>
      </c>
      <c r="D3035" s="105">
        <v>8.2130295971688104E-5</v>
      </c>
      <c r="E3035" s="105">
        <v>2.9465580512055401E-5</v>
      </c>
      <c r="F3035" s="105">
        <v>2.5283326063219399E-5</v>
      </c>
      <c r="H3035" s="106">
        <f t="shared" si="47"/>
        <v>1.4032160399203575E-8</v>
      </c>
      <c r="I3035" s="37"/>
      <c r="O3035" s="104"/>
    </row>
    <row r="3036" spans="1:15">
      <c r="A3036" s="44">
        <f>Solar!A3036</f>
        <v>40670.333333333336</v>
      </c>
      <c r="C3036" s="105">
        <v>9.53049906737736E-5</v>
      </c>
      <c r="D3036" s="105">
        <v>5.6657487113082499E-5</v>
      </c>
      <c r="E3036" s="105">
        <v>4.0038839821481501E-5</v>
      </c>
      <c r="F3036" s="105">
        <v>2.6950358550904198E-5</v>
      </c>
      <c r="H3036" s="106">
        <f t="shared" si="47"/>
        <v>1.5204977511058459E-8</v>
      </c>
      <c r="I3036" s="37"/>
      <c r="O3036" s="104"/>
    </row>
    <row r="3037" spans="1:15">
      <c r="A3037" s="44">
        <f>Solar!A3037</f>
        <v>40670.375</v>
      </c>
      <c r="C3037" s="105">
        <v>9.53049906737736E-5</v>
      </c>
      <c r="D3037" s="105">
        <v>5.6870351811065302E-5</v>
      </c>
      <c r="E3037" s="105">
        <v>6.8082129106634498E-5</v>
      </c>
      <c r="F3037" s="105">
        <v>3.9175263460592701E-5</v>
      </c>
      <c r="H3037" s="106">
        <f t="shared" si="47"/>
        <v>1.8016162156393479E-8</v>
      </c>
      <c r="I3037" s="37"/>
      <c r="O3037" s="104"/>
    </row>
    <row r="3038" spans="1:15">
      <c r="A3038" s="44">
        <f>Solar!A3038</f>
        <v>40670.416666666664</v>
      </c>
      <c r="C3038" s="105">
        <v>1.2519075318135199E-4</v>
      </c>
      <c r="D3038" s="105">
        <v>8.3868691005214193E-5</v>
      </c>
      <c r="E3038" s="105">
        <v>1.0040570991425801E-4</v>
      </c>
      <c r="F3038" s="105">
        <v>6.4458589523812198E-5</v>
      </c>
      <c r="H3038" s="106">
        <f t="shared" si="47"/>
        <v>2.5966926640599748E-8</v>
      </c>
      <c r="I3038" s="37"/>
      <c r="O3038" s="104"/>
    </row>
    <row r="3039" spans="1:15">
      <c r="A3039" s="44">
        <f>Solar!A3039</f>
        <v>40670.458333333336</v>
      </c>
      <c r="C3039" s="105">
        <v>1.2519075318135199E-4</v>
      </c>
      <c r="D3039" s="105">
        <v>1.13350451675829E-4</v>
      </c>
      <c r="E3039" s="105">
        <v>9.37638782414587E-5</v>
      </c>
      <c r="F3039" s="105">
        <v>9.2659222440479998E-5</v>
      </c>
      <c r="H3039" s="106">
        <f t="shared" si="47"/>
        <v>2.9511410106883313E-8</v>
      </c>
      <c r="I3039" s="37"/>
      <c r="O3039" s="104"/>
    </row>
    <row r="3040" spans="1:15">
      <c r="A3040" s="44">
        <f>Solar!A3040</f>
        <v>40670.5</v>
      </c>
      <c r="C3040" s="105">
        <v>1.3954533202357501E-4</v>
      </c>
      <c r="D3040" s="105">
        <v>1.52446601205332E-4</v>
      </c>
      <c r="E3040" s="105">
        <v>8.6182797645233198E-5</v>
      </c>
      <c r="F3040" s="105">
        <v>1.1947066161740999E-4</v>
      </c>
      <c r="H3040" s="106">
        <f t="shared" si="47"/>
        <v>3.4558707811913209E-8</v>
      </c>
      <c r="I3040" s="37"/>
      <c r="O3040" s="104"/>
    </row>
    <row r="3041" spans="1:15">
      <c r="A3041" s="44">
        <f>Solar!A3041</f>
        <v>40670.541666666664</v>
      </c>
      <c r="C3041" s="105">
        <v>1.8237374758561599E-4</v>
      </c>
      <c r="D3041" s="105">
        <v>1.8285077556720499E-4</v>
      </c>
      <c r="E3041" s="105">
        <v>8.8021041966795805E-5</v>
      </c>
      <c r="F3041" s="105">
        <v>1.3308476026683601E-4</v>
      </c>
      <c r="H3041" s="106">
        <f t="shared" si="47"/>
        <v>4.0717383707392558E-8</v>
      </c>
      <c r="I3041" s="37"/>
      <c r="O3041" s="104"/>
    </row>
    <row r="3042" spans="1:15">
      <c r="A3042" s="44">
        <f>Solar!A3042</f>
        <v>40670.583333333336</v>
      </c>
      <c r="C3042" s="105">
        <v>1.8237374758561599E-4</v>
      </c>
      <c r="D3042" s="105">
        <v>1.46947596507444E-4</v>
      </c>
      <c r="E3042" s="105">
        <v>9.6219343284129999E-5</v>
      </c>
      <c r="F3042" s="105">
        <v>1.48643730151894E-4</v>
      </c>
      <c r="H3042" s="106">
        <f t="shared" si="47"/>
        <v>3.987391788396416E-8</v>
      </c>
      <c r="I3042" s="37"/>
      <c r="O3042" s="104"/>
    </row>
    <row r="3043" spans="1:15">
      <c r="A3043" s="44">
        <f>Solar!A3043</f>
        <v>40670.625</v>
      </c>
      <c r="C3043" s="105">
        <v>1.09659569515996E-4</v>
      </c>
      <c r="D3043" s="105">
        <v>1.3527551556805501E-4</v>
      </c>
      <c r="E3043" s="105">
        <v>1.0718172000469E-4</v>
      </c>
      <c r="F3043" s="105">
        <v>1.5100535950944799E-4</v>
      </c>
      <c r="H3043" s="106">
        <f t="shared" si="47"/>
        <v>3.4939039208207569E-8</v>
      </c>
      <c r="I3043" s="37"/>
      <c r="O3043" s="104"/>
    </row>
    <row r="3044" spans="1:15">
      <c r="A3044" s="44">
        <f>Solar!A3044</f>
        <v>40670.666666666664</v>
      </c>
      <c r="C3044" s="105">
        <v>8.8245361734975503E-5</v>
      </c>
      <c r="D3044" s="105">
        <v>1.31266563756046E-4</v>
      </c>
      <c r="E3044" s="105">
        <v>1.17392697586509E-4</v>
      </c>
      <c r="F3044" s="105">
        <v>1.51561037005343E-4</v>
      </c>
      <c r="H3044" s="106">
        <f t="shared" si="47"/>
        <v>3.3921226394643995E-8</v>
      </c>
      <c r="I3044" s="37"/>
      <c r="O3044" s="104"/>
    </row>
    <row r="3045" spans="1:15">
      <c r="A3045" s="44">
        <f>Solar!A3045</f>
        <v>40670.708333333336</v>
      </c>
      <c r="C3045" s="105">
        <v>5.9536204050530203E-5</v>
      </c>
      <c r="D3045" s="105">
        <v>1.52304691406677E-4</v>
      </c>
      <c r="E3045" s="105">
        <v>1.33722211012361E-4</v>
      </c>
      <c r="F3045" s="105">
        <v>1.26972307811992E-4</v>
      </c>
      <c r="H3045" s="106">
        <f t="shared" si="47"/>
        <v>3.2814959325108348E-8</v>
      </c>
      <c r="I3045" s="37"/>
      <c r="O3045" s="104"/>
    </row>
    <row r="3046" spans="1:15">
      <c r="A3046" s="44">
        <f>Solar!A3046</f>
        <v>40670.75</v>
      </c>
      <c r="C3046" s="105">
        <v>1.9060998134754699E-5</v>
      </c>
      <c r="D3046" s="105">
        <v>1.25058010064882E-4</v>
      </c>
      <c r="E3046" s="105">
        <v>1.3949188297055E-4</v>
      </c>
      <c r="F3046" s="105">
        <v>5.6123427085388198E-5</v>
      </c>
      <c r="H3046" s="106">
        <f t="shared" si="47"/>
        <v>2.3592660989970477E-8</v>
      </c>
      <c r="I3046" s="37"/>
      <c r="O3046" s="104"/>
    </row>
    <row r="3047" spans="1:15">
      <c r="A3047" s="44">
        <f>Solar!A3047</f>
        <v>40670.791666666664</v>
      </c>
      <c r="C3047" s="105">
        <v>2.7767873825939E-5</v>
      </c>
      <c r="D3047" s="105">
        <v>1.3985210657468499E-4</v>
      </c>
      <c r="E3047" s="105">
        <v>1.4567750802339999E-4</v>
      </c>
      <c r="F3047" s="105">
        <v>5.9596411434731502E-5</v>
      </c>
      <c r="H3047" s="106">
        <f t="shared" si="47"/>
        <v>2.589540971241358E-8</v>
      </c>
      <c r="I3047" s="37"/>
      <c r="O3047" s="104"/>
    </row>
    <row r="3048" spans="1:15">
      <c r="A3048" s="44">
        <f>Solar!A3048</f>
        <v>40670.833333333336</v>
      </c>
      <c r="C3048" s="105">
        <v>2.7767873825939E-5</v>
      </c>
      <c r="D3048" s="105">
        <v>2.0747212563388E-4</v>
      </c>
      <c r="E3048" s="105">
        <v>1.7570663788951099E-4</v>
      </c>
      <c r="F3048" s="105">
        <v>9.2937061188427502E-5</v>
      </c>
      <c r="H3048" s="106">
        <f t="shared" si="47"/>
        <v>3.499192350956649E-8</v>
      </c>
      <c r="I3048" s="37"/>
      <c r="O3048" s="104"/>
    </row>
    <row r="3049" spans="1:15">
      <c r="A3049" s="44">
        <f>Solar!A3049</f>
        <v>40670.875</v>
      </c>
      <c r="C3049" s="105">
        <v>6.35366604491824E-5</v>
      </c>
      <c r="D3049" s="105">
        <v>2.16980082143777E-4</v>
      </c>
      <c r="E3049" s="105">
        <v>1.9230450815062799E-4</v>
      </c>
      <c r="F3049" s="105">
        <v>1.01827901122746E-4</v>
      </c>
      <c r="H3049" s="106">
        <f t="shared" si="47"/>
        <v>3.9906191101828711E-8</v>
      </c>
      <c r="I3049" s="37"/>
      <c r="O3049" s="104"/>
    </row>
    <row r="3050" spans="1:15">
      <c r="A3050" s="44">
        <f>Solar!A3050</f>
        <v>40670.916666666664</v>
      </c>
      <c r="C3050" s="105">
        <v>8.0950411831550906E-5</v>
      </c>
      <c r="D3050" s="105">
        <v>2.2613326415703701E-4</v>
      </c>
      <c r="E3050" s="105">
        <v>2.0430005868695599E-4</v>
      </c>
      <c r="F3050" s="105">
        <v>1.0530088547209E-4</v>
      </c>
      <c r="H3050" s="106">
        <f t="shared" si="47"/>
        <v>4.2825320843585686E-8</v>
      </c>
      <c r="I3050" s="37"/>
      <c r="O3050" s="104"/>
    </row>
    <row r="3051" spans="1:15">
      <c r="A3051" s="44">
        <f>Solar!A3051</f>
        <v>40670.958333333336</v>
      </c>
      <c r="C3051" s="105">
        <v>1.10836174339129E-4</v>
      </c>
      <c r="D3051" s="105">
        <v>2.06336847244639E-4</v>
      </c>
      <c r="E3051" s="105">
        <v>1.95672386433199E-4</v>
      </c>
      <c r="F3051" s="105">
        <v>8.7658124977425605E-5</v>
      </c>
      <c r="H3051" s="106">
        <f t="shared" si="47"/>
        <v>4.1701634235721706E-8</v>
      </c>
      <c r="I3051" s="37"/>
      <c r="O3051" s="104"/>
    </row>
    <row r="3052" spans="1:15">
      <c r="A3052" s="44">
        <f>Solar!A3052</f>
        <v>40671</v>
      </c>
      <c r="C3052" s="105">
        <v>9.53049906737736E-5</v>
      </c>
      <c r="D3052" s="105">
        <v>2.0126357194271601E-4</v>
      </c>
      <c r="E3052" s="105">
        <v>1.85354066117274E-4</v>
      </c>
      <c r="F3052" s="105">
        <v>9.1825706196637595E-5</v>
      </c>
      <c r="H3052" s="106">
        <f t="shared" si="47"/>
        <v>3.9843634370166744E-8</v>
      </c>
      <c r="I3052" s="37"/>
      <c r="O3052" s="104"/>
    </row>
    <row r="3053" spans="1:15">
      <c r="A3053" s="44">
        <f>Solar!A3053</f>
        <v>40671.041666666664</v>
      </c>
      <c r="C3053" s="105">
        <v>1.16719198454794E-4</v>
      </c>
      <c r="D3053" s="105">
        <v>2.2276290643897601E-4</v>
      </c>
      <c r="E3053" s="105">
        <v>1.6372450519494601E-4</v>
      </c>
      <c r="F3053" s="105">
        <v>9.58543680418759E-5</v>
      </c>
      <c r="H3053" s="106">
        <f t="shared" si="47"/>
        <v>4.1601456814624437E-8</v>
      </c>
      <c r="I3053" s="37"/>
      <c r="O3053" s="104"/>
    </row>
    <row r="3054" spans="1:15">
      <c r="A3054" s="44">
        <f>Solar!A3054</f>
        <v>40671.083333333336</v>
      </c>
      <c r="C3054" s="105">
        <v>1.7649072346995101E-4</v>
      </c>
      <c r="D3054" s="105">
        <v>2.0988459221101799E-4</v>
      </c>
      <c r="E3054" s="105">
        <v>1.4672409968093201E-4</v>
      </c>
      <c r="F3054" s="105">
        <v>1.11135499178987E-4</v>
      </c>
      <c r="H3054" s="106">
        <f t="shared" si="47"/>
        <v>4.4738535732006113E-8</v>
      </c>
      <c r="I3054" s="37"/>
      <c r="O3054" s="104"/>
    </row>
    <row r="3055" spans="1:15">
      <c r="A3055" s="44">
        <f>Solar!A3055</f>
        <v>40671.125</v>
      </c>
      <c r="C3055" s="105">
        <v>1.7649072346995101E-4</v>
      </c>
      <c r="D3055" s="105">
        <v>2.0715282858690601E-4</v>
      </c>
      <c r="E3055" s="105">
        <v>1.37895159800726E-4</v>
      </c>
      <c r="F3055" s="105">
        <v>1.01550062374799E-4</v>
      </c>
      <c r="H3055" s="106">
        <f t="shared" si="47"/>
        <v>4.3270053766137638E-8</v>
      </c>
      <c r="I3055" s="37"/>
      <c r="O3055" s="104"/>
    </row>
    <row r="3056" spans="1:15">
      <c r="A3056" s="44">
        <f>Solar!A3056</f>
        <v>40671.166666666664</v>
      </c>
      <c r="C3056" s="105">
        <v>1.7649072346995101E-4</v>
      </c>
      <c r="D3056" s="105">
        <v>1.8632756563425701E-4</v>
      </c>
      <c r="E3056" s="105">
        <v>1.3484930972047199E-4</v>
      </c>
      <c r="F3056" s="105">
        <v>1.5906268319992401E-4</v>
      </c>
      <c r="H3056" s="106">
        <f t="shared" si="47"/>
        <v>4.5606269585041946E-8</v>
      </c>
      <c r="I3056" s="37"/>
      <c r="O3056" s="104"/>
    </row>
    <row r="3057" spans="1:15">
      <c r="A3057" s="44">
        <f>Solar!A3057</f>
        <v>40671.208333333336</v>
      </c>
      <c r="C3057" s="105">
        <v>1.90845302312174E-4</v>
      </c>
      <c r="D3057" s="105">
        <v>1.85121332345688E-4</v>
      </c>
      <c r="E3057" s="105">
        <v>1.17312190535929E-4</v>
      </c>
      <c r="F3057" s="105">
        <v>1.66842168142453E-4</v>
      </c>
      <c r="H3057" s="106">
        <f t="shared" si="47"/>
        <v>4.5841735648350278E-8</v>
      </c>
      <c r="I3057" s="37"/>
      <c r="O3057" s="104"/>
    </row>
    <row r="3058" spans="1:15">
      <c r="A3058" s="44">
        <f>Solar!A3058</f>
        <v>40671.25</v>
      </c>
      <c r="C3058" s="105">
        <v>2.00728782826491E-4</v>
      </c>
      <c r="D3058" s="105">
        <v>1.4049070066863301E-4</v>
      </c>
      <c r="E3058" s="105">
        <v>7.1356082496862802E-5</v>
      </c>
      <c r="F3058" s="105">
        <v>1.61979990053373E-4</v>
      </c>
      <c r="H3058" s="106">
        <f t="shared" si="47"/>
        <v>3.989969139203888E-8</v>
      </c>
      <c r="I3058" s="37"/>
      <c r="O3058" s="104"/>
    </row>
    <row r="3059" spans="1:15">
      <c r="A3059" s="44">
        <f>Solar!A3059</f>
        <v>40671.291666666664</v>
      </c>
      <c r="C3059" s="105">
        <v>2.22142990607512E-4</v>
      </c>
      <c r="D3059" s="105">
        <v>1.04303702011561E-4</v>
      </c>
      <c r="E3059" s="105">
        <v>3.2551684117598597E-5</v>
      </c>
      <c r="F3059" s="105">
        <v>1.9851578540846501E-4</v>
      </c>
      <c r="H3059" s="106">
        <f t="shared" si="47"/>
        <v>3.8716261260078927E-8</v>
      </c>
      <c r="I3059" s="37"/>
      <c r="O3059" s="104"/>
    </row>
    <row r="3060" spans="1:15">
      <c r="A3060" s="44">
        <f>Solar!A3060</f>
        <v>40671.333333333336</v>
      </c>
      <c r="C3060" s="105">
        <v>1.90845302312174E-4</v>
      </c>
      <c r="D3060" s="105">
        <v>1.1363427127313901E-4</v>
      </c>
      <c r="E3060" s="105">
        <v>2.7278472304648799E-5</v>
      </c>
      <c r="F3060" s="105">
        <v>1.61563231931452E-4</v>
      </c>
      <c r="H3060" s="106">
        <f t="shared" si="47"/>
        <v>3.4258422070931515E-8</v>
      </c>
      <c r="I3060" s="37"/>
      <c r="O3060" s="104"/>
    </row>
    <row r="3061" spans="1:15">
      <c r="A3061" s="44">
        <f>Solar!A3061</f>
        <v>40671.375</v>
      </c>
      <c r="C3061" s="105">
        <v>1.52487985078038E-4</v>
      </c>
      <c r="D3061" s="105">
        <v>1.2303579543404501E-4</v>
      </c>
      <c r="E3061" s="105">
        <v>3.9180097948634698E-5</v>
      </c>
      <c r="F3061" s="105">
        <v>1.4614318142036701E-4</v>
      </c>
      <c r="H3061" s="106">
        <f t="shared" si="47"/>
        <v>3.200326804729755E-8</v>
      </c>
      <c r="I3061" s="37"/>
      <c r="O3061" s="104"/>
    </row>
    <row r="3062" spans="1:15">
      <c r="A3062" s="44">
        <f>Solar!A3062</f>
        <v>40671.416666666664</v>
      </c>
      <c r="C3062" s="105">
        <v>1.31073777297017E-4</v>
      </c>
      <c r="D3062" s="105">
        <v>1.2587399140714901E-4</v>
      </c>
      <c r="E3062" s="105">
        <v>6.8927453137717994E-5</v>
      </c>
      <c r="F3062" s="105">
        <v>1.7642760494664101E-4</v>
      </c>
      <c r="H3062" s="106">
        <f t="shared" si="47"/>
        <v>3.4882140749203129E-8</v>
      </c>
      <c r="I3062" s="37"/>
      <c r="O3062" s="104"/>
    </row>
    <row r="3063" spans="1:15">
      <c r="A3063" s="44">
        <f>Solar!A3063</f>
        <v>40671.458333333336</v>
      </c>
      <c r="C3063" s="105">
        <v>1.3954533202357501E-4</v>
      </c>
      <c r="D3063" s="105">
        <v>1.48402171943659E-4</v>
      </c>
      <c r="E3063" s="105">
        <v>9.6943906739344494E-5</v>
      </c>
      <c r="F3063" s="105">
        <v>1.8087302491380099E-4</v>
      </c>
      <c r="H3063" s="106">
        <f t="shared" si="47"/>
        <v>3.928919691808191E-8</v>
      </c>
      <c r="I3063" s="37"/>
      <c r="O3063" s="104"/>
    </row>
    <row r="3064" spans="1:15">
      <c r="A3064" s="44">
        <f>Solar!A3064</f>
        <v>40671.5</v>
      </c>
      <c r="C3064" s="105">
        <v>8.8245361734975503E-5</v>
      </c>
      <c r="D3064" s="105">
        <v>1.65005618386316E-4</v>
      </c>
      <c r="E3064" s="105">
        <v>1.0457865870262301E-4</v>
      </c>
      <c r="F3064" s="105">
        <v>1.6184107067939899E-4</v>
      </c>
      <c r="H3064" s="106">
        <f t="shared" si="47"/>
        <v>3.6088243715507888E-8</v>
      </c>
      <c r="I3064" s="37"/>
      <c r="O3064" s="104"/>
    </row>
    <row r="3065" spans="1:15">
      <c r="A3065" s="44">
        <f>Solar!A3065</f>
        <v>40671.541666666664</v>
      </c>
      <c r="C3065" s="105">
        <v>8.8245361734975503E-5</v>
      </c>
      <c r="D3065" s="105">
        <v>1.58726109795824E-4</v>
      </c>
      <c r="E3065" s="105">
        <v>1.0763792662464E-4</v>
      </c>
      <c r="F3065" s="105">
        <v>1.23499323462649E-4</v>
      </c>
      <c r="H3065" s="106">
        <f t="shared" si="47"/>
        <v>3.3201994556811699E-8</v>
      </c>
      <c r="I3065" s="37"/>
      <c r="O3065" s="104"/>
    </row>
    <row r="3066" spans="1:15">
      <c r="A3066" s="44">
        <f>Solar!A3066</f>
        <v>40671.583333333336</v>
      </c>
      <c r="C3066" s="105">
        <v>5.9536204050530203E-5</v>
      </c>
      <c r="D3066" s="105">
        <v>1.5010508952752199E-4</v>
      </c>
      <c r="E3066" s="105">
        <v>1.1760738305472E-4</v>
      </c>
      <c r="F3066" s="105">
        <v>9.97441105131404E-5</v>
      </c>
      <c r="H3066" s="106">
        <f t="shared" si="47"/>
        <v>2.9652276885132819E-8</v>
      </c>
      <c r="I3066" s="37"/>
      <c r="O3066" s="104"/>
    </row>
    <row r="3067" spans="1:15">
      <c r="A3067" s="44">
        <f>Solar!A3067</f>
        <v>40671.625</v>
      </c>
      <c r="C3067" s="105">
        <v>1.2519075318135199E-4</v>
      </c>
      <c r="D3067" s="105">
        <v>1.36907478252589E-4</v>
      </c>
      <c r="E3067" s="105">
        <v>1.2510795660036699E-4</v>
      </c>
      <c r="F3067" s="105">
        <v>8.2379188766423694E-5</v>
      </c>
      <c r="H3067" s="106">
        <f t="shared" si="47"/>
        <v>3.2610095611161925E-8</v>
      </c>
      <c r="I3067" s="37"/>
      <c r="O3067" s="104"/>
    </row>
    <row r="3068" spans="1:15">
      <c r="A3068" s="44">
        <f>Solar!A3068</f>
        <v>40671.666666666664</v>
      </c>
      <c r="C3068" s="105">
        <v>8.65981149825893E-5</v>
      </c>
      <c r="D3068" s="105">
        <v>1.5241112375566799E-4</v>
      </c>
      <c r="E3068" s="105">
        <v>1.28234313731199E-4</v>
      </c>
      <c r="F3068" s="105">
        <v>4.4593119045568303E-5</v>
      </c>
      <c r="H3068" s="106">
        <f t="shared" si="47"/>
        <v>2.8599768855210045E-8</v>
      </c>
      <c r="I3068" s="37"/>
      <c r="O3068" s="104"/>
    </row>
    <row r="3069" spans="1:15">
      <c r="A3069" s="44">
        <f>Solar!A3069</f>
        <v>40671.708333333336</v>
      </c>
      <c r="C3069" s="105">
        <v>5.0829328359345903E-5</v>
      </c>
      <c r="D3069" s="105">
        <v>1.45954227916857E-4</v>
      </c>
      <c r="E3069" s="105">
        <v>1.3238042683603801E-4</v>
      </c>
      <c r="F3069" s="105">
        <v>2.8617391038588998E-5</v>
      </c>
      <c r="H3069" s="106">
        <f t="shared" si="47"/>
        <v>2.4845928760474296E-8</v>
      </c>
      <c r="I3069" s="37"/>
      <c r="O3069" s="104"/>
    </row>
    <row r="3070" spans="1:15">
      <c r="A3070" s="44">
        <f>Solar!A3070</f>
        <v>40671.75</v>
      </c>
      <c r="C3070" s="105">
        <v>2.14142077810207E-5</v>
      </c>
      <c r="D3070" s="105">
        <v>1.3467239892377001E-4</v>
      </c>
      <c r="E3070" s="105">
        <v>1.3117282107734699E-4</v>
      </c>
      <c r="F3070" s="105">
        <v>2.33384548275872E-5</v>
      </c>
      <c r="H3070" s="106">
        <f t="shared" si="47"/>
        <v>2.156929740345312E-8</v>
      </c>
      <c r="I3070" s="37"/>
      <c r="O3070" s="104"/>
    </row>
    <row r="3071" spans="1:15">
      <c r="A3071" s="44">
        <f>Solar!A3071</f>
        <v>40671.791666666664</v>
      </c>
      <c r="C3071" s="105">
        <v>1.2707332089836499E-5</v>
      </c>
      <c r="D3071" s="105">
        <v>1.4659282201080599E-4</v>
      </c>
      <c r="E3071" s="105">
        <v>1.5080312357695401E-4</v>
      </c>
      <c r="F3071" s="105">
        <v>2.31995354536134E-5</v>
      </c>
      <c r="H3071" s="106">
        <f t="shared" si="47"/>
        <v>2.3146028689667351E-8</v>
      </c>
      <c r="I3071" s="37"/>
      <c r="O3071" s="104"/>
    </row>
    <row r="3072" spans="1:15">
      <c r="A3072" s="44">
        <f>Solar!A3072</f>
        <v>40671.833333333336</v>
      </c>
      <c r="C3072" s="105">
        <v>1.50605417361025E-5</v>
      </c>
      <c r="D3072" s="105">
        <v>1.66140896775557E-4</v>
      </c>
      <c r="E3072" s="105">
        <v>1.6279867411328301E-4</v>
      </c>
      <c r="F3072" s="105">
        <v>2.1810341713876101E-5</v>
      </c>
      <c r="H3072" s="106">
        <f t="shared" si="47"/>
        <v>2.5403503773529067E-8</v>
      </c>
      <c r="I3072" s="37"/>
      <c r="O3072" s="104"/>
    </row>
    <row r="3073" spans="1:15">
      <c r="A3073" s="44">
        <f>Solar!A3073</f>
        <v>40671.875</v>
      </c>
      <c r="C3073" s="105">
        <v>1.2707332089836499E-5</v>
      </c>
      <c r="D3073" s="105">
        <v>1.90939634090551E-4</v>
      </c>
      <c r="E3073" s="105">
        <v>1.6894404564084199E-4</v>
      </c>
      <c r="F3073" s="105">
        <v>2.31995354536134E-5</v>
      </c>
      <c r="H3073" s="106">
        <f t="shared" si="47"/>
        <v>2.7485454671864089E-8</v>
      </c>
      <c r="I3073" s="37"/>
      <c r="O3073" s="104"/>
    </row>
    <row r="3074" spans="1:15">
      <c r="A3074" s="44">
        <f>Solar!A3074</f>
        <v>40671.916666666664</v>
      </c>
      <c r="C3074" s="105">
        <v>2.14142077810207E-5</v>
      </c>
      <c r="D3074" s="105">
        <v>2.15277164559915E-4</v>
      </c>
      <c r="E3074" s="105">
        <v>1.74592957023163E-4</v>
      </c>
      <c r="F3074" s="105">
        <v>2.5561164811166899E-5</v>
      </c>
      <c r="H3074" s="106">
        <f t="shared" si="47"/>
        <v>3.0336492651060108E-8</v>
      </c>
      <c r="I3074" s="37"/>
      <c r="O3074" s="104"/>
    </row>
    <row r="3075" spans="1:15">
      <c r="A3075" s="44">
        <f>Solar!A3075</f>
        <v>40671.958333333336</v>
      </c>
      <c r="C3075" s="105">
        <v>1.2707332089836499E-5</v>
      </c>
      <c r="D3075" s="105">
        <v>2.0853644912379401E-4</v>
      </c>
      <c r="E3075" s="105">
        <v>1.67991378875653E-4</v>
      </c>
      <c r="F3075" s="105">
        <v>2.8617391038588998E-5</v>
      </c>
      <c r="H3075" s="106">
        <f t="shared" si="47"/>
        <v>2.9017538272768922E-8</v>
      </c>
      <c r="I3075" s="37"/>
      <c r="O3075" s="104"/>
    </row>
    <row r="3076" spans="1:15">
      <c r="A3076" s="44">
        <f>Solar!A3076</f>
        <v>40672</v>
      </c>
      <c r="C3076" s="105">
        <v>6.3536660449182404E-6</v>
      </c>
      <c r="D3076" s="105">
        <v>2.1754772133839801E-4</v>
      </c>
      <c r="E3076" s="105">
        <v>1.48911207888338E-4</v>
      </c>
      <c r="F3076" s="105">
        <v>3.2784972257800998E-5</v>
      </c>
      <c r="H3076" s="106">
        <f t="shared" si="47"/>
        <v>2.816649774510106E-8</v>
      </c>
      <c r="I3076" s="37"/>
      <c r="O3076" s="104"/>
    </row>
    <row r="3077" spans="1:15">
      <c r="A3077" s="44">
        <f>Solar!A3077</f>
        <v>40672.041666666664</v>
      </c>
      <c r="C3077" s="105">
        <v>1.2707332089836499E-5</v>
      </c>
      <c r="D3077" s="105">
        <v>2.0193764348632801E-4</v>
      </c>
      <c r="E3077" s="105">
        <v>1.46321564428035E-4</v>
      </c>
      <c r="F3077" s="105">
        <v>2.9311987908457701E-5</v>
      </c>
      <c r="H3077" s="106">
        <f t="shared" ref="H3077:H3140" si="48">AVERAGE(C3077:F3077)/3600</f>
        <v>2.7102675549490082E-8</v>
      </c>
      <c r="I3077" s="37"/>
      <c r="O3077" s="104"/>
    </row>
    <row r="3078" spans="1:15">
      <c r="A3078" s="44">
        <f>Solar!A3078</f>
        <v>40672.083333333336</v>
      </c>
      <c r="C3078" s="105">
        <v>1.2707332089836499E-5</v>
      </c>
      <c r="D3078" s="105">
        <v>2.14070931271346E-4</v>
      </c>
      <c r="E3078" s="105">
        <v>1.35493366125107E-4</v>
      </c>
      <c r="F3078" s="105">
        <v>2.9311987908457701E-5</v>
      </c>
      <c r="H3078" s="106">
        <f t="shared" si="48"/>
        <v>2.719330676352411E-8</v>
      </c>
      <c r="I3078" s="37"/>
      <c r="O3078" s="104"/>
    </row>
    <row r="3079" spans="1:15">
      <c r="A3079" s="44">
        <f>Solar!A3079</f>
        <v>40672.125</v>
      </c>
      <c r="C3079" s="105">
        <v>6.3536660449182404E-6</v>
      </c>
      <c r="D3079" s="105">
        <v>2.2389818482821799E-4</v>
      </c>
      <c r="E3079" s="105">
        <v>1.2533605991034099E-4</v>
      </c>
      <c r="F3079" s="105">
        <v>2.48665679412982E-5</v>
      </c>
      <c r="H3079" s="106">
        <f t="shared" si="48"/>
        <v>2.6420449911442737E-8</v>
      </c>
      <c r="I3079" s="37"/>
      <c r="O3079" s="104"/>
    </row>
    <row r="3080" spans="1:15">
      <c r="A3080" s="44">
        <f>Solar!A3080</f>
        <v>40672.166666666664</v>
      </c>
      <c r="C3080" s="105">
        <v>6.3536660449182404E-6</v>
      </c>
      <c r="D3080" s="105">
        <v>1.8898837435904199E-4</v>
      </c>
      <c r="E3080" s="105">
        <v>1.1512508232852301E-4</v>
      </c>
      <c r="F3080" s="105">
        <v>2.5422245437193201E-5</v>
      </c>
      <c r="H3080" s="106">
        <f t="shared" si="48"/>
        <v>2.3325650567338639E-8</v>
      </c>
      <c r="I3080" s="37"/>
      <c r="O3080" s="104"/>
    </row>
    <row r="3081" spans="1:15">
      <c r="A3081" s="44">
        <f>Solar!A3081</f>
        <v>40672.208333333336</v>
      </c>
      <c r="C3081" s="105">
        <v>6.3536660449182404E-6</v>
      </c>
      <c r="D3081" s="105">
        <v>1.5744892160792699E-4</v>
      </c>
      <c r="E3081" s="105">
        <v>1.01385212362974E-4</v>
      </c>
      <c r="F3081" s="105">
        <v>2.57000841851406E-5</v>
      </c>
      <c r="H3081" s="106">
        <f t="shared" si="48"/>
        <v>2.0200547513955543E-8</v>
      </c>
      <c r="I3081" s="37"/>
      <c r="O3081" s="104"/>
    </row>
    <row r="3082" spans="1:15">
      <c r="A3082" s="44">
        <f>Solar!A3082</f>
        <v>40672.25</v>
      </c>
      <c r="C3082" s="105">
        <v>2.14142077810207E-5</v>
      </c>
      <c r="D3082" s="105">
        <v>1.1313758697784601E-4</v>
      </c>
      <c r="E3082" s="105">
        <v>6.3493227223609404E-5</v>
      </c>
      <c r="F3082" s="105">
        <v>3.3618488501643402E-5</v>
      </c>
      <c r="H3082" s="106">
        <f t="shared" si="48"/>
        <v>1.6087743783619411E-8</v>
      </c>
      <c r="I3082" s="37"/>
      <c r="O3082" s="104"/>
    </row>
    <row r="3083" spans="1:15">
      <c r="A3083" s="44">
        <f>Solar!A3083</f>
        <v>40672.291666666664</v>
      </c>
      <c r="C3083" s="105">
        <v>3.5768786623243397E-5</v>
      </c>
      <c r="D3083" s="105">
        <v>8.3407484159584802E-5</v>
      </c>
      <c r="E3083" s="105">
        <v>3.1961299080016403E-5</v>
      </c>
      <c r="F3083" s="105">
        <v>3.4174165997538301E-5</v>
      </c>
      <c r="H3083" s="106">
        <f t="shared" si="48"/>
        <v>1.2868870545859923E-8</v>
      </c>
      <c r="I3083" s="37"/>
      <c r="O3083" s="104"/>
    </row>
    <row r="3084" spans="1:15">
      <c r="A3084" s="44">
        <f>Solar!A3084</f>
        <v>40672.333333333336</v>
      </c>
      <c r="C3084" s="105">
        <v>3.6474749517123202E-5</v>
      </c>
      <c r="D3084" s="105">
        <v>8.4826582146136707E-5</v>
      </c>
      <c r="E3084" s="105">
        <v>2.9841280081425901E-5</v>
      </c>
      <c r="F3084" s="105">
        <v>2.2782777331692199E-5</v>
      </c>
      <c r="H3084" s="106">
        <f t="shared" si="48"/>
        <v>1.2078152019192917E-8</v>
      </c>
      <c r="I3084" s="37"/>
      <c r="O3084" s="104"/>
    </row>
    <row r="3085" spans="1:15">
      <c r="A3085" s="44">
        <f>Solar!A3085</f>
        <v>40672.375</v>
      </c>
      <c r="C3085" s="105">
        <v>1.9060998134754699E-5</v>
      </c>
      <c r="D3085" s="105">
        <v>7.4396211944980606E-5</v>
      </c>
      <c r="E3085" s="105">
        <v>5.3671367052924298E-5</v>
      </c>
      <c r="F3085" s="105">
        <v>2.83395522906416E-5</v>
      </c>
      <c r="H3085" s="106">
        <f t="shared" si="48"/>
        <v>1.2185286765507028E-8</v>
      </c>
      <c r="I3085" s="37"/>
      <c r="O3085" s="104"/>
    </row>
    <row r="3086" spans="1:15">
      <c r="A3086" s="44">
        <f>Solar!A3086</f>
        <v>40672.416666666664</v>
      </c>
      <c r="C3086" s="105">
        <v>2.7767873825939E-5</v>
      </c>
      <c r="D3086" s="105">
        <v>5.8998998790893003E-5</v>
      </c>
      <c r="E3086" s="105">
        <v>8.0748571731124595E-5</v>
      </c>
      <c r="F3086" s="105">
        <v>4.0564457200330099E-5</v>
      </c>
      <c r="H3086" s="106">
        <f t="shared" si="48"/>
        <v>1.4449993163075465E-8</v>
      </c>
      <c r="I3086" s="37"/>
      <c r="O3086" s="104"/>
    </row>
    <row r="3087" spans="1:15">
      <c r="A3087" s="44">
        <f>Solar!A3087</f>
        <v>40672.458333333336</v>
      </c>
      <c r="C3087" s="105">
        <v>2.7767873825939E-5</v>
      </c>
      <c r="D3087" s="105">
        <v>5.8679701743918899E-5</v>
      </c>
      <c r="E3087" s="105">
        <v>8.8879783839642594E-5</v>
      </c>
      <c r="F3087" s="105">
        <v>4.0703376574303803E-5</v>
      </c>
      <c r="H3087" s="106">
        <f t="shared" si="48"/>
        <v>1.5002134443319744E-8</v>
      </c>
      <c r="I3087" s="37"/>
      <c r="O3087" s="104"/>
    </row>
    <row r="3088" spans="1:15">
      <c r="A3088" s="44">
        <f>Solar!A3088</f>
        <v>40672.5</v>
      </c>
      <c r="C3088" s="105">
        <v>6.3536660449182404E-6</v>
      </c>
      <c r="D3088" s="105">
        <v>5.2009941207125201E-5</v>
      </c>
      <c r="E3088" s="105">
        <v>9.7078085156976802E-5</v>
      </c>
      <c r="F3088" s="105">
        <v>4.48709577935158E-5</v>
      </c>
      <c r="H3088" s="106">
        <f t="shared" si="48"/>
        <v>1.3910600708509447E-8</v>
      </c>
      <c r="I3088" s="37"/>
      <c r="O3088" s="104"/>
    </row>
    <row r="3089" spans="1:15">
      <c r="A3089" s="44">
        <f>Solar!A3089</f>
        <v>40672.541666666664</v>
      </c>
      <c r="C3089" s="105">
        <v>6.3536660449182404E-6</v>
      </c>
      <c r="D3089" s="105">
        <v>3.7996348589925697E-5</v>
      </c>
      <c r="E3089" s="105">
        <v>1.0524955079078501E-4</v>
      </c>
      <c r="F3089" s="105">
        <v>5.5150991467572002E-5</v>
      </c>
      <c r="H3089" s="106">
        <f t="shared" si="48"/>
        <v>1.4218788673138954E-8</v>
      </c>
      <c r="I3089" s="37"/>
      <c r="O3089" s="104"/>
    </row>
    <row r="3090" spans="1:15">
      <c r="A3090" s="44">
        <f>Solar!A3090</f>
        <v>40672.583333333336</v>
      </c>
      <c r="C3090" s="105">
        <v>6.3536660449182404E-6</v>
      </c>
      <c r="D3090" s="105">
        <v>3.3561667381951202E-5</v>
      </c>
      <c r="E3090" s="105">
        <v>1.10415419869628E-4</v>
      </c>
      <c r="F3090" s="105">
        <v>4.7510425899016701E-5</v>
      </c>
      <c r="H3090" s="106">
        <f t="shared" si="48"/>
        <v>1.3738970777466261E-8</v>
      </c>
      <c r="I3090" s="37"/>
      <c r="O3090" s="104"/>
    </row>
    <row r="3091" spans="1:15">
      <c r="A3091" s="44">
        <f>Solar!A3091</f>
        <v>40672.625</v>
      </c>
      <c r="C3091" s="105">
        <v>0</v>
      </c>
      <c r="D3091" s="105">
        <v>4.2856759193865798E-5</v>
      </c>
      <c r="E3091" s="105">
        <v>1.10093391667311E-4</v>
      </c>
      <c r="F3091" s="105">
        <v>4.65379902812006E-5</v>
      </c>
      <c r="H3091" s="106">
        <f t="shared" si="48"/>
        <v>1.385334313488732E-8</v>
      </c>
      <c r="I3091" s="37"/>
      <c r="O3091" s="104"/>
    </row>
    <row r="3092" spans="1:15">
      <c r="A3092" s="44">
        <f>Solar!A3092</f>
        <v>40672.666666666664</v>
      </c>
      <c r="C3092" s="105">
        <v>6.3536660449182404E-6</v>
      </c>
      <c r="D3092" s="105">
        <v>3.3526189932287397E-5</v>
      </c>
      <c r="E3092" s="105">
        <v>1.07933119143431E-4</v>
      </c>
      <c r="F3092" s="105">
        <v>3.7924989094829103E-5</v>
      </c>
      <c r="H3092" s="106">
        <f t="shared" si="48"/>
        <v>1.2898469737185119E-8</v>
      </c>
      <c r="I3092" s="37"/>
      <c r="O3092" s="104"/>
    </row>
    <row r="3093" spans="1:15">
      <c r="A3093" s="44">
        <f>Solar!A3093</f>
        <v>40672.708333333336</v>
      </c>
      <c r="C3093" s="105">
        <v>1.50605417361025E-5</v>
      </c>
      <c r="D3093" s="105">
        <v>3.7464186844968797E-5</v>
      </c>
      <c r="E3093" s="105">
        <v>9.9144432788514402E-5</v>
      </c>
      <c r="F3093" s="105">
        <v>3.0284423526273798E-5</v>
      </c>
      <c r="H3093" s="106">
        <f t="shared" si="48"/>
        <v>1.2635665617768021E-8</v>
      </c>
      <c r="I3093" s="37"/>
      <c r="O3093" s="104"/>
    </row>
    <row r="3094" spans="1:15">
      <c r="A3094" s="44">
        <f>Solar!A3094</f>
        <v>40672.75</v>
      </c>
      <c r="C3094" s="105">
        <v>6.3536660449182404E-6</v>
      </c>
      <c r="D3094" s="105">
        <v>4.0870022012693202E-5</v>
      </c>
      <c r="E3094" s="105">
        <v>8.7229389302765197E-5</v>
      </c>
      <c r="F3094" s="105">
        <v>1.3058421153530899E-5</v>
      </c>
      <c r="H3094" s="106">
        <f t="shared" si="48"/>
        <v>1.02438540634658E-8</v>
      </c>
      <c r="I3094" s="37"/>
      <c r="O3094" s="104"/>
    </row>
    <row r="3095" spans="1:15">
      <c r="A3095" s="44">
        <f>Solar!A3095</f>
        <v>40672.791666666664</v>
      </c>
      <c r="C3095" s="105">
        <v>6.3536660449182404E-6</v>
      </c>
      <c r="D3095" s="105">
        <v>5.5380298925185801E-5</v>
      </c>
      <c r="E3095" s="105">
        <v>1.0511537237315201E-4</v>
      </c>
      <c r="F3095" s="105">
        <v>1.3475179275452099E-5</v>
      </c>
      <c r="H3095" s="106">
        <f t="shared" si="48"/>
        <v>1.2522535876299176E-8</v>
      </c>
      <c r="I3095" s="37"/>
      <c r="O3095" s="104"/>
    </row>
    <row r="3096" spans="1:15">
      <c r="A3096" s="44">
        <f>Solar!A3096</f>
        <v>40672.833333333336</v>
      </c>
      <c r="C3096" s="105">
        <v>0</v>
      </c>
      <c r="D3096" s="105">
        <v>8.81969398641973E-5</v>
      </c>
      <c r="E3096" s="105">
        <v>1.3073003229916E-4</v>
      </c>
      <c r="F3096" s="105">
        <v>1.9726551104270099E-5</v>
      </c>
      <c r="H3096" s="106">
        <f t="shared" si="48"/>
        <v>1.6573161338029681E-8</v>
      </c>
      <c r="I3096" s="37"/>
      <c r="O3096" s="104"/>
    </row>
    <row r="3097" spans="1:15">
      <c r="A3097" s="44">
        <f>Solar!A3097</f>
        <v>40672.875</v>
      </c>
      <c r="C3097" s="105">
        <v>0</v>
      </c>
      <c r="D3097" s="105">
        <v>8.6352112481679897E-5</v>
      </c>
      <c r="E3097" s="105">
        <v>1.4096784556450601E-4</v>
      </c>
      <c r="F3097" s="105">
        <v>2.06989867220862E-5</v>
      </c>
      <c r="H3097" s="106">
        <f t="shared" si="48"/>
        <v>1.7223537831130007E-8</v>
      </c>
      <c r="I3097" s="37"/>
      <c r="O3097" s="104"/>
    </row>
    <row r="3098" spans="1:15">
      <c r="A3098" s="44">
        <f>Solar!A3098</f>
        <v>40672.916666666664</v>
      </c>
      <c r="C3098" s="105">
        <v>6.3536660449182404E-6</v>
      </c>
      <c r="D3098" s="105">
        <v>7.0280827783980194E-5</v>
      </c>
      <c r="E3098" s="105">
        <v>1.37989084693068E-4</v>
      </c>
      <c r="F3098" s="105">
        <v>2.06989867220862E-5</v>
      </c>
      <c r="H3098" s="106">
        <f t="shared" si="48"/>
        <v>1.6341844808614767E-8</v>
      </c>
      <c r="I3098" s="37"/>
      <c r="O3098" s="104"/>
    </row>
    <row r="3099" spans="1:15">
      <c r="A3099" s="44">
        <f>Solar!A3099</f>
        <v>40672.958333333336</v>
      </c>
      <c r="C3099" s="105">
        <v>0</v>
      </c>
      <c r="D3099" s="105">
        <v>5.6125325368125497E-5</v>
      </c>
      <c r="E3099" s="105">
        <v>1.20988679179055E-4</v>
      </c>
      <c r="F3099" s="105">
        <v>1.8754115486454001E-5</v>
      </c>
      <c r="H3099" s="106">
        <f t="shared" si="48"/>
        <v>1.3601952780113508E-8</v>
      </c>
      <c r="I3099" s="37"/>
      <c r="O3099" s="104"/>
    </row>
    <row r="3100" spans="1:15">
      <c r="A3100" s="44">
        <f>Solar!A3100</f>
        <v>40673</v>
      </c>
      <c r="C3100" s="105">
        <v>0</v>
      </c>
      <c r="D3100" s="105">
        <v>5.7083216509047997E-5</v>
      </c>
      <c r="E3100" s="105">
        <v>1.05061701006099E-4</v>
      </c>
      <c r="F3100" s="105">
        <v>1.1808146787767299E-5</v>
      </c>
      <c r="H3100" s="106">
        <f t="shared" si="48"/>
        <v>1.2080073909924604E-8</v>
      </c>
      <c r="I3100" s="37"/>
      <c r="O3100" s="104"/>
    </row>
    <row r="3101" spans="1:15">
      <c r="A3101" s="44">
        <f>Solar!A3101</f>
        <v>40673.041666666664</v>
      </c>
      <c r="C3101" s="105">
        <v>0</v>
      </c>
      <c r="D3101" s="105">
        <v>3.7712528992615297E-5</v>
      </c>
      <c r="E3101" s="105">
        <v>9.0838788737074405E-5</v>
      </c>
      <c r="F3101" s="105">
        <v>1.15303080398198E-5</v>
      </c>
      <c r="H3101" s="106">
        <f t="shared" si="48"/>
        <v>9.7278906784381586E-9</v>
      </c>
      <c r="I3101" s="37"/>
      <c r="O3101" s="104"/>
    </row>
    <row r="3102" spans="1:15">
      <c r="A3102" s="44">
        <f>Solar!A3102</f>
        <v>40673.083333333336</v>
      </c>
      <c r="C3102" s="105">
        <v>0</v>
      </c>
      <c r="D3102" s="105">
        <v>3.4909810469175402E-5</v>
      </c>
      <c r="E3102" s="105">
        <v>8.5552159082361294E-5</v>
      </c>
      <c r="F3102" s="105">
        <v>1.65314055028742E-5</v>
      </c>
      <c r="H3102" s="106">
        <f t="shared" si="48"/>
        <v>9.5134288232229782E-9</v>
      </c>
      <c r="I3102" s="37"/>
      <c r="O3102" s="104"/>
    </row>
    <row r="3103" spans="1:15">
      <c r="A3103" s="44">
        <f>Solar!A3103</f>
        <v>40673.125</v>
      </c>
      <c r="C3103" s="105">
        <v>6.3536660449182404E-6</v>
      </c>
      <c r="D3103" s="105">
        <v>3.1610407650442398E-5</v>
      </c>
      <c r="E3103" s="105">
        <v>8.5994947860547894E-5</v>
      </c>
      <c r="F3103" s="105">
        <v>1.16692274137936E-5</v>
      </c>
      <c r="H3103" s="106">
        <f t="shared" si="48"/>
        <v>9.4186284006737573E-9</v>
      </c>
      <c r="I3103" s="37"/>
      <c r="O3103" s="104"/>
    </row>
    <row r="3104" spans="1:15">
      <c r="A3104" s="44">
        <f>Solar!A3104</f>
        <v>40673.166666666664</v>
      </c>
      <c r="C3104" s="105">
        <v>2.14142077810207E-5</v>
      </c>
      <c r="D3104" s="105">
        <v>3.1255633153804401E-5</v>
      </c>
      <c r="E3104" s="105">
        <v>7.5730298911676195E-5</v>
      </c>
      <c r="F3104" s="105">
        <v>1.3058421153530899E-5</v>
      </c>
      <c r="H3104" s="106">
        <f t="shared" si="48"/>
        <v>9.8235111805577919E-9</v>
      </c>
      <c r="I3104" s="37"/>
      <c r="O3104" s="104"/>
    </row>
    <row r="3105" spans="1:15">
      <c r="A3105" s="44">
        <f>Solar!A3105</f>
        <v>40673.208333333336</v>
      </c>
      <c r="C3105" s="105">
        <v>6.3536660449182404E-6</v>
      </c>
      <c r="D3105" s="105">
        <v>2.8523869529692099E-5</v>
      </c>
      <c r="E3105" s="105">
        <v>6.9088467238876794E-5</v>
      </c>
      <c r="F3105" s="105">
        <v>1.12524692918724E-5</v>
      </c>
      <c r="H3105" s="106">
        <f t="shared" si="48"/>
        <v>8.0012827850944129E-9</v>
      </c>
      <c r="I3105" s="37"/>
      <c r="O3105" s="104"/>
    </row>
    <row r="3106" spans="1:15">
      <c r="A3106" s="44">
        <f>Solar!A3106</f>
        <v>40673.25</v>
      </c>
      <c r="C3106" s="105">
        <v>6.3536660449182404E-6</v>
      </c>
      <c r="D3106" s="105">
        <v>2.2670090335165798E-5</v>
      </c>
      <c r="E3106" s="105">
        <v>5.3711620578214001E-5</v>
      </c>
      <c r="F3106" s="105">
        <v>9.3075980562401196E-6</v>
      </c>
      <c r="H3106" s="106">
        <f t="shared" si="48"/>
        <v>6.3918732648984827E-9</v>
      </c>
      <c r="I3106" s="37"/>
      <c r="O3106" s="104"/>
    </row>
    <row r="3107" spans="1:15">
      <c r="A3107" s="44">
        <f>Solar!A3107</f>
        <v>40673.291666666664</v>
      </c>
      <c r="C3107" s="105">
        <v>6.3536660449182404E-6</v>
      </c>
      <c r="D3107" s="105">
        <v>1.42974122145099E-5</v>
      </c>
      <c r="E3107" s="105">
        <v>2.3373880351548501E-5</v>
      </c>
      <c r="F3107" s="105">
        <v>1.1808146787767299E-5</v>
      </c>
      <c r="H3107" s="106">
        <f t="shared" si="48"/>
        <v>3.8772989860238852E-9</v>
      </c>
      <c r="I3107" s="37"/>
      <c r="O3107" s="104"/>
    </row>
    <row r="3108" spans="1:15">
      <c r="A3108" s="44">
        <f>Solar!A3108</f>
        <v>40673.333333333336</v>
      </c>
      <c r="C3108" s="105">
        <v>0</v>
      </c>
      <c r="D3108" s="105">
        <v>1.09270544964492E-5</v>
      </c>
      <c r="E3108" s="105">
        <v>1.3887466224944199E-5</v>
      </c>
      <c r="F3108" s="105">
        <v>9.4465174302138496E-6</v>
      </c>
      <c r="H3108" s="106">
        <f t="shared" si="48"/>
        <v>2.3792387605282814E-9</v>
      </c>
      <c r="I3108" s="37"/>
      <c r="O3108" s="104"/>
    </row>
    <row r="3109" spans="1:15">
      <c r="A3109" s="44">
        <f>Solar!A3109</f>
        <v>40673.375</v>
      </c>
      <c r="C3109" s="105">
        <v>0</v>
      </c>
      <c r="D3109" s="105">
        <v>1.60003297983721E-5</v>
      </c>
      <c r="E3109" s="105">
        <v>1.5081654141871701E-5</v>
      </c>
      <c r="F3109" s="105">
        <v>9.7243561781613196E-6</v>
      </c>
      <c r="H3109" s="106">
        <f t="shared" si="48"/>
        <v>2.8337736193336889E-9</v>
      </c>
      <c r="I3109" s="37"/>
      <c r="O3109" s="104"/>
    </row>
    <row r="3110" spans="1:15">
      <c r="A3110" s="44">
        <f>Solar!A3110</f>
        <v>40673.416666666664</v>
      </c>
      <c r="C3110" s="105">
        <v>0</v>
      </c>
      <c r="D3110" s="105">
        <v>3.44131261738823E-5</v>
      </c>
      <c r="E3110" s="105">
        <v>2.2890838048072201E-5</v>
      </c>
      <c r="F3110" s="105">
        <v>1.9448712356322599E-5</v>
      </c>
      <c r="H3110" s="106">
        <f t="shared" si="48"/>
        <v>5.330046984602576E-9</v>
      </c>
      <c r="I3110" s="37"/>
      <c r="O3110" s="104"/>
    </row>
    <row r="3111" spans="1:15">
      <c r="A3111" s="44">
        <f>Solar!A3111</f>
        <v>40673.458333333336</v>
      </c>
      <c r="C3111" s="105">
        <v>6.3536660449182404E-6</v>
      </c>
      <c r="D3111" s="105">
        <v>1.9689984563406901E-5</v>
      </c>
      <c r="E3111" s="105">
        <v>2.67149229505931E-5</v>
      </c>
      <c r="F3111" s="105">
        <v>2.5422245437193201E-5</v>
      </c>
      <c r="H3111" s="106">
        <f t="shared" si="48"/>
        <v>5.4292235413966288E-9</v>
      </c>
      <c r="I3111" s="37"/>
      <c r="O3111" s="104"/>
    </row>
    <row r="3112" spans="1:15">
      <c r="A3112" s="44">
        <f>Solar!A3112</f>
        <v>40673.5</v>
      </c>
      <c r="C3112" s="105">
        <v>6.3536660449182404E-6</v>
      </c>
      <c r="D3112" s="105">
        <v>1.7312995435932501E-5</v>
      </c>
      <c r="E3112" s="105">
        <v>2.1575889555275601E-5</v>
      </c>
      <c r="F3112" s="105">
        <v>2.8895229786536499E-5</v>
      </c>
      <c r="H3112" s="106">
        <f t="shared" si="48"/>
        <v>5.1484570015738088E-9</v>
      </c>
      <c r="I3112" s="37"/>
      <c r="O3112" s="104"/>
    </row>
    <row r="3113" spans="1:15">
      <c r="A3113" s="44">
        <f>Solar!A3113</f>
        <v>40673.541666666664</v>
      </c>
      <c r="C3113" s="105">
        <v>0</v>
      </c>
      <c r="D3113" s="105">
        <v>1.3658818120561501E-5</v>
      </c>
      <c r="E3113" s="105">
        <v>1.3552020180863399E-5</v>
      </c>
      <c r="F3113" s="105">
        <v>2.1115744844007399E-5</v>
      </c>
      <c r="H3113" s="106">
        <f t="shared" si="48"/>
        <v>3.3560127184327984E-9</v>
      </c>
      <c r="I3113" s="37"/>
      <c r="O3113" s="104"/>
    </row>
    <row r="3114" spans="1:15">
      <c r="A3114" s="44">
        <f>Solar!A3114</f>
        <v>40673.583333333336</v>
      </c>
      <c r="C3114" s="105">
        <v>5.0829328359345903E-5</v>
      </c>
      <c r="D3114" s="105">
        <v>1.0040118254854301E-5</v>
      </c>
      <c r="E3114" s="105">
        <v>9.7010995948160597E-6</v>
      </c>
      <c r="F3114" s="105">
        <v>1.6670324876848E-5</v>
      </c>
      <c r="H3114" s="106">
        <f t="shared" si="48"/>
        <v>6.0583938254072398E-9</v>
      </c>
      <c r="I3114" s="37"/>
      <c r="O3114" s="104"/>
    </row>
    <row r="3115" spans="1:15">
      <c r="A3115" s="44">
        <f>Solar!A3115</f>
        <v>40673.625</v>
      </c>
      <c r="C3115" s="105">
        <v>8.0950411831550906E-5</v>
      </c>
      <c r="D3115" s="105">
        <v>7.2373997314144197E-6</v>
      </c>
      <c r="E3115" s="105">
        <v>8.3995689437826505E-6</v>
      </c>
      <c r="F3115" s="105">
        <v>1.4586534267242E-5</v>
      </c>
      <c r="H3115" s="106">
        <f t="shared" si="48"/>
        <v>7.7204107481937486E-9</v>
      </c>
      <c r="I3115" s="37"/>
      <c r="O3115" s="104"/>
    </row>
    <row r="3116" spans="1:15">
      <c r="A3116" s="44">
        <f>Solar!A3116</f>
        <v>40673.666666666664</v>
      </c>
      <c r="C3116" s="105">
        <v>5.9536204050530203E-5</v>
      </c>
      <c r="D3116" s="105">
        <v>6.5278507381384997E-6</v>
      </c>
      <c r="E3116" s="105">
        <v>7.9567801655960305E-6</v>
      </c>
      <c r="F3116" s="105">
        <v>1.8476276738506501E-5</v>
      </c>
      <c r="H3116" s="106">
        <f t="shared" si="48"/>
        <v>6.4234105342202245E-9</v>
      </c>
      <c r="I3116" s="37"/>
      <c r="O3116" s="104"/>
    </row>
    <row r="3117" spans="1:15">
      <c r="A3117" s="44">
        <f>Solar!A3117</f>
        <v>40673.708333333336</v>
      </c>
      <c r="C3117" s="105">
        <v>3.6474749517123202E-5</v>
      </c>
      <c r="D3117" s="105">
        <v>2.4550395167346999E-5</v>
      </c>
      <c r="E3117" s="105">
        <v>1.05866771511893E-5</v>
      </c>
      <c r="F3117" s="105">
        <v>1.4308695519294499E-5</v>
      </c>
      <c r="H3117" s="106">
        <f t="shared" si="48"/>
        <v>5.9667025940940281E-9</v>
      </c>
      <c r="I3117" s="37"/>
      <c r="O3117" s="104"/>
    </row>
    <row r="3118" spans="1:15">
      <c r="A3118" s="44">
        <f>Solar!A3118</f>
        <v>40673.75</v>
      </c>
      <c r="C3118" s="105">
        <v>1.2707332089836499E-5</v>
      </c>
      <c r="D3118" s="105">
        <v>4.17214808046243E-5</v>
      </c>
      <c r="E3118" s="105">
        <v>1.12978227646406E-5</v>
      </c>
      <c r="F3118" s="105">
        <v>1.37530180233996E-5</v>
      </c>
      <c r="H3118" s="106">
        <f t="shared" si="48"/>
        <v>5.5194203946181244E-9</v>
      </c>
      <c r="I3118" s="37"/>
      <c r="O3118" s="104"/>
    </row>
    <row r="3119" spans="1:15">
      <c r="A3119" s="44">
        <f>Solar!A3119</f>
        <v>40673.791666666664</v>
      </c>
      <c r="C3119" s="105">
        <v>1.9060998134754699E-5</v>
      </c>
      <c r="D3119" s="105">
        <v>3.6612728053037699E-5</v>
      </c>
      <c r="E3119" s="105">
        <v>1.4303419319604299E-5</v>
      </c>
      <c r="F3119" s="105">
        <v>1.37530180233996E-5</v>
      </c>
      <c r="H3119" s="106">
        <f t="shared" si="48"/>
        <v>5.8145946896386316E-9</v>
      </c>
      <c r="I3119" s="37"/>
      <c r="O3119" s="104"/>
    </row>
    <row r="3120" spans="1:15">
      <c r="A3120" s="44">
        <f>Solar!A3120</f>
        <v>40673.833333333336</v>
      </c>
      <c r="C3120" s="105">
        <v>1.2707332089836499E-5</v>
      </c>
      <c r="D3120" s="105">
        <v>5.1513256911831998E-5</v>
      </c>
      <c r="E3120" s="105">
        <v>1.73224337163313E-5</v>
      </c>
      <c r="F3120" s="105">
        <v>2.1254664217981201E-5</v>
      </c>
      <c r="H3120" s="106">
        <f t="shared" si="48"/>
        <v>7.1387282594431258E-9</v>
      </c>
      <c r="I3120" s="37"/>
      <c r="O3120" s="104"/>
    </row>
    <row r="3121" spans="1:15">
      <c r="A3121" s="44">
        <f>Solar!A3121</f>
        <v>40673.875</v>
      </c>
      <c r="C3121" s="105">
        <v>1.50605417361025E-5</v>
      </c>
      <c r="D3121" s="105">
        <v>7.7837524562368796E-5</v>
      </c>
      <c r="E3121" s="105">
        <v>2.2971345098651601E-5</v>
      </c>
      <c r="F3121" s="105">
        <v>2.6394681055009299E-5</v>
      </c>
      <c r="H3121" s="106">
        <f t="shared" si="48"/>
        <v>9.8794508647314027E-9</v>
      </c>
      <c r="I3121" s="37"/>
      <c r="O3121" s="104"/>
    </row>
    <row r="3122" spans="1:15">
      <c r="A3122" s="44">
        <f>Solar!A3122</f>
        <v>40673.916666666664</v>
      </c>
      <c r="C3122" s="105">
        <v>2.14142077810207E-5</v>
      </c>
      <c r="D3122" s="105">
        <v>6.9110071945074905E-5</v>
      </c>
      <c r="E3122" s="105">
        <v>2.8070124968679401E-5</v>
      </c>
      <c r="F3122" s="105">
        <v>2.25049385837448E-5</v>
      </c>
      <c r="H3122" s="106">
        <f t="shared" si="48"/>
        <v>9.7985655054527641E-9</v>
      </c>
      <c r="I3122" s="37"/>
      <c r="O3122" s="104"/>
    </row>
    <row r="3123" spans="1:15">
      <c r="A3123" s="44">
        <f>Solar!A3123</f>
        <v>40673.958333333336</v>
      </c>
      <c r="C3123" s="105">
        <v>6.3536660449182404E-6</v>
      </c>
      <c r="D3123" s="105">
        <v>6.4320616240462502E-5</v>
      </c>
      <c r="E3123" s="105">
        <v>2.9130134467974699E-5</v>
      </c>
      <c r="F3123" s="105">
        <v>3.2507133509853501E-5</v>
      </c>
      <c r="H3123" s="106">
        <f t="shared" si="48"/>
        <v>9.1883021016117313E-9</v>
      </c>
      <c r="I3123" s="37"/>
      <c r="O3123" s="104"/>
    </row>
    <row r="3124" spans="1:15">
      <c r="A3124" s="44">
        <f>Solar!A3124</f>
        <v>40674</v>
      </c>
      <c r="C3124" s="105">
        <v>0</v>
      </c>
      <c r="D3124" s="105">
        <v>3.5477449663796201E-5</v>
      </c>
      <c r="E3124" s="105">
        <v>3.1947881238253198E-5</v>
      </c>
      <c r="F3124" s="105">
        <v>3.9314182834566501E-5</v>
      </c>
      <c r="H3124" s="106">
        <f t="shared" si="48"/>
        <v>7.4124662317094371E-9</v>
      </c>
      <c r="I3124" s="37"/>
      <c r="O3124" s="104"/>
    </row>
    <row r="3125" spans="1:15">
      <c r="A3125" s="44">
        <f>Solar!A3125</f>
        <v>40674.041666666664</v>
      </c>
      <c r="C3125" s="105">
        <v>6.3536660449182404E-6</v>
      </c>
      <c r="D3125" s="105">
        <v>4.4311334630081399E-5</v>
      </c>
      <c r="E3125" s="105">
        <v>2.9613176771450999E-5</v>
      </c>
      <c r="F3125" s="105">
        <v>5.0844490874386301E-5</v>
      </c>
      <c r="H3125" s="106">
        <f t="shared" si="48"/>
        <v>9.105740855613676E-9</v>
      </c>
      <c r="I3125" s="37"/>
      <c r="O3125" s="104"/>
    </row>
    <row r="3126" spans="1:15">
      <c r="A3126" s="44">
        <f>Solar!A3126</f>
        <v>40674.083333333336</v>
      </c>
      <c r="C3126" s="105">
        <v>0</v>
      </c>
      <c r="D3126" s="105">
        <v>5.8360404696944701E-5</v>
      </c>
      <c r="E3126" s="105">
        <v>2.8459242379813099E-5</v>
      </c>
      <c r="F3126" s="105">
        <v>4.4732038419542102E-5</v>
      </c>
      <c r="H3126" s="106">
        <f t="shared" si="48"/>
        <v>9.1355337150208258E-9</v>
      </c>
      <c r="I3126" s="37"/>
      <c r="O3126" s="104"/>
    </row>
    <row r="3127" spans="1:15">
      <c r="A3127" s="44">
        <f>Solar!A3127</f>
        <v>40674.125</v>
      </c>
      <c r="C3127" s="105">
        <v>0</v>
      </c>
      <c r="D3127" s="105">
        <v>6.2759608455255404E-5</v>
      </c>
      <c r="E3127" s="105">
        <v>2.74529042475708E-5</v>
      </c>
      <c r="F3127" s="105">
        <v>5.0844490874386301E-5</v>
      </c>
      <c r="H3127" s="106">
        <f t="shared" si="48"/>
        <v>9.7956252484175366E-9</v>
      </c>
      <c r="I3127" s="37"/>
      <c r="O3127" s="104"/>
    </row>
    <row r="3128" spans="1:15">
      <c r="A3128" s="44">
        <f>Solar!A3128</f>
        <v>40674.166666666664</v>
      </c>
      <c r="C3128" s="105">
        <v>0</v>
      </c>
      <c r="D3128" s="105">
        <v>5.2400193153426901E-5</v>
      </c>
      <c r="E3128" s="105">
        <v>2.9264312885607E-5</v>
      </c>
      <c r="F3128" s="105">
        <v>5.5289910841545801E-5</v>
      </c>
      <c r="H3128" s="106">
        <f t="shared" si="48"/>
        <v>9.5107233944847016E-9</v>
      </c>
      <c r="I3128" s="37"/>
      <c r="O3128" s="104"/>
    </row>
    <row r="3129" spans="1:15">
      <c r="A3129" s="44">
        <f>Solar!A3129</f>
        <v>40674.208333333336</v>
      </c>
      <c r="C3129" s="105">
        <v>6.3536660449182404E-6</v>
      </c>
      <c r="D3129" s="105">
        <v>8.8693624159490395E-5</v>
      </c>
      <c r="E3129" s="105">
        <v>2.9599758929687699E-5</v>
      </c>
      <c r="F3129" s="105">
        <v>4.9594216508622703E-5</v>
      </c>
      <c r="H3129" s="106">
        <f t="shared" si="48"/>
        <v>1.2100087891855488E-8</v>
      </c>
      <c r="I3129" s="37"/>
      <c r="O3129" s="104"/>
    </row>
    <row r="3130" spans="1:15">
      <c r="A3130" s="44">
        <f>Solar!A3130</f>
        <v>40674.25</v>
      </c>
      <c r="C3130" s="105">
        <v>1.50605417361025E-5</v>
      </c>
      <c r="D3130" s="105">
        <v>3.5264584965813398E-5</v>
      </c>
      <c r="E3130" s="105">
        <v>2.6916190577041501E-5</v>
      </c>
      <c r="F3130" s="105">
        <v>6.2513718288179901E-5</v>
      </c>
      <c r="H3130" s="106">
        <f t="shared" si="48"/>
        <v>9.7052108032734226E-9</v>
      </c>
      <c r="I3130" s="37"/>
      <c r="O3130" s="104"/>
    </row>
    <row r="3131" spans="1:15">
      <c r="A3131" s="44">
        <f>Solar!A3131</f>
        <v>40674.291666666664</v>
      </c>
      <c r="C3131" s="105">
        <v>3.0121083472205E-5</v>
      </c>
      <c r="D3131" s="105">
        <v>7.0245350334316401E-6</v>
      </c>
      <c r="E3131" s="105">
        <v>1.9482706240211499E-5</v>
      </c>
      <c r="F3131" s="105">
        <v>6.3486153905996002E-5</v>
      </c>
      <c r="H3131" s="106">
        <f t="shared" si="48"/>
        <v>8.3412832397113987E-9</v>
      </c>
      <c r="I3131" s="37"/>
      <c r="O3131" s="104"/>
    </row>
    <row r="3132" spans="1:15">
      <c r="A3132" s="44">
        <f>Solar!A3132</f>
        <v>40674.333333333336</v>
      </c>
      <c r="C3132" s="105">
        <v>2.7767873825939E-5</v>
      </c>
      <c r="D3132" s="105">
        <v>5.7828242951987796E-6</v>
      </c>
      <c r="E3132" s="105">
        <v>2.1911335599356299E-5</v>
      </c>
      <c r="F3132" s="105">
        <v>3.5702279111249397E-5</v>
      </c>
      <c r="H3132" s="106">
        <f t="shared" si="48"/>
        <v>6.3308550577599632E-9</v>
      </c>
      <c r="I3132" s="37"/>
      <c r="O3132" s="104"/>
    </row>
    <row r="3133" spans="1:15">
      <c r="A3133" s="44">
        <f>Solar!A3133</f>
        <v>40674.375</v>
      </c>
      <c r="C3133" s="105">
        <v>7.3890782892752796E-5</v>
      </c>
      <c r="D3133" s="105">
        <v>5.9247340938539601E-6</v>
      </c>
      <c r="E3133" s="105">
        <v>2.02877767460054E-5</v>
      </c>
      <c r="F3133" s="105">
        <v>3.65357953550918E-5</v>
      </c>
      <c r="H3133" s="106">
        <f t="shared" si="48"/>
        <v>9.4888256310905532E-9</v>
      </c>
      <c r="I3133" s="37"/>
      <c r="O3133" s="104"/>
    </row>
    <row r="3134" spans="1:15">
      <c r="A3134" s="44">
        <f>Solar!A3134</f>
        <v>40674.416666666664</v>
      </c>
      <c r="C3134" s="105">
        <v>1.09659569515996E-4</v>
      </c>
      <c r="D3134" s="105">
        <v>9.8272535568715397E-6</v>
      </c>
      <c r="E3134" s="105">
        <v>2.03280302712951E-5</v>
      </c>
      <c r="F3134" s="105">
        <v>3.9175263460592701E-5</v>
      </c>
      <c r="H3134" s="106">
        <f t="shared" si="48"/>
        <v>1.2429869222552455E-8</v>
      </c>
      <c r="I3134" s="37"/>
      <c r="O3134" s="104"/>
    </row>
    <row r="3135" spans="1:15">
      <c r="A3135" s="44">
        <f>Solar!A3135</f>
        <v>40674.458333333336</v>
      </c>
      <c r="C3135" s="105">
        <v>8.8245361734975503E-5</v>
      </c>
      <c r="D3135" s="105">
        <v>2.28120001338209E-5</v>
      </c>
      <c r="E3135" s="105">
        <v>2.4769335894924599E-5</v>
      </c>
      <c r="F3135" s="105">
        <v>5.5012072093598297E-5</v>
      </c>
      <c r="H3135" s="106">
        <f t="shared" si="48"/>
        <v>1.3252692351202731E-8</v>
      </c>
      <c r="I3135" s="37"/>
      <c r="O3135" s="104"/>
    </row>
    <row r="3136" spans="1:15">
      <c r="A3136" s="44">
        <f>Solar!A3136</f>
        <v>40674.5</v>
      </c>
      <c r="C3136" s="105">
        <v>1.16719198454794E-4</v>
      </c>
      <c r="D3136" s="105">
        <v>3.1326588053131998E-5</v>
      </c>
      <c r="E3136" s="105">
        <v>2.03682837965848E-5</v>
      </c>
      <c r="F3136" s="105">
        <v>5.4039636475782203E-5</v>
      </c>
      <c r="H3136" s="106">
        <f t="shared" si="48"/>
        <v>1.5448174081964794E-8</v>
      </c>
      <c r="I3136" s="37"/>
      <c r="O3136" s="104"/>
    </row>
    <row r="3137" spans="1:15">
      <c r="A3137" s="44">
        <f>Solar!A3137</f>
        <v>40674.541666666664</v>
      </c>
      <c r="C3137" s="105">
        <v>1.16719198454794E-4</v>
      </c>
      <c r="D3137" s="105">
        <v>2.9694625368597399E-5</v>
      </c>
      <c r="E3137" s="105">
        <v>1.7631044076885599E-5</v>
      </c>
      <c r="F3137" s="105">
        <v>6.48753476457334E-5</v>
      </c>
      <c r="H3137" s="106">
        <f t="shared" si="48"/>
        <v>1.5897237190695167E-8</v>
      </c>
      <c r="I3137" s="37"/>
      <c r="O3137" s="104"/>
    </row>
    <row r="3138" spans="1:15">
      <c r="A3138" s="44">
        <f>Solar!A3138</f>
        <v>40674.583333333336</v>
      </c>
      <c r="C3138" s="105">
        <v>1.31073777297017E-4</v>
      </c>
      <c r="D3138" s="105">
        <v>2.5224466710959099E-5</v>
      </c>
      <c r="E3138" s="105">
        <v>2.2971345098651601E-5</v>
      </c>
      <c r="F3138" s="105">
        <v>6.1402363296389993E-5</v>
      </c>
      <c r="H3138" s="106">
        <f t="shared" si="48"/>
        <v>1.671333002798734E-8</v>
      </c>
      <c r="I3138" s="37"/>
      <c r="O3138" s="104"/>
    </row>
    <row r="3139" spans="1:15">
      <c r="A3139" s="44">
        <f>Solar!A3139</f>
        <v>40674.625</v>
      </c>
      <c r="C3139" s="105">
        <v>1.09659569515996E-4</v>
      </c>
      <c r="D3139" s="105">
        <v>2.3876323623734801E-5</v>
      </c>
      <c r="E3139" s="105">
        <v>2.67149229505931E-5</v>
      </c>
      <c r="F3139" s="105">
        <v>6.3486153905996002E-5</v>
      </c>
      <c r="H3139" s="106">
        <f t="shared" si="48"/>
        <v>1.5537289583077772E-8</v>
      </c>
      <c r="I3139" s="37"/>
      <c r="O3139" s="104"/>
    </row>
    <row r="3140" spans="1:15">
      <c r="A3140" s="44">
        <f>Solar!A3140</f>
        <v>40674.666666666664</v>
      </c>
      <c r="C3140" s="105">
        <v>7.3890782892752904E-5</v>
      </c>
      <c r="D3140" s="105">
        <v>2.24927030868468E-5</v>
      </c>
      <c r="E3140" s="105">
        <v>2.1965006966409299E-5</v>
      </c>
      <c r="F3140" s="105">
        <v>5.97353308087052E-5</v>
      </c>
      <c r="H3140" s="106">
        <f t="shared" si="48"/>
        <v>1.2366932205188486E-8</v>
      </c>
      <c r="I3140" s="37"/>
      <c r="O3140" s="104"/>
    </row>
    <row r="3141" spans="1:15">
      <c r="A3141" s="44">
        <f>Solar!A3141</f>
        <v>40674.708333333336</v>
      </c>
      <c r="C3141" s="105">
        <v>5.9536204050530203E-5</v>
      </c>
      <c r="D3141" s="105">
        <v>1.99738041607172E-5</v>
      </c>
      <c r="E3141" s="105">
        <v>3.3074979946364603E-5</v>
      </c>
      <c r="F3141" s="105">
        <v>4.2509328435962301E-5</v>
      </c>
      <c r="H3141" s="106">
        <f t="shared" ref="H3141:H3204" si="49">AVERAGE(C3141:F3141)/3600</f>
        <v>1.0770438652331549E-8</v>
      </c>
      <c r="I3141" s="37"/>
      <c r="O3141" s="104"/>
    </row>
    <row r="3142" spans="1:15">
      <c r="A3142" s="44">
        <f>Solar!A3142</f>
        <v>40674.75</v>
      </c>
      <c r="C3142" s="105">
        <v>1.9060998134754699E-5</v>
      </c>
      <c r="D3142" s="105">
        <v>1.7951589529880901E-5</v>
      </c>
      <c r="E3142" s="105">
        <v>2.5909852444799199E-5</v>
      </c>
      <c r="F3142" s="105">
        <v>1.7087082998769201E-5</v>
      </c>
      <c r="H3142" s="106">
        <f t="shared" si="49"/>
        <v>5.5562168825141661E-9</v>
      </c>
      <c r="I3142" s="37"/>
      <c r="O3142" s="104"/>
    </row>
    <row r="3143" spans="1:15">
      <c r="A3143" s="44">
        <f>Solar!A3143</f>
        <v>40674.791666666664</v>
      </c>
      <c r="C3143" s="105">
        <v>6.3536660449182404E-6</v>
      </c>
      <c r="D3143" s="105">
        <v>2.7069294093476502E-5</v>
      </c>
      <c r="E3143" s="105">
        <v>3.25114305923089E-5</v>
      </c>
      <c r="F3143" s="105">
        <v>1.6253566754926801E-5</v>
      </c>
      <c r="H3143" s="106">
        <f t="shared" si="49"/>
        <v>5.7074970476132256E-9</v>
      </c>
      <c r="I3143" s="37"/>
      <c r="O3143" s="104"/>
    </row>
    <row r="3144" spans="1:15">
      <c r="A3144" s="44">
        <f>Solar!A3144</f>
        <v>40674.833333333336</v>
      </c>
      <c r="C3144" s="105">
        <v>0</v>
      </c>
      <c r="D3144" s="105">
        <v>3.6045088858416899E-5</v>
      </c>
      <c r="E3144" s="105">
        <v>2.0462208688927401E-5</v>
      </c>
      <c r="F3144" s="105">
        <v>1.6114647380952999E-5</v>
      </c>
      <c r="H3144" s="106">
        <f t="shared" si="49"/>
        <v>5.0431906200206449E-9</v>
      </c>
      <c r="I3144" s="37"/>
      <c r="O3144" s="104"/>
    </row>
    <row r="3145" spans="1:15">
      <c r="A3145" s="44">
        <f>Solar!A3145</f>
        <v>40674.875</v>
      </c>
      <c r="C3145" s="105">
        <v>0</v>
      </c>
      <c r="D3145" s="105">
        <v>3.8173735838244702E-5</v>
      </c>
      <c r="E3145" s="105">
        <v>2.03280302712951E-5</v>
      </c>
      <c r="F3145" s="105">
        <v>1.8059518616585299E-5</v>
      </c>
      <c r="H3145" s="106">
        <f t="shared" si="49"/>
        <v>5.3167558837586872E-9</v>
      </c>
      <c r="I3145" s="37"/>
      <c r="O3145" s="104"/>
    </row>
    <row r="3146" spans="1:15">
      <c r="A3146" s="44">
        <f>Solar!A3146</f>
        <v>40674.916666666664</v>
      </c>
      <c r="C3146" s="105">
        <v>0</v>
      </c>
      <c r="D3146" s="105">
        <v>3.73932319456412E-5</v>
      </c>
      <c r="E3146" s="105">
        <v>2.1039175884746302E-5</v>
      </c>
      <c r="F3146" s="105">
        <v>1.73649217467166E-5</v>
      </c>
      <c r="H3146" s="106">
        <f t="shared" si="49"/>
        <v>5.2637034428544514E-9</v>
      </c>
      <c r="I3146" s="37"/>
      <c r="O3146" s="104"/>
    </row>
    <row r="3147" spans="1:15">
      <c r="A3147" s="44">
        <f>Solar!A3147</f>
        <v>40674.958333333336</v>
      </c>
      <c r="C3147" s="105">
        <v>0</v>
      </c>
      <c r="D3147" s="105">
        <v>3.2745686039683902E-5</v>
      </c>
      <c r="E3147" s="105">
        <v>2.1575889555275601E-5</v>
      </c>
      <c r="F3147" s="105">
        <v>1.4725453641215699E-5</v>
      </c>
      <c r="H3147" s="106">
        <f t="shared" si="49"/>
        <v>4.7949325858454997E-9</v>
      </c>
      <c r="I3147" s="37"/>
      <c r="O3147" s="104"/>
    </row>
    <row r="3148" spans="1:15">
      <c r="A3148" s="44">
        <f>Solar!A3148</f>
        <v>40675</v>
      </c>
      <c r="C3148" s="105">
        <v>0</v>
      </c>
      <c r="D3148" s="105">
        <v>2.2528180536510599E-5</v>
      </c>
      <c r="E3148" s="105">
        <v>1.67320486787491E-5</v>
      </c>
      <c r="F3148" s="105">
        <v>1.2641663031609699E-5</v>
      </c>
      <c r="H3148" s="106">
        <f t="shared" si="49"/>
        <v>3.604298072699264E-9</v>
      </c>
      <c r="I3148" s="37"/>
      <c r="O3148" s="104"/>
    </row>
    <row r="3149" spans="1:15">
      <c r="A3149" s="44">
        <f>Solar!A3149</f>
        <v>40675.041666666664</v>
      </c>
      <c r="C3149" s="105">
        <v>6.3536660449182404E-6</v>
      </c>
      <c r="D3149" s="105">
        <v>1.6284149395682401E-5</v>
      </c>
      <c r="E3149" s="105">
        <v>1.40484803261029E-5</v>
      </c>
      <c r="F3149" s="105">
        <v>1.4725453641215699E-5</v>
      </c>
      <c r="H3149" s="106">
        <f t="shared" si="49"/>
        <v>3.570260375549947E-9</v>
      </c>
      <c r="I3149" s="37"/>
      <c r="O3149" s="104"/>
    </row>
    <row r="3150" spans="1:15">
      <c r="A3150" s="44">
        <f>Solar!A3150</f>
        <v>40675.083333333336</v>
      </c>
      <c r="C3150" s="105">
        <v>6.3536660449182404E-6</v>
      </c>
      <c r="D3150" s="105">
        <v>1.2842836778294199E-5</v>
      </c>
      <c r="E3150" s="105">
        <v>9.5803390189469907E-6</v>
      </c>
      <c r="F3150" s="105">
        <v>1.1808146787767299E-5</v>
      </c>
      <c r="H3150" s="106">
        <f t="shared" si="49"/>
        <v>2.8184019881893559E-9</v>
      </c>
      <c r="I3150" s="37"/>
      <c r="O3150" s="104"/>
    </row>
    <row r="3151" spans="1:15">
      <c r="A3151" s="44">
        <f>Solar!A3151</f>
        <v>40675.125</v>
      </c>
      <c r="C3151" s="105">
        <v>0</v>
      </c>
      <c r="D3151" s="105">
        <v>1.0004640805190501E-5</v>
      </c>
      <c r="E3151" s="105">
        <v>6.7625922486684599E-6</v>
      </c>
      <c r="F3151" s="105">
        <v>9.3075980562401196E-6</v>
      </c>
      <c r="H3151" s="106">
        <f t="shared" si="49"/>
        <v>1.8107521604235472E-9</v>
      </c>
      <c r="I3151" s="37"/>
      <c r="O3151" s="104"/>
    </row>
    <row r="3152" spans="1:15">
      <c r="A3152" s="44">
        <f>Solar!A3152</f>
        <v>40675.166666666664</v>
      </c>
      <c r="C3152" s="105">
        <v>0</v>
      </c>
      <c r="D3152" s="105">
        <v>9.7917761072077397E-6</v>
      </c>
      <c r="E3152" s="105">
        <v>6.07828231874368E-6</v>
      </c>
      <c r="F3152" s="105">
        <v>1.12524692918724E-5</v>
      </c>
      <c r="H3152" s="106">
        <f t="shared" si="49"/>
        <v>1.883508869293321E-9</v>
      </c>
      <c r="I3152" s="37"/>
      <c r="O3152" s="104"/>
    </row>
    <row r="3153" spans="1:15">
      <c r="A3153" s="44">
        <f>Solar!A3153</f>
        <v>40675.208333333336</v>
      </c>
      <c r="C3153" s="105">
        <v>1.9060998134754699E-5</v>
      </c>
      <c r="D3153" s="105">
        <v>9.4015241609059908E-6</v>
      </c>
      <c r="E3153" s="105">
        <v>5.39397238881889E-6</v>
      </c>
      <c r="F3153" s="105">
        <v>1.08357111699512E-5</v>
      </c>
      <c r="H3153" s="106">
        <f t="shared" si="49"/>
        <v>3.1036254065576928E-9</v>
      </c>
      <c r="I3153" s="37"/>
      <c r="O3153" s="104"/>
    </row>
    <row r="3154" spans="1:15">
      <c r="A3154" s="44">
        <f>Solar!A3154</f>
        <v>40675.25</v>
      </c>
      <c r="C3154" s="105">
        <v>3.6474749517123202E-5</v>
      </c>
      <c r="D3154" s="105">
        <v>7.1664448320868299E-6</v>
      </c>
      <c r="E3154" s="105">
        <v>4.9109300853425702E-6</v>
      </c>
      <c r="F3154" s="105">
        <v>1.5558969885058099E-5</v>
      </c>
      <c r="H3154" s="106">
        <f t="shared" si="49"/>
        <v>4.4521593277507427E-9</v>
      </c>
      <c r="I3154" s="37"/>
      <c r="O3154" s="104"/>
    </row>
    <row r="3155" spans="1:15">
      <c r="A3155" s="44">
        <f>Solar!A3155</f>
        <v>40675.291666666664</v>
      </c>
      <c r="C3155" s="105">
        <v>5.9536204050530203E-5</v>
      </c>
      <c r="D3155" s="105">
        <v>5.0732753019228503E-6</v>
      </c>
      <c r="E3155" s="105">
        <v>4.6425732500779503E-6</v>
      </c>
      <c r="F3155" s="105">
        <v>1.3058421153530899E-5</v>
      </c>
      <c r="H3155" s="106">
        <f t="shared" si="49"/>
        <v>5.7160051219487434E-9</v>
      </c>
      <c r="I3155" s="37"/>
      <c r="O3155" s="104"/>
    </row>
    <row r="3156" spans="1:15">
      <c r="A3156" s="44">
        <f>Solar!A3156</f>
        <v>40675.333333333336</v>
      </c>
      <c r="C3156" s="105">
        <v>7.3890782892752796E-5</v>
      </c>
      <c r="D3156" s="105">
        <v>5.6763919462073899E-6</v>
      </c>
      <c r="E3156" s="105">
        <v>4.6291554083147199E-6</v>
      </c>
      <c r="F3156" s="105">
        <v>1.5420050511084401E-5</v>
      </c>
      <c r="H3156" s="106">
        <f t="shared" si="49"/>
        <v>6.9178042193305061E-9</v>
      </c>
      <c r="I3156" s="37"/>
      <c r="O3156" s="104"/>
    </row>
    <row r="3157" spans="1:15">
      <c r="A3157" s="44">
        <f>Solar!A3157</f>
        <v>40675.375</v>
      </c>
      <c r="C3157" s="105">
        <v>1.60959539804595E-4</v>
      </c>
      <c r="D3157" s="105">
        <v>1.149469369107E-5</v>
      </c>
      <c r="E3157" s="105">
        <v>4.6828267753676399E-6</v>
      </c>
      <c r="F3157" s="105">
        <v>2.1115744844007399E-5</v>
      </c>
      <c r="H3157" s="106">
        <f t="shared" si="49"/>
        <v>1.3767555910766669E-8</v>
      </c>
      <c r="I3157" s="37"/>
      <c r="O3157" s="104"/>
    </row>
    <row r="3158" spans="1:15">
      <c r="A3158" s="44">
        <f>Solar!A3158</f>
        <v>40675.416666666664</v>
      </c>
      <c r="C3158" s="105">
        <v>1.8237374758561599E-4</v>
      </c>
      <c r="D3158" s="105">
        <v>2.2386270737855399E-5</v>
      </c>
      <c r="E3158" s="105">
        <v>4.8438408765264197E-6</v>
      </c>
      <c r="F3158" s="105">
        <v>2.083790609606E-5</v>
      </c>
      <c r="H3158" s="106">
        <f t="shared" si="49"/>
        <v>1.6002900367781794E-8</v>
      </c>
      <c r="I3158" s="37"/>
      <c r="O3158" s="104"/>
    </row>
    <row r="3159" spans="1:15">
      <c r="A3159" s="44">
        <f>Solar!A3159</f>
        <v>40675.458333333336</v>
      </c>
      <c r="C3159" s="105">
        <v>3.2168375864456402E-4</v>
      </c>
      <c r="D3159" s="105">
        <v>5.7615378254004998E-5</v>
      </c>
      <c r="E3159" s="105">
        <v>5.1658690788439597E-6</v>
      </c>
      <c r="F3159" s="105">
        <v>2.0421147974138801E-5</v>
      </c>
      <c r="H3159" s="106">
        <f t="shared" si="49"/>
        <v>2.8117094024413319E-8</v>
      </c>
      <c r="I3159" s="37"/>
      <c r="O3159" s="104"/>
    </row>
    <row r="3160" spans="1:15">
      <c r="A3160" s="44">
        <f>Solar!A3160</f>
        <v>40675.5</v>
      </c>
      <c r="C3160" s="105">
        <v>3.6145300166646002E-4</v>
      </c>
      <c r="D3160" s="105">
        <v>8.8906488857473198E-5</v>
      </c>
      <c r="E3160" s="105">
        <v>5.7562541164261298E-6</v>
      </c>
      <c r="F3160" s="105">
        <v>2.5144406689245701E-5</v>
      </c>
      <c r="H3160" s="106">
        <f t="shared" si="49"/>
        <v>3.3420843842333686E-8</v>
      </c>
      <c r="I3160" s="37"/>
      <c r="O3160" s="104"/>
    </row>
    <row r="3161" spans="1:15">
      <c r="A3161" s="44">
        <f>Solar!A3161</f>
        <v>40675.541666666664</v>
      </c>
      <c r="C3161" s="105">
        <v>3.7954602557140901E-4</v>
      </c>
      <c r="D3161" s="105">
        <v>1.0632591664239701E-4</v>
      </c>
      <c r="E3161" s="105">
        <v>7.7286768556210994E-6</v>
      </c>
      <c r="F3161" s="105">
        <v>3.4035246623564597E-5</v>
      </c>
      <c r="H3161" s="106">
        <f t="shared" si="49"/>
        <v>3.6641379562013311E-8</v>
      </c>
      <c r="I3161" s="37"/>
      <c r="O3161" s="104"/>
    </row>
    <row r="3162" spans="1:15">
      <c r="A3162" s="44">
        <f>Solar!A3162</f>
        <v>40675.583333333336</v>
      </c>
      <c r="C3162" s="105">
        <v>3.2168375864456402E-4</v>
      </c>
      <c r="D3162" s="105">
        <v>1.58974451943471E-4</v>
      </c>
      <c r="E3162" s="105">
        <v>2.2354124377543E-5</v>
      </c>
      <c r="F3162" s="105">
        <v>3.5563359737275699E-5</v>
      </c>
      <c r="H3162" s="106">
        <f t="shared" si="49"/>
        <v>3.7401089909920396E-8</v>
      </c>
      <c r="I3162" s="37"/>
      <c r="O3162" s="104"/>
    </row>
    <row r="3163" spans="1:15">
      <c r="A3163" s="44">
        <f>Solar!A3163</f>
        <v>40675.625</v>
      </c>
      <c r="C3163" s="105">
        <v>2.5202875311508999E-4</v>
      </c>
      <c r="D3163" s="105">
        <v>1.6482823113799701E-4</v>
      </c>
      <c r="E3163" s="105">
        <v>4.0790238960222501E-5</v>
      </c>
      <c r="F3163" s="105">
        <v>3.0562262274221299E-5</v>
      </c>
      <c r="H3163" s="106">
        <f t="shared" si="49"/>
        <v>3.3903436492189639E-8</v>
      </c>
      <c r="I3163" s="37"/>
      <c r="O3163" s="104"/>
    </row>
    <row r="3164" spans="1:15">
      <c r="A3164" s="44">
        <f>Solar!A3164</f>
        <v>40675.666666666664</v>
      </c>
      <c r="C3164" s="105">
        <v>2.8191451562266899E-4</v>
      </c>
      <c r="D3164" s="105">
        <v>1.7820322966124799E-4</v>
      </c>
      <c r="E3164" s="105">
        <v>5.36445313693978E-5</v>
      </c>
      <c r="F3164" s="105">
        <v>3.8480666590724097E-5</v>
      </c>
      <c r="H3164" s="106">
        <f t="shared" si="49"/>
        <v>3.8350204391947134E-8</v>
      </c>
      <c r="I3164" s="37"/>
      <c r="O3164" s="104"/>
    </row>
    <row r="3165" spans="1:15">
      <c r="A3165" s="44">
        <f>Solar!A3165</f>
        <v>40675.708333333336</v>
      </c>
      <c r="C3165" s="105">
        <v>2.00728782826491E-4</v>
      </c>
      <c r="D3165" s="105">
        <v>1.6525396053396299E-4</v>
      </c>
      <c r="E3165" s="105">
        <v>6.3640823483005005E-5</v>
      </c>
      <c r="F3165" s="105">
        <v>4.6260151533253103E-5</v>
      </c>
      <c r="H3165" s="106">
        <f t="shared" si="49"/>
        <v>3.3047480442827222E-8</v>
      </c>
      <c r="I3165" s="37"/>
      <c r="O3165" s="104"/>
    </row>
    <row r="3166" spans="1:15">
      <c r="A3166" s="44">
        <f>Solar!A3166</f>
        <v>40675.75</v>
      </c>
      <c r="C3166" s="105">
        <v>1.4660496096237301E-4</v>
      </c>
      <c r="D3166" s="105">
        <v>1.4794096509803E-4</v>
      </c>
      <c r="E3166" s="105">
        <v>7.6602458626286196E-5</v>
      </c>
      <c r="F3166" s="105">
        <v>5.1955845866176201E-5</v>
      </c>
      <c r="H3166" s="106">
        <f t="shared" si="49"/>
        <v>2.9382238232837877E-8</v>
      </c>
      <c r="I3166" s="37"/>
      <c r="O3166" s="104"/>
    </row>
    <row r="3167" spans="1:15">
      <c r="A3167" s="44">
        <f>Solar!A3167</f>
        <v>40675.791666666664</v>
      </c>
      <c r="C3167" s="105">
        <v>5.9536204050530203E-5</v>
      </c>
      <c r="D3167" s="105">
        <v>1.23674389527993E-4</v>
      </c>
      <c r="E3167" s="105">
        <v>6.7102626657918599E-5</v>
      </c>
      <c r="F3167" s="105">
        <v>8.6546769985635698E-5</v>
      </c>
      <c r="H3167" s="106">
        <f t="shared" si="49"/>
        <v>2.3393054876533156E-8</v>
      </c>
      <c r="I3167" s="37"/>
      <c r="O3167" s="104"/>
    </row>
    <row r="3168" spans="1:15">
      <c r="A3168" s="44">
        <f>Solar!A3168</f>
        <v>40675.833333333336</v>
      </c>
      <c r="C3168" s="105">
        <v>2.7767873825939E-5</v>
      </c>
      <c r="D3168" s="105">
        <v>1.11044417447682E-4</v>
      </c>
      <c r="E3168" s="105">
        <v>9.6232761125893305E-5</v>
      </c>
      <c r="F3168" s="105">
        <v>2.13102319675707E-4</v>
      </c>
      <c r="H3168" s="106">
        <f t="shared" si="49"/>
        <v>3.1121345283001482E-8</v>
      </c>
      <c r="I3168" s="37"/>
      <c r="O3168" s="104"/>
    </row>
    <row r="3169" spans="1:15">
      <c r="A3169" s="44">
        <f>Solar!A3169</f>
        <v>40675.875</v>
      </c>
      <c r="C3169" s="105">
        <v>2.7767873825939E-5</v>
      </c>
      <c r="D3169" s="105">
        <v>7.9398532347575799E-5</v>
      </c>
      <c r="E3169" s="105">
        <v>9.0530178376520005E-5</v>
      </c>
      <c r="F3169" s="105">
        <v>1.73232459345245E-4</v>
      </c>
      <c r="H3169" s="106">
        <f t="shared" si="49"/>
        <v>2.5758961381616652E-8</v>
      </c>
      <c r="I3169" s="37"/>
      <c r="O3169" s="104"/>
    </row>
    <row r="3170" spans="1:15">
      <c r="A3170" s="44">
        <f>Solar!A3170</f>
        <v>40675.916666666664</v>
      </c>
      <c r="C3170" s="105">
        <v>1.9060998134754699E-5</v>
      </c>
      <c r="D3170" s="105">
        <v>6.1127645770720805E-5</v>
      </c>
      <c r="E3170" s="105">
        <v>1.12106067931796E-4</v>
      </c>
      <c r="F3170" s="105">
        <v>1.2669446906404499E-4</v>
      </c>
      <c r="H3170" s="106">
        <f t="shared" si="49"/>
        <v>2.2152026451480311E-8</v>
      </c>
      <c r="I3170" s="37"/>
      <c r="O3170" s="104"/>
    </row>
    <row r="3171" spans="1:15">
      <c r="A3171" s="44">
        <f>Solar!A3171</f>
        <v>40675.958333333336</v>
      </c>
      <c r="C3171" s="105">
        <v>1.9060998134754699E-5</v>
      </c>
      <c r="D3171" s="105">
        <v>6.0666438925091502E-5</v>
      </c>
      <c r="E3171" s="105">
        <v>1.1971398421154801E-4</v>
      </c>
      <c r="F3171" s="105">
        <v>8.58521731157671E-5</v>
      </c>
      <c r="H3171" s="106">
        <f t="shared" si="49"/>
        <v>1.9812055165775088E-8</v>
      </c>
      <c r="I3171" s="37"/>
      <c r="O3171" s="104"/>
    </row>
    <row r="3172" spans="1:15">
      <c r="A3172" s="44">
        <f>Solar!A3172</f>
        <v>40676</v>
      </c>
      <c r="C3172" s="105">
        <v>1.9060998134754699E-5</v>
      </c>
      <c r="D3172" s="105">
        <v>7.1167764025575097E-5</v>
      </c>
      <c r="E3172" s="105">
        <v>1.4320862513896501E-4</v>
      </c>
      <c r="F3172" s="105">
        <v>1.1349712853654E-4</v>
      </c>
      <c r="H3172" s="106">
        <f t="shared" si="49"/>
        <v>2.4092674710821862E-8</v>
      </c>
      <c r="I3172" s="37"/>
      <c r="O3172" s="104"/>
    </row>
    <row r="3173" spans="1:15">
      <c r="A3173" s="44">
        <f>Solar!A3173</f>
        <v>40676.041666666664</v>
      </c>
      <c r="C3173" s="105">
        <v>2.7767873825939E-5</v>
      </c>
      <c r="D3173" s="105">
        <v>8.0037126441524195E-5</v>
      </c>
      <c r="E3173" s="105">
        <v>1.3400398568938899E-4</v>
      </c>
      <c r="F3173" s="105">
        <v>1.06134401715932E-4</v>
      </c>
      <c r="H3173" s="106">
        <f t="shared" si="49"/>
        <v>2.4162735255054456E-8</v>
      </c>
      <c r="I3173" s="37"/>
      <c r="O3173" s="104"/>
    </row>
    <row r="3174" spans="1:15">
      <c r="A3174" s="44">
        <f>Solar!A3174</f>
        <v>40676.083333333336</v>
      </c>
      <c r="C3174" s="105">
        <v>2.14142077810207E-5</v>
      </c>
      <c r="D3174" s="105">
        <v>8.1633611676394996E-5</v>
      </c>
      <c r="E3174" s="105">
        <v>1.3270245503835501E-4</v>
      </c>
      <c r="F3174" s="105">
        <v>1.1238577354475E-4</v>
      </c>
      <c r="H3174" s="106">
        <f t="shared" si="49"/>
        <v>2.4176114447258381E-8</v>
      </c>
      <c r="I3174" s="37"/>
      <c r="O3174" s="104"/>
    </row>
    <row r="3175" spans="1:15">
      <c r="A3175" s="44">
        <f>Solar!A3175</f>
        <v>40676.125</v>
      </c>
      <c r="C3175" s="105">
        <v>1.2707332089836499E-5</v>
      </c>
      <c r="D3175" s="105">
        <v>7.3722140401368506E-5</v>
      </c>
      <c r="E3175" s="105">
        <v>1.2702670797250899E-4</v>
      </c>
      <c r="F3175" s="105">
        <v>1.6642541002053201E-4</v>
      </c>
      <c r="H3175" s="106">
        <f t="shared" si="49"/>
        <v>2.6380666005850419E-8</v>
      </c>
      <c r="I3175" s="37"/>
      <c r="O3175" s="104"/>
    </row>
    <row r="3176" spans="1:15">
      <c r="A3176" s="44">
        <f>Solar!A3176</f>
        <v>40676.166666666664</v>
      </c>
      <c r="C3176" s="105">
        <v>1.2707332089836499E-5</v>
      </c>
      <c r="D3176" s="105">
        <v>6.3291770200212406E-5</v>
      </c>
      <c r="E3176" s="105">
        <v>1.19230941908071E-4</v>
      </c>
      <c r="F3176" s="105">
        <v>2.00182817896149E-4</v>
      </c>
      <c r="H3176" s="106">
        <f t="shared" si="49"/>
        <v>2.7459226534324229E-8</v>
      </c>
      <c r="I3176" s="37"/>
      <c r="O3176" s="104"/>
    </row>
    <row r="3177" spans="1:15">
      <c r="A3177" s="44">
        <f>Solar!A3177</f>
        <v>40676.208333333336</v>
      </c>
      <c r="C3177" s="105">
        <v>6.3536660449182404E-6</v>
      </c>
      <c r="D3177" s="105">
        <v>4.95974746299871E-5</v>
      </c>
      <c r="E3177" s="105">
        <v>1.06054621296578E-4</v>
      </c>
      <c r="F3177" s="105">
        <v>2.3268995140600301E-4</v>
      </c>
      <c r="H3177" s="106">
        <f t="shared" si="49"/>
        <v>2.7409424540103217E-8</v>
      </c>
      <c r="I3177" s="37"/>
      <c r="O3177" s="104"/>
    </row>
    <row r="3178" spans="1:15">
      <c r="A3178" s="44">
        <f>Solar!A3178</f>
        <v>40676.25</v>
      </c>
      <c r="C3178" s="105">
        <v>3.0121083472205E-5</v>
      </c>
      <c r="D3178" s="105">
        <v>2.6182357851881599E-5</v>
      </c>
      <c r="E3178" s="105">
        <v>9.22208264386872E-5</v>
      </c>
      <c r="F3178" s="105">
        <v>2.7533819921593902E-4</v>
      </c>
      <c r="H3178" s="106">
        <f t="shared" si="49"/>
        <v>2.9434893540188391E-8</v>
      </c>
      <c r="I3178" s="37"/>
      <c r="O3178" s="104"/>
    </row>
    <row r="3179" spans="1:15">
      <c r="A3179" s="44">
        <f>Solar!A3179</f>
        <v>40676.291666666664</v>
      </c>
      <c r="C3179" s="105">
        <v>3.0121083472205E-5</v>
      </c>
      <c r="D3179" s="105">
        <v>1.13527838924148E-5</v>
      </c>
      <c r="E3179" s="105">
        <v>9.5280094360703803E-5</v>
      </c>
      <c r="F3179" s="105">
        <v>2.6741979489943601E-4</v>
      </c>
      <c r="H3179" s="106">
        <f t="shared" si="49"/>
        <v>2.8067621987830528E-8</v>
      </c>
      <c r="I3179" s="37"/>
      <c r="O3179" s="104"/>
    </row>
    <row r="3180" spans="1:15">
      <c r="A3180" s="44">
        <f>Solar!A3180</f>
        <v>40676.333333333336</v>
      </c>
      <c r="C3180" s="105">
        <v>3.0121083472205E-5</v>
      </c>
      <c r="D3180" s="105">
        <v>1.44038445635012E-5</v>
      </c>
      <c r="E3180" s="105">
        <v>9.9815324876675901E-5</v>
      </c>
      <c r="F3180" s="105">
        <v>2.5019379252669299E-4</v>
      </c>
      <c r="H3180" s="106">
        <f t="shared" si="49"/>
        <v>2.7398197599935773E-8</v>
      </c>
      <c r="I3180" s="37"/>
      <c r="O3180" s="104"/>
    </row>
    <row r="3181" spans="1:15">
      <c r="A3181" s="44">
        <f>Solar!A3181</f>
        <v>40676.375</v>
      </c>
      <c r="C3181" s="105">
        <v>5.9536204050530203E-5</v>
      </c>
      <c r="D3181" s="105">
        <v>2.0505965905674201E-5</v>
      </c>
      <c r="E3181" s="105">
        <v>9.9855578401965604E-5</v>
      </c>
      <c r="F3181" s="105">
        <v>2.3574617763342501E-4</v>
      </c>
      <c r="H3181" s="106">
        <f t="shared" si="49"/>
        <v>2.8864161527194098E-8</v>
      </c>
      <c r="I3181" s="37"/>
      <c r="O3181" s="104"/>
    </row>
    <row r="3182" spans="1:15">
      <c r="A3182" s="44">
        <f>Solar!A3182</f>
        <v>40676.416666666664</v>
      </c>
      <c r="C3182" s="105">
        <v>5.9536204050530203E-5</v>
      </c>
      <c r="D3182" s="105">
        <v>3.3490712482623599E-5</v>
      </c>
      <c r="E3182" s="105">
        <v>9.1563352192288805E-5</v>
      </c>
      <c r="F3182" s="105">
        <v>2.3199535453613399E-4</v>
      </c>
      <c r="H3182" s="106">
        <f t="shared" si="49"/>
        <v>2.8929557170942819E-8</v>
      </c>
      <c r="I3182" s="37"/>
      <c r="O3182" s="104"/>
    </row>
    <row r="3183" spans="1:15">
      <c r="A3183" s="44">
        <f>Solar!A3183</f>
        <v>40676.458333333336</v>
      </c>
      <c r="C3183" s="105">
        <v>8.0950411831550906E-5</v>
      </c>
      <c r="D3183" s="105">
        <v>3.8173735838244702E-5</v>
      </c>
      <c r="E3183" s="105">
        <v>8.1714656338077201E-5</v>
      </c>
      <c r="F3183" s="105">
        <v>2.2671641832513201E-4</v>
      </c>
      <c r="H3183" s="106">
        <f t="shared" si="49"/>
        <v>2.9691334884236446E-8</v>
      </c>
      <c r="I3183" s="37"/>
      <c r="O3183" s="104"/>
    </row>
    <row r="3184" spans="1:15">
      <c r="A3184" s="44">
        <f>Solar!A3184</f>
        <v>40676.5</v>
      </c>
      <c r="C3184" s="105">
        <v>9.53049906737736E-5</v>
      </c>
      <c r="D3184" s="105">
        <v>4.0160473019417297E-5</v>
      </c>
      <c r="E3184" s="105">
        <v>7.4321425526536894E-5</v>
      </c>
      <c r="F3184" s="105">
        <v>2.4158079134032199E-4</v>
      </c>
      <c r="H3184" s="106">
        <f t="shared" si="49"/>
        <v>3.1344977816670121E-8</v>
      </c>
      <c r="I3184" s="37"/>
      <c r="O3184" s="104"/>
    </row>
    <row r="3185" spans="1:15">
      <c r="A3185" s="44">
        <f>Solar!A3185</f>
        <v>40676.541666666664</v>
      </c>
      <c r="C3185" s="105">
        <v>1.4660496096237301E-4</v>
      </c>
      <c r="D3185" s="105">
        <v>2.9020553824985299E-5</v>
      </c>
      <c r="E3185" s="105">
        <v>6.7062373132628896E-5</v>
      </c>
      <c r="F3185" s="105">
        <v>2.2921696705666001E-4</v>
      </c>
      <c r="H3185" s="106">
        <f t="shared" si="49"/>
        <v>3.277117048448939E-8</v>
      </c>
      <c r="I3185" s="37"/>
      <c r="O3185" s="104"/>
    </row>
    <row r="3186" spans="1:15">
      <c r="A3186" s="44">
        <f>Solar!A3186</f>
        <v>40676.583333333336</v>
      </c>
      <c r="C3186" s="105">
        <v>1.16719198454794E-4</v>
      </c>
      <c r="D3186" s="105">
        <v>1.47586190601392E-5</v>
      </c>
      <c r="E3186" s="105">
        <v>6.1802579161442304E-5</v>
      </c>
      <c r="F3186" s="105">
        <v>1.9907146290435999E-4</v>
      </c>
      <c r="H3186" s="106">
        <f t="shared" si="49"/>
        <v>2.7246656915328852E-8</v>
      </c>
      <c r="I3186" s="37"/>
      <c r="O3186" s="104"/>
    </row>
    <row r="3187" spans="1:15">
      <c r="A3187" s="44">
        <f>Solar!A3187</f>
        <v>40676.625</v>
      </c>
      <c r="C3187" s="105">
        <v>8.65981149825893E-5</v>
      </c>
      <c r="D3187" s="105">
        <v>1.3233088724595999E-5</v>
      </c>
      <c r="E3187" s="105">
        <v>5.6032907203252999E-5</v>
      </c>
      <c r="F3187" s="105">
        <v>1.7378813684114001E-4</v>
      </c>
      <c r="H3187" s="106">
        <f t="shared" si="49"/>
        <v>2.2892517204970717E-8</v>
      </c>
      <c r="I3187" s="37"/>
      <c r="O3187" s="104"/>
    </row>
    <row r="3188" spans="1:15">
      <c r="A3188" s="44">
        <f>Solar!A3188</f>
        <v>40676.666666666664</v>
      </c>
      <c r="C3188" s="105">
        <v>2.7767873825939E-5</v>
      </c>
      <c r="D3188" s="105">
        <v>1.51843484561048E-5</v>
      </c>
      <c r="E3188" s="105">
        <v>4.0843910327275402E-5</v>
      </c>
      <c r="F3188" s="105">
        <v>1.5003292389163201E-4</v>
      </c>
      <c r="H3188" s="106">
        <f t="shared" si="49"/>
        <v>1.6238128923677168E-8</v>
      </c>
      <c r="I3188" s="37"/>
      <c r="O3188" s="104"/>
    </row>
    <row r="3189" spans="1:15">
      <c r="A3189" s="44">
        <f>Solar!A3189</f>
        <v>40676.708333333336</v>
      </c>
      <c r="C3189" s="105">
        <v>1.2707332089836499E-5</v>
      </c>
      <c r="D3189" s="105">
        <v>1.3339521073587399E-5</v>
      </c>
      <c r="E3189" s="105">
        <v>3.1344078358907799E-5</v>
      </c>
      <c r="F3189" s="105">
        <v>1.0196682049672E-4</v>
      </c>
      <c r="H3189" s="106">
        <f t="shared" si="49"/>
        <v>1.1066510556878589E-8</v>
      </c>
      <c r="I3189" s="37"/>
      <c r="O3189" s="104"/>
    </row>
    <row r="3190" spans="1:15">
      <c r="A3190" s="44">
        <f>Solar!A3190</f>
        <v>40676.75</v>
      </c>
      <c r="C3190" s="105">
        <v>0</v>
      </c>
      <c r="D3190" s="105">
        <v>1.13527838924148E-5</v>
      </c>
      <c r="E3190" s="105">
        <v>2.0676894157139102E-5</v>
      </c>
      <c r="F3190" s="105">
        <v>6.3347234532022304E-5</v>
      </c>
      <c r="H3190" s="106">
        <f t="shared" si="49"/>
        <v>6.6233967070539041E-9</v>
      </c>
      <c r="I3190" s="37"/>
      <c r="O3190" s="104"/>
    </row>
    <row r="3191" spans="1:15">
      <c r="A3191" s="44">
        <f>Solar!A3191</f>
        <v>40676.791666666664</v>
      </c>
      <c r="C3191" s="105">
        <v>0</v>
      </c>
      <c r="D3191" s="105">
        <v>1.90868679191223E-5</v>
      </c>
      <c r="E3191" s="105">
        <v>1.26396069409637E-5</v>
      </c>
      <c r="F3191" s="105">
        <v>4.9038539012727803E-5</v>
      </c>
      <c r="H3191" s="106">
        <f t="shared" si="49"/>
        <v>5.6086815189454033E-9</v>
      </c>
      <c r="I3191" s="37"/>
      <c r="O3191" s="104"/>
    </row>
    <row r="3192" spans="1:15">
      <c r="A3192" s="44">
        <f>Solar!A3192</f>
        <v>40676.833333333336</v>
      </c>
      <c r="C3192" s="105">
        <v>6.3536660449182404E-6</v>
      </c>
      <c r="D3192" s="105">
        <v>2.4763259865329701E-5</v>
      </c>
      <c r="E3192" s="105">
        <v>1.2545682048621101E-5</v>
      </c>
      <c r="F3192" s="105">
        <v>3.1395778518063702E-5</v>
      </c>
      <c r="H3192" s="106">
        <f t="shared" si="49"/>
        <v>5.2123879497869962E-9</v>
      </c>
      <c r="I3192" s="37"/>
      <c r="O3192" s="104"/>
    </row>
    <row r="3193" spans="1:15">
      <c r="A3193" s="44">
        <f>Solar!A3193</f>
        <v>40676.875</v>
      </c>
      <c r="C3193" s="105">
        <v>1.2707332089836499E-5</v>
      </c>
      <c r="D3193" s="105">
        <v>3.4519558522873702E-5</v>
      </c>
      <c r="E3193" s="105">
        <v>1.33239168708885E-5</v>
      </c>
      <c r="F3193" s="105">
        <v>2.48665679412982E-5</v>
      </c>
      <c r="H3193" s="106">
        <f t="shared" si="49"/>
        <v>5.931762182284507E-9</v>
      </c>
      <c r="I3193" s="37"/>
      <c r="O3193" s="104"/>
    </row>
    <row r="3194" spans="1:15">
      <c r="A3194" s="44">
        <f>Solar!A3194</f>
        <v>40676.916666666664</v>
      </c>
      <c r="C3194" s="105">
        <v>6.3536660449182404E-6</v>
      </c>
      <c r="D3194" s="105">
        <v>4.8036466844780003E-5</v>
      </c>
      <c r="E3194" s="105">
        <v>1.3820377016128E-5</v>
      </c>
      <c r="F3194" s="105">
        <v>2.2088180461823601E-5</v>
      </c>
      <c r="H3194" s="106">
        <f t="shared" si="49"/>
        <v>6.2707423866423501E-9</v>
      </c>
      <c r="I3194" s="37"/>
      <c r="O3194" s="104"/>
    </row>
    <row r="3195" spans="1:15">
      <c r="A3195" s="44">
        <f>Solar!A3195</f>
        <v>40676.958333333336</v>
      </c>
      <c r="C3195" s="105">
        <v>0</v>
      </c>
      <c r="D3195" s="105">
        <v>5.7083216509047997E-5</v>
      </c>
      <c r="E3195" s="105">
        <v>1.9013081778498401E-5</v>
      </c>
      <c r="F3195" s="105">
        <v>2.31995354536134E-5</v>
      </c>
      <c r="H3195" s="106">
        <f t="shared" si="49"/>
        <v>6.895544009802764E-9</v>
      </c>
      <c r="I3195" s="37"/>
      <c r="O3195" s="104"/>
    </row>
    <row r="3196" spans="1:15">
      <c r="A3196" s="44">
        <f>Solar!A3196</f>
        <v>40677</v>
      </c>
      <c r="C3196" s="105">
        <v>6.3536660449182404E-6</v>
      </c>
      <c r="D3196" s="105">
        <v>5.5486731274177203E-5</v>
      </c>
      <c r="E3196" s="105">
        <v>2.45680682684761E-5</v>
      </c>
      <c r="F3196" s="105">
        <v>2.1254664217981201E-5</v>
      </c>
      <c r="H3196" s="106">
        <f t="shared" si="49"/>
        <v>7.476606236496719E-9</v>
      </c>
      <c r="I3196" s="37"/>
      <c r="O3196" s="104"/>
    </row>
    <row r="3197" spans="1:15">
      <c r="A3197" s="44">
        <f>Solar!A3197</f>
        <v>40677.041666666664</v>
      </c>
      <c r="C3197" s="105">
        <v>0</v>
      </c>
      <c r="D3197" s="105">
        <v>4.93136550326767E-5</v>
      </c>
      <c r="E3197" s="105">
        <v>2.6245298488879999E-5</v>
      </c>
      <c r="F3197" s="105">
        <v>2.73671166728254E-5</v>
      </c>
      <c r="H3197" s="106">
        <f t="shared" si="49"/>
        <v>7.1476437634987566E-9</v>
      </c>
      <c r="I3197" s="37"/>
      <c r="O3197" s="104"/>
    </row>
    <row r="3198" spans="1:15">
      <c r="A3198" s="44">
        <f>Solar!A3198</f>
        <v>40677.083333333336</v>
      </c>
      <c r="C3198" s="105">
        <v>1.2707332089836499E-5</v>
      </c>
      <c r="D3198" s="105">
        <v>3.6683682952365201E-5</v>
      </c>
      <c r="E3198" s="105">
        <v>3.0539007853113898E-5</v>
      </c>
      <c r="F3198" s="105">
        <v>3.4174165997538301E-5</v>
      </c>
      <c r="H3198" s="106">
        <f t="shared" si="49"/>
        <v>7.9239020064481877E-9</v>
      </c>
      <c r="I3198" s="37"/>
      <c r="O3198" s="104"/>
    </row>
    <row r="3199" spans="1:15">
      <c r="A3199" s="44">
        <f>Solar!A3199</f>
        <v>40677.125</v>
      </c>
      <c r="C3199" s="105">
        <v>1.2707332089836499E-5</v>
      </c>
      <c r="D3199" s="105">
        <v>3.1078245905485498E-5</v>
      </c>
      <c r="E3199" s="105">
        <v>3.5329177362587399E-5</v>
      </c>
      <c r="F3199" s="105">
        <v>4.2370409061988603E-5</v>
      </c>
      <c r="H3199" s="106">
        <f t="shared" si="49"/>
        <v>8.4364697513818055E-9</v>
      </c>
      <c r="I3199" s="37"/>
      <c r="O3199" s="104"/>
    </row>
    <row r="3200" spans="1:15">
      <c r="A3200" s="44">
        <f>Solar!A3200</f>
        <v>40677.166666666664</v>
      </c>
      <c r="C3200" s="105">
        <v>2.7767873825939E-5</v>
      </c>
      <c r="D3200" s="105">
        <v>3.5583882012787603E-5</v>
      </c>
      <c r="E3200" s="105">
        <v>3.5879308874879903E-5</v>
      </c>
      <c r="F3200" s="105">
        <v>3.9453102208540198E-5</v>
      </c>
      <c r="H3200" s="106">
        <f t="shared" si="49"/>
        <v>9.6308449251490771E-9</v>
      </c>
      <c r="I3200" s="37"/>
      <c r="O3200" s="104"/>
    </row>
    <row r="3201" spans="1:15">
      <c r="A3201" s="44">
        <f>Solar!A3201</f>
        <v>40677.208333333336</v>
      </c>
      <c r="C3201" s="105">
        <v>3.6474749517123202E-5</v>
      </c>
      <c r="D3201" s="105">
        <v>3.52291075161496E-5</v>
      </c>
      <c r="E3201" s="105">
        <v>4.0253525289693201E-5</v>
      </c>
      <c r="F3201" s="105">
        <v>4.6954748403121802E-5</v>
      </c>
      <c r="H3201" s="106">
        <f t="shared" si="49"/>
        <v>1.1035564633756097E-8</v>
      </c>
      <c r="I3201" s="37"/>
      <c r="O3201" s="104"/>
    </row>
    <row r="3202" spans="1:15">
      <c r="A3202" s="44">
        <f>Solar!A3202</f>
        <v>40677.25</v>
      </c>
      <c r="C3202" s="105">
        <v>1.09659569515996E-4</v>
      </c>
      <c r="D3202" s="105">
        <v>2.8701256778011101E-5</v>
      </c>
      <c r="E3202" s="105">
        <v>3.8120088449339501E-5</v>
      </c>
      <c r="F3202" s="105">
        <v>5.7790459573072998E-5</v>
      </c>
      <c r="H3202" s="106">
        <f t="shared" si="49"/>
        <v>1.6268845438640249E-8</v>
      </c>
      <c r="I3202" s="37"/>
      <c r="O3202" s="104"/>
    </row>
    <row r="3203" spans="1:15">
      <c r="A3203" s="44">
        <f>Solar!A3203</f>
        <v>40677.291666666664</v>
      </c>
      <c r="C3203" s="105">
        <v>1.60959539804595E-4</v>
      </c>
      <c r="D3203" s="105">
        <v>2.0612398254665599E-5</v>
      </c>
      <c r="E3203" s="105">
        <v>3.1491674618303298E-5</v>
      </c>
      <c r="F3203" s="105">
        <v>8.0712156278738901E-5</v>
      </c>
      <c r="H3203" s="106">
        <f t="shared" si="49"/>
        <v>2.0401095066409917E-8</v>
      </c>
      <c r="I3203" s="37"/>
      <c r="O3203" s="104"/>
    </row>
    <row r="3204" spans="1:15">
      <c r="A3204" s="44">
        <f>Solar!A3204</f>
        <v>40677.333333333336</v>
      </c>
      <c r="C3204" s="105">
        <v>2.30614545334069E-4</v>
      </c>
      <c r="D3204" s="105">
        <v>3.5761269261106499E-5</v>
      </c>
      <c r="E3204" s="105">
        <v>2.25017206369385E-5</v>
      </c>
      <c r="F3204" s="105">
        <v>1.1794254850369899E-4</v>
      </c>
      <c r="H3204" s="106">
        <f t="shared" si="49"/>
        <v>2.8251394703875901E-8</v>
      </c>
      <c r="I3204" s="37"/>
      <c r="O3204" s="104"/>
    </row>
    <row r="3205" spans="1:15">
      <c r="A3205" s="44">
        <f>Solar!A3205</f>
        <v>40677.375</v>
      </c>
      <c r="C3205" s="105">
        <v>2.8191451562266899E-4</v>
      </c>
      <c r="D3205" s="105">
        <v>8.3159142011938201E-5</v>
      </c>
      <c r="E3205" s="105">
        <v>2.50511105719524E-5</v>
      </c>
      <c r="F3205" s="105">
        <v>1.7128758810961301E-4</v>
      </c>
      <c r="H3205" s="106">
        <f t="shared" ref="H3205:H3268" si="50">AVERAGE(C3205:F3205)/3600</f>
        <v>3.8986969188623097E-8</v>
      </c>
      <c r="I3205" s="37"/>
      <c r="O3205" s="104"/>
    </row>
    <row r="3206" spans="1:15">
      <c r="A3206" s="44">
        <f>Solar!A3206</f>
        <v>40677.416666666664</v>
      </c>
      <c r="C3206" s="105">
        <v>3.0000753952761798E-4</v>
      </c>
      <c r="D3206" s="105">
        <v>1.0540350295113801E-4</v>
      </c>
      <c r="E3206" s="105">
        <v>4.30712720599717E-5</v>
      </c>
      <c r="F3206" s="105">
        <v>1.7142650748358699E-4</v>
      </c>
      <c r="H3206" s="106">
        <f t="shared" si="50"/>
        <v>4.3049223751549628E-8</v>
      </c>
      <c r="I3206" s="37"/>
      <c r="O3206" s="104"/>
    </row>
    <row r="3207" spans="1:15">
      <c r="A3207" s="44">
        <f>Solar!A3207</f>
        <v>40677.458333333336</v>
      </c>
      <c r="C3207" s="105">
        <v>2.8191451562266899E-4</v>
      </c>
      <c r="D3207" s="105">
        <v>1.14698594763053E-4</v>
      </c>
      <c r="E3207" s="105">
        <v>5.8917743182347597E-5</v>
      </c>
      <c r="F3207" s="105">
        <v>1.3836369647783801E-4</v>
      </c>
      <c r="H3207" s="106">
        <f t="shared" si="50"/>
        <v>4.1242677086521359E-8</v>
      </c>
      <c r="I3207" s="37"/>
      <c r="O3207" s="104"/>
    </row>
    <row r="3208" spans="1:15">
      <c r="A3208" s="44">
        <f>Solar!A3208</f>
        <v>40677.5</v>
      </c>
      <c r="C3208" s="105">
        <v>2.8191451562266899E-4</v>
      </c>
      <c r="D3208" s="105">
        <v>1.44180355433668E-4</v>
      </c>
      <c r="E3208" s="105">
        <v>5.9561799586982699E-5</v>
      </c>
      <c r="F3208" s="105">
        <v>1.03217094862484E-4</v>
      </c>
      <c r="H3208" s="106">
        <f t="shared" si="50"/>
        <v>4.0894011493458587E-8</v>
      </c>
      <c r="I3208" s="37"/>
      <c r="O3208" s="104"/>
    </row>
    <row r="3209" spans="1:15">
      <c r="A3209" s="44">
        <f>Solar!A3209</f>
        <v>40677.541666666664</v>
      </c>
      <c r="C3209" s="105">
        <v>3.0000753952761798E-4</v>
      </c>
      <c r="D3209" s="105">
        <v>1.8334745986249901E-4</v>
      </c>
      <c r="E3209" s="105">
        <v>6.0849912396252903E-5</v>
      </c>
      <c r="F3209" s="105">
        <v>7.0154283856735202E-5</v>
      </c>
      <c r="H3209" s="106">
        <f t="shared" si="50"/>
        <v>4.2663833030771185E-8</v>
      </c>
      <c r="I3209" s="37"/>
      <c r="O3209" s="104"/>
    </row>
    <row r="3210" spans="1:15">
      <c r="A3210" s="44">
        <f>Solar!A3210</f>
        <v>40677.583333333336</v>
      </c>
      <c r="C3210" s="105">
        <v>3.39776782549513E-4</v>
      </c>
      <c r="D3210" s="105">
        <v>1.68305021205049E-4</v>
      </c>
      <c r="E3210" s="105">
        <v>8.6545079372840405E-5</v>
      </c>
      <c r="F3210" s="105">
        <v>5.5289910841545801E-5</v>
      </c>
      <c r="H3210" s="106">
        <f t="shared" si="50"/>
        <v>4.5133110692288068E-8</v>
      </c>
      <c r="I3210" s="37"/>
      <c r="O3210" s="104"/>
    </row>
    <row r="3211" spans="1:15">
      <c r="A3211" s="44">
        <f>Solar!A3211</f>
        <v>40677.625</v>
      </c>
      <c r="C3211" s="105">
        <v>3.39776782549513E-4</v>
      </c>
      <c r="D3211" s="105">
        <v>1.9970256415750899E-4</v>
      </c>
      <c r="E3211" s="105">
        <v>1.0494094043023E-4</v>
      </c>
      <c r="F3211" s="105">
        <v>8.5574334367819596E-5</v>
      </c>
      <c r="H3211" s="106">
        <f t="shared" si="50"/>
        <v>5.069407093785219E-8</v>
      </c>
      <c r="I3211" s="37"/>
      <c r="O3211" s="104"/>
    </row>
    <row r="3212" spans="1:15">
      <c r="A3212" s="44">
        <f>Solar!A3212</f>
        <v>40677.666666666664</v>
      </c>
      <c r="C3212" s="105">
        <v>3.39776782549513E-4</v>
      </c>
      <c r="D3212" s="105">
        <v>2.2780070429123501E-4</v>
      </c>
      <c r="E3212" s="105">
        <v>1.2300135544353899E-4</v>
      </c>
      <c r="F3212" s="105">
        <v>3.7786069720855398E-5</v>
      </c>
      <c r="H3212" s="106">
        <f t="shared" si="50"/>
        <v>5.058089666702379E-8</v>
      </c>
      <c r="I3212" s="37"/>
      <c r="O3212" s="104"/>
    </row>
    <row r="3213" spans="1:15">
      <c r="A3213" s="44">
        <f>Solar!A3213</f>
        <v>40677.708333333336</v>
      </c>
      <c r="C3213" s="105">
        <v>2.5202875311508999E-4</v>
      </c>
      <c r="D3213" s="105">
        <v>1.9810607892263799E-4</v>
      </c>
      <c r="E3213" s="105">
        <v>1.4158506628561399E-4</v>
      </c>
      <c r="F3213" s="105">
        <v>2.1810341713876101E-5</v>
      </c>
      <c r="H3213" s="106">
        <f t="shared" si="50"/>
        <v>4.2606266669251257E-8</v>
      </c>
      <c r="I3213" s="37"/>
      <c r="O3213" s="104"/>
    </row>
    <row r="3214" spans="1:15">
      <c r="A3214" s="44">
        <f>Solar!A3214</f>
        <v>40677.75</v>
      </c>
      <c r="C3214" s="105">
        <v>1.09659569515996E-4</v>
      </c>
      <c r="D3214" s="105">
        <v>1.7167537892311E-4</v>
      </c>
      <c r="E3214" s="105">
        <v>1.20411711983236E-4</v>
      </c>
      <c r="F3214" s="105">
        <v>1.16692274137936E-5</v>
      </c>
      <c r="H3214" s="106">
        <f t="shared" si="50"/>
        <v>2.8709436655287193E-8</v>
      </c>
      <c r="I3214" s="37"/>
      <c r="O3214" s="104"/>
    </row>
    <row r="3215" spans="1:15">
      <c r="A3215" s="44">
        <f>Solar!A3215</f>
        <v>40677.791666666664</v>
      </c>
      <c r="C3215" s="105">
        <v>4.5181625208307502E-5</v>
      </c>
      <c r="D3215" s="105">
        <v>1.34920741071417E-4</v>
      </c>
      <c r="E3215" s="105">
        <v>7.1490260914495204E-5</v>
      </c>
      <c r="F3215" s="105">
        <v>8.6130011863714496E-6</v>
      </c>
      <c r="H3215" s="106">
        <f t="shared" si="50"/>
        <v>1.806983530420772E-8</v>
      </c>
      <c r="I3215" s="37"/>
      <c r="O3215" s="104"/>
    </row>
    <row r="3216" spans="1:15">
      <c r="A3216" s="44">
        <f>Solar!A3216</f>
        <v>40677.833333333336</v>
      </c>
      <c r="C3216" s="105">
        <v>6.35366604491824E-5</v>
      </c>
      <c r="D3216" s="105">
        <v>8.2307683220007096E-5</v>
      </c>
      <c r="E3216" s="105">
        <v>4.8290812505868603E-5</v>
      </c>
      <c r="F3216" s="105">
        <v>6.2513718288179897E-6</v>
      </c>
      <c r="H3216" s="106">
        <f t="shared" si="50"/>
        <v>1.3915731111380282E-8</v>
      </c>
      <c r="I3216" s="37"/>
      <c r="O3216" s="104"/>
    </row>
    <row r="3217" spans="1:15">
      <c r="A3217" s="44">
        <f>Solar!A3217</f>
        <v>40677.875</v>
      </c>
      <c r="C3217" s="105">
        <v>1.4189854166984101E-4</v>
      </c>
      <c r="D3217" s="105">
        <v>6.2866040804246799E-5</v>
      </c>
      <c r="E3217" s="105">
        <v>4.1394041839567899E-5</v>
      </c>
      <c r="F3217" s="105">
        <v>6.8070493247129197E-6</v>
      </c>
      <c r="H3217" s="106">
        <f t="shared" si="50"/>
        <v>1.7567060669331156E-8</v>
      </c>
      <c r="I3217" s="37"/>
      <c r="O3217" s="104"/>
    </row>
    <row r="3218" spans="1:15">
      <c r="A3218" s="44">
        <f>Solar!A3218</f>
        <v>40677.916666666664</v>
      </c>
      <c r="C3218" s="105">
        <v>2.7767873825939E-5</v>
      </c>
      <c r="D3218" s="105">
        <v>6.5775191676678096E-5</v>
      </c>
      <c r="E3218" s="105">
        <v>4.1434295364857501E-5</v>
      </c>
      <c r="F3218" s="105">
        <v>8.6130011863714496E-6</v>
      </c>
      <c r="H3218" s="106">
        <f t="shared" si="50"/>
        <v>9.9715529204059763E-9</v>
      </c>
      <c r="I3218" s="37"/>
      <c r="O3218" s="104"/>
    </row>
    <row r="3219" spans="1:15">
      <c r="A3219" s="44">
        <f>Solar!A3219</f>
        <v>40677.958333333336</v>
      </c>
      <c r="C3219" s="105">
        <v>3.6474749517123202E-5</v>
      </c>
      <c r="D3219" s="105">
        <v>6.5881624025669505E-5</v>
      </c>
      <c r="E3219" s="105">
        <v>4.6345225450200098E-5</v>
      </c>
      <c r="F3219" s="105">
        <v>1.0974630543924899E-5</v>
      </c>
      <c r="H3219" s="106">
        <f t="shared" si="50"/>
        <v>1.108862705117484E-8</v>
      </c>
      <c r="I3219" s="37"/>
      <c r="O3219" s="104"/>
    </row>
    <row r="3220" spans="1:15">
      <c r="A3220" s="44">
        <f>Solar!A3220</f>
        <v>40678</v>
      </c>
      <c r="C3220" s="105">
        <v>2.14142077810207E-5</v>
      </c>
      <c r="D3220" s="105">
        <v>7.0458215032299199E-5</v>
      </c>
      <c r="E3220" s="105">
        <v>5.5214418855695899E-5</v>
      </c>
      <c r="F3220" s="105">
        <v>1.6948163624795399E-5</v>
      </c>
      <c r="H3220" s="106">
        <f t="shared" si="50"/>
        <v>1.1391319812070221E-8</v>
      </c>
      <c r="I3220" s="37"/>
      <c r="O3220" s="104"/>
    </row>
    <row r="3221" spans="1:15">
      <c r="A3221" s="44">
        <f>Solar!A3221</f>
        <v>40678.041666666664</v>
      </c>
      <c r="C3221" s="105">
        <v>2.7767873825939E-5</v>
      </c>
      <c r="D3221" s="105">
        <v>8.3975123354205493E-5</v>
      </c>
      <c r="E3221" s="105">
        <v>6.8833528245375403E-5</v>
      </c>
      <c r="F3221" s="105">
        <v>4.6260151533253103E-5</v>
      </c>
      <c r="H3221" s="106">
        <f t="shared" si="50"/>
        <v>1.5752547011025901E-8</v>
      </c>
      <c r="I3221" s="37"/>
      <c r="O3221" s="104"/>
    </row>
    <row r="3222" spans="1:15">
      <c r="A3222" s="44">
        <f>Solar!A3222</f>
        <v>40678.083333333336</v>
      </c>
      <c r="C3222" s="105">
        <v>5.0829328359345903E-5</v>
      </c>
      <c r="D3222" s="105">
        <v>7.4076914898006394E-5</v>
      </c>
      <c r="E3222" s="105">
        <v>7.5515613443464494E-5</v>
      </c>
      <c r="F3222" s="105">
        <v>7.6266736311579502E-5</v>
      </c>
      <c r="H3222" s="106">
        <f t="shared" si="50"/>
        <v>1.9214485625860851E-8</v>
      </c>
      <c r="I3222" s="37"/>
      <c r="O3222" s="104"/>
    </row>
    <row r="3223" spans="1:15">
      <c r="A3223" s="44">
        <f>Solar!A3223</f>
        <v>40678.125</v>
      </c>
      <c r="C3223" s="105">
        <v>5.0829328359345903E-5</v>
      </c>
      <c r="D3223" s="105">
        <v>6.5136597582729795E-5</v>
      </c>
      <c r="E3223" s="105">
        <v>6.7894279321949194E-5</v>
      </c>
      <c r="F3223" s="105">
        <v>1.7031515249179701E-4</v>
      </c>
      <c r="H3223" s="106">
        <f t="shared" si="50"/>
        <v>2.4595510955265411E-8</v>
      </c>
      <c r="I3223" s="37"/>
      <c r="O3223" s="104"/>
    </row>
    <row r="3224" spans="1:15">
      <c r="A3224" s="44">
        <f>Solar!A3224</f>
        <v>40678.166666666664</v>
      </c>
      <c r="C3224" s="105">
        <v>4.2122452668161697E-5</v>
      </c>
      <c r="D3224" s="105">
        <v>5.6799396911737699E-5</v>
      </c>
      <c r="E3224" s="105">
        <v>7.2644195306133006E-5</v>
      </c>
      <c r="F3224" s="105">
        <v>2.8353444228038902E-4</v>
      </c>
      <c r="H3224" s="106">
        <f t="shared" si="50"/>
        <v>3.1604200497668154E-8</v>
      </c>
      <c r="I3224" s="37"/>
      <c r="O3224" s="104"/>
    </row>
    <row r="3225" spans="1:15">
      <c r="A3225" s="44">
        <f>Solar!A3225</f>
        <v>40678.208333333336</v>
      </c>
      <c r="C3225" s="105">
        <v>9.53049906737736E-5</v>
      </c>
      <c r="D3225" s="105">
        <v>4.22536425495812E-5</v>
      </c>
      <c r="E3225" s="105">
        <v>7.5971820063414305E-5</v>
      </c>
      <c r="F3225" s="105">
        <v>2.7325440860633302E-4</v>
      </c>
      <c r="H3225" s="106">
        <f t="shared" si="50"/>
        <v>3.380450429813209E-8</v>
      </c>
      <c r="I3225" s="37"/>
      <c r="O3225" s="104"/>
    </row>
    <row r="3226" spans="1:15">
      <c r="A3226" s="44">
        <f>Solar!A3226</f>
        <v>40678.25</v>
      </c>
      <c r="C3226" s="105">
        <v>1.31073777297017E-4</v>
      </c>
      <c r="D3226" s="105">
        <v>2.8062662684062799E-5</v>
      </c>
      <c r="E3226" s="105">
        <v>5.9763067213431202E-5</v>
      </c>
      <c r="F3226" s="105">
        <v>3.2437673822866702E-4</v>
      </c>
      <c r="H3226" s="106">
        <f t="shared" si="50"/>
        <v>3.772751704327625E-8</v>
      </c>
      <c r="I3226" s="37"/>
      <c r="O3226" s="104"/>
    </row>
    <row r="3227" spans="1:15">
      <c r="A3227" s="44">
        <f>Solar!A3227</f>
        <v>40678.291666666664</v>
      </c>
      <c r="C3227" s="105">
        <v>1.31073777297017E-4</v>
      </c>
      <c r="D3227" s="105">
        <v>2.4443962818355601E-5</v>
      </c>
      <c r="E3227" s="105">
        <v>6.5304635861645601E-5</v>
      </c>
      <c r="F3227" s="105">
        <v>3.4493680557677901E-4</v>
      </c>
      <c r="H3227" s="106">
        <f t="shared" si="50"/>
        <v>3.9288832052347035E-8</v>
      </c>
      <c r="I3227" s="37"/>
      <c r="O3227" s="104"/>
    </row>
    <row r="3228" spans="1:15">
      <c r="A3228" s="44">
        <f>Solar!A3228</f>
        <v>40678.333333333336</v>
      </c>
      <c r="C3228" s="105">
        <v>1.60959539804595E-4</v>
      </c>
      <c r="D3228" s="105">
        <v>4.1615048455632899E-5</v>
      </c>
      <c r="E3228" s="105">
        <v>9.6756056954659298E-5</v>
      </c>
      <c r="F3228" s="105">
        <v>3.5257737114533497E-4</v>
      </c>
      <c r="H3228" s="106">
        <f t="shared" si="50"/>
        <v>4.5271390025015431E-8</v>
      </c>
      <c r="I3228" s="37"/>
      <c r="O3228" s="104"/>
    </row>
    <row r="3229" spans="1:15">
      <c r="A3229" s="44">
        <f>Solar!A3229</f>
        <v>40678.375</v>
      </c>
      <c r="C3229" s="105">
        <v>1.90845302312174E-4</v>
      </c>
      <c r="D3229" s="105">
        <v>4.7397872750831701E-5</v>
      </c>
      <c r="E3229" s="105">
        <v>1.0673893122650299E-4</v>
      </c>
      <c r="F3229" s="105">
        <v>3.39518949991804E-4</v>
      </c>
      <c r="H3229" s="106">
        <f t="shared" si="50"/>
        <v>4.7534795575091153E-8</v>
      </c>
      <c r="I3229" s="37"/>
      <c r="O3229" s="104"/>
    </row>
    <row r="3230" spans="1:15">
      <c r="A3230" s="44">
        <f>Solar!A3230</f>
        <v>40678.416666666664</v>
      </c>
      <c r="C3230" s="105">
        <v>2.1225951009319399E-4</v>
      </c>
      <c r="D3230" s="105">
        <v>7.5744355032204806E-5</v>
      </c>
      <c r="E3230" s="105">
        <v>1.21511975007821E-4</v>
      </c>
      <c r="F3230" s="105">
        <v>3.2201510887111301E-4</v>
      </c>
      <c r="H3230" s="106">
        <f t="shared" si="50"/>
        <v>5.0800760347523109E-8</v>
      </c>
      <c r="I3230" s="37"/>
      <c r="O3230" s="104"/>
    </row>
    <row r="3231" spans="1:15">
      <c r="A3231" s="44">
        <f>Solar!A3231</f>
        <v>40678.458333333336</v>
      </c>
      <c r="C3231" s="105">
        <v>2.4214527260077299E-4</v>
      </c>
      <c r="D3231" s="105">
        <v>1.0199766778341399E-4</v>
      </c>
      <c r="E3231" s="105">
        <v>1.15272678587918E-4</v>
      </c>
      <c r="F3231" s="105">
        <v>2.8297876478449401E-4</v>
      </c>
      <c r="H3231" s="106">
        <f t="shared" si="50"/>
        <v>5.1555165538652706E-8</v>
      </c>
      <c r="I3231" s="37"/>
      <c r="O3231" s="104"/>
    </row>
    <row r="3232" spans="1:15">
      <c r="A3232" s="44">
        <f>Solar!A3232</f>
        <v>40678.5</v>
      </c>
      <c r="C3232" s="105">
        <v>3.2168375864456402E-4</v>
      </c>
      <c r="D3232" s="105">
        <v>8.0108081340851805E-5</v>
      </c>
      <c r="E3232" s="105">
        <v>1.05504489784286E-4</v>
      </c>
      <c r="F3232" s="105">
        <v>2.8061713542694102E-4</v>
      </c>
      <c r="H3232" s="106">
        <f t="shared" si="50"/>
        <v>5.4716212860877972E-8</v>
      </c>
      <c r="I3232" s="37"/>
      <c r="O3232" s="104"/>
    </row>
    <row r="3233" spans="1:15">
      <c r="A3233" s="44">
        <f>Solar!A3233</f>
        <v>40678.541666666664</v>
      </c>
      <c r="C3233" s="105">
        <v>3.2168375864456402E-4</v>
      </c>
      <c r="D3233" s="105">
        <v>1.14379297716079E-4</v>
      </c>
      <c r="E3233" s="105">
        <v>1.1787573988998501E-4</v>
      </c>
      <c r="F3233" s="105">
        <v>3.0228855776684302E-4</v>
      </c>
      <c r="H3233" s="106">
        <f t="shared" si="50"/>
        <v>5.946023291787994E-8</v>
      </c>
      <c r="I3233" s="37"/>
      <c r="O3233" s="104"/>
    </row>
    <row r="3234" spans="1:15">
      <c r="A3234" s="44">
        <f>Solar!A3234</f>
        <v>40678.583333333336</v>
      </c>
      <c r="C3234" s="105">
        <v>2.8191451562266899E-4</v>
      </c>
      <c r="D3234" s="105">
        <v>1.2261006603808E-4</v>
      </c>
      <c r="E3234" s="105">
        <v>1.4123620239977E-4</v>
      </c>
      <c r="F3234" s="105">
        <v>3.10068042709372E-4</v>
      </c>
      <c r="H3234" s="106">
        <f t="shared" si="50"/>
        <v>5.9432557414575758E-8</v>
      </c>
      <c r="I3234" s="37"/>
      <c r="O3234" s="104"/>
    </row>
    <row r="3235" spans="1:15">
      <c r="A3235" s="44">
        <f>Solar!A3235</f>
        <v>40678.625</v>
      </c>
      <c r="C3235" s="105">
        <v>2.8191451562266899E-4</v>
      </c>
      <c r="D3235" s="105">
        <v>1.34849786172089E-4</v>
      </c>
      <c r="E3235" s="105">
        <v>1.43154953771912E-4</v>
      </c>
      <c r="F3235" s="105">
        <v>2.83673361654363E-4</v>
      </c>
      <c r="H3235" s="106">
        <f t="shared" si="50"/>
        <v>5.8582820640349508E-8</v>
      </c>
      <c r="I3235" s="37"/>
      <c r="O3235" s="104"/>
    </row>
    <row r="3236" spans="1:15">
      <c r="A3236" s="44">
        <f>Solar!A3236</f>
        <v>40678.666666666664</v>
      </c>
      <c r="C3236" s="105">
        <v>2.5202875311508999E-4</v>
      </c>
      <c r="D3236" s="105">
        <v>1.13102109528182E-4</v>
      </c>
      <c r="E3236" s="105">
        <v>1.2408820062636099E-4</v>
      </c>
      <c r="F3236" s="105">
        <v>2.7117061799672697E-4</v>
      </c>
      <c r="H3236" s="106">
        <f t="shared" si="50"/>
        <v>5.2804838976830552E-8</v>
      </c>
      <c r="I3236" s="37"/>
      <c r="O3236" s="104"/>
    </row>
    <row r="3237" spans="1:15">
      <c r="A3237" s="44">
        <f>Solar!A3237</f>
        <v>40678.708333333336</v>
      </c>
      <c r="C3237" s="105">
        <v>1.8237374758561599E-4</v>
      </c>
      <c r="D3237" s="105">
        <v>1.2310675033337301E-4</v>
      </c>
      <c r="E3237" s="105">
        <v>1.34473610151102E-4</v>
      </c>
      <c r="F3237" s="105">
        <v>2.2379911147168399E-4</v>
      </c>
      <c r="H3237" s="106">
        <f t="shared" si="50"/>
        <v>4.6093973579289932E-8</v>
      </c>
      <c r="I3237" s="37"/>
      <c r="O3237" s="104"/>
    </row>
    <row r="3238" spans="1:15">
      <c r="A3238" s="44">
        <f>Solar!A3238</f>
        <v>40678.75</v>
      </c>
      <c r="C3238" s="105">
        <v>1.31073777297017E-4</v>
      </c>
      <c r="D3238" s="105">
        <v>1.2310675033337301E-4</v>
      </c>
      <c r="E3238" s="105">
        <v>1.0842957928867E-4</v>
      </c>
      <c r="F3238" s="105">
        <v>1.90180622970041E-4</v>
      </c>
      <c r="H3238" s="106">
        <f t="shared" si="50"/>
        <v>3.8388245131187571E-8</v>
      </c>
      <c r="I3238" s="37"/>
      <c r="O3238" s="104"/>
    </row>
    <row r="3239" spans="1:15">
      <c r="A3239" s="44">
        <f>Solar!A3239</f>
        <v>40678.791666666664</v>
      </c>
      <c r="C3239" s="105">
        <v>8.8245361734975503E-5</v>
      </c>
      <c r="D3239" s="105">
        <v>1.09483409662475E-4</v>
      </c>
      <c r="E3239" s="105">
        <v>8.2103773749210899E-5</v>
      </c>
      <c r="F3239" s="105">
        <v>1.87957912986461E-4</v>
      </c>
      <c r="H3239" s="106">
        <f t="shared" si="50"/>
        <v>3.2485448481466835E-8</v>
      </c>
      <c r="I3239" s="37"/>
      <c r="O3239" s="104"/>
    </row>
    <row r="3240" spans="1:15">
      <c r="A3240" s="44">
        <f>Solar!A3240</f>
        <v>40678.833333333336</v>
      </c>
      <c r="C3240" s="105">
        <v>4.5181625208307502E-5</v>
      </c>
      <c r="D3240" s="105">
        <v>1.01146208991483E-4</v>
      </c>
      <c r="E3240" s="105">
        <v>8.9148140674907196E-5</v>
      </c>
      <c r="F3240" s="105">
        <v>1.8573520300288099E-4</v>
      </c>
      <c r="H3240" s="106">
        <f t="shared" si="50"/>
        <v>2.925077624149852E-8</v>
      </c>
      <c r="I3240" s="37"/>
      <c r="O3240" s="104"/>
    </row>
    <row r="3241" spans="1:15">
      <c r="A3241" s="44">
        <f>Solar!A3241</f>
        <v>40678.875</v>
      </c>
      <c r="C3241" s="105">
        <v>3.6474749517123202E-5</v>
      </c>
      <c r="D3241" s="105">
        <v>8.2130295971688104E-5</v>
      </c>
      <c r="E3241" s="105">
        <v>8.6813436208104994E-5</v>
      </c>
      <c r="F3241" s="105">
        <v>2.2699425707308E-4</v>
      </c>
      <c r="H3241" s="106">
        <f t="shared" si="50"/>
        <v>3.0028662414583077E-8</v>
      </c>
      <c r="I3241" s="37"/>
      <c r="O3241" s="104"/>
    </row>
    <row r="3242" spans="1:15">
      <c r="A3242" s="44">
        <f>Solar!A3242</f>
        <v>40678.916666666664</v>
      </c>
      <c r="C3242" s="105">
        <v>3.6474749517123202E-5</v>
      </c>
      <c r="D3242" s="105">
        <v>5.5557686173504799E-5</v>
      </c>
      <c r="E3242" s="105">
        <v>1.03142949633957E-4</v>
      </c>
      <c r="F3242" s="105">
        <v>2.2296559522784199E-4</v>
      </c>
      <c r="H3242" s="106">
        <f t="shared" si="50"/>
        <v>2.9037568093918543E-8</v>
      </c>
      <c r="I3242" s="37"/>
      <c r="O3242" s="104"/>
    </row>
    <row r="3243" spans="1:15">
      <c r="A3243" s="44">
        <f>Solar!A3243</f>
        <v>40678.958333333336</v>
      </c>
      <c r="C3243" s="105">
        <v>5.9536204050530203E-5</v>
      </c>
      <c r="D3243" s="105">
        <v>5.3216174495694302E-5</v>
      </c>
      <c r="E3243" s="105">
        <v>1.13085570380511E-4</v>
      </c>
      <c r="F3243" s="105">
        <v>2.23104514601815E-4</v>
      </c>
      <c r="H3243" s="106">
        <f t="shared" si="50"/>
        <v>3.1176559967260457E-8</v>
      </c>
      <c r="I3243" s="37"/>
      <c r="O3243" s="104"/>
    </row>
    <row r="3244" spans="1:15">
      <c r="A3244" s="44">
        <f>Solar!A3244</f>
        <v>40679</v>
      </c>
      <c r="C3244" s="105">
        <v>5.9536204050530203E-5</v>
      </c>
      <c r="D3244" s="105">
        <v>4.8036466844780003E-5</v>
      </c>
      <c r="E3244" s="105">
        <v>1.1478963628444201E-4</v>
      </c>
      <c r="F3244" s="105">
        <v>2.2935588643063301E-4</v>
      </c>
      <c r="H3244" s="106">
        <f t="shared" si="50"/>
        <v>3.1369319000721196E-8</v>
      </c>
      <c r="I3244" s="37"/>
      <c r="O3244" s="104"/>
    </row>
    <row r="3245" spans="1:15">
      <c r="A3245" s="44">
        <f>Solar!A3245</f>
        <v>40679.041666666664</v>
      </c>
      <c r="C3245" s="105">
        <v>8.0950411831550906E-5</v>
      </c>
      <c r="D3245" s="105">
        <v>5.1797076509142397E-5</v>
      </c>
      <c r="E3245" s="105">
        <v>1.15111664486759E-4</v>
      </c>
      <c r="F3245" s="105">
        <v>2.4005267822661101E-4</v>
      </c>
      <c r="H3245" s="106">
        <f t="shared" si="50"/>
        <v>3.3882766045421061E-8</v>
      </c>
      <c r="I3245" s="37"/>
      <c r="O3245" s="104"/>
    </row>
    <row r="3246" spans="1:15">
      <c r="A3246" s="44">
        <f>Solar!A3246</f>
        <v>40679.083333333336</v>
      </c>
      <c r="C3246" s="105">
        <v>1.09659569515996E-4</v>
      </c>
      <c r="D3246" s="105">
        <v>6.3717499596177904E-5</v>
      </c>
      <c r="E3246" s="105">
        <v>1.1724510132711299E-4</v>
      </c>
      <c r="F3246" s="105">
        <v>2.0990717407431099E-4</v>
      </c>
      <c r="H3246" s="106">
        <f t="shared" si="50"/>
        <v>3.4758982257888744E-8</v>
      </c>
      <c r="I3246" s="37"/>
      <c r="O3246" s="104"/>
    </row>
    <row r="3247" spans="1:15">
      <c r="A3247" s="44">
        <f>Solar!A3247</f>
        <v>40679.125</v>
      </c>
      <c r="C3247" s="105">
        <v>1.09659569515996E-4</v>
      </c>
      <c r="D3247" s="105">
        <v>6.1695284965341605E-5</v>
      </c>
      <c r="E3247" s="105">
        <v>1.2153881069134699E-4</v>
      </c>
      <c r="F3247" s="105">
        <v>2.01016334139992E-4</v>
      </c>
      <c r="H3247" s="106">
        <f t="shared" si="50"/>
        <v>3.4299305507824763E-8</v>
      </c>
      <c r="I3247" s="37"/>
      <c r="O3247" s="104"/>
    </row>
    <row r="3248" spans="1:15">
      <c r="A3248" s="44">
        <f>Solar!A3248</f>
        <v>40679.166666666664</v>
      </c>
      <c r="C3248" s="105">
        <v>1.2519075318135199E-4</v>
      </c>
      <c r="D3248" s="105">
        <v>7.3615708052377098E-5</v>
      </c>
      <c r="E3248" s="105">
        <v>1.10012884616732E-4</v>
      </c>
      <c r="F3248" s="105">
        <v>1.6100755443555699E-4</v>
      </c>
      <c r="H3248" s="106">
        <f t="shared" si="50"/>
        <v>3.2626868075417924E-8</v>
      </c>
      <c r="I3248" s="37"/>
      <c r="O3248" s="104"/>
    </row>
    <row r="3249" spans="1:15">
      <c r="A3249" s="44">
        <f>Solar!A3249</f>
        <v>40679.208333333336</v>
      </c>
      <c r="C3249" s="105">
        <v>1.7931457504547001E-4</v>
      </c>
      <c r="D3249" s="105">
        <v>8.6742364427981706E-5</v>
      </c>
      <c r="E3249" s="105">
        <v>9.1214488306444797E-5</v>
      </c>
      <c r="F3249" s="105">
        <v>1.8254005740148501E-4</v>
      </c>
      <c r="H3249" s="106">
        <f t="shared" si="50"/>
        <v>3.7486908693151493E-8</v>
      </c>
      <c r="I3249" s="37"/>
      <c r="O3249" s="104"/>
    </row>
    <row r="3250" spans="1:15">
      <c r="A3250" s="44">
        <f>Solar!A3250</f>
        <v>40679.25</v>
      </c>
      <c r="C3250" s="105">
        <v>2.22142990607512E-4</v>
      </c>
      <c r="D3250" s="105">
        <v>1.1515980160868199E-4</v>
      </c>
      <c r="E3250" s="105">
        <v>8.3821257494904504E-5</v>
      </c>
      <c r="F3250" s="105">
        <v>2.0643418972496699E-4</v>
      </c>
      <c r="H3250" s="106">
        <f t="shared" si="50"/>
        <v>4.3580433294171214E-8</v>
      </c>
      <c r="I3250" s="37"/>
      <c r="O3250" s="104"/>
    </row>
    <row r="3251" spans="1:15">
      <c r="A3251" s="44">
        <f>Solar!A3251</f>
        <v>40679.291666666664</v>
      </c>
      <c r="C3251" s="105">
        <v>2.5202875311508999E-4</v>
      </c>
      <c r="D3251" s="105">
        <v>1.40987384963926E-4</v>
      </c>
      <c r="E3251" s="105">
        <v>9.4971484000149498E-5</v>
      </c>
      <c r="F3251" s="105">
        <v>2.34773742015609E-4</v>
      </c>
      <c r="H3251" s="106">
        <f t="shared" si="50"/>
        <v>5.0191761395470449E-8</v>
      </c>
      <c r="I3251" s="37"/>
      <c r="O3251" s="104"/>
    </row>
    <row r="3252" spans="1:15">
      <c r="A3252" s="44">
        <f>Solar!A3252</f>
        <v>40679.333333333336</v>
      </c>
      <c r="C3252" s="105">
        <v>2.8191451562266899E-4</v>
      </c>
      <c r="D3252" s="105">
        <v>1.7054010053386799E-4</v>
      </c>
      <c r="E3252" s="105">
        <v>1.18841824496938E-4</v>
      </c>
      <c r="F3252" s="105">
        <v>2.3366238702381901E-4</v>
      </c>
      <c r="H3252" s="106">
        <f t="shared" si="50"/>
        <v>5.5899918588700972E-8</v>
      </c>
      <c r="I3252" s="37"/>
      <c r="O3252" s="104"/>
    </row>
    <row r="3253" spans="1:15">
      <c r="A3253" s="44">
        <f>Solar!A3253</f>
        <v>40679.375</v>
      </c>
      <c r="C3253" s="105">
        <v>3.0000753952761798E-4</v>
      </c>
      <c r="D3253" s="105">
        <v>2.0172477878834501E-4</v>
      </c>
      <c r="E3253" s="105">
        <v>1.37640220807224E-4</v>
      </c>
      <c r="F3253" s="105">
        <v>2.25743982707316E-4</v>
      </c>
      <c r="H3253" s="106">
        <f t="shared" si="50"/>
        <v>6.0077536238229381E-8</v>
      </c>
      <c r="I3253" s="37"/>
      <c r="O3253" s="104"/>
    </row>
    <row r="3254" spans="1:15">
      <c r="A3254" s="44">
        <f>Solar!A3254</f>
        <v>40679.416666666664</v>
      </c>
      <c r="C3254" s="105">
        <v>3.0000753952761798E-4</v>
      </c>
      <c r="D3254" s="105">
        <v>2.1290017543244101E-4</v>
      </c>
      <c r="E3254" s="105">
        <v>1.45489658238715E-4</v>
      </c>
      <c r="F3254" s="105">
        <v>2.3630185512931999E-4</v>
      </c>
      <c r="H3254" s="106">
        <f t="shared" si="50"/>
        <v>6.2131890856117642E-8</v>
      </c>
      <c r="I3254" s="37"/>
      <c r="O3254" s="104"/>
    </row>
    <row r="3255" spans="1:15">
      <c r="A3255" s="44">
        <f>Solar!A3255</f>
        <v>40679.458333333336</v>
      </c>
      <c r="C3255" s="105">
        <v>3.0000753952761798E-4</v>
      </c>
      <c r="D3255" s="105">
        <v>2.3968564992860701E-4</v>
      </c>
      <c r="E3255" s="105">
        <v>1.7181546377817401E-4</v>
      </c>
      <c r="F3255" s="105">
        <v>2.5158298626643102E-4</v>
      </c>
      <c r="H3255" s="106">
        <f t="shared" si="50"/>
        <v>6.6881363854224305E-8</v>
      </c>
      <c r="I3255" s="37"/>
      <c r="O3255" s="104"/>
    </row>
    <row r="3256" spans="1:15">
      <c r="A3256" s="44">
        <f>Solar!A3256</f>
        <v>40679.5</v>
      </c>
      <c r="C3256" s="105">
        <v>3.39776782549513E-4</v>
      </c>
      <c r="D3256" s="105">
        <v>2.4227550375406401E-4</v>
      </c>
      <c r="E3256" s="105">
        <v>1.94008574054558E-4</v>
      </c>
      <c r="F3256" s="105">
        <v>2.2379911147168399E-4</v>
      </c>
      <c r="H3256" s="106">
        <f t="shared" si="50"/>
        <v>6.9434720265959653E-8</v>
      </c>
      <c r="I3256" s="37"/>
      <c r="O3256" s="104"/>
    </row>
    <row r="3257" spans="1:15">
      <c r="A3257" s="44">
        <f>Solar!A3257</f>
        <v>40679.541666666664</v>
      </c>
      <c r="C3257" s="105">
        <v>3.39776782549513E-4</v>
      </c>
      <c r="D3257" s="105">
        <v>2.4216907140507299E-4</v>
      </c>
      <c r="E3257" s="105">
        <v>2.2831799544313999E-4</v>
      </c>
      <c r="F3257" s="105">
        <v>2.1671422339902401E-4</v>
      </c>
      <c r="H3257" s="106">
        <f t="shared" si="50"/>
        <v>7.1317921721996519E-8</v>
      </c>
      <c r="I3257" s="37"/>
      <c r="O3257" s="104"/>
    </row>
    <row r="3258" spans="1:15">
      <c r="A3258" s="44">
        <f>Solar!A3258</f>
        <v>40679.583333333336</v>
      </c>
      <c r="C3258" s="105">
        <v>3.39776782549513E-4</v>
      </c>
      <c r="D3258" s="105">
        <v>2.51499640666651E-4</v>
      </c>
      <c r="E3258" s="105">
        <v>2.5158453306058299E-4</v>
      </c>
      <c r="F3258" s="105">
        <v>2.1032393219623199E-4</v>
      </c>
      <c r="H3258" s="106">
        <f t="shared" si="50"/>
        <v>7.3137839477290203E-8</v>
      </c>
      <c r="I3258" s="37"/>
      <c r="O3258" s="104"/>
    </row>
    <row r="3259" spans="1:15">
      <c r="A3259" s="44">
        <f>Solar!A3259</f>
        <v>40679.625</v>
      </c>
      <c r="C3259" s="105">
        <v>2.8191451562266899E-4</v>
      </c>
      <c r="D3259" s="105">
        <v>2.07933332479509E-4</v>
      </c>
      <c r="E3259" s="105">
        <v>2.5645520962063497E-4</v>
      </c>
      <c r="F3259" s="105">
        <v>1.6559189377669001E-4</v>
      </c>
      <c r="H3259" s="106">
        <f t="shared" si="50"/>
        <v>6.3326038298576586E-8</v>
      </c>
      <c r="I3259" s="37"/>
      <c r="O3259" s="104"/>
    </row>
    <row r="3260" spans="1:15">
      <c r="A3260" s="44">
        <f>Solar!A3260</f>
        <v>40679.666666666664</v>
      </c>
      <c r="C3260" s="105">
        <v>2.4214527260077299E-4</v>
      </c>
      <c r="D3260" s="105">
        <v>1.5702319221196201E-4</v>
      </c>
      <c r="E3260" s="105">
        <v>2.4216520814279401E-4</v>
      </c>
      <c r="F3260" s="105">
        <v>1.5961836069581901E-4</v>
      </c>
      <c r="H3260" s="106">
        <f t="shared" si="50"/>
        <v>5.5621669003565827E-8</v>
      </c>
      <c r="I3260" s="37"/>
      <c r="O3260" s="104"/>
    </row>
    <row r="3261" spans="1:15">
      <c r="A3261" s="44">
        <f>Solar!A3261</f>
        <v>40679.708333333336</v>
      </c>
      <c r="C3261" s="105">
        <v>2.1225951009319399E-4</v>
      </c>
      <c r="D3261" s="105">
        <v>1.2839289033327801E-4</v>
      </c>
      <c r="E3261" s="105">
        <v>2.36113761507577E-4</v>
      </c>
      <c r="F3261" s="105">
        <v>1.3766909960797E-4</v>
      </c>
      <c r="H3261" s="106">
        <f t="shared" si="50"/>
        <v>4.9613559829306876E-8</v>
      </c>
      <c r="I3261" s="37"/>
      <c r="O3261" s="104"/>
    </row>
    <row r="3262" spans="1:15">
      <c r="A3262" s="44">
        <f>Solar!A3262</f>
        <v>40679.75</v>
      </c>
      <c r="C3262" s="105">
        <v>1.09659569515996E-4</v>
      </c>
      <c r="D3262" s="105">
        <v>1.16685331944226E-4</v>
      </c>
      <c r="E3262" s="105">
        <v>2.20857675422783E-4</v>
      </c>
      <c r="F3262" s="105">
        <v>1.3586314774631099E-4</v>
      </c>
      <c r="H3262" s="106">
        <f t="shared" si="50"/>
        <v>4.0490675321480278E-8</v>
      </c>
      <c r="I3262" s="37"/>
      <c r="O3262" s="104"/>
    </row>
    <row r="3263" spans="1:15">
      <c r="A3263" s="44">
        <f>Solar!A3263</f>
        <v>40679.791666666664</v>
      </c>
      <c r="C3263" s="105">
        <v>5.9536204050530203E-5</v>
      </c>
      <c r="D3263" s="105">
        <v>1.05971142145759E-4</v>
      </c>
      <c r="E3263" s="105">
        <v>2.1868398505714E-4</v>
      </c>
      <c r="F3263" s="105">
        <v>1.3753018023399599E-4</v>
      </c>
      <c r="H3263" s="106">
        <f t="shared" si="50"/>
        <v>3.6230660519960081E-8</v>
      </c>
      <c r="I3263" s="37"/>
      <c r="O3263" s="104"/>
    </row>
    <row r="3264" spans="1:15">
      <c r="A3264" s="44">
        <f>Solar!A3264</f>
        <v>40679.833333333336</v>
      </c>
      <c r="C3264" s="105">
        <v>4.5181625208307502E-5</v>
      </c>
      <c r="D3264" s="105">
        <v>1.04126314763242E-4</v>
      </c>
      <c r="E3264" s="105">
        <v>2.13518115978296E-4</v>
      </c>
      <c r="F3264" s="105">
        <v>1.2280472659277999E-4</v>
      </c>
      <c r="H3264" s="106">
        <f t="shared" si="50"/>
        <v>3.3724359898793433E-8</v>
      </c>
      <c r="I3264" s="37"/>
      <c r="O3264" s="104"/>
    </row>
    <row r="3265" spans="1:15">
      <c r="A3265" s="44">
        <f>Solar!A3265</f>
        <v>40679.875</v>
      </c>
      <c r="C3265" s="105">
        <v>5.0829328359345903E-5</v>
      </c>
      <c r="D3265" s="105">
        <v>9.9407813957956895E-5</v>
      </c>
      <c r="E3265" s="105">
        <v>1.98020508741764E-4</v>
      </c>
      <c r="F3265" s="105">
        <v>1.21415532853043E-4</v>
      </c>
      <c r="H3265" s="106">
        <f t="shared" si="50"/>
        <v>3.2616193327229849E-8</v>
      </c>
      <c r="I3265" s="37"/>
      <c r="O3265" s="104"/>
    </row>
    <row r="3266" spans="1:15">
      <c r="A3266" s="44">
        <f>Solar!A3266</f>
        <v>40679.916666666664</v>
      </c>
      <c r="C3266" s="105">
        <v>5.9536204050530203E-5</v>
      </c>
      <c r="D3266" s="105">
        <v>9.6605095434517006E-5</v>
      </c>
      <c r="E3266" s="105">
        <v>1.80268704089009E-4</v>
      </c>
      <c r="F3266" s="105">
        <v>1.1446956415435599E-4</v>
      </c>
      <c r="H3266" s="106">
        <f t="shared" si="50"/>
        <v>3.1311081092250846E-8</v>
      </c>
      <c r="I3266" s="37"/>
      <c r="O3266" s="104"/>
    </row>
    <row r="3267" spans="1:15">
      <c r="A3267" s="44">
        <f>Solar!A3267</f>
        <v>40679.958333333336</v>
      </c>
      <c r="C3267" s="105">
        <v>7.3890782892752796E-5</v>
      </c>
      <c r="D3267" s="105">
        <v>8.9722470199740504E-5</v>
      </c>
      <c r="E3267" s="105">
        <v>1.63912354979631E-4</v>
      </c>
      <c r="F3267" s="105">
        <v>7.3488348832104802E-5</v>
      </c>
      <c r="H3267" s="106">
        <f t="shared" si="50"/>
        <v>2.7848191451682576E-8</v>
      </c>
      <c r="I3267" s="37"/>
      <c r="O3267" s="104"/>
    </row>
    <row r="3268" spans="1:15">
      <c r="A3268" s="44">
        <f>Solar!A3268</f>
        <v>40680</v>
      </c>
      <c r="C3268" s="105">
        <v>6.5183907201568604E-5</v>
      </c>
      <c r="D3268" s="105">
        <v>9.7775851273422296E-5</v>
      </c>
      <c r="E3268" s="105">
        <v>1.53822137973681E-4</v>
      </c>
      <c r="F3268" s="105">
        <v>9.0714351204847701E-5</v>
      </c>
      <c r="H3268" s="106">
        <f t="shared" si="50"/>
        <v>2.8298350531494416E-8</v>
      </c>
      <c r="I3268" s="37"/>
      <c r="O3268" s="104"/>
    </row>
    <row r="3269" spans="1:15">
      <c r="A3269" s="44">
        <f>Solar!A3269</f>
        <v>40680.041666666664</v>
      </c>
      <c r="C3269" s="105">
        <v>6.5183907201568604E-5</v>
      </c>
      <c r="D3269" s="105">
        <v>1.1324401932683699E-4</v>
      </c>
      <c r="E3269" s="105">
        <v>1.4035062484339699E-4</v>
      </c>
      <c r="F3269" s="105">
        <v>8.7935963725373095E-5</v>
      </c>
      <c r="H3269" s="106">
        <f t="shared" ref="H3269:H3332" si="51">AVERAGE(C3269:F3269)/3600</f>
        <v>2.8244063548414977E-8</v>
      </c>
      <c r="I3269" s="37"/>
      <c r="O3269" s="104"/>
    </row>
    <row r="3270" spans="1:15">
      <c r="A3270" s="44">
        <f>Solar!A3270</f>
        <v>40680.083333333336</v>
      </c>
      <c r="C3270" s="105">
        <v>5.9536204050530203E-5</v>
      </c>
      <c r="D3270" s="105">
        <v>1.2449037087026101E-4</v>
      </c>
      <c r="E3270" s="105">
        <v>1.34057657056442E-4</v>
      </c>
      <c r="F3270" s="105">
        <v>7.97397206609228E-5</v>
      </c>
      <c r="H3270" s="106">
        <f t="shared" si="51"/>
        <v>2.7626663377649724E-8</v>
      </c>
      <c r="I3270" s="37"/>
      <c r="O3270" s="104"/>
    </row>
    <row r="3271" spans="1:15">
      <c r="A3271" s="44">
        <f>Solar!A3271</f>
        <v>40680.125</v>
      </c>
      <c r="C3271" s="105">
        <v>9.53049906737736E-5</v>
      </c>
      <c r="D3271" s="105">
        <v>1.24596803219252E-4</v>
      </c>
      <c r="E3271" s="105">
        <v>1.2078741155260599E-4</v>
      </c>
      <c r="F3271" s="105">
        <v>6.4597508897785896E-5</v>
      </c>
      <c r="H3271" s="106">
        <f t="shared" si="51"/>
        <v>2.8144910718292879E-8</v>
      </c>
      <c r="I3271" s="37"/>
      <c r="O3271" s="104"/>
    </row>
    <row r="3272" spans="1:15">
      <c r="A3272" s="44">
        <f>Solar!A3272</f>
        <v>40680.166666666664</v>
      </c>
      <c r="C3272" s="105">
        <v>9.53049906737736E-5</v>
      </c>
      <c r="D3272" s="105">
        <v>1.0735476268264699E-4</v>
      </c>
      <c r="E3272" s="105">
        <v>1.09274903319754E-4</v>
      </c>
      <c r="F3272" s="105">
        <v>5.82072176949942E-5</v>
      </c>
      <c r="H3272" s="106">
        <f t="shared" si="51"/>
        <v>2.5704296831331165E-8</v>
      </c>
      <c r="I3272" s="37"/>
      <c r="O3272" s="104"/>
    </row>
    <row r="3273" spans="1:15">
      <c r="A3273" s="44">
        <f>Solar!A3273</f>
        <v>40680.208333333336</v>
      </c>
      <c r="C3273" s="105">
        <v>5.9536204050530203E-5</v>
      </c>
      <c r="D3273" s="105">
        <v>1.06929033286682E-4</v>
      </c>
      <c r="E3273" s="105">
        <v>1.16963326650085E-4</v>
      </c>
      <c r="F3273" s="105">
        <v>5.7234782077177997E-5</v>
      </c>
      <c r="H3273" s="106">
        <f t="shared" si="51"/>
        <v>2.3657176810033001E-8</v>
      </c>
      <c r="I3273" s="37"/>
      <c r="O3273" s="104"/>
    </row>
    <row r="3274" spans="1:15">
      <c r="A3274" s="44">
        <f>Solar!A3274</f>
        <v>40680.25</v>
      </c>
      <c r="C3274" s="105">
        <v>9.53049906737736E-5</v>
      </c>
      <c r="D3274" s="105">
        <v>1.11328237044992E-4</v>
      </c>
      <c r="E3274" s="105">
        <v>1.2537631343563101E-4</v>
      </c>
      <c r="F3274" s="105">
        <v>5.5428830215519499E-5</v>
      </c>
      <c r="H3274" s="106">
        <f t="shared" si="51"/>
        <v>2.6905442456244173E-8</v>
      </c>
      <c r="I3274" s="37"/>
      <c r="O3274" s="104"/>
    </row>
    <row r="3275" spans="1:15">
      <c r="A3275" s="44">
        <f>Solar!A3275</f>
        <v>40680.291666666664</v>
      </c>
      <c r="C3275" s="105">
        <v>1.90845302312174E-4</v>
      </c>
      <c r="D3275" s="105">
        <v>1.01536460937785E-4</v>
      </c>
      <c r="E3275" s="105">
        <v>1.3393689648057299E-4</v>
      </c>
      <c r="F3275" s="105">
        <v>5.2233684614123699E-5</v>
      </c>
      <c r="H3275" s="106">
        <f t="shared" si="51"/>
        <v>3.3232801690601093E-8</v>
      </c>
      <c r="I3275" s="37"/>
      <c r="O3275" s="104"/>
    </row>
    <row r="3276" spans="1:15">
      <c r="A3276" s="44">
        <f>Solar!A3276</f>
        <v>40680.333333333336</v>
      </c>
      <c r="C3276" s="105">
        <v>1.8237374758561599E-4</v>
      </c>
      <c r="D3276" s="105">
        <v>1.00152840400897E-4</v>
      </c>
      <c r="E3276" s="105">
        <v>1.5097755551987601E-4</v>
      </c>
      <c r="F3276" s="105">
        <v>7.8350526921185497E-5</v>
      </c>
      <c r="H3276" s="106">
        <f t="shared" si="51"/>
        <v>3.5545463224137117E-8</v>
      </c>
      <c r="I3276" s="37"/>
      <c r="O3276" s="104"/>
    </row>
    <row r="3277" spans="1:15">
      <c r="A3277" s="44">
        <f>Solar!A3277</f>
        <v>40680.375</v>
      </c>
      <c r="C3277" s="105">
        <v>1.8237374758561599E-4</v>
      </c>
      <c r="D3277" s="105">
        <v>8.8267894763524897E-5</v>
      </c>
      <c r="E3277" s="105">
        <v>1.6112144389287899E-4</v>
      </c>
      <c r="F3277" s="105">
        <v>9.1131109326768903E-5</v>
      </c>
      <c r="H3277" s="106">
        <f t="shared" si="51"/>
        <v>3.6312096914499219E-8</v>
      </c>
      <c r="I3277" s="37"/>
      <c r="O3277" s="104"/>
    </row>
    <row r="3278" spans="1:15">
      <c r="A3278" s="44">
        <f>Solar!A3278</f>
        <v>40680.416666666664</v>
      </c>
      <c r="C3278" s="105">
        <v>1.8237374758561599E-4</v>
      </c>
      <c r="D3278" s="105">
        <v>1.00614047246526E-4</v>
      </c>
      <c r="E3278" s="105">
        <v>1.7499549227606E-4</v>
      </c>
      <c r="F3278" s="105">
        <v>7.6822413807474402E-5</v>
      </c>
      <c r="H3278" s="106">
        <f t="shared" si="51"/>
        <v>3.7139284785810865E-8</v>
      </c>
      <c r="I3278" s="37"/>
      <c r="O3278" s="104"/>
    </row>
    <row r="3279" spans="1:15">
      <c r="A3279" s="44">
        <f>Solar!A3279</f>
        <v>40680.458333333336</v>
      </c>
      <c r="C3279" s="105">
        <v>1.60959539804595E-4</v>
      </c>
      <c r="D3279" s="105">
        <v>1.15762918252967E-4</v>
      </c>
      <c r="E3279" s="105">
        <v>1.9956356054453601E-4</v>
      </c>
      <c r="F3279" s="105">
        <v>6.5431025141628299E-5</v>
      </c>
      <c r="H3279" s="106">
        <f t="shared" si="51"/>
        <v>3.7619239148869886E-8</v>
      </c>
      <c r="I3279" s="37"/>
      <c r="O3279" s="104"/>
    </row>
    <row r="3280" spans="1:15">
      <c r="A3280" s="44">
        <f>Solar!A3280</f>
        <v>40680.5</v>
      </c>
      <c r="C3280" s="105">
        <v>1.60959539804595E-4</v>
      </c>
      <c r="D3280" s="105">
        <v>1.10973462548354E-4</v>
      </c>
      <c r="E3280" s="105">
        <v>2.0247523220715699E-4</v>
      </c>
      <c r="F3280" s="105">
        <v>6.9876445108787806E-5</v>
      </c>
      <c r="H3280" s="106">
        <f t="shared" si="51"/>
        <v>3.7797547199228737E-8</v>
      </c>
      <c r="I3280" s="37"/>
      <c r="O3280" s="104"/>
    </row>
    <row r="3281" spans="1:15">
      <c r="A3281" s="44">
        <f>Solar!A3281</f>
        <v>40680.541666666664</v>
      </c>
      <c r="C3281" s="105">
        <v>2.00728782826491E-4</v>
      </c>
      <c r="D3281" s="105">
        <v>1.12960199729527E-4</v>
      </c>
      <c r="E3281" s="105">
        <v>2.0849984315884801E-4</v>
      </c>
      <c r="F3281" s="105">
        <v>6.6959138255339394E-5</v>
      </c>
      <c r="H3281" s="106">
        <f t="shared" si="51"/>
        <v>4.0913053053486482E-8</v>
      </c>
      <c r="I3281" s="37"/>
      <c r="O3281" s="104"/>
    </row>
    <row r="3282" spans="1:15">
      <c r="A3282" s="44">
        <f>Solar!A3282</f>
        <v>40680.583333333336</v>
      </c>
      <c r="C3282" s="105">
        <v>2.00728782826491E-4</v>
      </c>
      <c r="D3282" s="105">
        <v>9.9691633555267295E-5</v>
      </c>
      <c r="E3282" s="105">
        <v>1.9850355104524E-4</v>
      </c>
      <c r="F3282" s="105">
        <v>5.5150991467572002E-5</v>
      </c>
      <c r="H3282" s="106">
        <f t="shared" si="51"/>
        <v>3.8477427701011827E-8</v>
      </c>
      <c r="I3282" s="37"/>
      <c r="O3282" s="104"/>
    </row>
    <row r="3283" spans="1:15">
      <c r="A3283" s="44">
        <f>Solar!A3283</f>
        <v>40680.625</v>
      </c>
      <c r="C3283" s="105">
        <v>1.60959539804595E-4</v>
      </c>
      <c r="D3283" s="105">
        <v>8.7416435971593805E-5</v>
      </c>
      <c r="E3283" s="105">
        <v>1.8068465718367E-4</v>
      </c>
      <c r="F3283" s="105">
        <v>5.0705571500412603E-5</v>
      </c>
      <c r="H3283" s="106">
        <f t="shared" si="51"/>
        <v>3.3317097531963287E-8</v>
      </c>
      <c r="I3283" s="37"/>
      <c r="O3283" s="104"/>
    </row>
    <row r="3284" spans="1:15">
      <c r="A3284" s="44">
        <f>Solar!A3284</f>
        <v>40680.666666666664</v>
      </c>
      <c r="C3284" s="105">
        <v>9.53049906737736E-5</v>
      </c>
      <c r="D3284" s="105">
        <v>7.7943956911360205E-5</v>
      </c>
      <c r="E3284" s="105">
        <v>1.61175115259932E-4</v>
      </c>
      <c r="F3284" s="105">
        <v>4.5565554663384499E-5</v>
      </c>
      <c r="H3284" s="106">
        <f t="shared" si="51"/>
        <v>2.6388167882531272E-8</v>
      </c>
      <c r="I3284" s="37"/>
      <c r="O3284" s="104"/>
    </row>
    <row r="3285" spans="1:15">
      <c r="A3285" s="44">
        <f>Solar!A3285</f>
        <v>40680.708333333336</v>
      </c>
      <c r="C3285" s="105">
        <v>7.3890782892752796E-5</v>
      </c>
      <c r="D3285" s="105">
        <v>5.5841505770815199E-5</v>
      </c>
      <c r="E3285" s="105">
        <v>1.2132412522313499E-4</v>
      </c>
      <c r="F3285" s="105">
        <v>3.7924989094829103E-5</v>
      </c>
      <c r="H3285" s="106">
        <f t="shared" si="51"/>
        <v>2.0068152984828618E-8</v>
      </c>
      <c r="I3285" s="37"/>
      <c r="O3285" s="104"/>
    </row>
    <row r="3286" spans="1:15">
      <c r="A3286" s="44">
        <f>Solar!A3286</f>
        <v>40680.75</v>
      </c>
      <c r="C3286" s="105">
        <v>5.0829328359345903E-5</v>
      </c>
      <c r="D3286" s="105">
        <v>3.7889916240934302E-5</v>
      </c>
      <c r="E3286" s="105">
        <v>1.0535689352489E-4</v>
      </c>
      <c r="F3286" s="105">
        <v>1.9309792982348901E-5</v>
      </c>
      <c r="H3286" s="106">
        <f t="shared" si="51"/>
        <v>1.4818467438022162E-8</v>
      </c>
      <c r="I3286" s="37"/>
      <c r="O3286" s="104"/>
    </row>
    <row r="3287" spans="1:15">
      <c r="A3287" s="44">
        <f>Solar!A3287</f>
        <v>40680.791666666664</v>
      </c>
      <c r="C3287" s="105">
        <v>4.2122452668161697E-5</v>
      </c>
      <c r="D3287" s="105">
        <v>2.6856429395493698E-5</v>
      </c>
      <c r="E3287" s="105">
        <v>9.2207408596923894E-5</v>
      </c>
      <c r="F3287" s="105">
        <v>1.6948163624795399E-5</v>
      </c>
      <c r="H3287" s="106">
        <f t="shared" si="51"/>
        <v>1.2370448214262131E-8</v>
      </c>
      <c r="I3287" s="37"/>
      <c r="O3287" s="104"/>
    </row>
    <row r="3288" spans="1:15">
      <c r="A3288" s="44">
        <f>Solar!A3288</f>
        <v>40680.833333333336</v>
      </c>
      <c r="C3288" s="105">
        <v>1.9060998134754699E-5</v>
      </c>
      <c r="D3288" s="105">
        <v>2.0505965905674201E-5</v>
      </c>
      <c r="E3288" s="105">
        <v>7.6843979778024306E-5</v>
      </c>
      <c r="F3288" s="105">
        <v>1.8754115486454001E-5</v>
      </c>
      <c r="H3288" s="106">
        <f t="shared" si="51"/>
        <v>9.3864624517296676E-9</v>
      </c>
      <c r="I3288" s="37"/>
      <c r="O3288" s="104"/>
    </row>
    <row r="3289" spans="1:15">
      <c r="A3289" s="44">
        <f>Solar!A3289</f>
        <v>40680.875</v>
      </c>
      <c r="C3289" s="105">
        <v>2.14142077810207E-5</v>
      </c>
      <c r="D3289" s="105">
        <v>1.3942637717871901E-5</v>
      </c>
      <c r="E3289" s="105">
        <v>6.5197293127539798E-5</v>
      </c>
      <c r="F3289" s="105">
        <v>1.29195017795572E-5</v>
      </c>
      <c r="H3289" s="106">
        <f t="shared" si="51"/>
        <v>7.8801139170826114E-9</v>
      </c>
      <c r="I3289" s="37"/>
      <c r="O3289" s="104"/>
    </row>
    <row r="3290" spans="1:15">
      <c r="A3290" s="44">
        <f>Solar!A3290</f>
        <v>40680.916666666664</v>
      </c>
      <c r="C3290" s="105">
        <v>3.6474749517123202E-5</v>
      </c>
      <c r="D3290" s="105">
        <v>1.47586190601392E-5</v>
      </c>
      <c r="E3290" s="105">
        <v>5.6542785190255698E-5</v>
      </c>
      <c r="F3290" s="105">
        <v>1.5281131137110599E-5</v>
      </c>
      <c r="H3290" s="106">
        <f t="shared" si="51"/>
        <v>8.5456447850436598E-9</v>
      </c>
      <c r="I3290" s="37"/>
      <c r="O3290" s="104"/>
    </row>
    <row r="3291" spans="1:15">
      <c r="A3291" s="44">
        <f>Solar!A3291</f>
        <v>40680.958333333336</v>
      </c>
      <c r="C3291" s="105">
        <v>3.6474749517123202E-5</v>
      </c>
      <c r="D3291" s="105">
        <v>1.5397213154087502E-5</v>
      </c>
      <c r="E3291" s="105">
        <v>4.4748502280375602E-5</v>
      </c>
      <c r="F3291" s="105">
        <v>1.7781679868637799E-5</v>
      </c>
      <c r="H3291" s="106">
        <f t="shared" si="51"/>
        <v>7.9445933902933403E-9</v>
      </c>
      <c r="I3291" s="37"/>
      <c r="O3291" s="104"/>
    </row>
    <row r="3292" spans="1:15">
      <c r="A3292" s="44">
        <f>Solar!A3292</f>
        <v>40681</v>
      </c>
      <c r="C3292" s="105">
        <v>4.2122452668161697E-5</v>
      </c>
      <c r="D3292" s="105">
        <v>1.7100130737949799E-5</v>
      </c>
      <c r="E3292" s="105">
        <v>3.5503609305509403E-5</v>
      </c>
      <c r="F3292" s="105">
        <v>1.7226002372742899E-5</v>
      </c>
      <c r="H3292" s="106">
        <f t="shared" si="51"/>
        <v>7.7744579919697085E-9</v>
      </c>
      <c r="I3292" s="37"/>
      <c r="O3292" s="104"/>
    </row>
    <row r="3293" spans="1:15">
      <c r="A3293" s="44">
        <f>Solar!A3293</f>
        <v>40681.041666666664</v>
      </c>
      <c r="C3293" s="105">
        <v>5.0829328359345903E-5</v>
      </c>
      <c r="D3293" s="105">
        <v>1.7242040536604901E-5</v>
      </c>
      <c r="E3293" s="105">
        <v>3.2095477497648697E-5</v>
      </c>
      <c r="F3293" s="105">
        <v>1.41697761453208E-5</v>
      </c>
      <c r="H3293" s="106">
        <f t="shared" si="51"/>
        <v>7.9400432318694649E-9</v>
      </c>
      <c r="I3293" s="37"/>
      <c r="O3293" s="104"/>
    </row>
    <row r="3294" spans="1:15">
      <c r="A3294" s="44">
        <f>Solar!A3294</f>
        <v>40681.083333333336</v>
      </c>
      <c r="C3294" s="105">
        <v>5.0829328359345903E-5</v>
      </c>
      <c r="D3294" s="105">
        <v>2.37698912747434E-5</v>
      </c>
      <c r="E3294" s="105">
        <v>3.1290406991854898E-5</v>
      </c>
      <c r="F3294" s="105">
        <v>1.41697761453208E-5</v>
      </c>
      <c r="H3294" s="106">
        <f t="shared" si="51"/>
        <v>8.337458525782291E-9</v>
      </c>
      <c r="I3294" s="37"/>
      <c r="O3294" s="104"/>
    </row>
    <row r="3295" spans="1:15">
      <c r="A3295" s="44">
        <f>Solar!A3295</f>
        <v>40681.125</v>
      </c>
      <c r="C3295" s="105">
        <v>3.6474749517123202E-5</v>
      </c>
      <c r="D3295" s="105">
        <v>3.7960871140261898E-5</v>
      </c>
      <c r="E3295" s="105">
        <v>2.9089880942684999E-5</v>
      </c>
      <c r="F3295" s="105">
        <v>9.8632755521350496E-6</v>
      </c>
      <c r="H3295" s="106">
        <f t="shared" si="51"/>
        <v>7.8742206355698027E-9</v>
      </c>
      <c r="I3295" s="37"/>
      <c r="O3295" s="104"/>
    </row>
    <row r="3296" spans="1:15">
      <c r="A3296" s="44">
        <f>Solar!A3296</f>
        <v>40681.166666666664</v>
      </c>
      <c r="C3296" s="105">
        <v>5.0829328359345903E-5</v>
      </c>
      <c r="D3296" s="105">
        <v>4.0373337717399999E-5</v>
      </c>
      <c r="E3296" s="105">
        <v>2.5118199780768601E-5</v>
      </c>
      <c r="F3296" s="105">
        <v>9.4465174302138496E-6</v>
      </c>
      <c r="H3296" s="106">
        <f t="shared" si="51"/>
        <v>8.7338460616478019E-9</v>
      </c>
      <c r="I3296" s="37"/>
      <c r="O3296" s="104"/>
    </row>
    <row r="3297" spans="1:15">
      <c r="A3297" s="44">
        <f>Solar!A3297</f>
        <v>40681.208333333336</v>
      </c>
      <c r="C3297" s="105">
        <v>5.9536204050530203E-5</v>
      </c>
      <c r="D3297" s="105">
        <v>3.8705897583201602E-5</v>
      </c>
      <c r="E3297" s="105">
        <v>2.5614659926008099E-5</v>
      </c>
      <c r="F3297" s="105">
        <v>1.06967917959775E-5</v>
      </c>
      <c r="H3297" s="106">
        <f t="shared" si="51"/>
        <v>9.3439967608137079E-9</v>
      </c>
      <c r="I3297" s="37"/>
      <c r="O3297" s="104"/>
    </row>
    <row r="3298" spans="1:15">
      <c r="A3298" s="44">
        <f>Solar!A3298</f>
        <v>40681.25</v>
      </c>
      <c r="C3298" s="105">
        <v>4.5181625208307502E-5</v>
      </c>
      <c r="D3298" s="105">
        <v>3.6151521207408301E-5</v>
      </c>
      <c r="E3298" s="105">
        <v>1.8301936165047199E-5</v>
      </c>
      <c r="F3298" s="105">
        <v>7.2238074466341197E-6</v>
      </c>
      <c r="H3298" s="106">
        <f t="shared" si="51"/>
        <v>7.4207562519025774E-9</v>
      </c>
      <c r="I3298" s="37"/>
      <c r="O3298" s="104"/>
    </row>
    <row r="3299" spans="1:15">
      <c r="A3299" s="44">
        <f>Solar!A3299</f>
        <v>40681.291666666664</v>
      </c>
      <c r="C3299" s="105">
        <v>8.8245361734975503E-5</v>
      </c>
      <c r="D3299" s="105">
        <v>3.2036137046407903E-5</v>
      </c>
      <c r="E3299" s="105">
        <v>1.48401329901336E-5</v>
      </c>
      <c r="F3299" s="105">
        <v>7.6405655685553197E-6</v>
      </c>
      <c r="H3299" s="106">
        <f t="shared" si="51"/>
        <v>9.9140414819494668E-9</v>
      </c>
      <c r="I3299" s="37"/>
      <c r="O3299" s="104"/>
    </row>
    <row r="3300" spans="1:15">
      <c r="A3300" s="44">
        <f>Solar!A3300</f>
        <v>40681.333333333336</v>
      </c>
      <c r="C3300" s="105">
        <v>1.09659569515996E-4</v>
      </c>
      <c r="D3300" s="105">
        <v>4.3176056240839901E-5</v>
      </c>
      <c r="E3300" s="105">
        <v>1.81006685385987E-5</v>
      </c>
      <c r="F3300" s="105">
        <v>7.7794849425290496E-6</v>
      </c>
      <c r="H3300" s="106">
        <f t="shared" si="51"/>
        <v>1.2410818002636365E-8</v>
      </c>
      <c r="I3300" s="37"/>
      <c r="O3300" s="104"/>
    </row>
    <row r="3301" spans="1:15">
      <c r="A3301" s="44">
        <f>Solar!A3301</f>
        <v>40681.375</v>
      </c>
      <c r="C3301" s="105">
        <v>1.31073777297017E-4</v>
      </c>
      <c r="D3301" s="105">
        <v>7.4218824696661601E-5</v>
      </c>
      <c r="E3301" s="105">
        <v>2.3601983661523501E-5</v>
      </c>
      <c r="F3301" s="105">
        <v>1.9448712356322599E-5</v>
      </c>
      <c r="H3301" s="106">
        <f t="shared" si="51"/>
        <v>1.7246062361911441E-8</v>
      </c>
      <c r="I3301" s="37"/>
      <c r="O3301" s="104"/>
    </row>
    <row r="3302" spans="1:15">
      <c r="A3302" s="44">
        <f>Solar!A3302</f>
        <v>40681.416666666664</v>
      </c>
      <c r="C3302" s="105">
        <v>1.09659569515996E-4</v>
      </c>
      <c r="D3302" s="105">
        <v>7.3651185502040896E-5</v>
      </c>
      <c r="E3302" s="105">
        <v>2.4863260787267201E-5</v>
      </c>
      <c r="F3302" s="105">
        <v>2.6394681055009299E-5</v>
      </c>
      <c r="H3302" s="106">
        <f t="shared" si="51"/>
        <v>1.6289492837521762E-8</v>
      </c>
      <c r="I3302" s="37"/>
      <c r="O3302" s="104"/>
    </row>
    <row r="3303" spans="1:15">
      <c r="A3303" s="44">
        <f>Solar!A3303</f>
        <v>40681.458333333336</v>
      </c>
      <c r="C3303" s="105">
        <v>1.60959539804595E-4</v>
      </c>
      <c r="D3303" s="105">
        <v>6.6342830871298801E-5</v>
      </c>
      <c r="E3303" s="105">
        <v>2.9358237777949602E-5</v>
      </c>
      <c r="F3303" s="105">
        <v>3.6257956607144303E-5</v>
      </c>
      <c r="H3303" s="106">
        <f t="shared" si="51"/>
        <v>2.0341567018124148E-8</v>
      </c>
      <c r="I3303" s="37"/>
      <c r="O3303" s="104"/>
    </row>
    <row r="3304" spans="1:15">
      <c r="A3304" s="44">
        <f>Solar!A3304</f>
        <v>40681.5</v>
      </c>
      <c r="C3304" s="105">
        <v>2.00728782826491E-4</v>
      </c>
      <c r="D3304" s="105">
        <v>6.9748666039023301E-5</v>
      </c>
      <c r="E3304" s="105">
        <v>3.5678041248431401E-5</v>
      </c>
      <c r="F3304" s="105">
        <v>5.0566652126438899E-5</v>
      </c>
      <c r="H3304" s="106">
        <f t="shared" si="51"/>
        <v>2.4772370988915595E-8</v>
      </c>
      <c r="I3304" s="37"/>
      <c r="O3304" s="104"/>
    </row>
    <row r="3305" spans="1:15">
      <c r="A3305" s="44">
        <f>Solar!A3305</f>
        <v>40681.541666666664</v>
      </c>
      <c r="C3305" s="105">
        <v>2.00728782826491E-4</v>
      </c>
      <c r="D3305" s="105">
        <v>6.2298401609626094E-5</v>
      </c>
      <c r="E3305" s="105">
        <v>4.16087273077796E-5</v>
      </c>
      <c r="F3305" s="105">
        <v>7.0987800100577605E-5</v>
      </c>
      <c r="H3305" s="106">
        <f t="shared" si="51"/>
        <v>2.6084979989199601E-8</v>
      </c>
      <c r="I3305" s="37"/>
      <c r="O3305" s="104"/>
    </row>
    <row r="3306" spans="1:15">
      <c r="A3306" s="44">
        <f>Solar!A3306</f>
        <v>40681.583333333336</v>
      </c>
      <c r="C3306" s="105">
        <v>2.00728782826491E-4</v>
      </c>
      <c r="D3306" s="105">
        <v>5.3748336240651202E-5</v>
      </c>
      <c r="E3306" s="105">
        <v>4.5191291058562202E-5</v>
      </c>
      <c r="F3306" s="105">
        <v>9.0714351204847701E-5</v>
      </c>
      <c r="H3306" s="106">
        <f t="shared" si="51"/>
        <v>2.7109913981288339E-8</v>
      </c>
      <c r="I3306" s="37"/>
      <c r="O3306" s="104"/>
    </row>
    <row r="3307" spans="1:15">
      <c r="A3307" s="44">
        <f>Solar!A3307</f>
        <v>40681.625</v>
      </c>
      <c r="C3307" s="105">
        <v>2.1882180673143999E-4</v>
      </c>
      <c r="D3307" s="105">
        <v>4.4488721878400397E-5</v>
      </c>
      <c r="E3307" s="105">
        <v>3.9072755214528902E-5</v>
      </c>
      <c r="F3307" s="105">
        <v>1.01411143000825E-4</v>
      </c>
      <c r="H3307" s="106">
        <f t="shared" si="51"/>
        <v>2.8041279640638493E-8</v>
      </c>
      <c r="I3307" s="37"/>
      <c r="O3307" s="104"/>
    </row>
    <row r="3308" spans="1:15">
      <c r="A3308" s="44">
        <f>Solar!A3308</f>
        <v>40681.666666666664</v>
      </c>
      <c r="C3308" s="105">
        <v>2.1882180673143999E-4</v>
      </c>
      <c r="D3308" s="105">
        <v>3.7073934898667002E-5</v>
      </c>
      <c r="E3308" s="105">
        <v>3.0887871738957899E-5</v>
      </c>
      <c r="F3308" s="105">
        <v>1.1599767726806699E-4</v>
      </c>
      <c r="H3308" s="106">
        <f t="shared" si="51"/>
        <v>2.7970922960911936E-8</v>
      </c>
      <c r="I3308" s="37"/>
      <c r="O3308" s="104"/>
    </row>
    <row r="3309" spans="1:15">
      <c r="A3309" s="44">
        <f>Solar!A3309</f>
        <v>40681.708333333336</v>
      </c>
      <c r="C3309" s="105">
        <v>1.7931457504547001E-4</v>
      </c>
      <c r="D3309" s="105">
        <v>2.5330899059950501E-5</v>
      </c>
      <c r="E3309" s="105">
        <v>2.1562471713512301E-5</v>
      </c>
      <c r="F3309" s="105">
        <v>1.0488412735016901E-4</v>
      </c>
      <c r="H3309" s="106">
        <f t="shared" si="51"/>
        <v>2.2992505081187625E-8</v>
      </c>
      <c r="I3309" s="37"/>
      <c r="O3309" s="104"/>
    </row>
    <row r="3310" spans="1:15">
      <c r="A3310" s="44">
        <f>Solar!A3310</f>
        <v>40681.75</v>
      </c>
      <c r="C3310" s="105">
        <v>9.53049906737736E-5</v>
      </c>
      <c r="D3310" s="105">
        <v>1.6922743489630801E-5</v>
      </c>
      <c r="E3310" s="105">
        <v>1.4236330110788199E-5</v>
      </c>
      <c r="F3310" s="105">
        <v>8.5713253741793294E-5</v>
      </c>
      <c r="H3310" s="106">
        <f t="shared" si="51"/>
        <v>1.4734535973332352E-8</v>
      </c>
      <c r="I3310" s="37"/>
      <c r="O3310" s="104"/>
    </row>
    <row r="3311" spans="1:15">
      <c r="A3311" s="44">
        <f>Solar!A3311</f>
        <v>40681.791666666664</v>
      </c>
      <c r="C3311" s="105">
        <v>8.0950411831550906E-5</v>
      </c>
      <c r="D3311" s="105">
        <v>1.19913779863631E-5</v>
      </c>
      <c r="E3311" s="105">
        <v>1.2143146795724101E-5</v>
      </c>
      <c r="F3311" s="105">
        <v>8.5018656871924697E-5</v>
      </c>
      <c r="H3311" s="106">
        <f t="shared" si="51"/>
        <v>1.3201638436497417E-8</v>
      </c>
      <c r="I3311" s="37"/>
      <c r="O3311" s="104"/>
    </row>
    <row r="3312" spans="1:15">
      <c r="A3312" s="44">
        <f>Solar!A3312</f>
        <v>40681.833333333336</v>
      </c>
      <c r="C3312" s="105">
        <v>4.2122452668161697E-5</v>
      </c>
      <c r="D3312" s="105">
        <v>8.1598134226731201E-6</v>
      </c>
      <c r="E3312" s="105">
        <v>1.6155081482930199E-5</v>
      </c>
      <c r="F3312" s="105">
        <v>9.0297593082926499E-5</v>
      </c>
      <c r="H3312" s="106">
        <f t="shared" si="51"/>
        <v>1.088437087893691E-8</v>
      </c>
      <c r="I3312" s="37"/>
      <c r="O3312" s="104"/>
    </row>
    <row r="3313" spans="1:15">
      <c r="A3313" s="44">
        <f>Solar!A3313</f>
        <v>40681.875</v>
      </c>
      <c r="C3313" s="105">
        <v>4.2122452668161697E-5</v>
      </c>
      <c r="D3313" s="105">
        <v>9.6853437582163601E-6</v>
      </c>
      <c r="E3313" s="105">
        <v>2.4178950857342399E-5</v>
      </c>
      <c r="F3313" s="105">
        <v>8.4324060002056005E-5</v>
      </c>
      <c r="H3313" s="106">
        <f t="shared" si="51"/>
        <v>1.1132694950401144E-8</v>
      </c>
      <c r="I3313" s="37"/>
      <c r="O3313" s="104"/>
    </row>
    <row r="3314" spans="1:15">
      <c r="A3314" s="44">
        <f>Solar!A3314</f>
        <v>40681.916666666664</v>
      </c>
      <c r="C3314" s="105">
        <v>5.0829328359345903E-5</v>
      </c>
      <c r="D3314" s="105">
        <v>9.1531820132594095E-6</v>
      </c>
      <c r="E3314" s="105">
        <v>3.51681632614286E-5</v>
      </c>
      <c r="F3314" s="105">
        <v>6.9181848238919101E-5</v>
      </c>
      <c r="H3314" s="106">
        <f t="shared" si="51"/>
        <v>1.1411980685621737E-8</v>
      </c>
      <c r="I3314" s="37"/>
      <c r="O3314" s="104"/>
    </row>
    <row r="3315" spans="1:15">
      <c r="A3315" s="44">
        <f>Solar!A3315</f>
        <v>40681.958333333336</v>
      </c>
      <c r="C3315" s="105">
        <v>3.6474749517123202E-5</v>
      </c>
      <c r="D3315" s="105">
        <v>5.0377978522590596E-6</v>
      </c>
      <c r="E3315" s="105">
        <v>4.7821188044155498E-5</v>
      </c>
      <c r="F3315" s="105">
        <v>6.9876445108787806E-5</v>
      </c>
      <c r="H3315" s="106">
        <f t="shared" si="51"/>
        <v>1.1056262536272609E-8</v>
      </c>
      <c r="I3315" s="37"/>
      <c r="O3315" s="104"/>
    </row>
    <row r="3316" spans="1:15">
      <c r="A3316" s="44">
        <f>Solar!A3316</f>
        <v>40682</v>
      </c>
      <c r="C3316" s="105">
        <v>3.6474749517123202E-5</v>
      </c>
      <c r="D3316" s="105">
        <v>8.9757947649404299E-6</v>
      </c>
      <c r="E3316" s="105">
        <v>4.5701169045565003E-5</v>
      </c>
      <c r="F3316" s="105">
        <v>6.7653735125208005E-5</v>
      </c>
      <c r="H3316" s="106">
        <f t="shared" si="51"/>
        <v>1.10281561425581E-8</v>
      </c>
      <c r="I3316" s="37"/>
      <c r="O3316" s="104"/>
    </row>
    <row r="3317" spans="1:15">
      <c r="A3317" s="44">
        <f>Solar!A3317</f>
        <v>40682.041666666664</v>
      </c>
      <c r="C3317" s="105">
        <v>3.6474749517123202E-5</v>
      </c>
      <c r="D3317" s="105">
        <v>1.7951589529880901E-5</v>
      </c>
      <c r="E3317" s="105">
        <v>4.2480887022389601E-5</v>
      </c>
      <c r="F3317" s="105">
        <v>7.7517010677343094E-5</v>
      </c>
      <c r="H3317" s="106">
        <f t="shared" si="51"/>
        <v>1.2112794218523389E-8</v>
      </c>
      <c r="I3317" s="37"/>
      <c r="O3317" s="104"/>
    </row>
    <row r="3318" spans="1:15">
      <c r="A3318" s="44">
        <f>Solar!A3318</f>
        <v>40682.083333333336</v>
      </c>
      <c r="C3318" s="105">
        <v>2.14142077810207E-5</v>
      </c>
      <c r="D3318" s="105">
        <v>2.8843166576666301E-5</v>
      </c>
      <c r="E3318" s="105">
        <v>4.6372061133726603E-5</v>
      </c>
      <c r="F3318" s="105">
        <v>7.30715907101836E-5</v>
      </c>
      <c r="H3318" s="106">
        <f t="shared" si="51"/>
        <v>1.1784793486222028E-8</v>
      </c>
      <c r="I3318" s="37"/>
      <c r="O3318" s="104"/>
    </row>
    <row r="3319" spans="1:15">
      <c r="A3319" s="44">
        <f>Solar!A3319</f>
        <v>40682.125</v>
      </c>
      <c r="C3319" s="105">
        <v>6.3536660449182404E-6</v>
      </c>
      <c r="D3319" s="105">
        <v>2.9268895972631799E-5</v>
      </c>
      <c r="E3319" s="105">
        <v>3.7328435785308798E-5</v>
      </c>
      <c r="F3319" s="105">
        <v>8.2657027514371198E-5</v>
      </c>
      <c r="H3319" s="106">
        <f t="shared" si="51"/>
        <v>1.0806112869252086E-8</v>
      </c>
      <c r="I3319" s="37"/>
      <c r="O3319" s="104"/>
    </row>
    <row r="3320" spans="1:15">
      <c r="A3320" s="44">
        <f>Solar!A3320</f>
        <v>40682.166666666664</v>
      </c>
      <c r="C3320" s="105">
        <v>6.3536660449182404E-6</v>
      </c>
      <c r="D3320" s="105">
        <v>3.5051720267830601E-5</v>
      </c>
      <c r="E3320" s="105">
        <v>2.5091364097242099E-5</v>
      </c>
      <c r="F3320" s="105">
        <v>7.8350526921185497E-5</v>
      </c>
      <c r="H3320" s="106">
        <f t="shared" si="51"/>
        <v>1.0058838703553919E-8</v>
      </c>
      <c r="I3320" s="37"/>
      <c r="O3320" s="104"/>
    </row>
    <row r="3321" spans="1:15">
      <c r="A3321" s="44">
        <f>Solar!A3321</f>
        <v>40682.208333333336</v>
      </c>
      <c r="C3321" s="105">
        <v>6.3536660449182404E-6</v>
      </c>
      <c r="D3321" s="105">
        <v>2.68209519458299E-5</v>
      </c>
      <c r="E3321" s="105">
        <v>2.1133100777088899E-5</v>
      </c>
      <c r="F3321" s="105">
        <v>7.6266736311579502E-5</v>
      </c>
      <c r="H3321" s="106">
        <f t="shared" si="51"/>
        <v>9.0676704916261476E-9</v>
      </c>
      <c r="I3321" s="37"/>
      <c r="O3321" s="104"/>
    </row>
    <row r="3322" spans="1:15">
      <c r="A3322" s="44">
        <f>Solar!A3322</f>
        <v>40682.25</v>
      </c>
      <c r="C3322" s="105">
        <v>6.3536660449182404E-6</v>
      </c>
      <c r="D3322" s="105">
        <v>1.6745356241311799E-5</v>
      </c>
      <c r="E3322" s="105">
        <v>1.7376105083384198E-5</v>
      </c>
      <c r="F3322" s="105">
        <v>8.0017559408870304E-5</v>
      </c>
      <c r="H3322" s="106">
        <f t="shared" si="51"/>
        <v>8.3675476929503158E-9</v>
      </c>
      <c r="I3322" s="37"/>
      <c r="O3322" s="104"/>
    </row>
    <row r="3323" spans="1:15">
      <c r="A3323" s="44">
        <f>Solar!A3323</f>
        <v>40682.291666666664</v>
      </c>
      <c r="C3323" s="105">
        <v>6.3536660449182404E-6</v>
      </c>
      <c r="D3323" s="105">
        <v>8.0888585233455303E-6</v>
      </c>
      <c r="E3323" s="105">
        <v>1.0667184201768699E-5</v>
      </c>
      <c r="F3323" s="105">
        <v>1.05856562967985E-4</v>
      </c>
      <c r="H3323" s="106">
        <f t="shared" si="51"/>
        <v>9.0948799818067691E-9</v>
      </c>
      <c r="I3323" s="37"/>
      <c r="O3323" s="104"/>
    </row>
    <row r="3324" spans="1:15">
      <c r="A3324" s="44">
        <f>Solar!A3324</f>
        <v>40682.333333333336</v>
      </c>
      <c r="C3324" s="105">
        <v>6.3536660449182404E-6</v>
      </c>
      <c r="D3324" s="105">
        <v>5.3216174495694299E-6</v>
      </c>
      <c r="E3324" s="105">
        <v>8.8423577219692806E-6</v>
      </c>
      <c r="F3324" s="105">
        <v>1.5475618260673901E-4</v>
      </c>
      <c r="H3324" s="106">
        <f t="shared" si="51"/>
        <v>1.2171793321055275E-8</v>
      </c>
      <c r="I3324" s="37"/>
      <c r="O3324" s="104"/>
    </row>
    <row r="3325" spans="1:15">
      <c r="A3325" s="44">
        <f>Solar!A3325</f>
        <v>40682.375</v>
      </c>
      <c r="C3325" s="105">
        <v>1.2707332089836499E-5</v>
      </c>
      <c r="D3325" s="105">
        <v>6.4568958388108997E-6</v>
      </c>
      <c r="E3325" s="105">
        <v>8.0775407414651096E-6</v>
      </c>
      <c r="F3325" s="105">
        <v>1.72398943101403E-4</v>
      </c>
      <c r="H3325" s="106">
        <f t="shared" si="51"/>
        <v>1.3863938317466355E-8</v>
      </c>
      <c r="I3325" s="37"/>
      <c r="O3325" s="104"/>
    </row>
    <row r="3326" spans="1:15">
      <c r="A3326" s="44">
        <f>Solar!A3326</f>
        <v>40682.416666666664</v>
      </c>
      <c r="C3326" s="105">
        <v>1.2707332089836499E-5</v>
      </c>
      <c r="D3326" s="105">
        <v>5.6409144965435899E-6</v>
      </c>
      <c r="E3326" s="105">
        <v>8.8289398802060502E-6</v>
      </c>
      <c r="F3326" s="105">
        <v>1.8948602610017201E-4</v>
      </c>
      <c r="H3326" s="106">
        <f t="shared" si="51"/>
        <v>1.5046056428247096E-8</v>
      </c>
      <c r="I3326" s="37"/>
      <c r="O3326" s="104"/>
    </row>
    <row r="3327" spans="1:15">
      <c r="A3327" s="44">
        <f>Solar!A3327</f>
        <v>40682.458333333336</v>
      </c>
      <c r="C3327" s="105">
        <v>1.2707332089836499E-5</v>
      </c>
      <c r="D3327" s="105">
        <v>7.7340840267075695E-6</v>
      </c>
      <c r="E3327" s="105">
        <v>9.7681888036322204E-6</v>
      </c>
      <c r="F3327" s="105">
        <v>2.09212577204442E-4</v>
      </c>
      <c r="H3327" s="106">
        <f t="shared" si="51"/>
        <v>1.6626540425320716E-8</v>
      </c>
      <c r="I3327" s="37"/>
      <c r="O3327" s="104"/>
    </row>
    <row r="3328" spans="1:15">
      <c r="A3328" s="44">
        <f>Solar!A3328</f>
        <v>40682.5</v>
      </c>
      <c r="C3328" s="105">
        <v>6.3536660449182404E-6</v>
      </c>
      <c r="D3328" s="105">
        <v>1.03594153018285E-5</v>
      </c>
      <c r="E3328" s="105">
        <v>1.1727193701063999E-5</v>
      </c>
      <c r="F3328" s="105">
        <v>2.1296340030173299E-4</v>
      </c>
      <c r="H3328" s="106">
        <f t="shared" si="51"/>
        <v>1.6764144121496093E-8</v>
      </c>
      <c r="I3328" s="37"/>
      <c r="O3328" s="104"/>
    </row>
    <row r="3329" spans="1:15">
      <c r="A3329" s="44">
        <f>Solar!A3329</f>
        <v>40682.541666666664</v>
      </c>
      <c r="C3329" s="105">
        <v>1.50605417361025E-5</v>
      </c>
      <c r="D3329" s="105">
        <v>1.22751975836735E-5</v>
      </c>
      <c r="E3329" s="105">
        <v>1.7376105083384198E-5</v>
      </c>
      <c r="F3329" s="105">
        <v>2.0629527035099401E-4</v>
      </c>
      <c r="H3329" s="106">
        <f t="shared" si="51"/>
        <v>1.7431049635705157E-8</v>
      </c>
      <c r="I3329" s="37"/>
      <c r="O3329" s="104"/>
    </row>
    <row r="3330" spans="1:15">
      <c r="A3330" s="44">
        <f>Solar!A3330</f>
        <v>40682.583333333336</v>
      </c>
      <c r="C3330" s="105">
        <v>2.14142077810207E-5</v>
      </c>
      <c r="D3330" s="105">
        <v>1.7561337583579099E-5</v>
      </c>
      <c r="E3330" s="105">
        <v>3.4041064553317202E-5</v>
      </c>
      <c r="F3330" s="105">
        <v>2.0282228600165001E-4</v>
      </c>
      <c r="H3330" s="106">
        <f t="shared" si="51"/>
        <v>1.9155478883303264E-8</v>
      </c>
      <c r="I3330" s="37"/>
      <c r="O3330" s="104"/>
    </row>
    <row r="3331" spans="1:15">
      <c r="A3331" s="44">
        <f>Solar!A3331</f>
        <v>40682.625</v>
      </c>
      <c r="C3331" s="105">
        <v>1.9060998134754699E-5</v>
      </c>
      <c r="D3331" s="105">
        <v>1.8058021878872299E-5</v>
      </c>
      <c r="E3331" s="105">
        <v>5.7361273537812798E-5</v>
      </c>
      <c r="F3331" s="105">
        <v>1.8781899361248699E-4</v>
      </c>
      <c r="H3331" s="106">
        <f t="shared" si="51"/>
        <v>1.9604117164161582E-8</v>
      </c>
      <c r="I3331" s="37"/>
      <c r="O3331" s="104"/>
    </row>
    <row r="3332" spans="1:15">
      <c r="A3332" s="44">
        <f>Solar!A3332</f>
        <v>40682.666666666664</v>
      </c>
      <c r="C3332" s="105">
        <v>2.7767873825939E-5</v>
      </c>
      <c r="D3332" s="105">
        <v>1.5964852348708301E-5</v>
      </c>
      <c r="E3332" s="105">
        <v>5.7817480157762697E-5</v>
      </c>
      <c r="F3332" s="105">
        <v>1.75038411206904E-4</v>
      </c>
      <c r="H3332" s="106">
        <f t="shared" si="51"/>
        <v>1.9207542884674584E-8</v>
      </c>
      <c r="I3332" s="37"/>
      <c r="O3332" s="104"/>
    </row>
    <row r="3333" spans="1:15">
      <c r="A3333" s="44">
        <f>Solar!A3333</f>
        <v>40682.708333333336</v>
      </c>
      <c r="C3333" s="105">
        <v>4.2122452668161697E-5</v>
      </c>
      <c r="D3333" s="105">
        <v>1.92287777177775E-5</v>
      </c>
      <c r="E3333" s="105">
        <v>5.72673486454702E-5</v>
      </c>
      <c r="F3333" s="105">
        <v>1.55034021354686E-4</v>
      </c>
      <c r="H3333" s="106">
        <f t="shared" ref="H3333:H3396" si="52">AVERAGE(C3333:F3333)/3600</f>
        <v>1.900365280458996E-8</v>
      </c>
      <c r="I3333" s="37"/>
      <c r="O3333" s="104"/>
    </row>
    <row r="3334" spans="1:15">
      <c r="A3334" s="44">
        <f>Solar!A3334</f>
        <v>40682.75</v>
      </c>
      <c r="C3334" s="105">
        <v>2.7767873825939E-5</v>
      </c>
      <c r="D3334" s="105">
        <v>2.5047079462640101E-5</v>
      </c>
      <c r="E3334" s="105">
        <v>5.6837977709046798E-5</v>
      </c>
      <c r="F3334" s="105">
        <v>1.1752579038177799E-4</v>
      </c>
      <c r="H3334" s="106">
        <f t="shared" si="52"/>
        <v>1.5776300095791937E-8</v>
      </c>
      <c r="I3334" s="37"/>
      <c r="O3334" s="104"/>
    </row>
    <row r="3335" spans="1:15">
      <c r="A3335" s="44">
        <f>Solar!A3335</f>
        <v>40682.791666666664</v>
      </c>
      <c r="C3335" s="105">
        <v>6.3536660449182404E-6</v>
      </c>
      <c r="D3335" s="105">
        <v>2.61468804022178E-5</v>
      </c>
      <c r="E3335" s="105">
        <v>3.4980313476743397E-5</v>
      </c>
      <c r="F3335" s="105">
        <v>8.2657027514371198E-5</v>
      </c>
      <c r="H3335" s="106">
        <f t="shared" si="52"/>
        <v>1.0426242183211851E-8</v>
      </c>
      <c r="I3335" s="37"/>
      <c r="O3335" s="104"/>
    </row>
    <row r="3336" spans="1:15">
      <c r="A3336" s="44">
        <f>Solar!A3336</f>
        <v>40682.833333333336</v>
      </c>
      <c r="C3336" s="105">
        <v>6.3536660449182404E-6</v>
      </c>
      <c r="D3336" s="105">
        <v>2.71047715431403E-5</v>
      </c>
      <c r="E3336" s="105">
        <v>1.8691053576180901E-5</v>
      </c>
      <c r="F3336" s="105">
        <v>8.7519205603451894E-5</v>
      </c>
      <c r="H3336" s="106">
        <f t="shared" si="52"/>
        <v>9.6992150533118984E-9</v>
      </c>
      <c r="I3336" s="37"/>
      <c r="O3336" s="104"/>
    </row>
    <row r="3337" spans="1:15">
      <c r="A3337" s="44">
        <f>Solar!A3337</f>
        <v>40682.875</v>
      </c>
      <c r="C3337" s="105">
        <v>0</v>
      </c>
      <c r="D3337" s="105">
        <v>1.26299720803114E-5</v>
      </c>
      <c r="E3337" s="105">
        <v>2.13075327200109E-5</v>
      </c>
      <c r="F3337" s="105">
        <v>8.4324060002056005E-5</v>
      </c>
      <c r="H3337" s="106">
        <f t="shared" si="52"/>
        <v>8.2126086668318258E-9</v>
      </c>
      <c r="I3337" s="37"/>
      <c r="O3337" s="104"/>
    </row>
    <row r="3338" spans="1:15">
      <c r="A3338" s="44">
        <f>Solar!A3338</f>
        <v>40682.916666666664</v>
      </c>
      <c r="C3338" s="105">
        <v>0</v>
      </c>
      <c r="D3338" s="105">
        <v>1.5893897449380701E-5</v>
      </c>
      <c r="E3338" s="105">
        <v>2.31189413580471E-5</v>
      </c>
      <c r="F3338" s="105">
        <v>6.7236977003286804E-5</v>
      </c>
      <c r="H3338" s="106">
        <f t="shared" si="52"/>
        <v>7.3784594312996252E-9</v>
      </c>
      <c r="I3338" s="37"/>
      <c r="O3338" s="104"/>
    </row>
    <row r="3339" spans="1:15">
      <c r="A3339" s="44">
        <f>Solar!A3339</f>
        <v>40682.958333333336</v>
      </c>
      <c r="C3339" s="105">
        <v>0</v>
      </c>
      <c r="D3339" s="105">
        <v>3.5974133959089303E-5</v>
      </c>
      <c r="E3339" s="105">
        <v>2.20991853840416E-5</v>
      </c>
      <c r="F3339" s="105">
        <v>5.9874250182679E-5</v>
      </c>
      <c r="H3339" s="106">
        <f t="shared" si="52"/>
        <v>8.1908034392923535E-9</v>
      </c>
      <c r="I3339" s="37"/>
      <c r="O3339" s="104"/>
    </row>
    <row r="3340" spans="1:15">
      <c r="A3340" s="44">
        <f>Solar!A3340</f>
        <v>40683</v>
      </c>
      <c r="C3340" s="105">
        <v>0</v>
      </c>
      <c r="D3340" s="105">
        <v>4.0160473019417297E-5</v>
      </c>
      <c r="E3340" s="105">
        <v>1.74834478174901E-5</v>
      </c>
      <c r="F3340" s="105">
        <v>6.5569944515601997E-5</v>
      </c>
      <c r="H3340" s="106">
        <f t="shared" si="52"/>
        <v>8.5565184272575952E-9</v>
      </c>
      <c r="I3340" s="37"/>
      <c r="O3340" s="104"/>
    </row>
    <row r="3341" spans="1:15">
      <c r="A3341" s="44">
        <f>Solar!A3341</f>
        <v>40683.041666666664</v>
      </c>
      <c r="C3341" s="105">
        <v>0</v>
      </c>
      <c r="D3341" s="105">
        <v>2.8523869529692099E-5</v>
      </c>
      <c r="E3341" s="105">
        <v>1.41960765854985E-5</v>
      </c>
      <c r="F3341" s="105">
        <v>5.3345039605913498E-5</v>
      </c>
      <c r="H3341" s="106">
        <f t="shared" si="52"/>
        <v>6.6711795639655616E-9</v>
      </c>
      <c r="I3341" s="37"/>
      <c r="O3341" s="104"/>
    </row>
    <row r="3342" spans="1:15">
      <c r="A3342" s="44">
        <f>Solar!A3342</f>
        <v>40683.083333333336</v>
      </c>
      <c r="C3342" s="105">
        <v>0</v>
      </c>
      <c r="D3342" s="105">
        <v>1.3942637717871901E-5</v>
      </c>
      <c r="E3342" s="105">
        <v>1.2800621042122399E-5</v>
      </c>
      <c r="F3342" s="105">
        <v>4.6676909655174298E-5</v>
      </c>
      <c r="H3342" s="106">
        <f t="shared" si="52"/>
        <v>5.0986228066089303E-9</v>
      </c>
      <c r="I3342" s="37"/>
      <c r="O3342" s="104"/>
    </row>
    <row r="3343" spans="1:15">
      <c r="A3343" s="44">
        <f>Solar!A3343</f>
        <v>40683.125</v>
      </c>
      <c r="C3343" s="105">
        <v>0</v>
      </c>
      <c r="D3343" s="105">
        <v>1.26299720803114E-5</v>
      </c>
      <c r="E3343" s="105">
        <v>9.45957844307791E-6</v>
      </c>
      <c r="F3343" s="105">
        <v>5.2094765240149899E-5</v>
      </c>
      <c r="H3343" s="106">
        <f t="shared" si="52"/>
        <v>5.151688594690223E-9</v>
      </c>
      <c r="I3343" s="37"/>
      <c r="O3343" s="104"/>
    </row>
    <row r="3344" spans="1:15">
      <c r="A3344" s="44">
        <f>Solar!A3344</f>
        <v>40683.166666666664</v>
      </c>
      <c r="C3344" s="105">
        <v>6.3536660449182404E-6</v>
      </c>
      <c r="D3344" s="105">
        <v>1.7064653288286001E-5</v>
      </c>
      <c r="E3344" s="105">
        <v>8.2519726843871105E-6</v>
      </c>
      <c r="F3344" s="105">
        <v>5.26504427360449E-5</v>
      </c>
      <c r="H3344" s="106">
        <f t="shared" si="52"/>
        <v>5.8556065801136284E-9</v>
      </c>
      <c r="I3344" s="37"/>
      <c r="O3344" s="104"/>
    </row>
    <row r="3345" spans="1:15">
      <c r="A3345" s="44">
        <f>Solar!A3345</f>
        <v>40683.208333333336</v>
      </c>
      <c r="C3345" s="105">
        <v>0</v>
      </c>
      <c r="D3345" s="105">
        <v>1.7951589529880901E-5</v>
      </c>
      <c r="E3345" s="105">
        <v>8.6813436208105E-6</v>
      </c>
      <c r="F3345" s="105">
        <v>7.1821316344419995E-5</v>
      </c>
      <c r="H3345" s="106">
        <f t="shared" si="52"/>
        <v>6.8371006593827354E-9</v>
      </c>
      <c r="I3345" s="37"/>
      <c r="O3345" s="104"/>
    </row>
    <row r="3346" spans="1:15">
      <c r="A3346" s="44">
        <f>Solar!A3346</f>
        <v>40683.25</v>
      </c>
      <c r="C3346" s="105">
        <v>1.2707332089836499E-5</v>
      </c>
      <c r="D3346" s="105">
        <v>1.24171073823287E-5</v>
      </c>
      <c r="E3346" s="105">
        <v>5.4610615976350499E-6</v>
      </c>
      <c r="F3346" s="105">
        <v>7.30715907101836E-5</v>
      </c>
      <c r="H3346" s="106">
        <f t="shared" si="52"/>
        <v>7.1984091513877666E-9</v>
      </c>
      <c r="I3346" s="37"/>
      <c r="O3346" s="104"/>
    </row>
    <row r="3347" spans="1:15">
      <c r="A3347" s="44">
        <f>Solar!A3347</f>
        <v>40683.291666666664</v>
      </c>
      <c r="C3347" s="105">
        <v>1.2707332089836499E-5</v>
      </c>
      <c r="D3347" s="105">
        <v>7.4857418790609899E-6</v>
      </c>
      <c r="E3347" s="105">
        <v>3.26053554846515E-6</v>
      </c>
      <c r="F3347" s="105">
        <v>6.5986702637523198E-5</v>
      </c>
      <c r="H3347" s="106">
        <f t="shared" si="52"/>
        <v>6.2111327885337393E-9</v>
      </c>
      <c r="I3347" s="37"/>
      <c r="O3347" s="104"/>
    </row>
    <row r="3348" spans="1:15">
      <c r="A3348" s="44">
        <f>Solar!A3348</f>
        <v>40683.333333333336</v>
      </c>
      <c r="C3348" s="105">
        <v>2.14142077810207E-5</v>
      </c>
      <c r="D3348" s="105">
        <v>5.6409144965435899E-6</v>
      </c>
      <c r="E3348" s="105">
        <v>2.6567326691197499E-6</v>
      </c>
      <c r="F3348" s="105">
        <v>5.0010974630543898E-5</v>
      </c>
      <c r="H3348" s="106">
        <f t="shared" si="52"/>
        <v>5.5363076095297182E-9</v>
      </c>
      <c r="I3348" s="37"/>
      <c r="O3348" s="104"/>
    </row>
    <row r="3349" spans="1:15">
      <c r="A3349" s="44">
        <f>Solar!A3349</f>
        <v>40683.375</v>
      </c>
      <c r="C3349" s="105">
        <v>2.7767873825939E-5</v>
      </c>
      <c r="D3349" s="105">
        <v>5.0732753019228503E-6</v>
      </c>
      <c r="E3349" s="105">
        <v>2.4823007261977498E-6</v>
      </c>
      <c r="F3349" s="105">
        <v>4.8343942142859098E-5</v>
      </c>
      <c r="H3349" s="106">
        <f t="shared" si="52"/>
        <v>5.8102355553415761E-9</v>
      </c>
      <c r="I3349" s="37"/>
      <c r="O3349" s="104"/>
    </row>
    <row r="3350" spans="1:15">
      <c r="A3350" s="44">
        <f>Solar!A3350</f>
        <v>40683.416666666664</v>
      </c>
      <c r="C3350" s="105">
        <v>5.9536204050530203E-5</v>
      </c>
      <c r="D3350" s="105">
        <v>8.7274526172938605E-6</v>
      </c>
      <c r="E3350" s="105">
        <v>2.5091364097242099E-6</v>
      </c>
      <c r="F3350" s="105">
        <v>7.6961333181448194E-5</v>
      </c>
      <c r="H3350" s="106">
        <f t="shared" si="52"/>
        <v>1.0259314323541422E-8</v>
      </c>
      <c r="I3350" s="37"/>
      <c r="O3350" s="104"/>
    </row>
    <row r="3351" spans="1:15">
      <c r="A3351" s="44">
        <f>Solar!A3351</f>
        <v>40683.458333333336</v>
      </c>
      <c r="C3351" s="105">
        <v>5.0829328359345903E-5</v>
      </c>
      <c r="D3351" s="105">
        <v>1.5397213154087502E-5</v>
      </c>
      <c r="E3351" s="105">
        <v>2.5762256185403701E-6</v>
      </c>
      <c r="F3351" s="105">
        <v>1.01550062374799E-4</v>
      </c>
      <c r="H3351" s="106">
        <f t="shared" si="52"/>
        <v>1.1830057604636997E-8</v>
      </c>
      <c r="I3351" s="37"/>
      <c r="O3351" s="104"/>
    </row>
    <row r="3352" spans="1:15">
      <c r="A3352" s="44">
        <f>Solar!A3352</f>
        <v>40683.5</v>
      </c>
      <c r="C3352" s="105">
        <v>7.2243536140366606E-5</v>
      </c>
      <c r="D3352" s="105">
        <v>1.8661138523156799E-5</v>
      </c>
      <c r="E3352" s="105">
        <v>3.1800284978857601E-6</v>
      </c>
      <c r="F3352" s="105">
        <v>9.8632755521350506E-5</v>
      </c>
      <c r="H3352" s="106">
        <f t="shared" si="52"/>
        <v>1.3383156852969422E-8</v>
      </c>
      <c r="I3352" s="37"/>
      <c r="O3352" s="104"/>
    </row>
    <row r="3353" spans="1:15">
      <c r="A3353" s="44">
        <f>Solar!A3353</f>
        <v>40683.541666666664</v>
      </c>
      <c r="C3353" s="105">
        <v>1.2519075318135199E-4</v>
      </c>
      <c r="D3353" s="105">
        <v>2.4834214764657301E-5</v>
      </c>
      <c r="E3353" s="105">
        <v>4.9377657688690303E-6</v>
      </c>
      <c r="F3353" s="105">
        <v>1.04328449854274E-4</v>
      </c>
      <c r="H3353" s="106">
        <f t="shared" si="52"/>
        <v>1.8006332192302243E-8</v>
      </c>
      <c r="I3353" s="37"/>
      <c r="O3353" s="104"/>
    </row>
    <row r="3354" spans="1:15">
      <c r="A3354" s="44">
        <f>Solar!A3354</f>
        <v>40683.583333333336</v>
      </c>
      <c r="C3354" s="105">
        <v>2.1625996649184701E-4</v>
      </c>
      <c r="D3354" s="105">
        <v>3.7677051542951499E-5</v>
      </c>
      <c r="E3354" s="105">
        <v>7.7018411720946402E-6</v>
      </c>
      <c r="F3354" s="105">
        <v>1.0752359545566901E-4</v>
      </c>
      <c r="H3354" s="106">
        <f t="shared" si="52"/>
        <v>2.5636281573789041E-8</v>
      </c>
      <c r="I3354" s="37"/>
      <c r="O3354" s="104"/>
    </row>
    <row r="3355" spans="1:15">
      <c r="A3355" s="44">
        <f>Solar!A3355</f>
        <v>40683.625</v>
      </c>
      <c r="C3355" s="105">
        <v>1.8237374758561599E-4</v>
      </c>
      <c r="D3355" s="105">
        <v>4.0266905368408699E-5</v>
      </c>
      <c r="E3355" s="105">
        <v>1.05464236258996E-5</v>
      </c>
      <c r="F3355" s="105">
        <v>9.7243561781613203E-5</v>
      </c>
      <c r="H3355" s="106">
        <f t="shared" si="52"/>
        <v>2.2946572108440105E-8</v>
      </c>
      <c r="I3355" s="37"/>
      <c r="O3355" s="104"/>
    </row>
    <row r="3356" spans="1:15">
      <c r="A3356" s="44">
        <f>Solar!A3356</f>
        <v>40683.666666666664</v>
      </c>
      <c r="C3356" s="105">
        <v>1.31073777297017E-4</v>
      </c>
      <c r="D3356" s="105">
        <v>2.9694625368597399E-5</v>
      </c>
      <c r="E3356" s="105">
        <v>1.47730437813174E-5</v>
      </c>
      <c r="F3356" s="105">
        <v>6.8487251369050395E-5</v>
      </c>
      <c r="H3356" s="106">
        <f t="shared" si="52"/>
        <v>1.6946437348332097E-8</v>
      </c>
      <c r="I3356" s="37"/>
      <c r="O3356" s="104"/>
    </row>
    <row r="3357" spans="1:15">
      <c r="A3357" s="44">
        <f>Solar!A3357</f>
        <v>40683.708333333336</v>
      </c>
      <c r="C3357" s="105">
        <v>8.8245361734975503E-5</v>
      </c>
      <c r="D3357" s="105">
        <v>3.1894227247752798E-5</v>
      </c>
      <c r="E3357" s="105">
        <v>1.6181917166456701E-5</v>
      </c>
      <c r="F3357" s="105">
        <v>4.0286618452382602E-5</v>
      </c>
      <c r="H3357" s="106">
        <f t="shared" si="52"/>
        <v>1.2264453097331082E-8</v>
      </c>
      <c r="I3357" s="37"/>
      <c r="O3357" s="104"/>
    </row>
    <row r="3358" spans="1:15">
      <c r="A3358" s="44">
        <f>Solar!A3358</f>
        <v>40683.75</v>
      </c>
      <c r="C3358" s="105">
        <v>5.0829328359345903E-5</v>
      </c>
      <c r="D3358" s="105">
        <v>1.2736404429302799E-5</v>
      </c>
      <c r="E3358" s="105">
        <v>1.85032037914956E-5</v>
      </c>
      <c r="F3358" s="105">
        <v>1.8198437990559E-5</v>
      </c>
      <c r="H3358" s="106">
        <f t="shared" si="52"/>
        <v>6.9630121229655073E-9</v>
      </c>
      <c r="I3358" s="37"/>
      <c r="O3358" s="104"/>
    </row>
    <row r="3359" spans="1:15">
      <c r="A3359" s="44">
        <f>Solar!A3359</f>
        <v>40683.791666666664</v>
      </c>
      <c r="C3359" s="105">
        <v>0</v>
      </c>
      <c r="D3359" s="105">
        <v>2.2457225637182999E-5</v>
      </c>
      <c r="E3359" s="105">
        <v>2.6298969855932901E-5</v>
      </c>
      <c r="F3359" s="105">
        <v>1.6948163624795399E-5</v>
      </c>
      <c r="H3359" s="106">
        <f t="shared" si="52"/>
        <v>4.5628027165216176E-9</v>
      </c>
      <c r="I3359" s="37"/>
      <c r="O3359" s="104"/>
    </row>
    <row r="3360" spans="1:15">
      <c r="A3360" s="44">
        <f>Solar!A3360</f>
        <v>40683.833333333336</v>
      </c>
      <c r="C3360" s="105">
        <v>0</v>
      </c>
      <c r="D3360" s="105">
        <v>2.4337530469364199E-5</v>
      </c>
      <c r="E3360" s="105">
        <v>1.8784978468523499E-5</v>
      </c>
      <c r="F3360" s="105">
        <v>2.1115744844007399E-5</v>
      </c>
      <c r="H3360" s="106">
        <f t="shared" si="52"/>
        <v>4.4609898459649372E-9</v>
      </c>
      <c r="I3360" s="37"/>
      <c r="O3360" s="104"/>
    </row>
    <row r="3361" spans="1:15">
      <c r="A3361" s="44">
        <f>Solar!A3361</f>
        <v>40683.875</v>
      </c>
      <c r="C3361" s="105">
        <v>0</v>
      </c>
      <c r="D3361" s="105">
        <v>3.0120354764562999E-5</v>
      </c>
      <c r="E3361" s="105">
        <v>2.0046255594267201E-5</v>
      </c>
      <c r="F3361" s="105">
        <v>2.2366019209771E-5</v>
      </c>
      <c r="H3361" s="106">
        <f t="shared" si="52"/>
        <v>5.0369881644861951E-9</v>
      </c>
      <c r="I3361" s="37"/>
      <c r="O3361" s="104"/>
    </row>
    <row r="3362" spans="1:15">
      <c r="A3362" s="44">
        <f>Solar!A3362</f>
        <v>40683.916666666664</v>
      </c>
      <c r="C3362" s="105">
        <v>0</v>
      </c>
      <c r="D3362" s="105">
        <v>4.2998668992520998E-5</v>
      </c>
      <c r="E3362" s="105">
        <v>2.13075327200109E-5</v>
      </c>
      <c r="F3362" s="105">
        <v>2.5561164811166899E-5</v>
      </c>
      <c r="H3362" s="106">
        <f t="shared" si="52"/>
        <v>6.2407893419235277E-9</v>
      </c>
      <c r="I3362" s="37"/>
      <c r="O3362" s="104"/>
    </row>
    <row r="3363" spans="1:15">
      <c r="A3363" s="44">
        <f>Solar!A3363</f>
        <v>40683.958333333336</v>
      </c>
      <c r="C3363" s="105">
        <v>0</v>
      </c>
      <c r="D3363" s="105">
        <v>4.5162793422012497E-5</v>
      </c>
      <c r="E3363" s="105">
        <v>2.12806970364845E-5</v>
      </c>
      <c r="F3363" s="105">
        <v>2.0143309226191301E-5</v>
      </c>
      <c r="H3363" s="106">
        <f t="shared" si="52"/>
        <v>6.0129722003255759E-9</v>
      </c>
      <c r="I3363" s="37"/>
      <c r="O3363" s="104"/>
    </row>
    <row r="3364" spans="1:15">
      <c r="A3364" s="44">
        <f>Solar!A3364</f>
        <v>40684</v>
      </c>
      <c r="C3364" s="105">
        <v>0</v>
      </c>
      <c r="D3364" s="105">
        <v>4.3850127784452103E-5</v>
      </c>
      <c r="E3364" s="105">
        <v>2.06098049483229E-5</v>
      </c>
      <c r="F3364" s="105">
        <v>2.5977922933088101E-5</v>
      </c>
      <c r="H3364" s="106">
        <f t="shared" si="52"/>
        <v>6.2804066434627159E-9</v>
      </c>
      <c r="I3364" s="37"/>
      <c r="O3364" s="104"/>
    </row>
    <row r="3365" spans="1:15">
      <c r="A3365" s="44">
        <f>Solar!A3365</f>
        <v>40684.041666666664</v>
      </c>
      <c r="C3365" s="105">
        <v>0</v>
      </c>
      <c r="D3365" s="105">
        <v>2.9091508724312899E-5</v>
      </c>
      <c r="E3365" s="105">
        <v>2.0743983365955201E-5</v>
      </c>
      <c r="F3365" s="105">
        <v>3.2368214135879797E-5</v>
      </c>
      <c r="H3365" s="106">
        <f t="shared" si="52"/>
        <v>5.708590710149159E-9</v>
      </c>
      <c r="I3365" s="37"/>
      <c r="O3365" s="104"/>
    </row>
    <row r="3366" spans="1:15">
      <c r="A3366" s="44">
        <f>Solar!A3366</f>
        <v>40684.083333333336</v>
      </c>
      <c r="C3366" s="105">
        <v>0</v>
      </c>
      <c r="D3366" s="105">
        <v>2.4443962818355601E-5</v>
      </c>
      <c r="E3366" s="105">
        <v>1.8127504222125202E-5</v>
      </c>
      <c r="F3366" s="105">
        <v>1.4725453641215699E-5</v>
      </c>
      <c r="H3366" s="106">
        <f t="shared" si="52"/>
        <v>3.9789528251178127E-9</v>
      </c>
      <c r="I3366" s="37"/>
      <c r="O3366" s="104"/>
    </row>
    <row r="3367" spans="1:15">
      <c r="A3367" s="44">
        <f>Solar!A3367</f>
        <v>40684.125</v>
      </c>
      <c r="C3367" s="105">
        <v>0</v>
      </c>
      <c r="D3367" s="105">
        <v>2.2634612885502E-5</v>
      </c>
      <c r="E3367" s="105">
        <v>1.18747899604595E-5</v>
      </c>
      <c r="F3367" s="105">
        <v>1.65314055028742E-5</v>
      </c>
      <c r="H3367" s="106">
        <f t="shared" si="52"/>
        <v>3.544500579780257E-9</v>
      </c>
      <c r="I3367" s="37"/>
      <c r="O3367" s="104"/>
    </row>
    <row r="3368" spans="1:15">
      <c r="A3368" s="44">
        <f>Solar!A3368</f>
        <v>40684.166666666664</v>
      </c>
      <c r="C3368" s="105">
        <v>0</v>
      </c>
      <c r="D3368" s="105">
        <v>1.3162133825268399E-5</v>
      </c>
      <c r="E3368" s="105">
        <v>1.1713775859300699E-5</v>
      </c>
      <c r="F3368" s="105">
        <v>2.9589826656405201E-5</v>
      </c>
      <c r="H3368" s="106">
        <f t="shared" si="52"/>
        <v>3.7823428014565489E-9</v>
      </c>
      <c r="I3368" s="37"/>
      <c r="O3368" s="104"/>
    </row>
    <row r="3369" spans="1:15">
      <c r="A3369" s="44">
        <f>Solar!A3369</f>
        <v>40684.208333333336</v>
      </c>
      <c r="C3369" s="105">
        <v>0</v>
      </c>
      <c r="D3369" s="105">
        <v>1.45457543621564E-5</v>
      </c>
      <c r="E3369" s="105">
        <v>1.12173157140612E-5</v>
      </c>
      <c r="F3369" s="105">
        <v>2.6811439176930501E-5</v>
      </c>
      <c r="H3369" s="106">
        <f t="shared" si="52"/>
        <v>3.6510075870241739E-9</v>
      </c>
      <c r="I3369" s="37"/>
      <c r="O3369" s="104"/>
    </row>
    <row r="3370" spans="1:15">
      <c r="A3370" s="44">
        <f>Solar!A3370</f>
        <v>40684.25</v>
      </c>
      <c r="C3370" s="105">
        <v>6.3536660449182404E-6</v>
      </c>
      <c r="D3370" s="105">
        <v>1.0785144697794E-5</v>
      </c>
      <c r="E3370" s="105">
        <v>6.2929677869553697E-6</v>
      </c>
      <c r="F3370" s="105">
        <v>3.6257956607144303E-5</v>
      </c>
      <c r="H3370" s="106">
        <f t="shared" si="52"/>
        <v>4.1451204956119388E-9</v>
      </c>
      <c r="I3370" s="37"/>
      <c r="O3370" s="104"/>
    </row>
    <row r="3371" spans="1:15">
      <c r="A3371" s="44">
        <f>Solar!A3371</f>
        <v>40684.291666666664</v>
      </c>
      <c r="C3371" s="105">
        <v>6.3536660449182404E-6</v>
      </c>
      <c r="D3371" s="105">
        <v>5.0023204025952597E-6</v>
      </c>
      <c r="E3371" s="105">
        <v>4.5754840412617998E-6</v>
      </c>
      <c r="F3371" s="105">
        <v>3.6257956607144303E-5</v>
      </c>
      <c r="H3371" s="106">
        <f t="shared" si="52"/>
        <v>3.6242657705499724E-9</v>
      </c>
      <c r="I3371" s="37"/>
      <c r="O3371" s="104"/>
    </row>
    <row r="3372" spans="1:15">
      <c r="A3372" s="44">
        <f>Solar!A3372</f>
        <v>40684.333333333336</v>
      </c>
      <c r="C3372" s="105">
        <v>6.3536660449182404E-6</v>
      </c>
      <c r="D3372" s="105">
        <v>4.3282488589831303E-6</v>
      </c>
      <c r="E3372" s="105">
        <v>7.8628552732534106E-6</v>
      </c>
      <c r="F3372" s="105">
        <v>3.6674714729065498E-5</v>
      </c>
      <c r="H3372" s="106">
        <f t="shared" si="52"/>
        <v>3.8346864518208531E-9</v>
      </c>
      <c r="I3372" s="37"/>
      <c r="O3372" s="104"/>
    </row>
    <row r="3373" spans="1:15">
      <c r="A3373" s="44">
        <f>Solar!A3373</f>
        <v>40684.375</v>
      </c>
      <c r="C3373" s="105">
        <v>1.2707332089836499E-5</v>
      </c>
      <c r="D3373" s="105">
        <v>4.3992037583107303E-6</v>
      </c>
      <c r="E3373" s="105">
        <v>9.8218601706851506E-6</v>
      </c>
      <c r="F3373" s="105">
        <v>3.7924989094829103E-5</v>
      </c>
      <c r="H3373" s="106">
        <f t="shared" si="52"/>
        <v>4.5037072995598253E-9</v>
      </c>
      <c r="I3373" s="37"/>
      <c r="O3373" s="104"/>
    </row>
    <row r="3374" spans="1:15">
      <c r="A3374" s="44">
        <f>Solar!A3374</f>
        <v>40684.416666666664</v>
      </c>
      <c r="C3374" s="105">
        <v>1.2707332089836499E-5</v>
      </c>
      <c r="D3374" s="105">
        <v>4.3637263086469303E-6</v>
      </c>
      <c r="E3374" s="105">
        <v>8.5203295196517296E-6</v>
      </c>
      <c r="F3374" s="105">
        <v>3.8063908468802902E-5</v>
      </c>
      <c r="H3374" s="106">
        <f t="shared" si="52"/>
        <v>4.4205066935373655E-9</v>
      </c>
      <c r="I3374" s="37"/>
      <c r="O3374" s="104"/>
    </row>
    <row r="3375" spans="1:15">
      <c r="A3375" s="44">
        <f>Solar!A3375</f>
        <v>40684.458333333336</v>
      </c>
      <c r="C3375" s="105">
        <v>2.9415120578325199E-5</v>
      </c>
      <c r="D3375" s="105">
        <v>4.2927714093193396E-6</v>
      </c>
      <c r="E3375" s="105">
        <v>8.3727332602561896E-6</v>
      </c>
      <c r="F3375" s="105">
        <v>3.0840101022168803E-5</v>
      </c>
      <c r="H3375" s="106">
        <f t="shared" si="52"/>
        <v>5.0639393243103836E-9</v>
      </c>
      <c r="I3375" s="37"/>
      <c r="O3375" s="104"/>
    </row>
    <row r="3376" spans="1:15">
      <c r="A3376" s="44">
        <f>Solar!A3376</f>
        <v>40684.5</v>
      </c>
      <c r="C3376" s="105">
        <v>3.5768786623243397E-5</v>
      </c>
      <c r="D3376" s="105">
        <v>4.3992037583107303E-6</v>
      </c>
      <c r="E3376" s="105">
        <v>7.8360195897269498E-6</v>
      </c>
      <c r="F3376" s="105">
        <v>2.40330516974558E-5</v>
      </c>
      <c r="H3376" s="106">
        <f t="shared" si="52"/>
        <v>5.0025737269956166E-9</v>
      </c>
      <c r="I3376" s="37"/>
      <c r="O3376" s="104"/>
    </row>
    <row r="3377" spans="1:15">
      <c r="A3377" s="44">
        <f>Solar!A3377</f>
        <v>40684.541666666664</v>
      </c>
      <c r="C3377" s="105">
        <v>3.5768786623243397E-5</v>
      </c>
      <c r="D3377" s="105">
        <v>4.5411135569659099E-6</v>
      </c>
      <c r="E3377" s="105">
        <v>8.0238693744121794E-6</v>
      </c>
      <c r="F3377" s="105">
        <v>1.4586534267242E-5</v>
      </c>
      <c r="H3377" s="106">
        <f t="shared" si="52"/>
        <v>4.3694655431849644E-9</v>
      </c>
      <c r="I3377" s="37"/>
      <c r="O3377" s="104"/>
    </row>
    <row r="3378" spans="1:15">
      <c r="A3378" s="44">
        <f>Solar!A3378</f>
        <v>40684.583333333336</v>
      </c>
      <c r="C3378" s="105">
        <v>4.4475662314427698E-5</v>
      </c>
      <c r="D3378" s="105">
        <v>5.0023204025952597E-6</v>
      </c>
      <c r="E3378" s="105">
        <v>9.9292029047909908E-6</v>
      </c>
      <c r="F3378" s="105">
        <v>1.8893034860427699E-5</v>
      </c>
      <c r="H3378" s="106">
        <f t="shared" si="52"/>
        <v>5.4375153112667813E-9</v>
      </c>
      <c r="I3378" s="37"/>
      <c r="O3378" s="104"/>
    </row>
    <row r="3379" spans="1:15">
      <c r="A3379" s="44">
        <f>Solar!A3379</f>
        <v>40684.625</v>
      </c>
      <c r="C3379" s="105">
        <v>1.9060998134754699E-5</v>
      </c>
      <c r="D3379" s="105">
        <v>6.9890575837678503E-6</v>
      </c>
      <c r="E3379" s="105">
        <v>1.22102360045403E-5</v>
      </c>
      <c r="F3379" s="105">
        <v>7.0848880726603894E-5</v>
      </c>
      <c r="H3379" s="106">
        <f t="shared" si="52"/>
        <v>7.5770258645601901E-9</v>
      </c>
      <c r="I3379" s="37"/>
      <c r="O3379" s="104"/>
    </row>
    <row r="3380" spans="1:15">
      <c r="A3380" s="44">
        <f>Solar!A3380</f>
        <v>40684.666666666664</v>
      </c>
      <c r="C3380" s="105">
        <v>1.9060998134754699E-5</v>
      </c>
      <c r="D3380" s="105">
        <v>9.5434339595611704E-6</v>
      </c>
      <c r="E3380" s="105">
        <v>1.56720391794539E-5</v>
      </c>
      <c r="F3380" s="105">
        <v>7.1126719474551398E-5</v>
      </c>
      <c r="H3380" s="106">
        <f t="shared" si="52"/>
        <v>8.0141104686334141E-9</v>
      </c>
      <c r="I3380" s="37"/>
      <c r="O3380" s="104"/>
    </row>
    <row r="3381" spans="1:15">
      <c r="A3381" s="44">
        <f>Solar!A3381</f>
        <v>40684.708333333336</v>
      </c>
      <c r="C3381" s="105">
        <v>1.2707332089836499E-5</v>
      </c>
      <c r="D3381" s="105">
        <v>9.0112722146042299E-6</v>
      </c>
      <c r="E3381" s="105">
        <v>1.7684715443938599E-5</v>
      </c>
      <c r="F3381" s="105">
        <v>6.9876445108787806E-5</v>
      </c>
      <c r="H3381" s="106">
        <f t="shared" si="52"/>
        <v>7.5888725595254952E-9</v>
      </c>
      <c r="I3381" s="37"/>
      <c r="O3381" s="104"/>
    </row>
    <row r="3382" spans="1:15">
      <c r="A3382" s="44">
        <f>Solar!A3382</f>
        <v>40684.75</v>
      </c>
      <c r="C3382" s="105">
        <v>6.3536660449182404E-6</v>
      </c>
      <c r="D3382" s="105">
        <v>7.7695614763713593E-6</v>
      </c>
      <c r="E3382" s="105">
        <v>2.5829345394219799E-5</v>
      </c>
      <c r="F3382" s="105">
        <v>4.0008779704435098E-5</v>
      </c>
      <c r="H3382" s="106">
        <f t="shared" si="52"/>
        <v>5.5528717097183686E-9</v>
      </c>
      <c r="I3382" s="37"/>
      <c r="O3382" s="104"/>
    </row>
    <row r="3383" spans="1:15">
      <c r="A3383" s="44">
        <f>Solar!A3383</f>
        <v>40684.791666666664</v>
      </c>
      <c r="C3383" s="105">
        <v>1.50605417361025E-5</v>
      </c>
      <c r="D3383" s="105">
        <v>6.1375987918367397E-6</v>
      </c>
      <c r="E3383" s="105">
        <v>5.0303488770353302E-5</v>
      </c>
      <c r="F3383" s="105">
        <v>2.31995354536134E-5</v>
      </c>
      <c r="H3383" s="106">
        <f t="shared" si="52"/>
        <v>6.5764697744379135E-9</v>
      </c>
      <c r="I3383" s="37"/>
      <c r="O3383" s="104"/>
    </row>
    <row r="3384" spans="1:15">
      <c r="A3384" s="44">
        <f>Solar!A3384</f>
        <v>40684.833333333336</v>
      </c>
      <c r="C3384" s="105">
        <v>0</v>
      </c>
      <c r="D3384" s="105">
        <v>7.1664448320868299E-6</v>
      </c>
      <c r="E3384" s="105">
        <v>8.1687820654550804E-5</v>
      </c>
      <c r="F3384" s="105">
        <v>2.31995354536134E-5</v>
      </c>
      <c r="H3384" s="106">
        <f t="shared" si="52"/>
        <v>7.7815139541840991E-9</v>
      </c>
      <c r="I3384" s="37"/>
      <c r="O3384" s="104"/>
    </row>
    <row r="3385" spans="1:15">
      <c r="A3385" s="44">
        <f>Solar!A3385</f>
        <v>40684.875</v>
      </c>
      <c r="C3385" s="105">
        <v>0</v>
      </c>
      <c r="D3385" s="105">
        <v>1.6532491543328999E-5</v>
      </c>
      <c r="E3385" s="105">
        <v>1.11636443470083E-4</v>
      </c>
      <c r="F3385" s="105">
        <v>3.00065847783264E-5</v>
      </c>
      <c r="H3385" s="106">
        <f t="shared" si="52"/>
        <v>1.0984411096648499E-8</v>
      </c>
      <c r="I3385" s="37"/>
      <c r="O3385" s="104"/>
    </row>
    <row r="3386" spans="1:15">
      <c r="A3386" s="44">
        <f>Solar!A3386</f>
        <v>40684.916666666664</v>
      </c>
      <c r="C3386" s="105">
        <v>0</v>
      </c>
      <c r="D3386" s="105">
        <v>2.5472808858605701E-5</v>
      </c>
      <c r="E3386" s="105">
        <v>1.2862343114233301E-4</v>
      </c>
      <c r="F3386" s="105">
        <v>1.5420050511084401E-5</v>
      </c>
      <c r="H3386" s="106">
        <f t="shared" si="52"/>
        <v>1.1771964618890494E-8</v>
      </c>
      <c r="I3386" s="37"/>
      <c r="O3386" s="104"/>
    </row>
    <row r="3387" spans="1:15">
      <c r="A3387" s="44">
        <f>Solar!A3387</f>
        <v>40684.958333333336</v>
      </c>
      <c r="C3387" s="105">
        <v>0</v>
      </c>
      <c r="D3387" s="105">
        <v>2.1783154093570899E-5</v>
      </c>
      <c r="E3387" s="105">
        <v>1.2662417271961201E-4</v>
      </c>
      <c r="F3387" s="105">
        <v>1.4586534267242E-5</v>
      </c>
      <c r="H3387" s="106">
        <f t="shared" si="52"/>
        <v>1.1319018130585062E-8</v>
      </c>
      <c r="I3387" s="37"/>
      <c r="O3387" s="104"/>
    </row>
    <row r="3388" spans="1:15">
      <c r="A3388" s="44">
        <f>Solar!A3388</f>
        <v>40685</v>
      </c>
      <c r="C3388" s="105">
        <v>0</v>
      </c>
      <c r="D3388" s="105">
        <v>2.24927030868468E-5</v>
      </c>
      <c r="E3388" s="105">
        <v>1.24557825088074E-4</v>
      </c>
      <c r="F3388" s="105">
        <v>1.31973405275046E-5</v>
      </c>
      <c r="H3388" s="106">
        <f t="shared" si="52"/>
        <v>1.112832421544621E-8</v>
      </c>
      <c r="I3388" s="37"/>
      <c r="O3388" s="104"/>
    </row>
    <row r="3389" spans="1:15">
      <c r="A3389" s="44">
        <f>Solar!A3389</f>
        <v>40685.041666666664</v>
      </c>
      <c r="C3389" s="105">
        <v>0</v>
      </c>
      <c r="D3389" s="105">
        <v>3.14330204021234E-5</v>
      </c>
      <c r="E3389" s="105">
        <v>1.20398294141472E-4</v>
      </c>
      <c r="F3389" s="105">
        <v>9.8632755521350496E-6</v>
      </c>
      <c r="H3389" s="106">
        <f t="shared" si="52"/>
        <v>1.122879097887017E-8</v>
      </c>
      <c r="I3389" s="37"/>
      <c r="O3389" s="104"/>
    </row>
    <row r="3390" spans="1:15">
      <c r="A3390" s="44">
        <f>Solar!A3390</f>
        <v>40685.083333333336</v>
      </c>
      <c r="C3390" s="105">
        <v>0</v>
      </c>
      <c r="D3390" s="105">
        <v>4.3530830737477898E-5</v>
      </c>
      <c r="E3390" s="105">
        <v>1.1437368318978199E-4</v>
      </c>
      <c r="F3390" s="105">
        <v>1.4725453641215699E-5</v>
      </c>
      <c r="H3390" s="106">
        <f t="shared" si="52"/>
        <v>1.198819219225525E-8</v>
      </c>
      <c r="I3390" s="37"/>
      <c r="O3390" s="104"/>
    </row>
    <row r="3391" spans="1:15">
      <c r="A3391" s="44">
        <f>Solar!A3391</f>
        <v>40685.125</v>
      </c>
      <c r="C3391" s="105">
        <v>2.14142077810207E-5</v>
      </c>
      <c r="D3391" s="105">
        <v>5.5380298925185801E-5</v>
      </c>
      <c r="E3391" s="105">
        <v>1.1724510132711299E-4</v>
      </c>
      <c r="F3391" s="105">
        <v>1.6948163624795399E-5</v>
      </c>
      <c r="H3391" s="106">
        <f t="shared" si="52"/>
        <v>1.4651928587369091E-8</v>
      </c>
      <c r="I3391" s="37"/>
      <c r="O3391" s="104"/>
    </row>
    <row r="3392" spans="1:15">
      <c r="A3392" s="44">
        <f>Solar!A3392</f>
        <v>40685.166666666664</v>
      </c>
      <c r="C3392" s="105">
        <v>2.14142077810207E-5</v>
      </c>
      <c r="D3392" s="105">
        <v>5.77218106029964E-5</v>
      </c>
      <c r="E3392" s="105">
        <v>1.1803675399114399E-4</v>
      </c>
      <c r="F3392" s="105">
        <v>2.083790609606E-5</v>
      </c>
      <c r="H3392" s="106">
        <f t="shared" si="52"/>
        <v>1.5139630449390352E-8</v>
      </c>
      <c r="I3392" s="37"/>
      <c r="O3392" s="104"/>
    </row>
    <row r="3393" spans="1:15">
      <c r="A3393" s="44">
        <f>Solar!A3393</f>
        <v>40685.208333333336</v>
      </c>
      <c r="C3393" s="105">
        <v>0</v>
      </c>
      <c r="D3393" s="105">
        <v>5.8821611542574099E-5</v>
      </c>
      <c r="E3393" s="105">
        <v>1.041492877662E-4</v>
      </c>
      <c r="F3393" s="105">
        <v>1.23638242836622E-5</v>
      </c>
      <c r="H3393" s="106">
        <f t="shared" si="52"/>
        <v>1.2176022471696965E-8</v>
      </c>
      <c r="I3393" s="37"/>
      <c r="O3393" s="104"/>
    </row>
    <row r="3394" spans="1:15">
      <c r="A3394" s="44">
        <f>Solar!A3394</f>
        <v>40685.25</v>
      </c>
      <c r="C3394" s="105">
        <v>1.2707332089836499E-5</v>
      </c>
      <c r="D3394" s="105">
        <v>7.2835204159773495E-5</v>
      </c>
      <c r="E3394" s="105">
        <v>7.7877153593793107E-5</v>
      </c>
      <c r="F3394" s="105">
        <v>1.02800336740563E-5</v>
      </c>
      <c r="H3394" s="106">
        <f t="shared" si="52"/>
        <v>1.2062480799823567E-8</v>
      </c>
      <c r="I3394" s="37"/>
      <c r="O3394" s="104"/>
    </row>
    <row r="3395" spans="1:15">
      <c r="A3395" s="44">
        <f>Solar!A3395</f>
        <v>40685.291666666664</v>
      </c>
      <c r="C3395" s="105">
        <v>7.3890782892752796E-5</v>
      </c>
      <c r="D3395" s="105">
        <v>7.0245350334316396E-5</v>
      </c>
      <c r="E3395" s="105">
        <v>5.0826784599119301E-5</v>
      </c>
      <c r="F3395" s="105">
        <v>1.27805824055834E-5</v>
      </c>
      <c r="H3395" s="106">
        <f t="shared" si="52"/>
        <v>1.4426631960539715E-8</v>
      </c>
      <c r="I3395" s="37"/>
      <c r="O3395" s="104"/>
    </row>
    <row r="3396" spans="1:15">
      <c r="A3396" s="44">
        <f>Solar!A3396</f>
        <v>40685.333333333336</v>
      </c>
      <c r="C3396" s="105">
        <v>1.90845302312174E-4</v>
      </c>
      <c r="D3396" s="105">
        <v>6.2795085904919203E-5</v>
      </c>
      <c r="E3396" s="105">
        <v>4.7552831208890903E-5</v>
      </c>
      <c r="F3396" s="105">
        <v>1.5975728006979301E-5</v>
      </c>
      <c r="H3396" s="106">
        <f t="shared" si="52"/>
        <v>2.2025621349511347E-8</v>
      </c>
      <c r="I3396" s="37"/>
      <c r="O3396" s="104"/>
    </row>
    <row r="3397" spans="1:15">
      <c r="A3397" s="44">
        <f>Solar!A3397</f>
        <v>40685.375</v>
      </c>
      <c r="C3397" s="105">
        <v>2.5202875311508999E-4</v>
      </c>
      <c r="D3397" s="105">
        <v>8.9012921206464606E-5</v>
      </c>
      <c r="E3397" s="105">
        <v>5.7616212531314201E-5</v>
      </c>
      <c r="F3397" s="105">
        <v>2.0421147974138801E-5</v>
      </c>
      <c r="H3397" s="106">
        <f t="shared" ref="H3397:H3460" si="53">AVERAGE(C3397:F3397)/3600</f>
        <v>2.9102710751875528E-8</v>
      </c>
      <c r="I3397" s="37"/>
      <c r="O3397" s="104"/>
    </row>
    <row r="3398" spans="1:15">
      <c r="A3398" s="44">
        <f>Solar!A3398</f>
        <v>40685.416666666664</v>
      </c>
      <c r="C3398" s="105">
        <v>3.7954602557140901E-4</v>
      </c>
      <c r="D3398" s="105">
        <v>9.17092073809131E-5</v>
      </c>
      <c r="E3398" s="105">
        <v>7.6092580639283401E-5</v>
      </c>
      <c r="F3398" s="105">
        <v>3.2368214135879797E-5</v>
      </c>
      <c r="H3398" s="106">
        <f t="shared" si="53"/>
        <v>4.0258057481075371E-8</v>
      </c>
      <c r="I3398" s="37"/>
      <c r="O3398" s="104"/>
    </row>
    <row r="3399" spans="1:15">
      <c r="A3399" s="44">
        <f>Solar!A3399</f>
        <v>40685.458333333336</v>
      </c>
      <c r="C3399" s="105">
        <v>4.1573207338130801E-4</v>
      </c>
      <c r="D3399" s="105">
        <v>1.2839289033327801E-4</v>
      </c>
      <c r="E3399" s="105">
        <v>9.4166413494355705E-5</v>
      </c>
      <c r="F3399" s="105">
        <v>5.26504427360449E-5</v>
      </c>
      <c r="H3399" s="106">
        <f t="shared" si="53"/>
        <v>4.7982070829512959E-8</v>
      </c>
      <c r="I3399" s="37"/>
      <c r="O3399" s="104"/>
    </row>
    <row r="3400" spans="1:15">
      <c r="A3400" s="44">
        <f>Solar!A3400</f>
        <v>40685.5</v>
      </c>
      <c r="C3400" s="105">
        <v>3.5786980645446302E-4</v>
      </c>
      <c r="D3400" s="105">
        <v>1.7689056402368799E-4</v>
      </c>
      <c r="E3400" s="105">
        <v>1.1554103542318301E-4</v>
      </c>
      <c r="F3400" s="105">
        <v>6.2791557036127405E-5</v>
      </c>
      <c r="H3400" s="106">
        <f t="shared" si="53"/>
        <v>4.9520344648434816E-8</v>
      </c>
      <c r="I3400" s="37"/>
      <c r="O3400" s="104"/>
    </row>
    <row r="3401" spans="1:15">
      <c r="A3401" s="44">
        <f>Solar!A3401</f>
        <v>40685.541666666664</v>
      </c>
      <c r="C3401" s="105">
        <v>4.1573207338130801E-4</v>
      </c>
      <c r="D3401" s="105">
        <v>1.6518300563463499E-4</v>
      </c>
      <c r="E3401" s="105">
        <v>1.16842566074216E-4</v>
      </c>
      <c r="F3401" s="105">
        <v>7.6544575059527006E-5</v>
      </c>
      <c r="H3401" s="106">
        <f t="shared" si="53"/>
        <v>5.3770987510394861E-8</v>
      </c>
      <c r="I3401" s="37"/>
      <c r="O3401" s="104"/>
    </row>
    <row r="3402" spans="1:15">
      <c r="A3402" s="44">
        <f>Solar!A3402</f>
        <v>40685.583333333336</v>
      </c>
      <c r="C3402" s="105">
        <v>4.1573207338130801E-4</v>
      </c>
      <c r="D3402" s="105">
        <v>1.9665150348642201E-4</v>
      </c>
      <c r="E3402" s="105">
        <v>1.06457156549475E-4</v>
      </c>
      <c r="F3402" s="105">
        <v>7.2654832588262398E-5</v>
      </c>
      <c r="H3402" s="106">
        <f t="shared" si="53"/>
        <v>5.4964969861490797E-8</v>
      </c>
      <c r="I3402" s="37"/>
      <c r="O3402" s="104"/>
    </row>
    <row r="3403" spans="1:15">
      <c r="A3403" s="44">
        <f>Solar!A3403</f>
        <v>40685.625</v>
      </c>
      <c r="C3403" s="105">
        <v>4.1573207338130801E-4</v>
      </c>
      <c r="D3403" s="105">
        <v>2.4976124563312499E-4</v>
      </c>
      <c r="E3403" s="105">
        <v>8.8436995061455994E-5</v>
      </c>
      <c r="F3403" s="105">
        <v>6.7098057629313106E-5</v>
      </c>
      <c r="H3403" s="106">
        <f t="shared" si="53"/>
        <v>5.7015859146194588E-8</v>
      </c>
      <c r="I3403" s="37"/>
      <c r="O3403" s="104"/>
    </row>
    <row r="3404" spans="1:15">
      <c r="A3404" s="44">
        <f>Solar!A3404</f>
        <v>40685.666666666664</v>
      </c>
      <c r="C3404" s="105">
        <v>3.9763904947635799E-4</v>
      </c>
      <c r="D3404" s="105">
        <v>2.9087960979346498E-4</v>
      </c>
      <c r="E3404" s="105">
        <v>6.8149218315450598E-5</v>
      </c>
      <c r="F3404" s="105">
        <v>6.9459686986866605E-5</v>
      </c>
      <c r="H3404" s="106">
        <f t="shared" si="53"/>
        <v>5.7369969761954176E-8</v>
      </c>
      <c r="I3404" s="37"/>
      <c r="O3404" s="104"/>
    </row>
    <row r="3405" spans="1:15">
      <c r="A3405" s="44">
        <f>Solar!A3405</f>
        <v>40685.708333333336</v>
      </c>
      <c r="C3405" s="105">
        <v>3.9763904947635799E-4</v>
      </c>
      <c r="D3405" s="105">
        <v>3.39128941336228E-4</v>
      </c>
      <c r="E3405" s="105">
        <v>1.02726996539297E-4</v>
      </c>
      <c r="F3405" s="105">
        <v>6.0429927678573899E-5</v>
      </c>
      <c r="H3405" s="106">
        <f t="shared" si="53"/>
        <v>6.2494785766003955E-8</v>
      </c>
      <c r="I3405" s="37"/>
      <c r="O3405" s="104"/>
    </row>
    <row r="3406" spans="1:15">
      <c r="A3406" s="44">
        <f>Solar!A3406</f>
        <v>40685.75</v>
      </c>
      <c r="C3406" s="105">
        <v>3.39776782549513E-4</v>
      </c>
      <c r="D3406" s="105">
        <v>3.0240978093419899E-4</v>
      </c>
      <c r="E3406" s="105">
        <v>1.58411039856706E-4</v>
      </c>
      <c r="F3406" s="105">
        <v>5.2511523362071101E-5</v>
      </c>
      <c r="H3406" s="106">
        <f t="shared" si="53"/>
        <v>5.9243689354339532E-8</v>
      </c>
      <c r="I3406" s="37"/>
      <c r="O3406" s="104"/>
    </row>
    <row r="3407" spans="1:15">
      <c r="A3407" s="44">
        <f>Solar!A3407</f>
        <v>40685.791666666664</v>
      </c>
      <c r="C3407" s="105">
        <v>1.8237374758561599E-4</v>
      </c>
      <c r="D3407" s="105">
        <v>2.19108729123605E-4</v>
      </c>
      <c r="E3407" s="105">
        <v>1.53741630923102E-4</v>
      </c>
      <c r="F3407" s="105">
        <v>5.1678007118228698E-5</v>
      </c>
      <c r="H3407" s="106">
        <f t="shared" si="53"/>
        <v>4.2145980191010535E-8</v>
      </c>
      <c r="I3407" s="37"/>
      <c r="O3407" s="104"/>
    </row>
    <row r="3408" spans="1:15">
      <c r="A3408" s="44">
        <f>Solar!A3408</f>
        <v>40685.833333333336</v>
      </c>
      <c r="C3408" s="105">
        <v>1.09659569515996E-4</v>
      </c>
      <c r="D3408" s="105">
        <v>1.30415104964115E-4</v>
      </c>
      <c r="E3408" s="105">
        <v>1.4387951722712701E-4</v>
      </c>
      <c r="F3408" s="105">
        <v>6.1402363296389993E-5</v>
      </c>
      <c r="H3408" s="106">
        <f t="shared" si="53"/>
        <v>3.0927538541918613E-8</v>
      </c>
      <c r="I3408" s="37"/>
      <c r="O3408" s="104"/>
    </row>
    <row r="3409" spans="1:15">
      <c r="A3409" s="44">
        <f>Solar!A3409</f>
        <v>40685.875</v>
      </c>
      <c r="C3409" s="105">
        <v>8.8245361734975503E-5</v>
      </c>
      <c r="D3409" s="105">
        <v>1.3084083436008001E-4</v>
      </c>
      <c r="E3409" s="105">
        <v>1.34406520942286E-4</v>
      </c>
      <c r="F3409" s="105">
        <v>6.1819121418311195E-5</v>
      </c>
      <c r="H3409" s="106">
        <f t="shared" si="53"/>
        <v>2.884109989275366E-8</v>
      </c>
      <c r="I3409" s="37"/>
      <c r="O3409" s="104"/>
    </row>
    <row r="3410" spans="1:15">
      <c r="A3410" s="44">
        <f>Solar!A3410</f>
        <v>40685.916666666664</v>
      </c>
      <c r="C3410" s="105">
        <v>5.0829328359345903E-5</v>
      </c>
      <c r="D3410" s="105">
        <v>1.48011919997358E-4</v>
      </c>
      <c r="E3410" s="105">
        <v>1.5418441970128799E-4</v>
      </c>
      <c r="F3410" s="105">
        <v>5.3900717101808499E-5</v>
      </c>
      <c r="H3410" s="106">
        <f t="shared" si="53"/>
        <v>2.8258776747208364E-8</v>
      </c>
      <c r="I3410" s="37"/>
      <c r="O3410" s="104"/>
    </row>
    <row r="3411" spans="1:15">
      <c r="A3411" s="44">
        <f>Solar!A3411</f>
        <v>40685.958333333336</v>
      </c>
      <c r="C3411" s="105">
        <v>3.6474749517123202E-5</v>
      </c>
      <c r="D3411" s="105">
        <v>1.3304043623923599E-4</v>
      </c>
      <c r="E3411" s="105">
        <v>1.6526755699771699E-4</v>
      </c>
      <c r="F3411" s="105">
        <v>7.2376993840315003E-5</v>
      </c>
      <c r="H3411" s="106">
        <f t="shared" si="53"/>
        <v>2.8274981707943835E-8</v>
      </c>
      <c r="I3411" s="37"/>
      <c r="O3411" s="104"/>
    </row>
    <row r="3412" spans="1:15">
      <c r="A3412" s="44">
        <f>Solar!A3412</f>
        <v>40686</v>
      </c>
      <c r="C3412" s="105">
        <v>2.7767873825939E-5</v>
      </c>
      <c r="D3412" s="105">
        <v>1.1994925731329501E-4</v>
      </c>
      <c r="E3412" s="105">
        <v>1.1590331715079E-4</v>
      </c>
      <c r="F3412" s="105">
        <v>7.2932671336209902E-5</v>
      </c>
      <c r="H3412" s="106">
        <f t="shared" si="53"/>
        <v>2.3371744418488466E-8</v>
      </c>
      <c r="I3412" s="37"/>
      <c r="O3412" s="104"/>
    </row>
    <row r="3413" spans="1:15">
      <c r="A3413" s="44">
        <f>Solar!A3413</f>
        <v>40686.041666666664</v>
      </c>
      <c r="C3413" s="105">
        <v>2.7767873825939E-5</v>
      </c>
      <c r="D3413" s="105">
        <v>1.1072512040070799E-4</v>
      </c>
      <c r="E3413" s="105">
        <v>9.5669211771837501E-5</v>
      </c>
      <c r="F3413" s="105">
        <v>8.6824608733583202E-5</v>
      </c>
      <c r="H3413" s="106">
        <f t="shared" si="53"/>
        <v>2.2290751023060258E-8</v>
      </c>
      <c r="I3413" s="37"/>
      <c r="O3413" s="104"/>
    </row>
    <row r="3414" spans="1:15">
      <c r="A3414" s="44">
        <f>Solar!A3414</f>
        <v>40686.083333333336</v>
      </c>
      <c r="C3414" s="105">
        <v>1.9060998134754699E-5</v>
      </c>
      <c r="D3414" s="105">
        <v>8.88710114078094E-5</v>
      </c>
      <c r="E3414" s="105">
        <v>9.1630441401105E-5</v>
      </c>
      <c r="F3414" s="105">
        <v>7.0015364482761504E-5</v>
      </c>
      <c r="H3414" s="106">
        <f t="shared" si="53"/>
        <v>1.8720681626835457E-8</v>
      </c>
      <c r="I3414" s="37"/>
      <c r="O3414" s="104"/>
    </row>
    <row r="3415" spans="1:15">
      <c r="A3415" s="44">
        <f>Solar!A3415</f>
        <v>40686.125</v>
      </c>
      <c r="C3415" s="105">
        <v>2.7767873825939E-5</v>
      </c>
      <c r="D3415" s="105">
        <v>6.8719819998773205E-5</v>
      </c>
      <c r="E3415" s="105">
        <v>8.4854431310673304E-5</v>
      </c>
      <c r="F3415" s="105">
        <v>7.1543477596472599E-5</v>
      </c>
      <c r="H3415" s="106">
        <f t="shared" si="53"/>
        <v>1.7561500189712369E-8</v>
      </c>
      <c r="I3415" s="37"/>
      <c r="O3415" s="104"/>
    </row>
    <row r="3416" spans="1:15">
      <c r="A3416" s="44">
        <f>Solar!A3416</f>
        <v>40686.166666666664</v>
      </c>
      <c r="C3416" s="105">
        <v>4.5181625208307502E-5</v>
      </c>
      <c r="D3416" s="105">
        <v>5.9885935032487899E-5</v>
      </c>
      <c r="E3416" s="105">
        <v>8.1956177489815406E-5</v>
      </c>
      <c r="F3416" s="105">
        <v>6.0152088930626402E-5</v>
      </c>
      <c r="H3416" s="106">
        <f t="shared" si="53"/>
        <v>1.7164987962585917E-8</v>
      </c>
      <c r="I3416" s="37"/>
      <c r="O3416" s="104"/>
    </row>
    <row r="3417" spans="1:15">
      <c r="A3417" s="44">
        <f>Solar!A3417</f>
        <v>40686.208333333336</v>
      </c>
      <c r="C3417" s="105">
        <v>5.9536204050530203E-5</v>
      </c>
      <c r="D3417" s="105">
        <v>4.7646214898478303E-5</v>
      </c>
      <c r="E3417" s="105">
        <v>6.2312457148445098E-5</v>
      </c>
      <c r="F3417" s="105">
        <v>6.7653735125208005E-5</v>
      </c>
      <c r="H3417" s="106">
        <f t="shared" si="53"/>
        <v>1.6468653557129279E-8</v>
      </c>
      <c r="I3417" s="37"/>
      <c r="O3417" s="104"/>
    </row>
    <row r="3418" spans="1:15">
      <c r="A3418" s="44">
        <f>Solar!A3418</f>
        <v>40686.25</v>
      </c>
      <c r="C3418" s="105">
        <v>1.31073777297017E-4</v>
      </c>
      <c r="D3418" s="105">
        <v>3.4306693824890898E-5</v>
      </c>
      <c r="E3418" s="105">
        <v>3.3786125559815798E-5</v>
      </c>
      <c r="F3418" s="105">
        <v>1.11830096048855E-4</v>
      </c>
      <c r="H3418" s="106">
        <f t="shared" si="53"/>
        <v>2.1596992550734631E-8</v>
      </c>
      <c r="I3418" s="37"/>
      <c r="O3418" s="104"/>
    </row>
    <row r="3419" spans="1:15">
      <c r="A3419" s="44">
        <f>Solar!A3419</f>
        <v>40686.291666666664</v>
      </c>
      <c r="C3419" s="105">
        <v>1.60959539804595E-4</v>
      </c>
      <c r="D3419" s="105">
        <v>3.2390911543045899E-5</v>
      </c>
      <c r="E3419" s="105">
        <v>2.0032837752503999E-5</v>
      </c>
      <c r="F3419" s="105">
        <v>1.76288685572667E-4</v>
      </c>
      <c r="H3419" s="106">
        <f t="shared" si="53"/>
        <v>2.7060553796723051E-8</v>
      </c>
      <c r="I3419" s="37"/>
      <c r="O3419" s="104"/>
    </row>
    <row r="3420" spans="1:15">
      <c r="A3420" s="44">
        <f>Solar!A3420</f>
        <v>40686.333333333336</v>
      </c>
      <c r="C3420" s="105">
        <v>2.5202875311508999E-4</v>
      </c>
      <c r="D3420" s="105">
        <v>3.4448603623546098E-5</v>
      </c>
      <c r="E3420" s="105">
        <v>1.8530039475022101E-5</v>
      </c>
      <c r="F3420" s="105">
        <v>1.67675684386296E-4</v>
      </c>
      <c r="H3420" s="106">
        <f t="shared" si="53"/>
        <v>3.2825213930552371E-8</v>
      </c>
      <c r="I3420" s="37"/>
      <c r="O3420" s="104"/>
    </row>
    <row r="3421" spans="1:15">
      <c r="A3421" s="44">
        <f>Solar!A3421</f>
        <v>40686.375</v>
      </c>
      <c r="C3421" s="105">
        <v>3.2168375864456402E-4</v>
      </c>
      <c r="D3421" s="105">
        <v>6.1092168321056993E-5</v>
      </c>
      <c r="E3421" s="105">
        <v>2.8486078063339601E-5</v>
      </c>
      <c r="F3421" s="105">
        <v>1.5781240883416101E-4</v>
      </c>
      <c r="H3421" s="106">
        <f t="shared" si="53"/>
        <v>3.9519056518272338E-8</v>
      </c>
      <c r="I3421" s="37"/>
      <c r="O3421" s="104"/>
    </row>
    <row r="3422" spans="1:15">
      <c r="A3422" s="44">
        <f>Solar!A3422</f>
        <v>40686.416666666664</v>
      </c>
      <c r="C3422" s="105">
        <v>3.5786980645446302E-4</v>
      </c>
      <c r="D3422" s="105">
        <v>1.1072512040070799E-4</v>
      </c>
      <c r="E3422" s="105">
        <v>4.0092511188534402E-5</v>
      </c>
      <c r="F3422" s="105">
        <v>1.4489290705460399E-4</v>
      </c>
      <c r="H3422" s="106">
        <f t="shared" si="53"/>
        <v>4.538752396516038E-8</v>
      </c>
      <c r="I3422" s="37"/>
      <c r="O3422" s="104"/>
    </row>
    <row r="3423" spans="1:15">
      <c r="A3423" s="44">
        <f>Solar!A3423</f>
        <v>40686.458333333336</v>
      </c>
      <c r="C3423" s="105">
        <v>3.7954602557140901E-4</v>
      </c>
      <c r="D3423" s="105">
        <v>1.3076987946075301E-4</v>
      </c>
      <c r="E3423" s="105">
        <v>4.6358643291963398E-5</v>
      </c>
      <c r="F3423" s="105">
        <v>1.4614318142036701E-4</v>
      </c>
      <c r="H3423" s="106">
        <f t="shared" si="53"/>
        <v>4.880678678781197E-8</v>
      </c>
      <c r="I3423" s="37"/>
      <c r="O3423" s="104"/>
    </row>
    <row r="3424" spans="1:15">
      <c r="A3424" s="44">
        <f>Solar!A3424</f>
        <v>40686.5</v>
      </c>
      <c r="C3424" s="105">
        <v>3.7954602557140901E-4</v>
      </c>
      <c r="D3424" s="105">
        <v>1.29350781474201E-4</v>
      </c>
      <c r="E3424" s="105">
        <v>4.0682896226116603E-5</v>
      </c>
      <c r="F3424" s="105">
        <v>1.3266800214491501E-4</v>
      </c>
      <c r="H3424" s="106">
        <f t="shared" si="53"/>
        <v>4.7378312876155676E-8</v>
      </c>
      <c r="I3424" s="37"/>
      <c r="O3424" s="104"/>
    </row>
    <row r="3425" spans="1:15">
      <c r="A3425" s="44">
        <f>Solar!A3425</f>
        <v>40686.541666666664</v>
      </c>
      <c r="C3425" s="105">
        <v>3.5786980645446302E-4</v>
      </c>
      <c r="D3425" s="105">
        <v>1.22539111138752E-4</v>
      </c>
      <c r="E3425" s="105">
        <v>3.9810736511506602E-5</v>
      </c>
      <c r="F3425" s="105">
        <v>1.3405719588465201E-4</v>
      </c>
      <c r="H3425" s="106">
        <f t="shared" si="53"/>
        <v>4.5435892360373174E-8</v>
      </c>
      <c r="I3425" s="37"/>
      <c r="O3425" s="104"/>
    </row>
    <row r="3426" spans="1:15">
      <c r="A3426" s="44">
        <f>Solar!A3426</f>
        <v>40686.583333333336</v>
      </c>
      <c r="C3426" s="105">
        <v>3.5786980645446302E-4</v>
      </c>
      <c r="D3426" s="105">
        <v>1.2754143154134701E-4</v>
      </c>
      <c r="E3426" s="105">
        <v>3.9582633201531703E-5</v>
      </c>
      <c r="F3426" s="105">
        <v>1.3794693835591701E-4</v>
      </c>
      <c r="H3426" s="106">
        <f t="shared" si="53"/>
        <v>4.6037556218976303E-8</v>
      </c>
      <c r="I3426" s="37"/>
      <c r="O3426" s="104"/>
    </row>
    <row r="3427" spans="1:15">
      <c r="A3427" s="44">
        <f>Solar!A3427</f>
        <v>40686.625</v>
      </c>
      <c r="C3427" s="105">
        <v>3.06569836165864E-4</v>
      </c>
      <c r="D3427" s="105">
        <v>1.2541278456151901E-4</v>
      </c>
      <c r="E3427" s="105">
        <v>4.5392558685010698E-5</v>
      </c>
      <c r="F3427" s="105">
        <v>1.04606288602221E-4</v>
      </c>
      <c r="H3427" s="106">
        <f t="shared" si="53"/>
        <v>4.0415379723237136E-8</v>
      </c>
      <c r="I3427" s="37"/>
      <c r="O3427" s="104"/>
    </row>
    <row r="3428" spans="1:15">
      <c r="A3428" s="44">
        <f>Solar!A3428</f>
        <v>40686.666666666664</v>
      </c>
      <c r="C3428" s="105">
        <v>3.06569836165864E-4</v>
      </c>
      <c r="D3428" s="105">
        <v>1.1842372697775201E-4</v>
      </c>
      <c r="E3428" s="105">
        <v>4.9968042726272498E-5</v>
      </c>
      <c r="F3428" s="105">
        <v>1.05717643594011E-4</v>
      </c>
      <c r="H3428" s="106">
        <f t="shared" si="53"/>
        <v>4.0324947879437468E-8</v>
      </c>
      <c r="I3428" s="37"/>
      <c r="O3428" s="104"/>
    </row>
    <row r="3429" spans="1:15">
      <c r="A3429" s="44">
        <f>Solar!A3429</f>
        <v>40686.708333333336</v>
      </c>
      <c r="C3429" s="105">
        <v>2.70383788355965E-4</v>
      </c>
      <c r="D3429" s="105">
        <v>1.16862719192545E-4</v>
      </c>
      <c r="E3429" s="105">
        <v>4.4869262856244698E-5</v>
      </c>
      <c r="F3429" s="105">
        <v>6.5292105767654601E-5</v>
      </c>
      <c r="H3429" s="106">
        <f t="shared" si="53"/>
        <v>3.4542213623083978E-8</v>
      </c>
      <c r="I3429" s="37"/>
      <c r="O3429" s="104"/>
    </row>
    <row r="3430" spans="1:15">
      <c r="A3430" s="44">
        <f>Solar!A3430</f>
        <v>40686.75</v>
      </c>
      <c r="C3430" s="105">
        <v>2.1225951009319399E-4</v>
      </c>
      <c r="D3430" s="105">
        <v>1.0249435207870699E-4</v>
      </c>
      <c r="E3430" s="105">
        <v>3.2820040952863199E-5</v>
      </c>
      <c r="F3430" s="105">
        <v>3.2368214135879797E-5</v>
      </c>
      <c r="H3430" s="106">
        <f t="shared" si="53"/>
        <v>2.6384869254211388E-8</v>
      </c>
      <c r="I3430" s="37"/>
      <c r="O3430" s="104"/>
    </row>
    <row r="3431" spans="1:15">
      <c r="A3431" s="44">
        <f>Solar!A3431</f>
        <v>40686.791666666664</v>
      </c>
      <c r="C3431" s="105">
        <v>2.34352990396796E-4</v>
      </c>
      <c r="D3431" s="105">
        <v>7.4857418790609903E-5</v>
      </c>
      <c r="E3431" s="105">
        <v>3.193446339649E-5</v>
      </c>
      <c r="F3431" s="105">
        <v>1.7642760494664101E-5</v>
      </c>
      <c r="H3431" s="106">
        <f t="shared" si="53"/>
        <v>2.4915807852677778E-8</v>
      </c>
      <c r="I3431" s="37"/>
      <c r="O3431" s="104"/>
    </row>
    <row r="3432" spans="1:15">
      <c r="A3432" s="44">
        <f>Solar!A3432</f>
        <v>40686.833333333336</v>
      </c>
      <c r="C3432" s="105">
        <v>2.22142990607512E-4</v>
      </c>
      <c r="D3432" s="105">
        <v>7.4254302146325399E-5</v>
      </c>
      <c r="E3432" s="105">
        <v>4.8934868910503698E-5</v>
      </c>
      <c r="F3432" s="105">
        <v>1.7642760494664101E-5</v>
      </c>
      <c r="H3432" s="106">
        <f t="shared" si="53"/>
        <v>2.5206591816597585E-8</v>
      </c>
      <c r="I3432" s="37"/>
      <c r="O3432" s="104"/>
    </row>
    <row r="3433" spans="1:15">
      <c r="A3433" s="44">
        <f>Solar!A3433</f>
        <v>40686.875</v>
      </c>
      <c r="C3433" s="105">
        <v>1.60959539804595E-4</v>
      </c>
      <c r="D3433" s="105">
        <v>1.2300031798438099E-4</v>
      </c>
      <c r="E3433" s="105">
        <v>7.66963835186288E-5</v>
      </c>
      <c r="F3433" s="105">
        <v>2.1393583591954899E-5</v>
      </c>
      <c r="H3433" s="106">
        <f t="shared" si="53"/>
        <v>2.6531237840247201E-8</v>
      </c>
      <c r="I3433" s="37"/>
      <c r="O3433" s="104"/>
    </row>
    <row r="3434" spans="1:15">
      <c r="A3434" s="44">
        <f>Solar!A3434</f>
        <v>40686.916666666664</v>
      </c>
      <c r="C3434" s="105">
        <v>2.30614545334069E-4</v>
      </c>
      <c r="D3434" s="105">
        <v>1.5464620308448801E-4</v>
      </c>
      <c r="E3434" s="105">
        <v>1.0710121295411E-4</v>
      </c>
      <c r="F3434" s="105">
        <v>1.8476276738506501E-5</v>
      </c>
      <c r="H3434" s="106">
        <f t="shared" si="53"/>
        <v>3.5474877646609271E-8</v>
      </c>
      <c r="I3434" s="37"/>
      <c r="O3434" s="104"/>
    </row>
    <row r="3435" spans="1:15">
      <c r="A3435" s="44">
        <f>Solar!A3435</f>
        <v>40686.958333333336</v>
      </c>
      <c r="C3435" s="105">
        <v>2.4870756923901902E-4</v>
      </c>
      <c r="D3435" s="105">
        <v>1.70965829929834E-4</v>
      </c>
      <c r="E3435" s="105">
        <v>1.2677176897900701E-4</v>
      </c>
      <c r="F3435" s="105">
        <v>1.1947066161741E-5</v>
      </c>
      <c r="H3435" s="106">
        <f t="shared" si="53"/>
        <v>3.877723849372229E-8</v>
      </c>
      <c r="I3435" s="37"/>
      <c r="O3435" s="104"/>
    </row>
    <row r="3436" spans="1:15">
      <c r="A3436" s="44">
        <f>Solar!A3436</f>
        <v>40687</v>
      </c>
      <c r="C3436" s="105">
        <v>2.4214527260077299E-4</v>
      </c>
      <c r="D3436" s="105">
        <v>1.5241112375566799E-4</v>
      </c>
      <c r="E3436" s="105">
        <v>1.4350381765775599E-4</v>
      </c>
      <c r="F3436" s="105">
        <v>1.23638242836622E-5</v>
      </c>
      <c r="H3436" s="106">
        <f t="shared" si="53"/>
        <v>3.8223891548462436E-8</v>
      </c>
      <c r="I3436" s="37"/>
      <c r="O3436" s="104"/>
    </row>
    <row r="3437" spans="1:15">
      <c r="A3437" s="44">
        <f>Solar!A3437</f>
        <v>40687.041666666664</v>
      </c>
      <c r="C3437" s="105">
        <v>2.5202875311508999E-4</v>
      </c>
      <c r="D3437" s="105">
        <v>1.14379297716079E-4</v>
      </c>
      <c r="E3437" s="105">
        <v>1.43154953771912E-4</v>
      </c>
      <c r="F3437" s="105">
        <v>1.27805824055834E-5</v>
      </c>
      <c r="H3437" s="106">
        <f t="shared" si="53"/>
        <v>3.6273860208935029E-8</v>
      </c>
      <c r="I3437" s="37"/>
      <c r="O3437" s="104"/>
    </row>
    <row r="3438" spans="1:15">
      <c r="A3438" s="44">
        <f>Solar!A3438</f>
        <v>40687.083333333336</v>
      </c>
      <c r="C3438" s="105">
        <v>1.60959539804595E-4</v>
      </c>
      <c r="D3438" s="105">
        <v>8.6564977179662701E-5</v>
      </c>
      <c r="E3438" s="105">
        <v>1.5476138689710699E-4</v>
      </c>
      <c r="F3438" s="105">
        <v>1.16692274137936E-5</v>
      </c>
      <c r="H3438" s="106">
        <f t="shared" si="53"/>
        <v>2.8746884117719324E-8</v>
      </c>
      <c r="I3438" s="37"/>
      <c r="O3438" s="104"/>
    </row>
    <row r="3439" spans="1:15">
      <c r="A3439" s="44">
        <f>Solar!A3439</f>
        <v>40687.125</v>
      </c>
      <c r="C3439" s="105">
        <v>1.09659569515996E-4</v>
      </c>
      <c r="D3439" s="105">
        <v>1.04552044159207E-4</v>
      </c>
      <c r="E3439" s="105">
        <v>1.65079707213032E-4</v>
      </c>
      <c r="F3439" s="105">
        <v>1.31973405275046E-5</v>
      </c>
      <c r="H3439" s="106">
        <f t="shared" si="53"/>
        <v>2.7256157042759692E-8</v>
      </c>
      <c r="I3439" s="37"/>
      <c r="O3439" s="104"/>
    </row>
    <row r="3440" spans="1:15">
      <c r="A3440" s="44">
        <f>Solar!A3440</f>
        <v>40687.166666666664</v>
      </c>
      <c r="C3440" s="105">
        <v>1.16719198454794E-4</v>
      </c>
      <c r="D3440" s="105">
        <v>8.6316635032016099E-5</v>
      </c>
      <c r="E3440" s="105">
        <v>1.72097238455202E-4</v>
      </c>
      <c r="F3440" s="105">
        <v>1.41697761453208E-5</v>
      </c>
      <c r="H3440" s="106">
        <f t="shared" si="53"/>
        <v>2.703492000606478E-8</v>
      </c>
      <c r="I3440" s="37"/>
      <c r="O3440" s="104"/>
    </row>
    <row r="3441" spans="1:15">
      <c r="A3441" s="44">
        <f>Solar!A3441</f>
        <v>40687.208333333336</v>
      </c>
      <c r="C3441" s="105">
        <v>1.8237374758561599E-4</v>
      </c>
      <c r="D3441" s="105">
        <v>9.4795745501663402E-5</v>
      </c>
      <c r="E3441" s="105">
        <v>1.5395631639131301E-4</v>
      </c>
      <c r="F3441" s="105">
        <v>1.1391388665846099E-5</v>
      </c>
      <c r="H3441" s="106">
        <f t="shared" si="53"/>
        <v>3.0730360982252678E-8</v>
      </c>
      <c r="I3441" s="37"/>
      <c r="O3441" s="104"/>
    </row>
    <row r="3442" spans="1:15">
      <c r="A3442" s="44">
        <f>Solar!A3442</f>
        <v>40687.25</v>
      </c>
      <c r="C3442" s="105">
        <v>3.39776782549513E-4</v>
      </c>
      <c r="D3442" s="105">
        <v>8.4187988052188297E-5</v>
      </c>
      <c r="E3442" s="105">
        <v>1.1745978679532501E-4</v>
      </c>
      <c r="F3442" s="105">
        <v>1.0141114300082499E-5</v>
      </c>
      <c r="H3442" s="106">
        <f t="shared" si="53"/>
        <v>3.8303171645632554E-8</v>
      </c>
      <c r="I3442" s="37"/>
      <c r="O3442" s="104"/>
    </row>
    <row r="3443" spans="1:15">
      <c r="A3443" s="44">
        <f>Solar!A3443</f>
        <v>40687.291666666664</v>
      </c>
      <c r="C3443" s="105">
        <v>3.9763904947635799E-4</v>
      </c>
      <c r="D3443" s="105">
        <v>1.06148529394078E-4</v>
      </c>
      <c r="E3443" s="105">
        <v>1.0695361669471501E-4</v>
      </c>
      <c r="F3443" s="105">
        <v>1.00021949261088E-5</v>
      </c>
      <c r="H3443" s="106">
        <f t="shared" si="53"/>
        <v>4.310717989522638E-8</v>
      </c>
      <c r="I3443" s="37"/>
      <c r="O3443" s="104"/>
    </row>
    <row r="3444" spans="1:15">
      <c r="A3444" s="44">
        <f>Solar!A3444</f>
        <v>40687.333333333336</v>
      </c>
      <c r="C3444" s="105">
        <v>3.9763904947635799E-4</v>
      </c>
      <c r="D3444" s="105">
        <v>1.4002949382300301E-4</v>
      </c>
      <c r="E3444" s="105">
        <v>1.07879447776378E-4</v>
      </c>
      <c r="F3444" s="105">
        <v>9.4465174302138496E-6</v>
      </c>
      <c r="H3444" s="106">
        <f t="shared" si="53"/>
        <v>4.5485729757357845E-8</v>
      </c>
      <c r="I3444" s="37"/>
      <c r="O3444" s="104"/>
    </row>
    <row r="3445" spans="1:15">
      <c r="A3445" s="44">
        <f>Solar!A3445</f>
        <v>40687.375</v>
      </c>
      <c r="C3445" s="105">
        <v>3.9763904947635799E-4</v>
      </c>
      <c r="D3445" s="105">
        <v>1.9927683476154301E-4</v>
      </c>
      <c r="E3445" s="105">
        <v>1.3144117791261199E-4</v>
      </c>
      <c r="F3445" s="105">
        <v>1.041895304803E-5</v>
      </c>
      <c r="H3445" s="106">
        <f t="shared" si="53"/>
        <v>5.1303889944343264E-8</v>
      </c>
      <c r="I3445" s="37"/>
      <c r="O3445" s="104"/>
    </row>
    <row r="3446" spans="1:15">
      <c r="A3446" s="44">
        <f>Solar!A3446</f>
        <v>40687.416666666664</v>
      </c>
      <c r="C3446" s="105">
        <v>4.1573207338130801E-4</v>
      </c>
      <c r="D3446" s="105">
        <v>2.2276290643897601E-4</v>
      </c>
      <c r="E3446" s="105">
        <v>1.3930403318586501E-4</v>
      </c>
      <c r="F3446" s="105">
        <v>2.7783874794746598E-6</v>
      </c>
      <c r="H3446" s="106">
        <f t="shared" si="53"/>
        <v>5.4206763922612755E-8</v>
      </c>
      <c r="I3446" s="37"/>
      <c r="O3446" s="104"/>
    </row>
    <row r="3447" spans="1:15">
      <c r="A3447" s="44">
        <f>Solar!A3447</f>
        <v>40687.458333333336</v>
      </c>
      <c r="C3447" s="105">
        <v>4.1573207338130801E-4</v>
      </c>
      <c r="D3447" s="105">
        <v>2.5437331408941898E-4</v>
      </c>
      <c r="E3447" s="105">
        <v>1.6827315355268099E-4</v>
      </c>
      <c r="F3447" s="105">
        <v>-5.5567749589493195E-7</v>
      </c>
      <c r="H3447" s="106">
        <f t="shared" si="53"/>
        <v>5.8182143300521738E-8</v>
      </c>
      <c r="I3447" s="37"/>
      <c r="O3447" s="104"/>
    </row>
    <row r="3448" spans="1:15">
      <c r="A3448" s="44">
        <f>Solar!A3448</f>
        <v>40687.5</v>
      </c>
      <c r="C3448" s="105">
        <v>3.9763904947635799E-4</v>
      </c>
      <c r="D3448" s="105">
        <v>2.5146416321698698E-4</v>
      </c>
      <c r="E3448" s="105">
        <v>1.9955014270277299E-4</v>
      </c>
      <c r="F3448" s="105">
        <v>2.7228197298851699E-5</v>
      </c>
      <c r="H3448" s="106">
        <f t="shared" si="53"/>
        <v>6.0825107826039561E-8</v>
      </c>
      <c r="I3448" s="37"/>
      <c r="O3448" s="104"/>
    </row>
    <row r="3449" spans="1:15">
      <c r="A3449" s="44">
        <f>Solar!A3449</f>
        <v>40687.541666666664</v>
      </c>
      <c r="C3449" s="105">
        <v>3.9763904947635799E-4</v>
      </c>
      <c r="D3449" s="105">
        <v>2.6267503731074702E-4</v>
      </c>
      <c r="E3449" s="105">
        <v>2.2672127227331499E-4</v>
      </c>
      <c r="F3449" s="105">
        <v>2.48665679412982E-5</v>
      </c>
      <c r="H3449" s="106">
        <f t="shared" si="53"/>
        <v>6.3326522708452661E-8</v>
      </c>
      <c r="I3449" s="37"/>
      <c r="O3449" s="104"/>
    </row>
    <row r="3450" spans="1:15">
      <c r="A3450" s="44">
        <f>Solar!A3450</f>
        <v>40687.583333333336</v>
      </c>
      <c r="C3450" s="105">
        <v>3.7954602557140901E-4</v>
      </c>
      <c r="D3450" s="105">
        <v>2.6292337945839301E-4</v>
      </c>
      <c r="E3450" s="105">
        <v>2.3414133876838199E-4</v>
      </c>
      <c r="F3450" s="105">
        <v>2.31995354536134E-5</v>
      </c>
      <c r="H3450" s="106">
        <f t="shared" si="53"/>
        <v>6.2486824948041486E-8</v>
      </c>
      <c r="I3450" s="37"/>
      <c r="O3450" s="104"/>
    </row>
    <row r="3451" spans="1:15">
      <c r="A3451" s="44">
        <f>Solar!A3451</f>
        <v>40687.625</v>
      </c>
      <c r="C3451" s="105">
        <v>3.6145300166646002E-4</v>
      </c>
      <c r="D3451" s="105">
        <v>2.4930003878749599E-4</v>
      </c>
      <c r="E3451" s="105">
        <v>2.45197640381285E-4</v>
      </c>
      <c r="F3451" s="105">
        <v>2.15325029659286E-5</v>
      </c>
      <c r="H3451" s="106">
        <f t="shared" si="53"/>
        <v>6.0936332208414558E-8</v>
      </c>
      <c r="I3451" s="37"/>
      <c r="O3451" s="104"/>
    </row>
    <row r="3452" spans="1:15">
      <c r="A3452" s="44">
        <f>Solar!A3452</f>
        <v>40687.666666666664</v>
      </c>
      <c r="C3452" s="105">
        <v>2.8191451562266899E-4</v>
      </c>
      <c r="D3452" s="105">
        <v>2.2443034657317499E-4</v>
      </c>
      <c r="E3452" s="105">
        <v>2.6242614920527299E-4</v>
      </c>
      <c r="F3452" s="105">
        <v>2.73671166728254E-5</v>
      </c>
      <c r="H3452" s="106">
        <f t="shared" si="53"/>
        <v>5.5287370005134882E-8</v>
      </c>
      <c r="I3452" s="37"/>
      <c r="O3452" s="104"/>
    </row>
    <row r="3453" spans="1:15">
      <c r="A3453" s="44">
        <f>Solar!A3453</f>
        <v>40687.708333333336</v>
      </c>
      <c r="C3453" s="105">
        <v>1.8237374758561599E-4</v>
      </c>
      <c r="D3453" s="105">
        <v>1.8998174294962899E-4</v>
      </c>
      <c r="E3453" s="105">
        <v>2.5818611120809198E-4</v>
      </c>
      <c r="F3453" s="105">
        <v>2.73671166728254E-5</v>
      </c>
      <c r="H3453" s="106">
        <f t="shared" si="53"/>
        <v>4.5688105445566835E-8</v>
      </c>
      <c r="I3453" s="37"/>
      <c r="O3453" s="104"/>
    </row>
    <row r="3454" spans="1:15">
      <c r="A3454" s="44">
        <f>Solar!A3454</f>
        <v>40687.75</v>
      </c>
      <c r="C3454" s="105">
        <v>8.8245361734975503E-5</v>
      </c>
      <c r="D3454" s="105">
        <v>1.4024235852098599E-4</v>
      </c>
      <c r="E3454" s="105">
        <v>1.89513597063876E-4</v>
      </c>
      <c r="F3454" s="105">
        <v>2.1254664217981201E-5</v>
      </c>
      <c r="H3454" s="106">
        <f t="shared" si="53"/>
        <v>3.0503887606792963E-8</v>
      </c>
      <c r="I3454" s="37"/>
      <c r="O3454" s="104"/>
    </row>
    <row r="3455" spans="1:15">
      <c r="A3455" s="44">
        <f>Solar!A3455</f>
        <v>40687.791666666664</v>
      </c>
      <c r="C3455" s="105">
        <v>3.6474749517123202E-5</v>
      </c>
      <c r="D3455" s="105">
        <v>1.02068622682742E-4</v>
      </c>
      <c r="E3455" s="105">
        <v>1.4387951722712701E-4</v>
      </c>
      <c r="F3455" s="105">
        <v>2.2227099835797299E-5</v>
      </c>
      <c r="H3455" s="106">
        <f t="shared" si="53"/>
        <v>2.1156249254360379E-8</v>
      </c>
      <c r="I3455" s="37"/>
      <c r="O3455" s="104"/>
    </row>
    <row r="3456" spans="1:15">
      <c r="A3456" s="44">
        <f>Solar!A3456</f>
        <v>40687.833333333336</v>
      </c>
      <c r="C3456" s="105">
        <v>2.14142077810207E-5</v>
      </c>
      <c r="D3456" s="105">
        <v>5.9424728186858603E-5</v>
      </c>
      <c r="E3456" s="105">
        <v>1.15259260746155E-4</v>
      </c>
      <c r="F3456" s="105">
        <v>3.0840101022168803E-5</v>
      </c>
      <c r="H3456" s="106">
        <f t="shared" si="53"/>
        <v>1.5759604009458549E-8</v>
      </c>
      <c r="I3456" s="37"/>
      <c r="O3456" s="104"/>
    </row>
    <row r="3457" spans="1:15">
      <c r="A3457" s="44">
        <f>Solar!A3457</f>
        <v>40687.875</v>
      </c>
      <c r="C3457" s="105">
        <v>2.14142077810207E-5</v>
      </c>
      <c r="D3457" s="105">
        <v>3.77834838919429E-5</v>
      </c>
      <c r="E3457" s="105">
        <v>1.15192171537339E-4</v>
      </c>
      <c r="F3457" s="105">
        <v>2.9589826656405201E-5</v>
      </c>
      <c r="H3457" s="106">
        <f t="shared" si="53"/>
        <v>1.4165256240743597E-8</v>
      </c>
      <c r="I3457" s="37"/>
      <c r="O3457" s="104"/>
    </row>
    <row r="3458" spans="1:15">
      <c r="A3458" s="44">
        <f>Solar!A3458</f>
        <v>40687.916666666664</v>
      </c>
      <c r="C3458" s="105">
        <v>2.14142077810207E-5</v>
      </c>
      <c r="D3458" s="105">
        <v>4.2040777851598498E-5</v>
      </c>
      <c r="E3458" s="105">
        <v>1.12937974121116E-4</v>
      </c>
      <c r="F3458" s="105">
        <v>2.66725198029568E-5</v>
      </c>
      <c r="H3458" s="106">
        <f t="shared" si="53"/>
        <v>1.4101769413659166E-8</v>
      </c>
      <c r="I3458" s="37"/>
      <c r="O3458" s="104"/>
    </row>
    <row r="3459" spans="1:15">
      <c r="A3459" s="44">
        <f>Solar!A3459</f>
        <v>40687.958333333336</v>
      </c>
      <c r="C3459" s="105">
        <v>1.50605417361025E-5</v>
      </c>
      <c r="D3459" s="105">
        <v>5.8892566441901601E-5</v>
      </c>
      <c r="E3459" s="105">
        <v>1.00378874230732E-4</v>
      </c>
      <c r="F3459" s="105">
        <v>3.1395778518063702E-5</v>
      </c>
      <c r="H3459" s="106">
        <f t="shared" si="53"/>
        <v>1.4286650064361099E-8</v>
      </c>
      <c r="I3459" s="37"/>
      <c r="O3459" s="104"/>
    </row>
    <row r="3460" spans="1:15">
      <c r="A3460" s="44">
        <f>Solar!A3460</f>
        <v>40688</v>
      </c>
      <c r="C3460" s="105">
        <v>6.3536660449182404E-6</v>
      </c>
      <c r="D3460" s="105">
        <v>7.7589182414722195E-5</v>
      </c>
      <c r="E3460" s="105">
        <v>9.4542113063726096E-5</v>
      </c>
      <c r="F3460" s="105">
        <v>7.7794849425290503E-5</v>
      </c>
      <c r="H3460" s="106">
        <f t="shared" si="53"/>
        <v>1.7797209093656742E-8</v>
      </c>
      <c r="I3460" s="37"/>
      <c r="O3460" s="104"/>
    </row>
    <row r="3461" spans="1:15">
      <c r="A3461" s="44">
        <f>Solar!A3461</f>
        <v>40688.041666666664</v>
      </c>
      <c r="C3461" s="105">
        <v>6.3536660449182404E-6</v>
      </c>
      <c r="D3461" s="105">
        <v>8.0782152884463905E-5</v>
      </c>
      <c r="E3461" s="105">
        <v>9.1710948451684406E-5</v>
      </c>
      <c r="F3461" s="105">
        <v>1.7740004056445699E-4</v>
      </c>
      <c r="H3461" s="106">
        <f t="shared" ref="H3461:H3524" si="54">AVERAGE(C3461:F3461)/3600</f>
        <v>2.4739361662883577E-8</v>
      </c>
      <c r="I3461" s="37"/>
      <c r="O3461" s="104"/>
    </row>
    <row r="3462" spans="1:15">
      <c r="A3462" s="44">
        <f>Solar!A3462</f>
        <v>40688.083333333336</v>
      </c>
      <c r="C3462" s="105">
        <v>6.3536660449182404E-6</v>
      </c>
      <c r="D3462" s="105">
        <v>9.3270215166120103E-5</v>
      </c>
      <c r="E3462" s="105">
        <v>9.4850723424280402E-5</v>
      </c>
      <c r="F3462" s="105">
        <v>2.8728526537767998E-4</v>
      </c>
      <c r="H3462" s="106">
        <f t="shared" si="54"/>
        <v>3.3455546528680464E-8</v>
      </c>
      <c r="I3462" s="37"/>
      <c r="O3462" s="104"/>
    </row>
    <row r="3463" spans="1:15">
      <c r="A3463" s="44">
        <f>Solar!A3463</f>
        <v>40688.125</v>
      </c>
      <c r="C3463" s="105">
        <v>6.3536660449182404E-6</v>
      </c>
      <c r="D3463" s="105">
        <v>9.0928703488309606E-5</v>
      </c>
      <c r="E3463" s="105">
        <v>1.06591334967108E-4</v>
      </c>
      <c r="F3463" s="105">
        <v>3.4452004745485798E-4</v>
      </c>
      <c r="H3463" s="106">
        <f t="shared" si="54"/>
        <v>3.8082899441332907E-8</v>
      </c>
      <c r="I3463" s="37"/>
      <c r="O3463" s="104"/>
    </row>
    <row r="3464" spans="1:15">
      <c r="A3464" s="44">
        <f>Solar!A3464</f>
        <v>40688.166666666664</v>
      </c>
      <c r="C3464" s="105">
        <v>6.3536660449182404E-6</v>
      </c>
      <c r="D3464" s="105">
        <v>8.0924062683119098E-5</v>
      </c>
      <c r="E3464" s="105">
        <v>1.13219748798144E-4</v>
      </c>
      <c r="F3464" s="105">
        <v>3.0937344583950398E-4</v>
      </c>
      <c r="H3464" s="106">
        <f t="shared" si="54"/>
        <v>3.540770301150592E-8</v>
      </c>
      <c r="I3464" s="37"/>
      <c r="O3464" s="104"/>
    </row>
    <row r="3465" spans="1:15">
      <c r="A3465" s="44">
        <f>Solar!A3465</f>
        <v>40688.208333333336</v>
      </c>
      <c r="C3465" s="105">
        <v>6.3536660449182404E-6</v>
      </c>
      <c r="D3465" s="105">
        <v>6.2546743757272696E-5</v>
      </c>
      <c r="E3465" s="105">
        <v>1.00633813224233E-4</v>
      </c>
      <c r="F3465" s="105">
        <v>3.0284423526273798E-4</v>
      </c>
      <c r="H3465" s="106">
        <f t="shared" si="54"/>
        <v>3.2804059603414019E-8</v>
      </c>
      <c r="I3465" s="37"/>
      <c r="O3465" s="104"/>
    </row>
    <row r="3466" spans="1:15">
      <c r="A3466" s="44">
        <f>Solar!A3466</f>
        <v>40688.25</v>
      </c>
      <c r="C3466" s="105">
        <v>0</v>
      </c>
      <c r="D3466" s="105">
        <v>3.3313325234304601E-5</v>
      </c>
      <c r="E3466" s="105">
        <v>6.9732523643511896E-5</v>
      </c>
      <c r="F3466" s="105">
        <v>2.5602840623359E-4</v>
      </c>
      <c r="H3466" s="106">
        <f t="shared" si="54"/>
        <v>2.4935712160514342E-8</v>
      </c>
      <c r="I3466" s="37"/>
      <c r="O3466" s="104"/>
    </row>
    <row r="3467" spans="1:15">
      <c r="A3467" s="44">
        <f>Solar!A3467</f>
        <v>40688.291666666664</v>
      </c>
      <c r="C3467" s="105">
        <v>6.3536660449182404E-6</v>
      </c>
      <c r="D3467" s="105">
        <v>2.0576920805001801E-5</v>
      </c>
      <c r="E3467" s="105">
        <v>6.5519321329857302E-5</v>
      </c>
      <c r="F3467" s="105">
        <v>1.9434820418925299E-4</v>
      </c>
      <c r="H3467" s="106">
        <f t="shared" si="54"/>
        <v>1.991653558118266E-8</v>
      </c>
      <c r="I3467" s="37"/>
      <c r="O3467" s="104"/>
    </row>
    <row r="3468" spans="1:15">
      <c r="A3468" s="44">
        <f>Solar!A3468</f>
        <v>40688.333333333336</v>
      </c>
      <c r="C3468" s="105">
        <v>2.14142077810207E-5</v>
      </c>
      <c r="D3468" s="105">
        <v>2.30248648318037E-5</v>
      </c>
      <c r="E3468" s="105">
        <v>9.8433287175063105E-5</v>
      </c>
      <c r="F3468" s="105">
        <v>1.7295462059729801E-4</v>
      </c>
      <c r="H3468" s="106">
        <f t="shared" si="54"/>
        <v>2.1932429193415661E-8</v>
      </c>
      <c r="I3468" s="37"/>
      <c r="O3468" s="104"/>
    </row>
    <row r="3469" spans="1:15">
      <c r="A3469" s="44">
        <f>Solar!A3469</f>
        <v>40688.375</v>
      </c>
      <c r="C3469" s="105">
        <v>5.0829328359345903E-5</v>
      </c>
      <c r="D3469" s="105">
        <v>2.4834214764657301E-5</v>
      </c>
      <c r="E3469" s="105">
        <v>1.2487985329039201E-4</v>
      </c>
      <c r="F3469" s="105">
        <v>1.7948383117406301E-4</v>
      </c>
      <c r="H3469" s="106">
        <f t="shared" si="54"/>
        <v>2.6390779693642931E-8</v>
      </c>
      <c r="I3469" s="37"/>
      <c r="O3469" s="104"/>
    </row>
    <row r="3470" spans="1:15">
      <c r="A3470" s="44">
        <f>Solar!A3470</f>
        <v>40688.416666666664</v>
      </c>
      <c r="C3470" s="105">
        <v>5.0829328359345903E-5</v>
      </c>
      <c r="D3470" s="105">
        <v>2.79207528854076E-5</v>
      </c>
      <c r="E3470" s="105">
        <v>1.2426263256928299E-4</v>
      </c>
      <c r="F3470" s="105">
        <v>1.7837247618227299E-4</v>
      </c>
      <c r="H3470" s="106">
        <f t="shared" si="54"/>
        <v>2.6485082638632605E-8</v>
      </c>
      <c r="I3470" s="37"/>
      <c r="O3470" s="104"/>
    </row>
    <row r="3471" spans="1:15">
      <c r="A3471" s="44">
        <f>Solar!A3471</f>
        <v>40688.458333333336</v>
      </c>
      <c r="C3471" s="105">
        <v>8.0950411831550906E-5</v>
      </c>
      <c r="D3471" s="105">
        <v>2.6714519596838498E-5</v>
      </c>
      <c r="E3471" s="105">
        <v>1.21310707381372E-4</v>
      </c>
      <c r="F3471" s="105">
        <v>1.7476057245895601E-4</v>
      </c>
      <c r="H3471" s="106">
        <f t="shared" si="54"/>
        <v>2.803723689366093E-8</v>
      </c>
      <c r="I3471" s="37"/>
      <c r="O3471" s="104"/>
    </row>
    <row r="3472" spans="1:15">
      <c r="A3472" s="44">
        <f>Solar!A3472</f>
        <v>40688.5</v>
      </c>
      <c r="C3472" s="105">
        <v>4.5181625208307502E-5</v>
      </c>
      <c r="D3472" s="105">
        <v>2.1357424697605299E-5</v>
      </c>
      <c r="E3472" s="105">
        <v>9.9842160560202406E-5</v>
      </c>
      <c r="F3472" s="105">
        <v>1.5878484445197699E-4</v>
      </c>
      <c r="H3472" s="106">
        <f t="shared" si="54"/>
        <v>2.2580976035978626E-8</v>
      </c>
      <c r="I3472" s="37"/>
      <c r="O3472" s="104"/>
    </row>
    <row r="3473" spans="1:15">
      <c r="A3473" s="44">
        <f>Solar!A3473</f>
        <v>40688.541666666664</v>
      </c>
      <c r="C3473" s="105">
        <v>5.0829328359345903E-5</v>
      </c>
      <c r="D3473" s="105">
        <v>2.1747676643907101E-5</v>
      </c>
      <c r="E3473" s="105">
        <v>8.3633407710219295E-5</v>
      </c>
      <c r="F3473" s="105">
        <v>1.6573081315066399E-4</v>
      </c>
      <c r="H3473" s="106">
        <f t="shared" si="54"/>
        <v>2.2357029573898351E-8</v>
      </c>
      <c r="I3473" s="37"/>
      <c r="O3473" s="104"/>
    </row>
    <row r="3474" spans="1:15">
      <c r="A3474" s="44">
        <f>Solar!A3474</f>
        <v>40688.583333333336</v>
      </c>
      <c r="C3474" s="105">
        <v>3.6474749517123202E-5</v>
      </c>
      <c r="D3474" s="105">
        <v>1.7206563086941099E-5</v>
      </c>
      <c r="E3474" s="105">
        <v>6.5411978595751499E-5</v>
      </c>
      <c r="F3474" s="105">
        <v>1.4961616576971101E-4</v>
      </c>
      <c r="H3474" s="106">
        <f t="shared" si="54"/>
        <v>1.8660378956217136E-8</v>
      </c>
      <c r="I3474" s="37"/>
      <c r="O3474" s="104"/>
    </row>
    <row r="3475" spans="1:15">
      <c r="A3475" s="44">
        <f>Solar!A3475</f>
        <v>40688.625</v>
      </c>
      <c r="C3475" s="105">
        <v>3.6474749517123202E-5</v>
      </c>
      <c r="D3475" s="105">
        <v>2.0293101207691401E-5</v>
      </c>
      <c r="E3475" s="105">
        <v>5.1323244744358802E-5</v>
      </c>
      <c r="F3475" s="105">
        <v>1.3544638962438999E-4</v>
      </c>
      <c r="H3475" s="106">
        <f t="shared" si="54"/>
        <v>1.6912325353719682E-8</v>
      </c>
      <c r="I3475" s="37"/>
      <c r="O3475" s="104"/>
    </row>
    <row r="3476" spans="1:15">
      <c r="A3476" s="44">
        <f>Solar!A3476</f>
        <v>40688.666666666664</v>
      </c>
      <c r="C3476" s="105">
        <v>2.14142077810207E-5</v>
      </c>
      <c r="D3476" s="105">
        <v>2.71047715431403E-5</v>
      </c>
      <c r="E3476" s="105">
        <v>3.8146924132865898E-5</v>
      </c>
      <c r="F3476" s="105">
        <v>1.36002067120285E-4</v>
      </c>
      <c r="H3476" s="106">
        <f t="shared" si="54"/>
        <v>1.5463053512313328E-8</v>
      </c>
      <c r="I3476" s="37"/>
      <c r="O3476" s="104"/>
    </row>
    <row r="3477" spans="1:15">
      <c r="A3477" s="44">
        <f>Solar!A3477</f>
        <v>40688.708333333336</v>
      </c>
      <c r="C3477" s="105">
        <v>2.7767873825939E-5</v>
      </c>
      <c r="D3477" s="105">
        <v>2.58630608049074E-5</v>
      </c>
      <c r="E3477" s="105">
        <v>2.6996697627620901E-5</v>
      </c>
      <c r="F3477" s="105">
        <v>1.13080370414619E-4</v>
      </c>
      <c r="H3477" s="106">
        <f t="shared" si="54"/>
        <v>1.3451944630075439E-8</v>
      </c>
      <c r="I3477" s="37"/>
      <c r="O3477" s="104"/>
    </row>
    <row r="3478" spans="1:15">
      <c r="A3478" s="44">
        <f>Solar!A3478</f>
        <v>40688.75</v>
      </c>
      <c r="C3478" s="105">
        <v>6.3536660449182404E-6</v>
      </c>
      <c r="D3478" s="105">
        <v>3.3703577180606402E-5</v>
      </c>
      <c r="E3478" s="105">
        <v>1.45046869460528E-5</v>
      </c>
      <c r="F3478" s="105">
        <v>6.2374798914206203E-5</v>
      </c>
      <c r="H3478" s="106">
        <f t="shared" si="54"/>
        <v>8.1206061865127529E-9</v>
      </c>
      <c r="I3478" s="37"/>
      <c r="O3478" s="104"/>
    </row>
    <row r="3479" spans="1:15">
      <c r="A3479" s="44">
        <f>Solar!A3479</f>
        <v>40688.791666666664</v>
      </c>
      <c r="C3479" s="105">
        <v>6.3536660449182404E-6</v>
      </c>
      <c r="D3479" s="105">
        <v>3.8812329932193003E-5</v>
      </c>
      <c r="E3479" s="105">
        <v>1.01438883730027E-5</v>
      </c>
      <c r="F3479" s="105">
        <v>3.1812536639984897E-5</v>
      </c>
      <c r="H3479" s="106">
        <f t="shared" si="54"/>
        <v>6.05016812431242E-9</v>
      </c>
      <c r="I3479" s="37"/>
      <c r="O3479" s="104"/>
    </row>
    <row r="3480" spans="1:15">
      <c r="A3480" s="44">
        <f>Solar!A3480</f>
        <v>40688.833333333336</v>
      </c>
      <c r="C3480" s="105">
        <v>1.2707332089836499E-5</v>
      </c>
      <c r="D3480" s="105">
        <v>6.7123334763902404E-5</v>
      </c>
      <c r="E3480" s="105">
        <v>1.48535508318968E-5</v>
      </c>
      <c r="F3480" s="105">
        <v>3.4868762867407E-5</v>
      </c>
      <c r="H3480" s="106">
        <f t="shared" si="54"/>
        <v>8.996734760627964E-9</v>
      </c>
      <c r="I3480" s="37"/>
      <c r="O3480" s="104"/>
    </row>
    <row r="3481" spans="1:15">
      <c r="A3481" s="44">
        <f>Solar!A3481</f>
        <v>40688.875</v>
      </c>
      <c r="C3481" s="105">
        <v>4.2122452668161697E-5</v>
      </c>
      <c r="D3481" s="105">
        <v>1.1164753409196701E-4</v>
      </c>
      <c r="E3481" s="105">
        <v>2.7023533311147399E-5</v>
      </c>
      <c r="F3481" s="105">
        <v>3.3340649753695999E-5</v>
      </c>
      <c r="H3481" s="106">
        <f t="shared" si="54"/>
        <v>1.4870428460067508E-8</v>
      </c>
      <c r="I3481" s="37"/>
      <c r="O3481" s="104"/>
    </row>
    <row r="3482" spans="1:15">
      <c r="A3482" s="44">
        <f>Solar!A3482</f>
        <v>40688.916666666664</v>
      </c>
      <c r="C3482" s="105">
        <v>4.4475662314427698E-5</v>
      </c>
      <c r="D3482" s="105">
        <v>1.4531563382290901E-4</v>
      </c>
      <c r="E3482" s="105">
        <v>4.7579666892417401E-5</v>
      </c>
      <c r="F3482" s="105">
        <v>3.2784972257800998E-5</v>
      </c>
      <c r="H3482" s="106">
        <f t="shared" si="54"/>
        <v>1.8760828839413552E-8</v>
      </c>
      <c r="I3482" s="37"/>
      <c r="O3482" s="104"/>
    </row>
    <row r="3483" spans="1:15">
      <c r="A3483" s="44">
        <f>Solar!A3483</f>
        <v>40688.958333333336</v>
      </c>
      <c r="C3483" s="105">
        <v>6.5889870095448401E-5</v>
      </c>
      <c r="D3483" s="105">
        <v>1.40135926171995E-4</v>
      </c>
      <c r="E3483" s="105">
        <v>7.0135058896408806E-5</v>
      </c>
      <c r="F3483" s="105">
        <v>2.66725198029568E-5</v>
      </c>
      <c r="H3483" s="106">
        <f t="shared" si="54"/>
        <v>2.1030095483806179E-8</v>
      </c>
      <c r="I3483" s="37"/>
      <c r="O3483" s="104"/>
    </row>
    <row r="3484" spans="1:15">
      <c r="A3484" s="44">
        <f>Solar!A3484</f>
        <v>40689</v>
      </c>
      <c r="C3484" s="105">
        <v>7.2243536140366606E-5</v>
      </c>
      <c r="D3484" s="105">
        <v>1.5751987650725499E-4</v>
      </c>
      <c r="E3484" s="105">
        <v>1.05558161151339E-4</v>
      </c>
      <c r="F3484" s="105">
        <v>2.5005487315272E-5</v>
      </c>
      <c r="H3484" s="106">
        <f t="shared" si="54"/>
        <v>2.5022712577377262E-8</v>
      </c>
      <c r="I3484" s="37"/>
      <c r="O3484" s="104"/>
    </row>
    <row r="3485" spans="1:15">
      <c r="A3485" s="44">
        <f>Solar!A3485</f>
        <v>40689.041666666664</v>
      </c>
      <c r="C3485" s="105">
        <v>4.2122452668161697E-5</v>
      </c>
      <c r="D3485" s="105">
        <v>1.6819858885605801E-4</v>
      </c>
      <c r="E3485" s="105">
        <v>1.1049592692020801E-4</v>
      </c>
      <c r="F3485" s="105">
        <v>3.2090375387932401E-5</v>
      </c>
      <c r="H3485" s="106">
        <f t="shared" si="54"/>
        <v>2.4507454432802785E-8</v>
      </c>
      <c r="I3485" s="37"/>
      <c r="O3485" s="104"/>
    </row>
    <row r="3486" spans="1:15">
      <c r="A3486" s="44">
        <f>Solar!A3486</f>
        <v>40689.083333333336</v>
      </c>
      <c r="C3486" s="105">
        <v>3.6474749517123202E-5</v>
      </c>
      <c r="D3486" s="105">
        <v>1.5968400093674699E-4</v>
      </c>
      <c r="E3486" s="105">
        <v>1.24718839189233E-4</v>
      </c>
      <c r="F3486" s="105">
        <v>2.31995354536134E-5</v>
      </c>
      <c r="H3486" s="106">
        <f t="shared" si="54"/>
        <v>2.3894244798383101E-8</v>
      </c>
      <c r="I3486" s="37"/>
      <c r="O3486" s="104"/>
    </row>
    <row r="3487" spans="1:15">
      <c r="A3487" s="44">
        <f>Solar!A3487</f>
        <v>40689.125</v>
      </c>
      <c r="C3487" s="105">
        <v>3.6474749517123202E-5</v>
      </c>
      <c r="D3487" s="105">
        <v>1.67524517312446E-4</v>
      </c>
      <c r="E3487" s="105">
        <v>1.38418455629492E-4</v>
      </c>
      <c r="F3487" s="105">
        <v>2.6533600428983E-5</v>
      </c>
      <c r="H3487" s="106">
        <f t="shared" si="54"/>
        <v>2.5621619645003066E-8</v>
      </c>
      <c r="I3487" s="37"/>
      <c r="O3487" s="104"/>
    </row>
    <row r="3488" spans="1:15">
      <c r="A3488" s="44">
        <f>Solar!A3488</f>
        <v>40689.166666666664</v>
      </c>
      <c r="C3488" s="105">
        <v>3.6474749517123202E-5</v>
      </c>
      <c r="D3488" s="105">
        <v>1.5159514241340101E-4</v>
      </c>
      <c r="E3488" s="105">
        <v>1.5897458921076201E-4</v>
      </c>
      <c r="F3488" s="105">
        <v>2.6255761681035601E-5</v>
      </c>
      <c r="H3488" s="106">
        <f t="shared" si="54"/>
        <v>2.5923627973772351E-8</v>
      </c>
      <c r="I3488" s="37"/>
      <c r="O3488" s="104"/>
    </row>
    <row r="3489" spans="1:15">
      <c r="A3489" s="44">
        <f>Solar!A3489</f>
        <v>40689.208333333336</v>
      </c>
      <c r="C3489" s="105">
        <v>9.53049906737736E-5</v>
      </c>
      <c r="D3489" s="105">
        <v>1.5507193248045299E-4</v>
      </c>
      <c r="E3489" s="105">
        <v>1.54493030061843E-4</v>
      </c>
      <c r="F3489" s="105">
        <v>2.4727648567324499E-5</v>
      </c>
      <c r="H3489" s="106">
        <f t="shared" si="54"/>
        <v>2.9833166790513476E-8</v>
      </c>
      <c r="I3489" s="37"/>
      <c r="O3489" s="104"/>
    </row>
    <row r="3490" spans="1:15">
      <c r="A3490" s="44">
        <f>Solar!A3490</f>
        <v>40689.25</v>
      </c>
      <c r="C3490" s="105">
        <v>2.00728782826491E-4</v>
      </c>
      <c r="D3490" s="105">
        <v>1.5010508952752199E-4</v>
      </c>
      <c r="E3490" s="105">
        <v>1.12159739298849E-4</v>
      </c>
      <c r="F3490" s="105">
        <v>3.5146601615354497E-5</v>
      </c>
      <c r="H3490" s="106">
        <f t="shared" si="54"/>
        <v>3.4593070365848366E-8</v>
      </c>
      <c r="I3490" s="37"/>
      <c r="O3490" s="104"/>
    </row>
    <row r="3491" spans="1:15">
      <c r="A3491" s="44">
        <f>Solar!A3491</f>
        <v>40689.291666666664</v>
      </c>
      <c r="C3491" s="105">
        <v>1.9740759895042E-4</v>
      </c>
      <c r="D3491" s="105">
        <v>1.13740703622131E-4</v>
      </c>
      <c r="E3491" s="105">
        <v>9.3991981551433694E-5</v>
      </c>
      <c r="F3491" s="105">
        <v>7.4044026327999796E-5</v>
      </c>
      <c r="H3491" s="106">
        <f t="shared" si="54"/>
        <v>3.3276688225832259E-8</v>
      </c>
      <c r="I3491" s="37"/>
      <c r="O3491" s="104"/>
    </row>
    <row r="3492" spans="1:15">
      <c r="A3492" s="44">
        <f>Solar!A3492</f>
        <v>40689.333333333336</v>
      </c>
      <c r="C3492" s="105">
        <v>3.9763904947635799E-4</v>
      </c>
      <c r="D3492" s="105">
        <v>1.02352442280052E-4</v>
      </c>
      <c r="E3492" s="105">
        <v>1.2399427573401799E-4</v>
      </c>
      <c r="F3492" s="105">
        <v>1.48088052656E-4</v>
      </c>
      <c r="H3492" s="106">
        <f t="shared" si="54"/>
        <v>5.3616237510168607E-8</v>
      </c>
      <c r="I3492" s="37"/>
      <c r="O3492" s="104"/>
    </row>
    <row r="3493" spans="1:15">
      <c r="A3493" s="44">
        <f>Solar!A3493</f>
        <v>40689.375</v>
      </c>
      <c r="C3493" s="105">
        <v>4.1573207338130801E-4</v>
      </c>
      <c r="D3493" s="105">
        <v>1.6716974281580799E-4</v>
      </c>
      <c r="E3493" s="105">
        <v>1.6451615785897599E-4</v>
      </c>
      <c r="F3493" s="105">
        <v>1.7712220181651E-4</v>
      </c>
      <c r="H3493" s="106">
        <f t="shared" si="54"/>
        <v>6.4204178880041802E-8</v>
      </c>
      <c r="I3493" s="37"/>
      <c r="O3493" s="104"/>
    </row>
    <row r="3494" spans="1:15">
      <c r="A3494" s="44">
        <f>Solar!A3494</f>
        <v>40689.416666666664</v>
      </c>
      <c r="C3494" s="105">
        <v>3.9763904947635799E-4</v>
      </c>
      <c r="D3494" s="105">
        <v>2.3461237462668401E-4</v>
      </c>
      <c r="E3494" s="105">
        <v>1.98771907880505E-4</v>
      </c>
      <c r="F3494" s="105">
        <v>1.92681171701568E-4</v>
      </c>
      <c r="H3494" s="106">
        <f t="shared" si="54"/>
        <v>7.1090590533688533E-8</v>
      </c>
      <c r="I3494" s="37"/>
      <c r="O3494" s="104"/>
    </row>
    <row r="3495" spans="1:15">
      <c r="A3495" s="44">
        <f>Solar!A3495</f>
        <v>40689.458333333336</v>
      </c>
      <c r="C3495" s="105">
        <v>4.1573207338130801E-4</v>
      </c>
      <c r="D3495" s="105">
        <v>3.2394459288012298E-4</v>
      </c>
      <c r="E3495" s="105">
        <v>2.0898288546232401E-4</v>
      </c>
      <c r="F3495" s="105">
        <v>2.05739592855099E-4</v>
      </c>
      <c r="H3495" s="106">
        <f t="shared" si="54"/>
        <v>8.0166607262420425E-8</v>
      </c>
      <c r="I3495" s="37"/>
      <c r="O3495" s="104"/>
    </row>
    <row r="3496" spans="1:15">
      <c r="A3496" s="44">
        <f>Solar!A3496</f>
        <v>40689.5</v>
      </c>
      <c r="C3496" s="105">
        <v>4.1573207338130801E-4</v>
      </c>
      <c r="D3496" s="105">
        <v>4.2342336173740698E-4</v>
      </c>
      <c r="E3496" s="105">
        <v>2.21944520605605E-4</v>
      </c>
      <c r="F3496" s="105">
        <v>2.06573109098941E-4</v>
      </c>
      <c r="H3496" s="106">
        <f t="shared" si="54"/>
        <v>8.8032851723837571E-8</v>
      </c>
      <c r="I3496" s="37"/>
      <c r="O3496" s="104"/>
    </row>
    <row r="3497" spans="1:15">
      <c r="A3497" s="44">
        <f>Solar!A3497</f>
        <v>40689.541666666664</v>
      </c>
      <c r="C3497" s="105">
        <v>4.1573207338130801E-4</v>
      </c>
      <c r="D3497" s="105">
        <v>4.33321570193606E-4</v>
      </c>
      <c r="E3497" s="105">
        <v>2.38045930721482E-4</v>
      </c>
      <c r="F3497" s="105">
        <v>2.0865689970854699E-4</v>
      </c>
      <c r="H3497" s="106">
        <f t="shared" si="54"/>
        <v>8.9983088472565486E-8</v>
      </c>
      <c r="I3497" s="37"/>
      <c r="O3497" s="104"/>
    </row>
    <row r="3498" spans="1:15">
      <c r="A3498" s="44">
        <f>Solar!A3498</f>
        <v>40689.583333333336</v>
      </c>
      <c r="C3498" s="105">
        <v>4.1573207338130801E-4</v>
      </c>
      <c r="D3498" s="105">
        <v>4.1774696979120002E-4</v>
      </c>
      <c r="E3498" s="105">
        <v>2.39870757201282E-4</v>
      </c>
      <c r="F3498" s="105">
        <v>2.0365580224549301E-4</v>
      </c>
      <c r="H3498" s="106">
        <f t="shared" si="54"/>
        <v>8.8680944626339089E-8</v>
      </c>
      <c r="I3498" s="37"/>
      <c r="O3498" s="104"/>
    </row>
    <row r="3499" spans="1:15">
      <c r="A3499" s="44">
        <f>Solar!A3499</f>
        <v>40689.625</v>
      </c>
      <c r="C3499" s="105">
        <v>3.9763904947635799E-4</v>
      </c>
      <c r="D3499" s="105">
        <v>4.3168960750907199E-4</v>
      </c>
      <c r="E3499" s="105">
        <v>2.33108164952613E-4</v>
      </c>
      <c r="F3499" s="105">
        <v>2.0851798033457301E-4</v>
      </c>
      <c r="H3499" s="106">
        <f t="shared" si="54"/>
        <v>8.8260750157820547E-8</v>
      </c>
      <c r="I3499" s="37"/>
      <c r="O3499" s="104"/>
    </row>
    <row r="3500" spans="1:15">
      <c r="A3500" s="44">
        <f>Solar!A3500</f>
        <v>40689.666666666664</v>
      </c>
      <c r="C3500" s="105">
        <v>4.1573207338130801E-4</v>
      </c>
      <c r="D3500" s="105">
        <v>4.06784437845087E-4</v>
      </c>
      <c r="E3500" s="105">
        <v>2.4192368699105601E-4</v>
      </c>
      <c r="F3500" s="105">
        <v>2.1115744844007401E-4</v>
      </c>
      <c r="H3500" s="106">
        <f t="shared" si="54"/>
        <v>8.8583169906772564E-8</v>
      </c>
      <c r="I3500" s="37"/>
      <c r="O3500" s="104"/>
    </row>
    <row r="3501" spans="1:15">
      <c r="A3501" s="44">
        <f>Solar!A3501</f>
        <v>40689.708333333336</v>
      </c>
      <c r="C3501" s="105">
        <v>4.1573207338130801E-4</v>
      </c>
      <c r="D3501" s="105">
        <v>3.99795380261319E-4</v>
      </c>
      <c r="E3501" s="105">
        <v>2.6411679726744E-4</v>
      </c>
      <c r="F3501" s="105">
        <v>2.09212577204442E-4</v>
      </c>
      <c r="H3501" s="106">
        <f t="shared" si="54"/>
        <v>8.9503946396840913E-8</v>
      </c>
      <c r="I3501" s="37"/>
      <c r="O3501" s="104"/>
    </row>
    <row r="3502" spans="1:15">
      <c r="A3502" s="44">
        <f>Solar!A3502</f>
        <v>40689.75</v>
      </c>
      <c r="C3502" s="105">
        <v>4.1573207338130801E-4</v>
      </c>
      <c r="D3502" s="105">
        <v>3.6481461489281601E-4</v>
      </c>
      <c r="E3502" s="105">
        <v>2.48283743986828E-4</v>
      </c>
      <c r="F3502" s="105">
        <v>1.6725892626437501E-4</v>
      </c>
      <c r="H3502" s="106">
        <f t="shared" si="54"/>
        <v>8.3061761008703263E-8</v>
      </c>
      <c r="I3502" s="37"/>
      <c r="O3502" s="104"/>
    </row>
    <row r="3503" spans="1:15">
      <c r="A3503" s="44">
        <f>Solar!A3503</f>
        <v>40689.791666666664</v>
      </c>
      <c r="C3503" s="105">
        <v>3.7954602557140901E-4</v>
      </c>
      <c r="D3503" s="105">
        <v>3.0280003288050001E-4</v>
      </c>
      <c r="E3503" s="105">
        <v>2.13424191085953E-4</v>
      </c>
      <c r="F3503" s="105">
        <v>1.4822697202997301E-4</v>
      </c>
      <c r="H3503" s="106">
        <f t="shared" si="54"/>
        <v>7.2499807053321871E-8</v>
      </c>
      <c r="I3503" s="37"/>
      <c r="O3503" s="104"/>
    </row>
    <row r="3504" spans="1:15">
      <c r="A3504" s="44">
        <f>Solar!A3504</f>
        <v>40689.833333333336</v>
      </c>
      <c r="C3504" s="105">
        <v>3.39776782549513E-4</v>
      </c>
      <c r="D3504" s="105">
        <v>2.8839618831699899E-4</v>
      </c>
      <c r="E3504" s="105">
        <v>1.7647145487001501E-4</v>
      </c>
      <c r="F3504" s="105">
        <v>1.7767787931240501E-4</v>
      </c>
      <c r="H3504" s="106">
        <f t="shared" si="54"/>
        <v>6.8216826739509168E-8</v>
      </c>
      <c r="I3504" s="37"/>
      <c r="O3504" s="104"/>
    </row>
    <row r="3505" spans="1:15">
      <c r="A3505" s="44">
        <f>Solar!A3505</f>
        <v>40689.875</v>
      </c>
      <c r="C3505" s="105">
        <v>3.0989102004193498E-4</v>
      </c>
      <c r="D3505" s="105">
        <v>2.6948670764619602E-4</v>
      </c>
      <c r="E3505" s="105">
        <v>1.2906621992052E-4</v>
      </c>
      <c r="F3505" s="105">
        <v>1.9518172043309499E-4</v>
      </c>
      <c r="H3505" s="106">
        <f t="shared" si="54"/>
        <v>6.275178250289902E-8</v>
      </c>
      <c r="I3505" s="37"/>
      <c r="O3505" s="104"/>
    </row>
    <row r="3506" spans="1:15">
      <c r="A3506" s="44">
        <f>Solar!A3506</f>
        <v>40689.916666666664</v>
      </c>
      <c r="C3506" s="105">
        <v>2.8191451562266899E-4</v>
      </c>
      <c r="D3506" s="105">
        <v>2.8953146670624103E-4</v>
      </c>
      <c r="E3506" s="105">
        <v>7.8427285106085604E-5</v>
      </c>
      <c r="F3506" s="105">
        <v>1.89624945474146E-4</v>
      </c>
      <c r="H3506" s="106">
        <f t="shared" si="54"/>
        <v>5.8298487007579281E-8</v>
      </c>
      <c r="I3506" s="37"/>
      <c r="O3506" s="104"/>
    </row>
    <row r="3507" spans="1:15">
      <c r="A3507" s="44">
        <f>Solar!A3507</f>
        <v>40689.958333333336</v>
      </c>
      <c r="C3507" s="105">
        <v>2.1225951009319399E-4</v>
      </c>
      <c r="D3507" s="105">
        <v>2.6576157543149699E-4</v>
      </c>
      <c r="E3507" s="105">
        <v>4.9927789200982802E-5</v>
      </c>
      <c r="F3507" s="105">
        <v>2.00460656644097E-4</v>
      </c>
      <c r="H3507" s="106">
        <f t="shared" si="54"/>
        <v>5.0583995234011864E-8</v>
      </c>
      <c r="I3507" s="37"/>
      <c r="O3507" s="104"/>
    </row>
    <row r="3508" spans="1:15">
      <c r="A3508" s="44">
        <f>Solar!A3508</f>
        <v>40690</v>
      </c>
      <c r="C3508" s="105">
        <v>1.7649072346995101E-4</v>
      </c>
      <c r="D3508" s="105">
        <v>2.6356197355234198E-4</v>
      </c>
      <c r="E3508" s="105">
        <v>5.03169066121165E-5</v>
      </c>
      <c r="F3508" s="105">
        <v>1.6323026441913599E-4</v>
      </c>
      <c r="H3508" s="106">
        <f t="shared" si="54"/>
        <v>4.5388879725940655E-8</v>
      </c>
      <c r="I3508" s="37"/>
      <c r="O3508" s="104"/>
    </row>
    <row r="3509" spans="1:15">
      <c r="A3509" s="44">
        <f>Solar!A3509</f>
        <v>40690.041666666664</v>
      </c>
      <c r="C3509" s="105">
        <v>1.8237374758561599E-4</v>
      </c>
      <c r="D3509" s="105">
        <v>2.4859048979422002E-4</v>
      </c>
      <c r="E3509" s="105">
        <v>7.0349744364620506E-5</v>
      </c>
      <c r="F3509" s="105">
        <v>1.26972307811992E-4</v>
      </c>
      <c r="H3509" s="106">
        <f t="shared" si="54"/>
        <v>4.3630992330308928E-8</v>
      </c>
      <c r="I3509" s="37"/>
      <c r="O3509" s="104"/>
    </row>
    <row r="3510" spans="1:15">
      <c r="A3510" s="44">
        <f>Solar!A3510</f>
        <v>40690.083333333336</v>
      </c>
      <c r="C3510" s="105">
        <v>1.31073777297017E-4</v>
      </c>
      <c r="D3510" s="105">
        <v>2.2737497489527E-4</v>
      </c>
      <c r="E3510" s="105">
        <v>8.9912957655411394E-5</v>
      </c>
      <c r="F3510" s="105">
        <v>8.6685689359609504E-5</v>
      </c>
      <c r="H3510" s="106">
        <f t="shared" si="54"/>
        <v>3.7156069389396383E-8</v>
      </c>
      <c r="I3510" s="37"/>
      <c r="O3510" s="104"/>
    </row>
    <row r="3511" spans="1:15">
      <c r="A3511" s="44">
        <f>Solar!A3511</f>
        <v>40690.125</v>
      </c>
      <c r="C3511" s="105">
        <v>1.09659569515996E-4</v>
      </c>
      <c r="D3511" s="105">
        <v>2.20031142814864E-4</v>
      </c>
      <c r="E3511" s="105">
        <v>1.06591334967108E-4</v>
      </c>
      <c r="F3511" s="105">
        <v>8.5574334367819596E-5</v>
      </c>
      <c r="H3511" s="106">
        <f t="shared" si="54"/>
        <v>3.624002650456858E-8</v>
      </c>
      <c r="I3511" s="37"/>
      <c r="O3511" s="104"/>
    </row>
    <row r="3512" spans="1:15">
      <c r="A3512" s="44">
        <f>Solar!A3512</f>
        <v>40690.166666666664</v>
      </c>
      <c r="C3512" s="105">
        <v>1.09659569515996E-4</v>
      </c>
      <c r="D3512" s="105">
        <v>1.9636768388911201E-4</v>
      </c>
      <c r="E3512" s="105">
        <v>1.18399035718751E-4</v>
      </c>
      <c r="F3512" s="105">
        <v>6.6542380133418206E-5</v>
      </c>
      <c r="H3512" s="106">
        <f t="shared" si="54"/>
        <v>3.4095046476199802E-8</v>
      </c>
      <c r="I3512" s="37"/>
      <c r="O3512" s="104"/>
    </row>
    <row r="3513" spans="1:15">
      <c r="A3513" s="44">
        <f>Solar!A3513</f>
        <v>40690.208333333336</v>
      </c>
      <c r="C3513" s="105">
        <v>1.4660496096237301E-4</v>
      </c>
      <c r="D3513" s="105">
        <v>1.7362663865461801E-4</v>
      </c>
      <c r="E3513" s="105">
        <v>1.27160886390141E-4</v>
      </c>
      <c r="F3513" s="105">
        <v>4.82050227688854E-5</v>
      </c>
      <c r="H3513" s="106">
        <f t="shared" si="54"/>
        <v>3.441649366500121E-8</v>
      </c>
      <c r="I3513" s="37"/>
      <c r="O3513" s="104"/>
    </row>
    <row r="3514" spans="1:15">
      <c r="A3514" s="44">
        <f>Solar!A3514</f>
        <v>40690.25</v>
      </c>
      <c r="C3514" s="105">
        <v>2.00728782826491E-4</v>
      </c>
      <c r="D3514" s="105">
        <v>1.5014056697718501E-4</v>
      </c>
      <c r="E3514" s="105">
        <v>1.2741582538364199E-4</v>
      </c>
      <c r="F3514" s="105">
        <v>3.9730940956487702E-5</v>
      </c>
      <c r="H3514" s="106">
        <f t="shared" si="54"/>
        <v>3.5973341398875392E-8</v>
      </c>
      <c r="I3514" s="37"/>
      <c r="O3514" s="104"/>
    </row>
    <row r="3515" spans="1:15">
      <c r="A3515" s="44">
        <f>Solar!A3515</f>
        <v>40690.291666666664</v>
      </c>
      <c r="C3515" s="105">
        <v>2.9179799613698599E-4</v>
      </c>
      <c r="D3515" s="105">
        <v>1.4865051409130599E-4</v>
      </c>
      <c r="E3515" s="105">
        <v>1.8689711792004601E-4</v>
      </c>
      <c r="F3515" s="105">
        <v>2.8061713542694099E-5</v>
      </c>
      <c r="H3515" s="106">
        <f t="shared" si="54"/>
        <v>4.5514398728543898E-8</v>
      </c>
      <c r="I3515" s="37"/>
      <c r="O3515" s="104"/>
    </row>
    <row r="3516" spans="1:15">
      <c r="A3516" s="44">
        <f>Solar!A3516</f>
        <v>40690.333333333336</v>
      </c>
      <c r="C3516" s="105">
        <v>3.2168375864456402E-4</v>
      </c>
      <c r="D3516" s="105">
        <v>1.6816311140639399E-4</v>
      </c>
      <c r="E3516" s="105">
        <v>2.3396690682545999E-4</v>
      </c>
      <c r="F3516" s="105">
        <v>2.1393583591954899E-5</v>
      </c>
      <c r="H3516" s="106">
        <f t="shared" si="54"/>
        <v>5.1750511143637013E-8</v>
      </c>
      <c r="I3516" s="37"/>
      <c r="O3516" s="104"/>
    </row>
    <row r="3517" spans="1:15">
      <c r="A3517" s="44">
        <f>Solar!A3517</f>
        <v>40690.375</v>
      </c>
      <c r="C3517" s="105">
        <v>3.2168375864456402E-4</v>
      </c>
      <c r="D3517" s="105">
        <v>1.6291244885615201E-4</v>
      </c>
      <c r="E3517" s="105">
        <v>2.3662363949458E-4</v>
      </c>
      <c r="F3517" s="105">
        <v>2.5005487315272E-5</v>
      </c>
      <c r="H3517" s="106">
        <f t="shared" si="54"/>
        <v>5.1821203771567235E-8</v>
      </c>
      <c r="I3517" s="37"/>
      <c r="O3517" s="104"/>
    </row>
    <row r="3518" spans="1:15">
      <c r="A3518" s="44">
        <f>Solar!A3518</f>
        <v>40690.416666666664</v>
      </c>
      <c r="C3518" s="105">
        <v>3.6145300166646002E-4</v>
      </c>
      <c r="D3518" s="105">
        <v>1.6834049865471301E-4</v>
      </c>
      <c r="E3518" s="105">
        <v>2.24037703920669E-4</v>
      </c>
      <c r="F3518" s="105">
        <v>4.2787167183909798E-5</v>
      </c>
      <c r="H3518" s="106">
        <f t="shared" si="54"/>
        <v>5.5320720237899433E-8</v>
      </c>
      <c r="I3518" s="37"/>
      <c r="O3518" s="104"/>
    </row>
    <row r="3519" spans="1:15">
      <c r="A3519" s="44">
        <f>Solar!A3519</f>
        <v>40690.458333333336</v>
      </c>
      <c r="C3519" s="105">
        <v>3.2168375864456402E-4</v>
      </c>
      <c r="D3519" s="105">
        <v>1.78238707110912E-4</v>
      </c>
      <c r="E3519" s="105">
        <v>2.2559417356520401E-4</v>
      </c>
      <c r="F3519" s="105">
        <v>8.5296495619872106E-5</v>
      </c>
      <c r="H3519" s="106">
        <f t="shared" si="54"/>
        <v>5.6306467704205002E-8</v>
      </c>
      <c r="I3519" s="37"/>
      <c r="O3519" s="104"/>
    </row>
    <row r="3520" spans="1:15">
      <c r="A3520" s="44">
        <f>Solar!A3520</f>
        <v>40690.5</v>
      </c>
      <c r="C3520" s="105">
        <v>2.8191451562266899E-4</v>
      </c>
      <c r="D3520" s="105">
        <v>1.8416344120476599E-4</v>
      </c>
      <c r="E3520" s="105">
        <v>2.22534905643187E-4</v>
      </c>
      <c r="F3520" s="105">
        <v>1.0488412735016901E-4</v>
      </c>
      <c r="H3520" s="106">
        <f t="shared" si="54"/>
        <v>5.5103957626443814E-8</v>
      </c>
      <c r="I3520" s="37"/>
      <c r="O3520" s="104"/>
    </row>
    <row r="3521" spans="1:15">
      <c r="A3521" s="44">
        <f>Solar!A3521</f>
        <v>40690.541666666664</v>
      </c>
      <c r="C3521" s="105">
        <v>2.9179799613698599E-4</v>
      </c>
      <c r="D3521" s="105">
        <v>1.7444261999688599E-4</v>
      </c>
      <c r="E3521" s="105">
        <v>2.30370925232914E-4</v>
      </c>
      <c r="F3521" s="105">
        <v>1.3530747025041601E-4</v>
      </c>
      <c r="H3521" s="106">
        <f t="shared" si="54"/>
        <v>5.7772153584527916E-8</v>
      </c>
      <c r="I3521" s="37"/>
      <c r="O3521" s="104"/>
    </row>
    <row r="3522" spans="1:15">
      <c r="A3522" s="44">
        <f>Solar!A3522</f>
        <v>40690.583333333336</v>
      </c>
      <c r="C3522" s="105">
        <v>2.22142990607512E-4</v>
      </c>
      <c r="D3522" s="105">
        <v>1.5762630885624601E-4</v>
      </c>
      <c r="E3522" s="105">
        <v>2.0146889407491499E-4</v>
      </c>
      <c r="F3522" s="105">
        <v>-5.5567749589493195E-7</v>
      </c>
      <c r="H3522" s="106">
        <f t="shared" si="54"/>
        <v>4.0325174725192924E-8</v>
      </c>
      <c r="I3522" s="37"/>
      <c r="O3522" s="104"/>
    </row>
    <row r="3523" spans="1:15">
      <c r="A3523" s="44">
        <f>Solar!A3523</f>
        <v>40690.625</v>
      </c>
      <c r="C3523" s="105">
        <v>2.30614545334069E-4</v>
      </c>
      <c r="D3523" s="105">
        <v>1.7206563086941099E-4</v>
      </c>
      <c r="E3523" s="105">
        <v>2.18013092968978E-4</v>
      </c>
      <c r="F3523" s="105">
        <v>-5.5567749589493195E-7</v>
      </c>
      <c r="H3523" s="106">
        <f t="shared" si="54"/>
        <v>4.3065110533094649E-8</v>
      </c>
      <c r="I3523" s="37"/>
      <c r="O3523" s="104"/>
    </row>
    <row r="3524" spans="1:15">
      <c r="A3524" s="44">
        <f>Solar!A3524</f>
        <v>40690.666666666664</v>
      </c>
      <c r="C3524" s="105">
        <v>2.1625996649184701E-4</v>
      </c>
      <c r="D3524" s="105">
        <v>1.6993698388958399E-4</v>
      </c>
      <c r="E3524" s="105">
        <v>1.95175926287959E-4</v>
      </c>
      <c r="F3524" s="105">
        <v>-5.5567749589493195E-7</v>
      </c>
      <c r="H3524" s="106">
        <f t="shared" si="54"/>
        <v>4.0334527720381598E-8</v>
      </c>
      <c r="I3524" s="37"/>
      <c r="O3524" s="104"/>
    </row>
    <row r="3525" spans="1:15">
      <c r="A3525" s="44">
        <f>Solar!A3525</f>
        <v>40690.708333333336</v>
      </c>
      <c r="C3525" s="105">
        <v>1.16719198454794E-4</v>
      </c>
      <c r="D3525" s="105">
        <v>1.4467703972896099E-4</v>
      </c>
      <c r="E3525" s="105">
        <v>1.8539431964256401E-4</v>
      </c>
      <c r="F3525" s="105">
        <v>-5.5567749589493195E-7</v>
      </c>
      <c r="H3525" s="106">
        <f t="shared" ref="H3525:H3588" si="55">AVERAGE(C3525:F3525)/3600</f>
        <v>3.0988533356279449E-8</v>
      </c>
      <c r="I3525" s="37"/>
      <c r="O3525" s="104"/>
    </row>
    <row r="3526" spans="1:15">
      <c r="A3526" s="44">
        <f>Solar!A3526</f>
        <v>40690.75</v>
      </c>
      <c r="C3526" s="105">
        <v>5.8830241156650399E-5</v>
      </c>
      <c r="D3526" s="105">
        <v>8.6281157582352301E-5</v>
      </c>
      <c r="E3526" s="105">
        <v>1.61564232671065E-4</v>
      </c>
      <c r="F3526" s="105">
        <v>-5.5567749589493195E-7</v>
      </c>
      <c r="H3526" s="106">
        <f t="shared" si="55"/>
        <v>2.1258330132928666E-8</v>
      </c>
      <c r="I3526" s="37"/>
      <c r="O3526" s="104"/>
    </row>
    <row r="3527" spans="1:15">
      <c r="A3527" s="44">
        <f>Solar!A3527</f>
        <v>40690.791666666664</v>
      </c>
      <c r="C3527" s="105">
        <v>2.14142077810207E-5</v>
      </c>
      <c r="D3527" s="105">
        <v>7.9611397045558602E-5</v>
      </c>
      <c r="E3527" s="105">
        <v>1.2683885818782299E-4</v>
      </c>
      <c r="F3527" s="105">
        <v>-5.5567749589493195E-7</v>
      </c>
      <c r="H3527" s="106">
        <f t="shared" si="55"/>
        <v>1.5785332327674122E-8</v>
      </c>
      <c r="I3527" s="37"/>
      <c r="O3527" s="104"/>
    </row>
    <row r="3528" spans="1:15">
      <c r="A3528" s="44">
        <f>Solar!A3528</f>
        <v>40690.833333333336</v>
      </c>
      <c r="C3528" s="105">
        <v>1.2707332089836499E-5</v>
      </c>
      <c r="D3528" s="105">
        <v>5.3393561744013198E-5</v>
      </c>
      <c r="E3528" s="105">
        <v>1.1415899772156999E-4</v>
      </c>
      <c r="F3528" s="105">
        <v>-5.5567749589493195E-7</v>
      </c>
      <c r="H3528" s="106">
        <f t="shared" si="55"/>
        <v>1.2479459309689221E-8</v>
      </c>
      <c r="I3528" s="37"/>
      <c r="O3528" s="104"/>
    </row>
    <row r="3529" spans="1:15">
      <c r="A3529" s="44">
        <f>Solar!A3529</f>
        <v>40690.875</v>
      </c>
      <c r="C3529" s="105">
        <v>6.3536660449182404E-6</v>
      </c>
      <c r="D3529" s="105">
        <v>5.1832553958806203E-5</v>
      </c>
      <c r="E3529" s="105">
        <v>1.06430320865949E-4</v>
      </c>
      <c r="F3529" s="105">
        <v>-5.5567749589493195E-7</v>
      </c>
      <c r="H3529" s="106">
        <f t="shared" si="55"/>
        <v>1.1393115512067953E-8</v>
      </c>
      <c r="I3529" s="37"/>
      <c r="O3529" s="104"/>
    </row>
    <row r="3530" spans="1:15">
      <c r="A3530" s="44">
        <f>Solar!A3530</f>
        <v>40690.916666666664</v>
      </c>
      <c r="C3530" s="105">
        <v>0</v>
      </c>
      <c r="D3530" s="105">
        <v>6.1163123220384603E-5</v>
      </c>
      <c r="E3530" s="105">
        <v>1.03813841722119E-4</v>
      </c>
      <c r="F3530" s="105">
        <v>-5.5567749589493195E-7</v>
      </c>
      <c r="H3530" s="106">
        <f t="shared" si="55"/>
        <v>1.1418144961570047E-8</v>
      </c>
      <c r="I3530" s="37"/>
      <c r="O3530" s="104"/>
    </row>
    <row r="3531" spans="1:15">
      <c r="A3531" s="44">
        <f>Solar!A3531</f>
        <v>40690.958333333336</v>
      </c>
      <c r="C3531" s="105">
        <v>1.9060998134754699E-5</v>
      </c>
      <c r="D3531" s="105">
        <v>5.7225126307703197E-5</v>
      </c>
      <c r="E3531" s="105">
        <v>9.2301333489266498E-5</v>
      </c>
      <c r="F3531" s="105">
        <v>-5.5567749589493195E-7</v>
      </c>
      <c r="H3531" s="106">
        <f t="shared" si="55"/>
        <v>1.1668873641377045E-8</v>
      </c>
      <c r="I3531" s="37"/>
      <c r="O3531" s="104"/>
    </row>
    <row r="3532" spans="1:15">
      <c r="A3532" s="44">
        <f>Solar!A3532</f>
        <v>40691</v>
      </c>
      <c r="C3532" s="105">
        <v>1.9060998134754699E-5</v>
      </c>
      <c r="D3532" s="105">
        <v>6.05600065761001E-5</v>
      </c>
      <c r="E3532" s="105">
        <v>8.9859286288358506E-5</v>
      </c>
      <c r="F3532" s="105">
        <v>-5.5567749589493195E-7</v>
      </c>
      <c r="H3532" s="106">
        <f t="shared" si="55"/>
        <v>1.1730875937730442E-8</v>
      </c>
      <c r="I3532" s="37"/>
      <c r="O3532" s="104"/>
    </row>
    <row r="3533" spans="1:15">
      <c r="A3533" s="44">
        <f>Solar!A3533</f>
        <v>40691.041666666664</v>
      </c>
      <c r="C3533" s="105">
        <v>2.7767873825939E-5</v>
      </c>
      <c r="D3533" s="105">
        <v>5.3429039193676997E-5</v>
      </c>
      <c r="E3533" s="105">
        <v>7.9379951871274998E-5</v>
      </c>
      <c r="F3533" s="105">
        <v>-5.5567749589493195E-7</v>
      </c>
      <c r="H3533" s="106">
        <f t="shared" si="55"/>
        <v>1.1112582457985838E-8</v>
      </c>
      <c r="I3533" s="37"/>
      <c r="O3533" s="104"/>
    </row>
    <row r="3534" spans="1:15">
      <c r="A3534" s="44">
        <f>Solar!A3534</f>
        <v>40691.083333333336</v>
      </c>
      <c r="C3534" s="105">
        <v>2.7767873825939E-5</v>
      </c>
      <c r="D3534" s="105">
        <v>4.8249331542762799E-5</v>
      </c>
      <c r="E3534" s="105">
        <v>6.6834269822653997E-5</v>
      </c>
      <c r="F3534" s="105">
        <v>-5.5567749589493195E-7</v>
      </c>
      <c r="H3534" s="106">
        <f t="shared" si="55"/>
        <v>9.881652617740338E-9</v>
      </c>
      <c r="I3534" s="37"/>
      <c r="O3534" s="104"/>
    </row>
    <row r="3535" spans="1:15">
      <c r="A3535" s="44">
        <f>Solar!A3535</f>
        <v>40691.125</v>
      </c>
      <c r="C3535" s="105">
        <v>2.7767873825939E-5</v>
      </c>
      <c r="D3535" s="105">
        <v>4.6120684562935003E-5</v>
      </c>
      <c r="E3535" s="105">
        <v>7.2013556743261197E-5</v>
      </c>
      <c r="F3535" s="105">
        <v>-5.5567749589493195E-7</v>
      </c>
      <c r="H3535" s="106">
        <f t="shared" si="55"/>
        <v>1.0093502613627798E-8</v>
      </c>
      <c r="I3535" s="37"/>
      <c r="O3535" s="104"/>
    </row>
    <row r="3536" spans="1:15">
      <c r="A3536" s="44">
        <f>Solar!A3536</f>
        <v>40691.166666666664</v>
      </c>
      <c r="C3536" s="105">
        <v>3.6474749517123202E-5</v>
      </c>
      <c r="D3536" s="105">
        <v>5.8963521341229198E-5</v>
      </c>
      <c r="E3536" s="105">
        <v>6.8404157308952002E-5</v>
      </c>
      <c r="F3536" s="105">
        <v>-5.5567749589493195E-7</v>
      </c>
      <c r="H3536" s="106">
        <f t="shared" si="55"/>
        <v>1.1339357685514545E-8</v>
      </c>
      <c r="I3536" s="37"/>
      <c r="O3536" s="104"/>
    </row>
    <row r="3537" spans="1:15">
      <c r="A3537" s="44">
        <f>Solar!A3537</f>
        <v>40691.208333333336</v>
      </c>
      <c r="C3537" s="105">
        <v>5.9536204050530203E-5</v>
      </c>
      <c r="D3537" s="105">
        <v>6.3930364294160694E-5</v>
      </c>
      <c r="E3537" s="105">
        <v>4.81834697717628E-5</v>
      </c>
      <c r="F3537" s="105">
        <v>-5.5567749589493195E-7</v>
      </c>
      <c r="H3537" s="106">
        <f t="shared" si="55"/>
        <v>1.1881552820872137E-8</v>
      </c>
      <c r="I3537" s="37"/>
      <c r="O3537" s="104"/>
    </row>
    <row r="3538" spans="1:15">
      <c r="A3538" s="44">
        <f>Solar!A3538</f>
        <v>40691.25</v>
      </c>
      <c r="C3538" s="105">
        <v>1.31073777297017E-4</v>
      </c>
      <c r="D3538" s="105">
        <v>5.1229437314521699E-5</v>
      </c>
      <c r="E3538" s="105">
        <v>2.9492416195581899E-5</v>
      </c>
      <c r="F3538" s="105">
        <v>-5.5567749589493195E-7</v>
      </c>
      <c r="H3538" s="106">
        <f t="shared" si="55"/>
        <v>1.466944120216845E-8</v>
      </c>
      <c r="I3538" s="37"/>
      <c r="O3538" s="104"/>
    </row>
    <row r="3539" spans="1:15">
      <c r="A3539" s="44">
        <f>Solar!A3539</f>
        <v>40691.291666666664</v>
      </c>
      <c r="C3539" s="105">
        <v>1.90845302312174E-4</v>
      </c>
      <c r="D3539" s="105">
        <v>4.7752647247469698E-5</v>
      </c>
      <c r="E3539" s="105">
        <v>3.1276989150091598E-5</v>
      </c>
      <c r="F3539" s="105">
        <v>-5.5567749589493195E-7</v>
      </c>
      <c r="H3539" s="106">
        <f t="shared" si="55"/>
        <v>1.8702726473183356E-8</v>
      </c>
      <c r="I3539" s="37"/>
      <c r="O3539" s="104"/>
    </row>
    <row r="3540" spans="1:15">
      <c r="A3540" s="44">
        <f>Solar!A3540</f>
        <v>40691.333333333336</v>
      </c>
      <c r="C3540" s="105">
        <v>3.39776782549513E-4</v>
      </c>
      <c r="D3540" s="105">
        <v>8.0427378387825895E-5</v>
      </c>
      <c r="E3540" s="105">
        <v>3.5865891033116698E-5</v>
      </c>
      <c r="F3540" s="105">
        <v>-5.5567749589493195E-7</v>
      </c>
      <c r="H3540" s="106">
        <f t="shared" si="55"/>
        <v>3.1632942671844489E-8</v>
      </c>
      <c r="I3540" s="37"/>
      <c r="O3540" s="104"/>
    </row>
    <row r="3541" spans="1:15">
      <c r="A3541" s="44">
        <f>Solar!A3541</f>
        <v>40691.375</v>
      </c>
      <c r="C3541" s="105">
        <v>3.39776782549513E-4</v>
      </c>
      <c r="D3541" s="105">
        <v>1.31337518655373E-4</v>
      </c>
      <c r="E3541" s="105">
        <v>4.4252042135136101E-5</v>
      </c>
      <c r="F3541" s="105">
        <v>-5.5567749589493195E-7</v>
      </c>
      <c r="H3541" s="106">
        <f t="shared" si="55"/>
        <v>3.5750740683619947E-8</v>
      </c>
      <c r="I3541" s="37"/>
      <c r="O3541" s="104"/>
    </row>
    <row r="3542" spans="1:15">
      <c r="A3542" s="44">
        <f>Solar!A3542</f>
        <v>40691.416666666664</v>
      </c>
      <c r="C3542" s="105">
        <v>3.5786980645446302E-4</v>
      </c>
      <c r="D3542" s="105">
        <v>1.6919195744664401E-4</v>
      </c>
      <c r="E3542" s="105">
        <v>4.8304230347631903E-5</v>
      </c>
      <c r="F3542" s="105">
        <v>-5.5567749589493195E-7</v>
      </c>
      <c r="H3542" s="106">
        <f t="shared" si="55"/>
        <v>3.9917383107836386E-8</v>
      </c>
      <c r="I3542" s="37"/>
      <c r="O3542" s="104"/>
    </row>
    <row r="3543" spans="1:15">
      <c r="A3543" s="44">
        <f>Solar!A3543</f>
        <v>40691.458333333336</v>
      </c>
      <c r="C3543" s="105">
        <v>3.9763904947635799E-4</v>
      </c>
      <c r="D3543" s="105">
        <v>1.9445190160726701E-4</v>
      </c>
      <c r="E3543" s="105">
        <v>4.4493563286874199E-5</v>
      </c>
      <c r="F3543" s="105">
        <v>-5.5567749589493195E-7</v>
      </c>
      <c r="H3543" s="106">
        <f t="shared" si="55"/>
        <v>4.4168669227403075E-8</v>
      </c>
      <c r="I3543" s="37"/>
      <c r="O3543" s="104"/>
    </row>
    <row r="3544" spans="1:15">
      <c r="A3544" s="44">
        <f>Solar!A3544</f>
        <v>40691.5</v>
      </c>
      <c r="C3544" s="105">
        <v>3.9763904947635799E-4</v>
      </c>
      <c r="D3544" s="105">
        <v>1.9150727328517199E-4</v>
      </c>
      <c r="E3544" s="105">
        <v>4.8277394664105398E-5</v>
      </c>
      <c r="F3544" s="105">
        <v>-5.5567749589493195E-7</v>
      </c>
      <c r="H3544" s="106">
        <f t="shared" si="55"/>
        <v>4.4226947217343085E-8</v>
      </c>
      <c r="I3544" s="37"/>
      <c r="O3544" s="104"/>
    </row>
    <row r="3545" spans="1:15">
      <c r="A3545" s="44">
        <f>Solar!A3545</f>
        <v>40691.541666666664</v>
      </c>
      <c r="C3545" s="105">
        <v>3.7954602557140901E-4</v>
      </c>
      <c r="D3545" s="105">
        <v>2.0928147556673399E-4</v>
      </c>
      <c r="E3545" s="105">
        <v>4.6747760703097103E-5</v>
      </c>
      <c r="F3545" s="105">
        <v>-5.5567749589493195E-7</v>
      </c>
      <c r="H3545" s="106">
        <f t="shared" si="55"/>
        <v>4.4098582246204521E-8</v>
      </c>
      <c r="I3545" s="37"/>
      <c r="O3545" s="104"/>
    </row>
    <row r="3546" spans="1:15">
      <c r="A3546" s="44">
        <f>Solar!A3546</f>
        <v>40691.583333333336</v>
      </c>
      <c r="C3546" s="105">
        <v>3.7954602557140901E-4</v>
      </c>
      <c r="D3546" s="105">
        <v>1.9381330751331899E-4</v>
      </c>
      <c r="E3546" s="105">
        <v>4.7821188044155498E-5</v>
      </c>
      <c r="F3546" s="105">
        <v>-5.5567749589493195E-7</v>
      </c>
      <c r="H3546" s="106">
        <f t="shared" si="55"/>
        <v>4.3098947474513099E-8</v>
      </c>
      <c r="I3546" s="37"/>
      <c r="O3546" s="104"/>
    </row>
    <row r="3547" spans="1:15">
      <c r="A3547" s="44">
        <f>Solar!A3547</f>
        <v>40691.625</v>
      </c>
      <c r="C3547" s="105">
        <v>3.2168375864456402E-4</v>
      </c>
      <c r="D3547" s="105">
        <v>1.78699913956541E-4</v>
      </c>
      <c r="E3547" s="105">
        <v>4.84786622905539E-5</v>
      </c>
      <c r="F3547" s="105">
        <v>-5.5567749589493195E-7</v>
      </c>
      <c r="H3547" s="106">
        <f t="shared" si="55"/>
        <v>3.807685120803916E-8</v>
      </c>
      <c r="I3547" s="37"/>
      <c r="O3547" s="104"/>
    </row>
    <row r="3548" spans="1:15">
      <c r="A3548" s="44">
        <f>Solar!A3548</f>
        <v>40691.666666666664</v>
      </c>
      <c r="C3548" s="105">
        <v>2.8191451562266899E-4</v>
      </c>
      <c r="D3548" s="105">
        <v>1.73874980802265E-4</v>
      </c>
      <c r="E3548" s="105">
        <v>4.7203967323046901E-5</v>
      </c>
      <c r="F3548" s="105">
        <v>-5.5567749589493195E-7</v>
      </c>
      <c r="H3548" s="106">
        <f t="shared" si="55"/>
        <v>3.4891512934172629E-8</v>
      </c>
      <c r="I3548" s="37"/>
      <c r="O3548" s="104"/>
    </row>
    <row r="3549" spans="1:15">
      <c r="A3549" s="44">
        <f>Solar!A3549</f>
        <v>40691.708333333336</v>
      </c>
      <c r="C3549" s="105">
        <v>3.2168375864456402E-4</v>
      </c>
      <c r="D3549" s="105">
        <v>1.6191908026556601E-4</v>
      </c>
      <c r="E3549" s="105">
        <v>4.5781676096144403E-5</v>
      </c>
      <c r="F3549" s="105">
        <v>-5.5567749589493195E-7</v>
      </c>
      <c r="H3549" s="106">
        <f t="shared" si="55"/>
        <v>3.6724224827109684E-8</v>
      </c>
      <c r="I3549" s="37"/>
      <c r="O3549" s="104"/>
    </row>
    <row r="3550" spans="1:15">
      <c r="A3550" s="44">
        <f>Solar!A3550</f>
        <v>40691.75</v>
      </c>
      <c r="C3550" s="105">
        <v>3.2168375864456402E-4</v>
      </c>
      <c r="D3550" s="105">
        <v>1.2729308939370099E-4</v>
      </c>
      <c r="E3550" s="105">
        <v>3.9663140252111001E-5</v>
      </c>
      <c r="F3550" s="105">
        <v>-5.5567749589493195E-7</v>
      </c>
      <c r="H3550" s="106">
        <f t="shared" si="55"/>
        <v>3.3894743805172295E-8</v>
      </c>
      <c r="I3550" s="37"/>
      <c r="O3550" s="104"/>
    </row>
    <row r="3551" spans="1:15">
      <c r="A3551" s="44">
        <f>Solar!A3551</f>
        <v>40691.791666666664</v>
      </c>
      <c r="C3551" s="105">
        <v>2.9179799613698599E-4</v>
      </c>
      <c r="D3551" s="105">
        <v>8.8622669260162798E-5</v>
      </c>
      <c r="E3551" s="105">
        <v>3.9287440682740603E-5</v>
      </c>
      <c r="F3551" s="105">
        <v>-5.5567749589493195E-7</v>
      </c>
      <c r="H3551" s="106">
        <f t="shared" si="55"/>
        <v>2.9107807540555171E-8</v>
      </c>
      <c r="I3551" s="37"/>
      <c r="O3551" s="104"/>
    </row>
    <row r="3552" spans="1:15">
      <c r="A3552" s="44">
        <f>Solar!A3552</f>
        <v>40691.833333333336</v>
      </c>
      <c r="C3552" s="105">
        <v>2.5202875311508999E-4</v>
      </c>
      <c r="D3552" s="105">
        <v>7.3615708052377098E-5</v>
      </c>
      <c r="E3552" s="105">
        <v>5.6945320443152703E-5</v>
      </c>
      <c r="F3552" s="105">
        <v>-5.5567749589493195E-7</v>
      </c>
      <c r="H3552" s="106">
        <f t="shared" si="55"/>
        <v>2.6530146119078112E-8</v>
      </c>
      <c r="I3552" s="37"/>
      <c r="O3552" s="104"/>
    </row>
    <row r="3553" spans="1:15">
      <c r="A3553" s="44">
        <f>Solar!A3553</f>
        <v>40691.875</v>
      </c>
      <c r="C3553" s="105">
        <v>2.1225951009319399E-4</v>
      </c>
      <c r="D3553" s="105">
        <v>8.3230096911265797E-5</v>
      </c>
      <c r="E3553" s="105">
        <v>8.1821999072183098E-5</v>
      </c>
      <c r="F3553" s="105">
        <v>-5.5567749589493195E-7</v>
      </c>
      <c r="H3553" s="106">
        <f t="shared" si="55"/>
        <v>2.6163606151440827E-8</v>
      </c>
      <c r="I3553" s="37"/>
      <c r="O3553" s="104"/>
    </row>
    <row r="3554" spans="1:15">
      <c r="A3554" s="44">
        <f>Solar!A3554</f>
        <v>40691.916666666664</v>
      </c>
      <c r="C3554" s="105">
        <v>2.1225951009319399E-4</v>
      </c>
      <c r="D3554" s="105">
        <v>9.6888915031827406E-5</v>
      </c>
      <c r="E3554" s="105">
        <v>1.0557157899310199E-4</v>
      </c>
      <c r="F3554" s="105">
        <v>-5.5567749589493195E-7</v>
      </c>
      <c r="H3554" s="106">
        <f t="shared" si="55"/>
        <v>2.8761411570988087E-8</v>
      </c>
      <c r="I3554" s="37"/>
      <c r="O3554" s="104"/>
    </row>
    <row r="3555" spans="1:15">
      <c r="A3555" s="44">
        <f>Solar!A3555</f>
        <v>40691.958333333336</v>
      </c>
      <c r="C3555" s="105">
        <v>2.22142990607512E-4</v>
      </c>
      <c r="D3555" s="105">
        <v>1.05758277447776E-4</v>
      </c>
      <c r="E3555" s="105">
        <v>1.14400518873308E-4</v>
      </c>
      <c r="F3555" s="105">
        <v>-5.5567749589493195E-7</v>
      </c>
      <c r="H3555" s="106">
        <f t="shared" si="55"/>
        <v>3.067681315504868E-8</v>
      </c>
      <c r="I3555" s="37"/>
      <c r="O3555" s="104"/>
    </row>
    <row r="3556" spans="1:15">
      <c r="A3556" s="44">
        <f>Solar!A3556</f>
        <v>40692</v>
      </c>
      <c r="C3556" s="105">
        <v>1.31073777297017E-4</v>
      </c>
      <c r="D3556" s="105">
        <v>1.18281817179096E-4</v>
      </c>
      <c r="E3556" s="105">
        <v>1.10737448071946E-4</v>
      </c>
      <c r="F3556" s="105">
        <v>-5.5567749589493195E-7</v>
      </c>
      <c r="H3556" s="106">
        <f t="shared" si="55"/>
        <v>2.4967872573066948E-8</v>
      </c>
      <c r="I3556" s="37"/>
      <c r="O3556" s="104"/>
    </row>
    <row r="3557" spans="1:15">
      <c r="A3557" s="44">
        <f>Solar!A3557</f>
        <v>40692.041666666664</v>
      </c>
      <c r="C3557" s="105">
        <v>8.8245361734975503E-5</v>
      </c>
      <c r="D3557" s="105">
        <v>1.3456596657477899E-4</v>
      </c>
      <c r="E3557" s="105">
        <v>9.5239840835414195E-5</v>
      </c>
      <c r="F3557" s="105">
        <v>-5.5567749589493195E-7</v>
      </c>
      <c r="H3557" s="106">
        <f t="shared" si="55"/>
        <v>2.2048298031199568E-8</v>
      </c>
      <c r="I3557" s="37"/>
      <c r="O3557" s="104"/>
    </row>
    <row r="3558" spans="1:15">
      <c r="A3558" s="44">
        <f>Solar!A3558</f>
        <v>40692.083333333336</v>
      </c>
      <c r="C3558" s="105">
        <v>1.09659569515996E-4</v>
      </c>
      <c r="D3558" s="105">
        <v>1.32934003890244E-4</v>
      </c>
      <c r="E3558" s="105">
        <v>8.6920778942210905E-5</v>
      </c>
      <c r="F3558" s="105">
        <v>-5.5567749589493195E-7</v>
      </c>
      <c r="H3558" s="106">
        <f t="shared" si="55"/>
        <v>2.2844352420316385E-8</v>
      </c>
      <c r="I3558" s="37"/>
      <c r="O3558" s="104"/>
    </row>
    <row r="3559" spans="1:15">
      <c r="A3559" s="44">
        <f>Solar!A3559</f>
        <v>40692.125</v>
      </c>
      <c r="C3559" s="105">
        <v>1.09659569515996E-4</v>
      </c>
      <c r="D3559" s="105">
        <v>1.22077904293123E-4</v>
      </c>
      <c r="E3559" s="105">
        <v>8.5485069873545195E-5</v>
      </c>
      <c r="F3559" s="105">
        <v>-5.5567749589493195E-7</v>
      </c>
      <c r="H3559" s="106">
        <f t="shared" si="55"/>
        <v>2.1990754596303419E-8</v>
      </c>
      <c r="I3559" s="37"/>
      <c r="O3559" s="104"/>
    </row>
    <row r="3560" spans="1:15">
      <c r="A3560" s="44">
        <f>Solar!A3560</f>
        <v>40692.166666666664</v>
      </c>
      <c r="C3560" s="105">
        <v>1.60959539804595E-4</v>
      </c>
      <c r="D3560" s="105">
        <v>1.1366974872280299E-4</v>
      </c>
      <c r="E3560" s="105">
        <v>8.1285285401653799E-5</v>
      </c>
      <c r="F3560" s="105">
        <v>-5.5567749589493195E-7</v>
      </c>
      <c r="H3560" s="106">
        <f t="shared" si="55"/>
        <v>2.467770114119145E-8</v>
      </c>
      <c r="I3560" s="37"/>
      <c r="O3560" s="104"/>
    </row>
    <row r="3561" spans="1:15">
      <c r="A3561" s="44">
        <f>Solar!A3561</f>
        <v>40692.208333333336</v>
      </c>
      <c r="C3561" s="105">
        <v>2.5202875311508999E-4</v>
      </c>
      <c r="D3561" s="105">
        <v>1.1406000066910501E-4</v>
      </c>
      <c r="E3561" s="105">
        <v>8.6652422106946303E-5</v>
      </c>
      <c r="F3561" s="105">
        <v>-5.5567749589493195E-7</v>
      </c>
      <c r="H3561" s="106">
        <f t="shared" si="55"/>
        <v>3.1401770721892106E-8</v>
      </c>
      <c r="I3561" s="37"/>
      <c r="O3561" s="104"/>
    </row>
    <row r="3562" spans="1:15">
      <c r="A3562" s="44">
        <f>Solar!A3562</f>
        <v>40692.25</v>
      </c>
      <c r="C3562" s="105">
        <v>2.7012177702003898E-4</v>
      </c>
      <c r="D3562" s="105">
        <v>1.1515980160868199E-4</v>
      </c>
      <c r="E3562" s="105">
        <v>8.3606572026692804E-5</v>
      </c>
      <c r="F3562" s="105">
        <v>-5.5567749589493195E-7</v>
      </c>
      <c r="H3562" s="106">
        <f t="shared" si="55"/>
        <v>3.2523088413855475E-8</v>
      </c>
      <c r="I3562" s="37"/>
      <c r="O3562" s="104"/>
    </row>
    <row r="3563" spans="1:15">
      <c r="A3563" s="44">
        <f>Solar!A3563</f>
        <v>40692.291666666664</v>
      </c>
      <c r="C3563" s="105">
        <v>2.7012177702003898E-4</v>
      </c>
      <c r="D3563" s="105">
        <v>1.48863378789289E-4</v>
      </c>
      <c r="E3563" s="105">
        <v>8.5404562822965802E-5</v>
      </c>
      <c r="F3563" s="105">
        <v>-5.5567749589493195E-7</v>
      </c>
      <c r="H3563" s="106">
        <f t="shared" si="55"/>
        <v>3.4988475078916589E-8</v>
      </c>
      <c r="I3563" s="37"/>
      <c r="O3563" s="104"/>
    </row>
    <row r="3564" spans="1:15">
      <c r="A3564" s="44">
        <f>Solar!A3564</f>
        <v>40692.333333333336</v>
      </c>
      <c r="C3564" s="105">
        <v>3.39776782549513E-4</v>
      </c>
      <c r="D3564" s="105">
        <v>1.9427451435894799E-4</v>
      </c>
      <c r="E3564" s="105">
        <v>1.1411874419628001E-4</v>
      </c>
      <c r="F3564" s="105">
        <v>-5.5567749589493195E-7</v>
      </c>
      <c r="H3564" s="106">
        <f t="shared" si="55"/>
        <v>4.4973219695058748E-8</v>
      </c>
      <c r="I3564" s="37"/>
      <c r="O3564" s="104"/>
    </row>
    <row r="3565" spans="1:15">
      <c r="A3565" s="44">
        <f>Solar!A3565</f>
        <v>40692.375</v>
      </c>
      <c r="C3565" s="105">
        <v>3.5786980645446302E-4</v>
      </c>
      <c r="D3565" s="105">
        <v>2.2215978979469201E-4</v>
      </c>
      <c r="E3565" s="105">
        <v>1.4040429621045E-4</v>
      </c>
      <c r="F3565" s="105">
        <v>6.3763992653943506E-5</v>
      </c>
      <c r="H3565" s="106">
        <f t="shared" si="55"/>
        <v>5.445818646621865E-8</v>
      </c>
      <c r="I3565" s="37"/>
      <c r="O3565" s="104"/>
    </row>
    <row r="3566" spans="1:15">
      <c r="A3566" s="44">
        <f>Solar!A3566</f>
        <v>40692.416666666664</v>
      </c>
      <c r="C3566" s="105">
        <v>3.9763904947635799E-4</v>
      </c>
      <c r="D3566" s="105">
        <v>2.22479086841666E-4</v>
      </c>
      <c r="E3566" s="105">
        <v>1.5681431668688201E-4</v>
      </c>
      <c r="F3566" s="105">
        <v>7.0293203230708994E-5</v>
      </c>
      <c r="H3566" s="106">
        <f t="shared" si="55"/>
        <v>5.8835115016362153E-8</v>
      </c>
      <c r="I3566" s="37"/>
      <c r="O3566" s="104"/>
    </row>
    <row r="3567" spans="1:15">
      <c r="A3567" s="44">
        <f>Solar!A3567</f>
        <v>40692.458333333336</v>
      </c>
      <c r="C3567" s="105">
        <v>4.1573207338130801E-4</v>
      </c>
      <c r="D3567" s="105">
        <v>2.15738371405545E-4</v>
      </c>
      <c r="E3567" s="105">
        <v>1.6886353859026299E-4</v>
      </c>
      <c r="F3567" s="105">
        <v>8.1128914400660103E-5</v>
      </c>
      <c r="H3567" s="106">
        <f t="shared" si="55"/>
        <v>6.1212701234567783E-8</v>
      </c>
      <c r="I3567" s="37"/>
      <c r="O3567" s="104"/>
    </row>
    <row r="3568" spans="1:15">
      <c r="A3568" s="44">
        <f>Solar!A3568</f>
        <v>40692.5</v>
      </c>
      <c r="C3568" s="105">
        <v>4.1573207338130801E-4</v>
      </c>
      <c r="D3568" s="105">
        <v>2.0949434026471599E-4</v>
      </c>
      <c r="E3568" s="105">
        <v>1.8532723043374801E-4</v>
      </c>
      <c r="F3568" s="105">
        <v>6.5847783263549501E-5</v>
      </c>
      <c r="H3568" s="106">
        <f t="shared" si="55"/>
        <v>6.0861210232175105E-8</v>
      </c>
      <c r="I3568" s="37"/>
      <c r="O3568" s="104"/>
    </row>
    <row r="3569" spans="1:15">
      <c r="A3569" s="44">
        <f>Solar!A3569</f>
        <v>40692.541666666664</v>
      </c>
      <c r="C3569" s="105">
        <v>4.1573207338130801E-4</v>
      </c>
      <c r="D3569" s="105">
        <v>2.0335674147288E-4</v>
      </c>
      <c r="E3569" s="105">
        <v>1.8336822553631599E-4</v>
      </c>
      <c r="F3569" s="105">
        <v>6.48753476457334E-5</v>
      </c>
      <c r="H3569" s="106">
        <f t="shared" si="55"/>
        <v>6.0231415835849824E-8</v>
      </c>
      <c r="I3569" s="37"/>
      <c r="O3569" s="104"/>
    </row>
    <row r="3570" spans="1:15">
      <c r="A3570" s="44">
        <f>Solar!A3570</f>
        <v>40692.583333333336</v>
      </c>
      <c r="C3570" s="105">
        <v>4.1573207338130801E-4</v>
      </c>
      <c r="D3570" s="105">
        <v>2.0055402294943999E-4</v>
      </c>
      <c r="E3570" s="105">
        <v>1.54332015960684E-4</v>
      </c>
      <c r="F3570" s="105">
        <v>5.1539087744255E-5</v>
      </c>
      <c r="H3570" s="106">
        <f t="shared" si="55"/>
        <v>5.7094250002478268E-8</v>
      </c>
      <c r="I3570" s="37"/>
      <c r="O3570" s="104"/>
    </row>
    <row r="3571" spans="1:15">
      <c r="A3571" s="44">
        <f>Solar!A3571</f>
        <v>40692.625</v>
      </c>
      <c r="C3571" s="105">
        <v>3.9763904947635799E-4</v>
      </c>
      <c r="D3571" s="105">
        <v>1.77954887513602E-4</v>
      </c>
      <c r="E3571" s="105">
        <v>1.28328238623542E-4</v>
      </c>
      <c r="F3571" s="105">
        <v>3.7786069720855398E-5</v>
      </c>
      <c r="H3571" s="106">
        <f t="shared" si="55"/>
        <v>5.1507517037108151E-8</v>
      </c>
      <c r="I3571" s="37"/>
      <c r="O3571" s="104"/>
    </row>
    <row r="3572" spans="1:15">
      <c r="A3572" s="44">
        <f>Solar!A3572</f>
        <v>40692.666666666664</v>
      </c>
      <c r="C3572" s="105">
        <v>3.9763904947635799E-4</v>
      </c>
      <c r="D3572" s="105">
        <v>1.7071748778218701E-4</v>
      </c>
      <c r="E3572" s="105">
        <v>1.1017389871789E-4</v>
      </c>
      <c r="F3572" s="105">
        <v>3.1256859144089998E-5</v>
      </c>
      <c r="H3572" s="106">
        <f t="shared" si="55"/>
        <v>4.9290784383369797E-8</v>
      </c>
      <c r="I3572" s="37"/>
      <c r="O3572" s="104"/>
    </row>
    <row r="3573" spans="1:15">
      <c r="A3573" s="44">
        <f>Solar!A3573</f>
        <v>40692.708333333336</v>
      </c>
      <c r="C3573" s="105">
        <v>3.0000753952761798E-4</v>
      </c>
      <c r="D3573" s="105">
        <v>1.6862431825202299E-4</v>
      </c>
      <c r="E3573" s="105">
        <v>9.0060553914806995E-5</v>
      </c>
      <c r="F3573" s="105">
        <v>1.8615196112480199E-5</v>
      </c>
      <c r="H3573" s="106">
        <f t="shared" si="55"/>
        <v>4.0090806097703354E-8</v>
      </c>
      <c r="I3573" s="37"/>
      <c r="O3573" s="104"/>
    </row>
    <row r="3574" spans="1:15">
      <c r="A3574" s="44">
        <f>Solar!A3574</f>
        <v>40692.75</v>
      </c>
      <c r="C3574" s="105">
        <v>2.1882180673143999E-4</v>
      </c>
      <c r="D3574" s="105">
        <v>1.4432226523232301E-4</v>
      </c>
      <c r="E3574" s="105">
        <v>5.03169066121165E-5</v>
      </c>
      <c r="F3574" s="105">
        <v>1.4725453641215699E-5</v>
      </c>
      <c r="H3574" s="106">
        <f t="shared" si="55"/>
        <v>2.9735168903964942E-8</v>
      </c>
      <c r="I3574" s="37"/>
      <c r="O3574" s="104"/>
    </row>
    <row r="3575" spans="1:15">
      <c r="A3575" s="44">
        <f>Solar!A3575</f>
        <v>40692.791666666664</v>
      </c>
      <c r="C3575" s="105">
        <v>2.22142990607512E-4</v>
      </c>
      <c r="D3575" s="105">
        <v>9.4582880803680599E-5</v>
      </c>
      <c r="E3575" s="105">
        <v>3.5664623406668203E-5</v>
      </c>
      <c r="F3575" s="105">
        <v>1.08357111699512E-5</v>
      </c>
      <c r="H3575" s="106">
        <f t="shared" si="55"/>
        <v>2.5224042082486945E-8</v>
      </c>
      <c r="I3575" s="37"/>
      <c r="O3575" s="104"/>
    </row>
    <row r="3576" spans="1:15">
      <c r="A3576" s="44">
        <f>Solar!A3576</f>
        <v>40692.833333333336</v>
      </c>
      <c r="C3576" s="105">
        <v>1.16719198454794E-4</v>
      </c>
      <c r="D3576" s="105">
        <v>7.5283148186575496E-5</v>
      </c>
      <c r="E3576" s="105">
        <v>4.06426427008269E-5</v>
      </c>
      <c r="F3576" s="105">
        <v>9.7243561781613196E-6</v>
      </c>
      <c r="H3576" s="106">
        <f t="shared" si="55"/>
        <v>1.683120455002484E-8</v>
      </c>
      <c r="I3576" s="37"/>
      <c r="O3576" s="104"/>
    </row>
    <row r="3577" spans="1:15">
      <c r="A3577" s="44">
        <f>Solar!A3577</f>
        <v>40692.875</v>
      </c>
      <c r="C3577" s="105">
        <v>6.5183907201568604E-5</v>
      </c>
      <c r="D3577" s="105">
        <v>7.7660137314049805E-5</v>
      </c>
      <c r="E3577" s="105">
        <v>5.2249075826021799E-5</v>
      </c>
      <c r="F3577" s="105">
        <v>8.0573236904765197E-6</v>
      </c>
      <c r="H3577" s="106">
        <f t="shared" si="55"/>
        <v>1.4107669724452549E-8</v>
      </c>
      <c r="I3577" s="37"/>
      <c r="O3577" s="104"/>
    </row>
    <row r="3578" spans="1:15">
      <c r="A3578" s="44">
        <f>Solar!A3578</f>
        <v>40692.916666666664</v>
      </c>
      <c r="C3578" s="105">
        <v>3.6474749517123202E-5</v>
      </c>
      <c r="D3578" s="105">
        <v>6.4781823086091799E-5</v>
      </c>
      <c r="E3578" s="105">
        <v>6.4244626362350404E-5</v>
      </c>
      <c r="F3578" s="105">
        <v>1.041895304803E-5</v>
      </c>
      <c r="H3578" s="106">
        <f t="shared" si="55"/>
        <v>1.2216677223166347E-8</v>
      </c>
      <c r="I3578" s="37"/>
      <c r="O3578" s="104"/>
    </row>
    <row r="3579" spans="1:15">
      <c r="A3579" s="44">
        <f>Solar!A3579</f>
        <v>40692.958333333336</v>
      </c>
      <c r="C3579" s="105">
        <v>2.7767873825939E-5</v>
      </c>
      <c r="D3579" s="105">
        <v>5.2896877448720097E-5</v>
      </c>
      <c r="E3579" s="105">
        <v>7.2026974585024395E-5</v>
      </c>
      <c r="F3579" s="105">
        <v>8.8908399343189196E-6</v>
      </c>
      <c r="H3579" s="106">
        <f t="shared" si="55"/>
        <v>1.122101151347239E-8</v>
      </c>
      <c r="I3579" s="37"/>
      <c r="O3579" s="104"/>
    </row>
    <row r="3580" spans="1:15">
      <c r="A3580" s="44">
        <f>Solar!A3580</f>
        <v>40693</v>
      </c>
      <c r="C3580" s="105">
        <v>0</v>
      </c>
      <c r="D3580" s="105">
        <v>3.39873967779167E-5</v>
      </c>
      <c r="E3580" s="105">
        <v>8.4062778646642696E-5</v>
      </c>
      <c r="F3580" s="105">
        <v>8.8908399343189196E-6</v>
      </c>
      <c r="H3580" s="106">
        <f t="shared" si="55"/>
        <v>8.8153482888109959E-9</v>
      </c>
      <c r="I3580" s="37"/>
      <c r="O3580" s="104"/>
    </row>
    <row r="3581" spans="1:15">
      <c r="A3581" s="44">
        <f>Solar!A3581</f>
        <v>40693.041666666664</v>
      </c>
      <c r="C3581" s="105">
        <v>0</v>
      </c>
      <c r="D3581" s="105">
        <v>2.9694625368597399E-5</v>
      </c>
      <c r="E3581" s="105">
        <v>8.8987126573748505E-5</v>
      </c>
      <c r="F3581" s="105">
        <v>8.3351624384239897E-6</v>
      </c>
      <c r="H3581" s="106">
        <f t="shared" si="55"/>
        <v>8.8206190542201318E-9</v>
      </c>
      <c r="I3581" s="37"/>
      <c r="O3581" s="104"/>
    </row>
    <row r="3582" spans="1:15">
      <c r="A3582" s="44">
        <f>Solar!A3582</f>
        <v>40693.083333333336</v>
      </c>
      <c r="C3582" s="105">
        <v>6.3536660449182404E-6</v>
      </c>
      <c r="D3582" s="105">
        <v>2.9978444965907799E-5</v>
      </c>
      <c r="E3582" s="105">
        <v>6.7706429537263998E-5</v>
      </c>
      <c r="F3582" s="105">
        <v>8.4740818123977196E-6</v>
      </c>
      <c r="H3582" s="106">
        <f t="shared" si="55"/>
        <v>7.8133765528116501E-9</v>
      </c>
      <c r="I3582" s="37"/>
      <c r="O3582" s="104"/>
    </row>
    <row r="3583" spans="1:15">
      <c r="A3583" s="44">
        <f>Solar!A3583</f>
        <v>40693.125</v>
      </c>
      <c r="C3583" s="105">
        <v>6.3536660449182404E-6</v>
      </c>
      <c r="D3583" s="105">
        <v>1.9015913019794798E-5</v>
      </c>
      <c r="E3583" s="105">
        <v>5.7106334544311401E-5</v>
      </c>
      <c r="F3583" s="105">
        <v>1.29195017795572E-5</v>
      </c>
      <c r="H3583" s="106">
        <f t="shared" si="55"/>
        <v>6.6246816242070577E-9</v>
      </c>
      <c r="I3583" s="37"/>
      <c r="O3583" s="104"/>
    </row>
    <row r="3584" spans="1:15">
      <c r="A3584" s="44">
        <f>Solar!A3584</f>
        <v>40693.166666666664</v>
      </c>
      <c r="C3584" s="105">
        <v>6.3536660449182404E-6</v>
      </c>
      <c r="D3584" s="105">
        <v>7.8050389260351593E-6</v>
      </c>
      <c r="E3584" s="105">
        <v>3.8777562695737802E-5</v>
      </c>
      <c r="F3584" s="105">
        <v>1.4308695519294499E-5</v>
      </c>
      <c r="H3584" s="106">
        <f t="shared" si="55"/>
        <v>4.6697891101378962E-9</v>
      </c>
      <c r="I3584" s="37"/>
      <c r="O3584" s="104"/>
    </row>
    <row r="3585" spans="1:15">
      <c r="A3585" s="44">
        <f>Solar!A3585</f>
        <v>40693.208333333336</v>
      </c>
      <c r="C3585" s="105">
        <v>6.3536660449182404E-6</v>
      </c>
      <c r="D3585" s="105">
        <v>8.8338849662852503E-6</v>
      </c>
      <c r="E3585" s="105">
        <v>2.8714181373314499E-5</v>
      </c>
      <c r="F3585" s="105">
        <v>1.2224904909688499E-5</v>
      </c>
      <c r="H3585" s="106">
        <f t="shared" si="55"/>
        <v>3.8976831454310062E-9</v>
      </c>
      <c r="I3585" s="37"/>
      <c r="O3585" s="104"/>
    </row>
    <row r="3586" spans="1:15">
      <c r="A3586" s="44">
        <f>Solar!A3586</f>
        <v>40693.25</v>
      </c>
      <c r="C3586" s="105">
        <v>1.2707332089836499E-5</v>
      </c>
      <c r="D3586" s="105">
        <v>8.8693624159490402E-6</v>
      </c>
      <c r="E3586" s="105">
        <v>1.6450274001721299E-5</v>
      </c>
      <c r="F3586" s="105">
        <v>1.15303080398198E-5</v>
      </c>
      <c r="H3586" s="106">
        <f t="shared" si="55"/>
        <v>3.4414775380087941E-9</v>
      </c>
      <c r="I3586" s="37"/>
      <c r="O3586" s="104"/>
    </row>
    <row r="3587" spans="1:15">
      <c r="A3587" s="44">
        <f>Solar!A3587</f>
        <v>40693.291666666664</v>
      </c>
      <c r="C3587" s="105">
        <v>3.6474749517123202E-5</v>
      </c>
      <c r="D3587" s="105">
        <v>1.11044417447682E-5</v>
      </c>
      <c r="E3587" s="105">
        <v>9.1778037660500503E-6</v>
      </c>
      <c r="F3587" s="105">
        <v>1.83373573645328E-5</v>
      </c>
      <c r="H3587" s="106">
        <f t="shared" si="55"/>
        <v>5.2148855828107119E-9</v>
      </c>
      <c r="I3587" s="37"/>
      <c r="O3587" s="104"/>
    </row>
    <row r="3588" spans="1:15">
      <c r="A3588" s="44">
        <f>Solar!A3588</f>
        <v>40693.333333333336</v>
      </c>
      <c r="C3588" s="105">
        <v>4.5181625208307502E-5</v>
      </c>
      <c r="D3588" s="105">
        <v>2.7282158791459301E-5</v>
      </c>
      <c r="E3588" s="105">
        <v>9.0436253484177407E-6</v>
      </c>
      <c r="F3588" s="105">
        <v>3.6952553477013002E-5</v>
      </c>
      <c r="H3588" s="106">
        <f t="shared" si="55"/>
        <v>8.2263863073053839E-9</v>
      </c>
      <c r="I3588" s="37"/>
      <c r="O3588" s="104"/>
    </row>
    <row r="3589" spans="1:15">
      <c r="A3589" s="44">
        <f>Solar!A3589</f>
        <v>40693.375</v>
      </c>
      <c r="C3589" s="105">
        <v>7.3890782892752796E-5</v>
      </c>
      <c r="D3589" s="105">
        <v>4.0124995569753499E-5</v>
      </c>
      <c r="E3589" s="105">
        <v>2.0784236891244901E-5</v>
      </c>
      <c r="F3589" s="105">
        <v>7.0848880726603894E-5</v>
      </c>
      <c r="H3589" s="106">
        <f t="shared" ref="H3589:H3652" si="56">AVERAGE(C3589:F3589)/3600</f>
        <v>1.4281173338913549E-8</v>
      </c>
      <c r="I3589" s="37"/>
      <c r="O3589" s="104"/>
    </row>
    <row r="3590" spans="1:15">
      <c r="A3590" s="44">
        <f>Solar!A3590</f>
        <v>40693.416666666664</v>
      </c>
      <c r="C3590" s="105">
        <v>9.53049906737736E-5</v>
      </c>
      <c r="D3590" s="105">
        <v>4.1650525905296697E-5</v>
      </c>
      <c r="E3590" s="105">
        <v>3.5476773621983E-5</v>
      </c>
      <c r="F3590" s="105">
        <v>9.9883029887114097E-5</v>
      </c>
      <c r="H3590" s="106">
        <f t="shared" si="56"/>
        <v>1.8910786117233844E-8</v>
      </c>
      <c r="I3590" s="37"/>
      <c r="O3590" s="104"/>
    </row>
    <row r="3591" spans="1:15">
      <c r="A3591" s="44">
        <f>Solar!A3591</f>
        <v>40693.458333333336</v>
      </c>
      <c r="C3591" s="105">
        <v>1.31073777297017E-4</v>
      </c>
      <c r="D3591" s="105">
        <v>5.4528840133254703E-5</v>
      </c>
      <c r="E3591" s="105">
        <v>4.5835347463197297E-5</v>
      </c>
      <c r="F3591" s="105">
        <v>1.20165258487279E-4</v>
      </c>
      <c r="H3591" s="106">
        <f t="shared" si="56"/>
        <v>2.4416890512551946E-8</v>
      </c>
      <c r="I3591" s="37"/>
      <c r="O3591" s="104"/>
    </row>
    <row r="3592" spans="1:15">
      <c r="A3592" s="44">
        <f>Solar!A3592</f>
        <v>40693.5</v>
      </c>
      <c r="C3592" s="105">
        <v>1.31073777297017E-4</v>
      </c>
      <c r="D3592" s="105">
        <v>6.2582221206936494E-5</v>
      </c>
      <c r="E3592" s="105">
        <v>5.5160747488642903E-5</v>
      </c>
      <c r="F3592" s="105">
        <v>1.32945840892863E-4</v>
      </c>
      <c r="H3592" s="106">
        <f t="shared" si="56"/>
        <v>2.6511290755934681E-8</v>
      </c>
      <c r="I3592" s="37"/>
      <c r="O3592" s="104"/>
    </row>
    <row r="3593" spans="1:15">
      <c r="A3593" s="44">
        <f>Solar!A3593</f>
        <v>40693.541666666664</v>
      </c>
      <c r="C3593" s="105">
        <v>1.31073777297017E-4</v>
      </c>
      <c r="D3593" s="105">
        <v>6.0914781072738002E-5</v>
      </c>
      <c r="E3593" s="105">
        <v>5.5576700583303099E-5</v>
      </c>
      <c r="F3593" s="105">
        <v>1.44198310184735E-4</v>
      </c>
      <c r="H3593" s="106">
        <f t="shared" si="56"/>
        <v>2.7205803412346742E-8</v>
      </c>
      <c r="I3593" s="37"/>
      <c r="O3593" s="104"/>
    </row>
    <row r="3594" spans="1:15">
      <c r="A3594" s="44">
        <f>Solar!A3594</f>
        <v>40693.583333333336</v>
      </c>
      <c r="C3594" s="105">
        <v>1.09659569515996E-4</v>
      </c>
      <c r="D3594" s="105">
        <v>7.68086785221187E-5</v>
      </c>
      <c r="E3594" s="105">
        <v>6.56266640639632E-5</v>
      </c>
      <c r="F3594" s="105">
        <v>1.42114519575129E-4</v>
      </c>
      <c r="H3594" s="106">
        <f t="shared" si="56"/>
        <v>2.7375654977583815E-8</v>
      </c>
      <c r="I3594" s="37"/>
      <c r="O3594" s="104"/>
    </row>
    <row r="3595" spans="1:15">
      <c r="A3595" s="44">
        <f>Solar!A3595</f>
        <v>40693.625</v>
      </c>
      <c r="C3595" s="105">
        <v>5.0829328359345903E-5</v>
      </c>
      <c r="D3595" s="105">
        <v>9.3624989662758099E-5</v>
      </c>
      <c r="E3595" s="105">
        <v>7.6173087689862794E-5</v>
      </c>
      <c r="F3595" s="105">
        <v>1.51144278883422E-4</v>
      </c>
      <c r="H3595" s="106">
        <f t="shared" si="56"/>
        <v>2.5817478096902001E-8</v>
      </c>
      <c r="I3595" s="37"/>
      <c r="O3595" s="104"/>
    </row>
    <row r="3596" spans="1:15">
      <c r="A3596" s="44">
        <f>Solar!A3596</f>
        <v>40693.666666666664</v>
      </c>
      <c r="C3596" s="105">
        <v>1.3319166597865599E-4</v>
      </c>
      <c r="D3596" s="105">
        <v>9.1957549528559702E-5</v>
      </c>
      <c r="E3596" s="105">
        <v>8.7068375201606398E-5</v>
      </c>
      <c r="F3596" s="105">
        <v>1.5753457008621299E-4</v>
      </c>
      <c r="H3596" s="106">
        <f t="shared" si="56"/>
        <v>3.2621677832988551E-8</v>
      </c>
      <c r="I3596" s="37"/>
      <c r="O3596" s="104"/>
    </row>
    <row r="3597" spans="1:15">
      <c r="A3597" s="44">
        <f>Solar!A3597</f>
        <v>40693.708333333336</v>
      </c>
      <c r="C3597" s="105">
        <v>6.5889870095448401E-5</v>
      </c>
      <c r="D3597" s="105">
        <v>8.0108081340851805E-5</v>
      </c>
      <c r="E3597" s="105">
        <v>9.62059254423668E-5</v>
      </c>
      <c r="F3597" s="105">
        <v>1.53783746988923E-4</v>
      </c>
      <c r="H3597" s="106">
        <f t="shared" si="56"/>
        <v>2.749914054636042E-8</v>
      </c>
      <c r="I3597" s="37"/>
      <c r="O3597" s="104"/>
    </row>
    <row r="3598" spans="1:15">
      <c r="A3598" s="44">
        <f>Solar!A3598</f>
        <v>40693.75</v>
      </c>
      <c r="C3598" s="105">
        <v>7.2243536140366606E-5</v>
      </c>
      <c r="D3598" s="105">
        <v>4.8675060938728399E-5</v>
      </c>
      <c r="E3598" s="105">
        <v>9.2784375792742896E-5</v>
      </c>
      <c r="F3598" s="105">
        <v>1.1683119351190999E-4</v>
      </c>
      <c r="H3598" s="106">
        <f t="shared" si="56"/>
        <v>2.2953761554426936E-8</v>
      </c>
      <c r="I3598" s="37"/>
      <c r="O3598" s="104"/>
    </row>
    <row r="3599" spans="1:15">
      <c r="A3599" s="44">
        <f>Solar!A3599</f>
        <v>40693.791666666664</v>
      </c>
      <c r="C3599" s="105">
        <v>6.5889870095448401E-5</v>
      </c>
      <c r="D3599" s="105">
        <v>3.41293065765719E-5</v>
      </c>
      <c r="E3599" s="105">
        <v>1.03961437981514E-4</v>
      </c>
      <c r="F3599" s="105">
        <v>1.0794035357759101E-4</v>
      </c>
      <c r="H3599" s="106">
        <f t="shared" si="56"/>
        <v>2.1661178349383702E-8</v>
      </c>
      <c r="I3599" s="37"/>
      <c r="O3599" s="104"/>
    </row>
    <row r="3600" spans="1:15">
      <c r="A3600" s="44">
        <f>Solar!A3600</f>
        <v>40693.833333333336</v>
      </c>
      <c r="C3600" s="105">
        <v>2.14142077810207E-5</v>
      </c>
      <c r="D3600" s="105">
        <v>4.1331228858322499E-5</v>
      </c>
      <c r="E3600" s="105">
        <v>1.37224267712564E-4</v>
      </c>
      <c r="F3600" s="105">
        <v>1.2447175908046501E-4</v>
      </c>
      <c r="H3600" s="106">
        <f t="shared" si="56"/>
        <v>2.2530657182803625E-8</v>
      </c>
      <c r="I3600" s="37"/>
      <c r="O3600" s="104"/>
    </row>
    <row r="3601" spans="1:15">
      <c r="A3601" s="44">
        <f>Solar!A3601</f>
        <v>40693.875</v>
      </c>
      <c r="C3601" s="105">
        <v>1.2707332089836499E-5</v>
      </c>
      <c r="D3601" s="105">
        <v>8.3833213555550395E-5</v>
      </c>
      <c r="E3601" s="105">
        <v>1.5604949970637701E-4</v>
      </c>
      <c r="F3601" s="105">
        <v>1.32529082770941E-4</v>
      </c>
      <c r="H3601" s="106">
        <f t="shared" si="56"/>
        <v>2.6744383897410061E-8</v>
      </c>
      <c r="I3601" s="37"/>
      <c r="O3601" s="104"/>
    </row>
    <row r="3602" spans="1:15">
      <c r="A3602" s="44">
        <f>Solar!A3602</f>
        <v>40693.916666666664</v>
      </c>
      <c r="C3602" s="105">
        <v>3.5768786623243397E-5</v>
      </c>
      <c r="D3602" s="105">
        <v>8.9261263354111194E-5</v>
      </c>
      <c r="E3602" s="105">
        <v>1.69507594994898E-4</v>
      </c>
      <c r="F3602" s="105">
        <v>1.1238577354475E-4</v>
      </c>
      <c r="H3602" s="106">
        <f t="shared" si="56"/>
        <v>2.8258570730347403E-8</v>
      </c>
      <c r="I3602" s="37"/>
      <c r="O3602" s="104"/>
    </row>
    <row r="3603" spans="1:15">
      <c r="A3603" s="44">
        <f>Solar!A3603</f>
        <v>40693.958333333336</v>
      </c>
      <c r="C3603" s="105">
        <v>3.5768786623243397E-5</v>
      </c>
      <c r="D3603" s="105">
        <v>9.6569617984853195E-5</v>
      </c>
      <c r="E3603" s="105">
        <v>1.78846412862107E-4</v>
      </c>
      <c r="F3603" s="105">
        <v>1.2363824283662201E-4</v>
      </c>
      <c r="H3603" s="106">
        <f t="shared" si="56"/>
        <v>3.0196045854640665E-8</v>
      </c>
      <c r="I3603" s="37"/>
      <c r="O3603" s="104"/>
    </row>
    <row r="3604" spans="1:15">
      <c r="A3604" s="44">
        <f>Solar!A3604</f>
        <v>40694</v>
      </c>
      <c r="C3604" s="105">
        <v>5.0829328359345903E-5</v>
      </c>
      <c r="D3604" s="105">
        <v>8.7735733018567895E-5</v>
      </c>
      <c r="E3604" s="105">
        <v>1.8030895761429901E-4</v>
      </c>
      <c r="F3604" s="105">
        <v>1.08773869821433E-4</v>
      </c>
      <c r="H3604" s="106">
        <f t="shared" si="56"/>
        <v>2.9697770056503181E-8</v>
      </c>
      <c r="I3604" s="37"/>
      <c r="O3604" s="104"/>
    </row>
    <row r="3605" spans="1:15">
      <c r="A3605" s="44">
        <f>Solar!A3605</f>
        <v>40694.041666666664</v>
      </c>
      <c r="C3605" s="105">
        <v>2.7767873825939E-5</v>
      </c>
      <c r="D3605" s="105">
        <v>6.04180967774449E-5</v>
      </c>
      <c r="E3605" s="105">
        <v>1.69413670102556E-4</v>
      </c>
      <c r="F3605" s="105">
        <v>9.9883029887114097E-5</v>
      </c>
      <c r="H3605" s="106">
        <f t="shared" si="56"/>
        <v>2.4825185457850972E-8</v>
      </c>
      <c r="I3605" s="37"/>
      <c r="O3605" s="104"/>
    </row>
    <row r="3606" spans="1:15">
      <c r="A3606" s="44">
        <f>Solar!A3606</f>
        <v>40694.083333333336</v>
      </c>
      <c r="C3606" s="105">
        <v>5.0829328359345903E-5</v>
      </c>
      <c r="D3606" s="105">
        <v>4.1118364160339797E-5</v>
      </c>
      <c r="E3606" s="105">
        <v>1.54479612220079E-4</v>
      </c>
      <c r="F3606" s="105">
        <v>1.16136596642041E-4</v>
      </c>
      <c r="H3606" s="106">
        <f t="shared" si="56"/>
        <v>2.5178048707069839E-8</v>
      </c>
      <c r="I3606" s="37"/>
      <c r="O3606" s="104"/>
    </row>
    <row r="3607" spans="1:15">
      <c r="A3607" s="44">
        <f>Solar!A3607</f>
        <v>40694.125</v>
      </c>
      <c r="C3607" s="105">
        <v>2.7767873825939E-5</v>
      </c>
      <c r="D3607" s="105">
        <v>4.3672740536133098E-5</v>
      </c>
      <c r="E3607" s="105">
        <v>1.38753901673573E-4</v>
      </c>
      <c r="F3607" s="105">
        <v>1.18637145373568E-4</v>
      </c>
      <c r="H3607" s="106">
        <f t="shared" si="56"/>
        <v>2.2835532042306467E-8</v>
      </c>
      <c r="I3607" s="37"/>
      <c r="O3607" s="104"/>
    </row>
    <row r="3608" spans="1:15">
      <c r="A3608" s="44">
        <f>Solar!A3608</f>
        <v>40694.166666666664</v>
      </c>
      <c r="C3608" s="105">
        <v>6.5183907201568604E-5</v>
      </c>
      <c r="D3608" s="105">
        <v>2.2599135435838198E-5</v>
      </c>
      <c r="E3608" s="105">
        <v>1.15702049524342E-4</v>
      </c>
      <c r="F3608" s="105">
        <v>1.0196682049672E-4</v>
      </c>
      <c r="H3608" s="106">
        <f t="shared" si="56"/>
        <v>2.1211938379060335E-8</v>
      </c>
      <c r="I3608" s="37"/>
      <c r="O3608" s="104"/>
    </row>
    <row r="3609" spans="1:15">
      <c r="A3609" s="44">
        <f>Solar!A3609</f>
        <v>40694.208333333336</v>
      </c>
      <c r="C3609" s="105">
        <v>7.3890782892752796E-5</v>
      </c>
      <c r="D3609" s="105">
        <v>3.0546084160528497E-5</v>
      </c>
      <c r="E3609" s="105">
        <v>8.7108628726896101E-5</v>
      </c>
      <c r="F3609" s="105">
        <v>1.4044748708744401E-4</v>
      </c>
      <c r="H3609" s="106">
        <f t="shared" si="56"/>
        <v>2.3055068254695931E-8</v>
      </c>
      <c r="I3609" s="37"/>
      <c r="O3609" s="104"/>
    </row>
    <row r="3610" spans="1:15">
      <c r="A3610" s="44">
        <f>Solar!A3610</f>
        <v>40694.25</v>
      </c>
      <c r="C3610" s="105">
        <v>7.3890782892752796E-5</v>
      </c>
      <c r="D3610" s="105">
        <v>3.7144889797994599E-5</v>
      </c>
      <c r="E3610" s="105">
        <v>6.6633002196205495E-5</v>
      </c>
      <c r="F3610" s="105">
        <v>1.63785941915031E-4</v>
      </c>
      <c r="H3610" s="106">
        <f t="shared" si="56"/>
        <v>2.3712126166804436E-8</v>
      </c>
      <c r="I3610" s="37"/>
      <c r="O3610" s="104"/>
    </row>
    <row r="3611" spans="1:15">
      <c r="A3611" s="44">
        <f>Solar!A3611</f>
        <v>40694.291666666664</v>
      </c>
      <c r="C3611" s="105">
        <v>8.8245361734975503E-5</v>
      </c>
      <c r="D3611" s="105">
        <v>3.2923073288002799E-5</v>
      </c>
      <c r="E3611" s="105">
        <v>3.9099590898055298E-5</v>
      </c>
      <c r="F3611" s="105">
        <v>3.5702279111249397E-5</v>
      </c>
      <c r="H3611" s="106">
        <f t="shared" si="56"/>
        <v>1.3609048960575208E-8</v>
      </c>
      <c r="I3611" s="37"/>
      <c r="O3611" s="104"/>
    </row>
    <row r="3612" spans="1:15">
      <c r="A3612" s="44">
        <f>Solar!A3612</f>
        <v>40694.333333333336</v>
      </c>
      <c r="C3612" s="105">
        <v>7.3890782892752796E-5</v>
      </c>
      <c r="D3612" s="105">
        <v>2.5118034361967701E-5</v>
      </c>
      <c r="E3612" s="105">
        <v>2.3051852149231001E-5</v>
      </c>
      <c r="F3612" s="105">
        <v>-5.5567749589493195E-7</v>
      </c>
      <c r="H3612" s="106">
        <f t="shared" si="56"/>
        <v>8.4378466602817052E-9</v>
      </c>
      <c r="I3612" s="37"/>
      <c r="O3612" s="104"/>
    </row>
    <row r="3613" spans="1:15">
      <c r="A3613" s="44">
        <f>Solar!A3613</f>
        <v>40694.375</v>
      </c>
      <c r="C3613" s="105">
        <v>8.8245361734975503E-5</v>
      </c>
      <c r="D3613" s="105">
        <v>2.9162463623640499E-5</v>
      </c>
      <c r="E3613" s="105">
        <v>1.80201614880193E-5</v>
      </c>
      <c r="F3613" s="105">
        <v>-5.5567749589493195E-7</v>
      </c>
      <c r="H3613" s="106">
        <f t="shared" si="56"/>
        <v>9.3661325938014148E-9</v>
      </c>
      <c r="I3613" s="37"/>
      <c r="O3613" s="104"/>
    </row>
    <row r="3614" spans="1:15">
      <c r="A3614" s="44">
        <f>Solar!A3614</f>
        <v>40694.416666666664</v>
      </c>
      <c r="C3614" s="105">
        <v>1.3954533202357501E-4</v>
      </c>
      <c r="D3614" s="105">
        <v>4.4488721878400397E-5</v>
      </c>
      <c r="E3614" s="105">
        <v>1.7389522925147502E-5</v>
      </c>
      <c r="F3614" s="105">
        <v>-5.5567749589493195E-7</v>
      </c>
      <c r="H3614" s="106">
        <f t="shared" si="56"/>
        <v>1.3949159675779721E-8</v>
      </c>
      <c r="I3614" s="37"/>
      <c r="O3614" s="104"/>
    </row>
    <row r="3615" spans="1:15">
      <c r="A3615" s="44">
        <f>Solar!A3615</f>
        <v>40694.458333333336</v>
      </c>
      <c r="C3615" s="105">
        <v>1.60959539804595E-4</v>
      </c>
      <c r="D3615" s="105">
        <v>7.2835204159773495E-5</v>
      </c>
      <c r="E3615" s="105">
        <v>1.7362687241621E-5</v>
      </c>
      <c r="F3615" s="105">
        <v>-5.5567749589493195E-7</v>
      </c>
      <c r="H3615" s="106">
        <f t="shared" si="56"/>
        <v>1.7402899563201009E-8</v>
      </c>
      <c r="I3615" s="37"/>
      <c r="O3615" s="104"/>
    </row>
    <row r="3616" spans="1:15">
      <c r="A3616" s="44">
        <f>Solar!A3616</f>
        <v>40694.5</v>
      </c>
      <c r="C3616" s="105">
        <v>2.00728782826491E-4</v>
      </c>
      <c r="D3616" s="105">
        <v>9.8308013018379202E-5</v>
      </c>
      <c r="E3616" s="105">
        <v>3.6670961538910498E-5</v>
      </c>
      <c r="F3616" s="105">
        <v>2.2991156392652799E-4</v>
      </c>
      <c r="H3616" s="106">
        <f t="shared" si="56"/>
        <v>3.9279119535438105E-8</v>
      </c>
      <c r="I3616" s="37"/>
      <c r="O3616" s="104"/>
    </row>
    <row r="3617" spans="1:15">
      <c r="A3617" s="44">
        <f>Solar!A3617</f>
        <v>40694.541666666664</v>
      </c>
      <c r="C3617" s="105">
        <v>2.00728782826491E-4</v>
      </c>
      <c r="D3617" s="105">
        <v>9.8095148320396399E-5</v>
      </c>
      <c r="E3617" s="105">
        <v>5.1645272946676401E-5</v>
      </c>
      <c r="F3617" s="105">
        <v>2.1324123904968001E-4</v>
      </c>
      <c r="H3617" s="106">
        <f t="shared" si="56"/>
        <v>3.9146558551614151E-8</v>
      </c>
      <c r="I3617" s="37"/>
      <c r="O3617" s="104"/>
    </row>
    <row r="3618" spans="1:15">
      <c r="A3618" s="44">
        <f>Solar!A3618</f>
        <v>40694.583333333336</v>
      </c>
      <c r="C3618" s="105">
        <v>2.00728782826491E-4</v>
      </c>
      <c r="D3618" s="105">
        <v>1.44251310332995E-4</v>
      </c>
      <c r="E3618" s="105">
        <v>1.1716459427653399E-4</v>
      </c>
      <c r="F3618" s="105">
        <v>2.06573109098941E-4</v>
      </c>
      <c r="H3618" s="106">
        <f t="shared" si="56"/>
        <v>4.6438735870483406E-8</v>
      </c>
      <c r="I3618" s="37"/>
      <c r="O3618" s="104"/>
    </row>
    <row r="3619" spans="1:15">
      <c r="A3619" s="44">
        <f>Solar!A3619</f>
        <v>40694.625</v>
      </c>
      <c r="C3619" s="105">
        <v>2.5202875311508999E-4</v>
      </c>
      <c r="D3619" s="105">
        <v>1.16436989796579E-4</v>
      </c>
      <c r="E3619" s="105">
        <v>1.4586535780808499E-4</v>
      </c>
      <c r="F3619" s="105">
        <v>2.0643418972496699E-4</v>
      </c>
      <c r="H3619" s="106">
        <f t="shared" si="56"/>
        <v>5.0053145169772291E-8</v>
      </c>
      <c r="I3619" s="37"/>
      <c r="O3619" s="104"/>
    </row>
    <row r="3620" spans="1:15">
      <c r="A3620" s="44">
        <f>Solar!A3620</f>
        <v>40694.666666666664</v>
      </c>
      <c r="C3620" s="105">
        <v>1.60959539804595E-4</v>
      </c>
      <c r="D3620" s="105">
        <v>9.1389910333938902E-5</v>
      </c>
      <c r="E3620" s="105">
        <v>1.57418119566227E-4</v>
      </c>
      <c r="F3620" s="105">
        <v>2.3977483947866299E-4</v>
      </c>
      <c r="H3620" s="106">
        <f t="shared" si="56"/>
        <v>4.5107111748848885E-8</v>
      </c>
      <c r="I3620" s="37"/>
      <c r="O3620" s="104"/>
    </row>
    <row r="3621" spans="1:15">
      <c r="A3621" s="44">
        <f>Solar!A3621</f>
        <v>40694.708333333336</v>
      </c>
      <c r="C3621" s="105">
        <v>1.31073777297017E-4</v>
      </c>
      <c r="D3621" s="105">
        <v>1.21616697447493E-4</v>
      </c>
      <c r="E3621" s="105">
        <v>1.5904167841957801E-4</v>
      </c>
      <c r="F3621" s="105">
        <v>1.9907146290435999E-4</v>
      </c>
      <c r="H3621" s="106">
        <f t="shared" si="56"/>
        <v>4.2416917782531116E-8</v>
      </c>
      <c r="I3621" s="37"/>
      <c r="O3621" s="104"/>
    </row>
    <row r="3622" spans="1:15">
      <c r="A3622" s="44">
        <f>Solar!A3622</f>
        <v>40694.75</v>
      </c>
      <c r="C3622" s="105">
        <v>8.8245361734975503E-5</v>
      </c>
      <c r="D3622" s="105">
        <v>1.06113051944414E-4</v>
      </c>
      <c r="E3622" s="105">
        <v>1.6905138837494801E-4</v>
      </c>
      <c r="F3622" s="105">
        <v>1.3669666399015299E-4</v>
      </c>
      <c r="H3622" s="106">
        <f t="shared" si="56"/>
        <v>3.4729615697534061E-8</v>
      </c>
      <c r="I3622" s="37"/>
      <c r="O3622" s="104"/>
    </row>
    <row r="3623" spans="1:15">
      <c r="A3623" s="44">
        <f>Solar!A3623</f>
        <v>40694.791666666664</v>
      </c>
      <c r="C3623" s="105">
        <v>5.9536204050530203E-5</v>
      </c>
      <c r="D3623" s="105">
        <v>9.2809008320490806E-5</v>
      </c>
      <c r="E3623" s="105">
        <v>1.4445648442294601E-4</v>
      </c>
      <c r="F3623" s="105">
        <v>7.6266736311579502E-5</v>
      </c>
      <c r="H3623" s="106">
        <f t="shared" si="56"/>
        <v>2.5907530076774062E-8</v>
      </c>
      <c r="I3623" s="37"/>
      <c r="O3623" s="104"/>
    </row>
    <row r="3624" spans="1:15">
      <c r="A3624" s="44">
        <f>Solar!A3624</f>
        <v>40694.833333333336</v>
      </c>
      <c r="C3624" s="105">
        <v>1.9060998134754699E-5</v>
      </c>
      <c r="D3624" s="105">
        <v>9.1035135837301E-5</v>
      </c>
      <c r="E3624" s="105">
        <v>1.42242540532013E-4</v>
      </c>
      <c r="F3624" s="105">
        <v>7.3210510084157406E-5</v>
      </c>
      <c r="H3624" s="106">
        <f t="shared" si="56"/>
        <v>2.2607582263071257E-8</v>
      </c>
      <c r="I3624" s="37"/>
      <c r="O3624" s="104"/>
    </row>
    <row r="3625" spans="1:15">
      <c r="A3625" s="44">
        <f>Solar!A3625</f>
        <v>40694.875</v>
      </c>
      <c r="C3625" s="105">
        <v>6.3536660449182404E-6</v>
      </c>
      <c r="D3625" s="105">
        <v>1.0004640805190501E-4</v>
      </c>
      <c r="E3625" s="105">
        <v>1.36888821668483E-4</v>
      </c>
      <c r="F3625" s="105">
        <v>1.17803629129726E-4</v>
      </c>
      <c r="H3625" s="106">
        <f t="shared" si="56"/>
        <v>2.5075869784377239E-8</v>
      </c>
      <c r="I3625" s="37"/>
      <c r="O3625" s="104"/>
    </row>
    <row r="3626" spans="1:15">
      <c r="A3626" s="44">
        <f>Solar!A3626</f>
        <v>40694.916666666664</v>
      </c>
      <c r="C3626" s="105">
        <v>0</v>
      </c>
      <c r="D3626" s="105">
        <v>1.03807017716268E-4</v>
      </c>
      <c r="E3626" s="105">
        <v>1.4155823060208801E-4</v>
      </c>
      <c r="F3626" s="105">
        <v>1.29472856543519E-4</v>
      </c>
      <c r="H3626" s="106">
        <f t="shared" si="56"/>
        <v>2.603042394874132E-8</v>
      </c>
      <c r="I3626" s="37"/>
      <c r="O3626" s="104"/>
    </row>
    <row r="3627" spans="1:15">
      <c r="A3627" s="44">
        <f>Solar!A3627</f>
        <v>40694.958333333336</v>
      </c>
      <c r="C3627" s="105">
        <v>0</v>
      </c>
      <c r="D3627" s="105">
        <v>1.02600784427699E-4</v>
      </c>
      <c r="E3627" s="105">
        <v>1.5948446719776501E-4</v>
      </c>
      <c r="F3627" s="105">
        <v>7.8906204417080397E-5</v>
      </c>
      <c r="H3627" s="106">
        <f t="shared" si="56"/>
        <v>2.3679962225176693E-8</v>
      </c>
      <c r="I3627" s="37"/>
      <c r="O3627" s="104"/>
    </row>
    <row r="3628" spans="1:15">
      <c r="A3628" s="44">
        <f>Solar!A3628</f>
        <v>40695</v>
      </c>
      <c r="C3628" s="105">
        <v>0</v>
      </c>
      <c r="D3628" s="105">
        <v>9.4228106307042602E-5</v>
      </c>
      <c r="E3628" s="105">
        <v>1.7070178291182599E-4</v>
      </c>
      <c r="F3628" s="105">
        <v>5.8623975816915401E-5</v>
      </c>
      <c r="H3628" s="106">
        <f t="shared" si="56"/>
        <v>2.2469018405262775E-8</v>
      </c>
      <c r="I3628" s="37"/>
      <c r="O3628" s="104"/>
    </row>
    <row r="3629" spans="1:15">
      <c r="A3629" s="44">
        <f>Solar!A3629</f>
        <v>40695.041666666664</v>
      </c>
      <c r="C3629" s="105">
        <v>6.3536660449182404E-6</v>
      </c>
      <c r="D3629" s="105">
        <v>9.1638252481585504E-5</v>
      </c>
      <c r="E3629" s="105">
        <v>1.87943709577578E-4</v>
      </c>
      <c r="F3629" s="105">
        <v>5.64012658333356E-5</v>
      </c>
      <c r="H3629" s="106">
        <f t="shared" si="56"/>
        <v>2.3773395412320648E-8</v>
      </c>
      <c r="I3629" s="37"/>
      <c r="O3629" s="104"/>
    </row>
    <row r="3630" spans="1:15">
      <c r="A3630" s="44">
        <f>Solar!A3630</f>
        <v>40695.083333333336</v>
      </c>
      <c r="C3630" s="105">
        <v>0</v>
      </c>
      <c r="D3630" s="105">
        <v>9.9691633555267295E-5</v>
      </c>
      <c r="E3630" s="105">
        <v>2.0254232141597299E-4</v>
      </c>
      <c r="F3630" s="105">
        <v>5.8485056442941602E-5</v>
      </c>
      <c r="H3630" s="106">
        <f t="shared" si="56"/>
        <v>2.5049931348207076E-8</v>
      </c>
      <c r="I3630" s="37"/>
      <c r="O3630" s="104"/>
    </row>
    <row r="3631" spans="1:15">
      <c r="A3631" s="44">
        <f>Solar!A3631</f>
        <v>40695.125</v>
      </c>
      <c r="C3631" s="105">
        <v>0</v>
      </c>
      <c r="D3631" s="105">
        <v>1.01181686441147E-4</v>
      </c>
      <c r="E3631" s="105">
        <v>2.0007343853153901E-4</v>
      </c>
      <c r="F3631" s="105">
        <v>5.26504427360449E-5</v>
      </c>
      <c r="H3631" s="106">
        <f t="shared" si="56"/>
        <v>2.4576775535328535E-8</v>
      </c>
      <c r="I3631" s="37"/>
      <c r="O3631" s="104"/>
    </row>
    <row r="3632" spans="1:15">
      <c r="A3632" s="44">
        <f>Solar!A3632</f>
        <v>40695.166666666664</v>
      </c>
      <c r="C3632" s="105">
        <v>0</v>
      </c>
      <c r="D3632" s="105">
        <v>1.0536802550147499E-4</v>
      </c>
      <c r="E3632" s="105">
        <v>1.9148601980307101E-4</v>
      </c>
      <c r="F3632" s="105">
        <v>4.9038539012727803E-5</v>
      </c>
      <c r="H3632" s="106">
        <f t="shared" si="56"/>
        <v>2.4020318355366236E-8</v>
      </c>
      <c r="I3632" s="37"/>
      <c r="O3632" s="104"/>
    </row>
    <row r="3633" spans="1:15">
      <c r="A3633" s="44">
        <f>Solar!A3633</f>
        <v>40695.208333333336</v>
      </c>
      <c r="C3633" s="105">
        <v>0</v>
      </c>
      <c r="D3633" s="105">
        <v>9.17092073809131E-5</v>
      </c>
      <c r="E3633" s="105">
        <v>1.9180804800538801E-4</v>
      </c>
      <c r="F3633" s="105">
        <v>6.8070493247129193E-5</v>
      </c>
      <c r="H3633" s="106">
        <f t="shared" si="56"/>
        <v>2.4415815877321547E-8</v>
      </c>
      <c r="I3633" s="37"/>
      <c r="O3633" s="104"/>
    </row>
    <row r="3634" spans="1:15">
      <c r="A3634" s="44">
        <f>Solar!A3634</f>
        <v>40695.25</v>
      </c>
      <c r="C3634" s="105">
        <v>1.2707332089836499E-5</v>
      </c>
      <c r="D3634" s="105">
        <v>7.3402843354394295E-5</v>
      </c>
      <c r="E3634" s="105">
        <v>1.77518046527547E-4</v>
      </c>
      <c r="F3634" s="105">
        <v>5.7929378947046703E-5</v>
      </c>
      <c r="H3634" s="106">
        <f t="shared" si="56"/>
        <v>2.2330388952696145E-8</v>
      </c>
      <c r="I3634" s="37"/>
      <c r="O3634" s="104"/>
    </row>
    <row r="3635" spans="1:15">
      <c r="A3635" s="44">
        <f>Solar!A3635</f>
        <v>40695.291666666664</v>
      </c>
      <c r="C3635" s="105">
        <v>1.2707332089836499E-5</v>
      </c>
      <c r="D3635" s="105">
        <v>8.34429616092486E-5</v>
      </c>
      <c r="E3635" s="105">
        <v>1.4196076585498501E-4</v>
      </c>
      <c r="F3635" s="105">
        <v>5.5706668963467003E-5</v>
      </c>
      <c r="H3635" s="106">
        <f t="shared" si="56"/>
        <v>2.0404008924828967E-8</v>
      </c>
      <c r="I3635" s="37"/>
      <c r="O3635" s="104"/>
    </row>
    <row r="3636" spans="1:15">
      <c r="A3636" s="44">
        <f>Solar!A3636</f>
        <v>40695.333333333336</v>
      </c>
      <c r="C3636" s="105">
        <v>2.14142077810207E-5</v>
      </c>
      <c r="D3636" s="105">
        <v>9.4192628857378804E-5</v>
      </c>
      <c r="E3636" s="105">
        <v>1.1920410622454499E-4</v>
      </c>
      <c r="F3636" s="105">
        <v>7.3766187580052306E-5</v>
      </c>
      <c r="H3636" s="106">
        <f t="shared" si="56"/>
        <v>2.1428967391874776E-8</v>
      </c>
      <c r="I3636" s="37"/>
      <c r="O3636" s="104"/>
    </row>
    <row r="3637" spans="1:15">
      <c r="A3637" s="44">
        <f>Solar!A3637</f>
        <v>40695.375</v>
      </c>
      <c r="C3637" s="105">
        <v>1.2707332089836499E-5</v>
      </c>
      <c r="D3637" s="105">
        <v>8.8764579058818005E-5</v>
      </c>
      <c r="E3637" s="105">
        <v>1.09167560585648E-4</v>
      </c>
      <c r="F3637" s="105">
        <v>9.2103544944585099E-5</v>
      </c>
      <c r="H3637" s="106">
        <f t="shared" si="56"/>
        <v>2.1023820602700529E-8</v>
      </c>
      <c r="I3637" s="37"/>
      <c r="O3637" s="104"/>
    </row>
    <row r="3638" spans="1:15">
      <c r="A3638" s="44">
        <f>Solar!A3638</f>
        <v>40695.416666666664</v>
      </c>
      <c r="C3638" s="105">
        <v>2.14142077810207E-5</v>
      </c>
      <c r="D3638" s="105">
        <v>1.1366974872280299E-4</v>
      </c>
      <c r="E3638" s="105">
        <v>1.07678180149929E-4</v>
      </c>
      <c r="F3638" s="105">
        <v>8.7102447481530705E-5</v>
      </c>
      <c r="H3638" s="106">
        <f t="shared" si="56"/>
        <v>2.2907262787172459E-8</v>
      </c>
      <c r="I3638" s="37"/>
      <c r="O3638" s="104"/>
    </row>
    <row r="3639" spans="1:15">
      <c r="A3639" s="44">
        <f>Solar!A3639</f>
        <v>40695.458333333336</v>
      </c>
      <c r="C3639" s="105">
        <v>1.50605417361025E-5</v>
      </c>
      <c r="D3639" s="105">
        <v>1.01784803085431E-4</v>
      </c>
      <c r="E3639" s="105">
        <v>1.0416270560796301E-4</v>
      </c>
      <c r="F3639" s="105">
        <v>8.5018656871924697E-5</v>
      </c>
      <c r="H3639" s="106">
        <f t="shared" si="56"/>
        <v>2.1251854673709804E-8</v>
      </c>
      <c r="I3639" s="37"/>
      <c r="O3639" s="104"/>
    </row>
    <row r="3640" spans="1:15">
      <c r="A3640" s="44">
        <f>Solar!A3640</f>
        <v>40695.5</v>
      </c>
      <c r="C3640" s="105">
        <v>1.50605417361025E-5</v>
      </c>
      <c r="D3640" s="105">
        <v>9.5398862145947905E-5</v>
      </c>
      <c r="E3640" s="105">
        <v>1.04860433379651E-4</v>
      </c>
      <c r="F3640" s="105">
        <v>1.02939256114536E-4</v>
      </c>
      <c r="H3640" s="106">
        <f t="shared" si="56"/>
        <v>2.2101325928905373E-8</v>
      </c>
      <c r="I3640" s="37"/>
      <c r="O3640" s="104"/>
    </row>
    <row r="3641" spans="1:15">
      <c r="A3641" s="44">
        <f>Solar!A3641</f>
        <v>40695.541666666664</v>
      </c>
      <c r="C3641" s="105">
        <v>3.6474749517123202E-5</v>
      </c>
      <c r="D3641" s="105">
        <v>8.3159142011938201E-5</v>
      </c>
      <c r="E3641" s="105">
        <v>1.02847757115166E-4</v>
      </c>
      <c r="F3641" s="105">
        <v>1.0557872422003701E-4</v>
      </c>
      <c r="H3641" s="106">
        <f t="shared" si="56"/>
        <v>2.2781970337796139E-8</v>
      </c>
      <c r="I3641" s="37"/>
      <c r="O3641" s="104"/>
    </row>
    <row r="3642" spans="1:15">
      <c r="A3642" s="44">
        <f>Solar!A3642</f>
        <v>40695.583333333336</v>
      </c>
      <c r="C3642" s="105">
        <v>3.6474749517123202E-5</v>
      </c>
      <c r="D3642" s="105">
        <v>7.8476118656317098E-5</v>
      </c>
      <c r="E3642" s="105">
        <v>1.11153401166606E-4</v>
      </c>
      <c r="F3642" s="105">
        <v>9.9049513643271694E-5</v>
      </c>
      <c r="H3642" s="106">
        <f t="shared" si="56"/>
        <v>2.258012381828597E-8</v>
      </c>
      <c r="I3642" s="37"/>
      <c r="O3642" s="104"/>
    </row>
    <row r="3643" spans="1:15">
      <c r="A3643" s="44">
        <f>Solar!A3643</f>
        <v>40695.625</v>
      </c>
      <c r="C3643" s="105">
        <v>5.0829328359345903E-5</v>
      </c>
      <c r="D3643" s="105">
        <v>7.4892896240273701E-5</v>
      </c>
      <c r="E3643" s="105">
        <v>1.13112406064038E-4</v>
      </c>
      <c r="F3643" s="105">
        <v>8.5991092489740798E-5</v>
      </c>
      <c r="H3643" s="106">
        <f t="shared" si="56"/>
        <v>2.2557341885652664E-8</v>
      </c>
      <c r="I3643" s="37"/>
      <c r="O3643" s="104"/>
    </row>
    <row r="3644" spans="1:15">
      <c r="A3644" s="44">
        <f>Solar!A3644</f>
        <v>40695.666666666664</v>
      </c>
      <c r="C3644" s="105">
        <v>5.0829328359345903E-5</v>
      </c>
      <c r="D3644" s="105">
        <v>7.9256622548920701E-5</v>
      </c>
      <c r="E3644" s="105">
        <v>1.1465545786681E-4</v>
      </c>
      <c r="F3644" s="105">
        <v>6.7931573873155496E-5</v>
      </c>
      <c r="H3644" s="106">
        <f t="shared" si="56"/>
        <v>2.1713401572793897E-8</v>
      </c>
      <c r="I3644" s="37"/>
      <c r="O3644" s="104"/>
    </row>
    <row r="3645" spans="1:15">
      <c r="A3645" s="44">
        <f>Solar!A3645</f>
        <v>40695.708333333336</v>
      </c>
      <c r="C3645" s="105">
        <v>5.0829328359345903E-5</v>
      </c>
      <c r="D3645" s="105">
        <v>7.8724460803963699E-5</v>
      </c>
      <c r="E3645" s="105">
        <v>1.00083681711941E-4</v>
      </c>
      <c r="F3645" s="105">
        <v>-5.5567749589493195E-7</v>
      </c>
      <c r="H3645" s="106">
        <f t="shared" si="56"/>
        <v>1.5908457873566366E-8</v>
      </c>
      <c r="I3645" s="37"/>
      <c r="O3645" s="104"/>
    </row>
    <row r="3646" spans="1:15">
      <c r="A3646" s="44">
        <f>Solar!A3646</f>
        <v>40695.75</v>
      </c>
      <c r="C3646" s="105">
        <v>2.14142077810207E-5</v>
      </c>
      <c r="D3646" s="105">
        <v>5.6834874361401497E-5</v>
      </c>
      <c r="E3646" s="105">
        <v>8.37273326025619E-5</v>
      </c>
      <c r="F3646" s="105">
        <v>-5.5567749589493195E-7</v>
      </c>
      <c r="H3646" s="106">
        <f t="shared" si="56"/>
        <v>1.1209773420075637E-8</v>
      </c>
      <c r="I3646" s="37"/>
      <c r="O3646" s="104"/>
    </row>
    <row r="3647" spans="1:15">
      <c r="A3647" s="44">
        <f>Solar!A3647</f>
        <v>40695.791666666664</v>
      </c>
      <c r="C3647" s="105">
        <v>0</v>
      </c>
      <c r="D3647" s="105">
        <v>5.0981095166875098E-5</v>
      </c>
      <c r="E3647" s="105">
        <v>7.4737378621197098E-5</v>
      </c>
      <c r="F3647" s="105">
        <v>-5.5567749589493195E-7</v>
      </c>
      <c r="H3647" s="106">
        <f t="shared" si="56"/>
        <v>8.6918608536234221E-9</v>
      </c>
      <c r="I3647" s="37"/>
      <c r="O3647" s="104"/>
    </row>
    <row r="3648" spans="1:15">
      <c r="A3648" s="44">
        <f>Solar!A3648</f>
        <v>40695.833333333336</v>
      </c>
      <c r="C3648" s="105">
        <v>6.3536660449182404E-6</v>
      </c>
      <c r="D3648" s="105">
        <v>5.9318295837867201E-5</v>
      </c>
      <c r="E3648" s="105">
        <v>8.0091097484726295E-5</v>
      </c>
      <c r="F3648" s="105">
        <v>-5.5567749589493195E-7</v>
      </c>
      <c r="H3648" s="106">
        <f t="shared" si="56"/>
        <v>1.0083845963306725E-8</v>
      </c>
      <c r="I3648" s="37"/>
      <c r="O3648" s="104"/>
    </row>
    <row r="3649" spans="1:15">
      <c r="A3649" s="44">
        <f>Solar!A3649</f>
        <v>40695.875</v>
      </c>
      <c r="C3649" s="105">
        <v>0</v>
      </c>
      <c r="D3649" s="105">
        <v>7.7518227515394598E-5</v>
      </c>
      <c r="E3649" s="105">
        <v>8.5646083974703899E-5</v>
      </c>
      <c r="F3649" s="105">
        <v>-5.5567749589493195E-7</v>
      </c>
      <c r="H3649" s="106">
        <f t="shared" si="56"/>
        <v>1.1292266249597472E-8</v>
      </c>
      <c r="I3649" s="37"/>
      <c r="O3649" s="104"/>
    </row>
    <row r="3650" spans="1:15">
      <c r="A3650" s="44">
        <f>Solar!A3650</f>
        <v>40695.916666666664</v>
      </c>
      <c r="C3650" s="105">
        <v>0</v>
      </c>
      <c r="D3650" s="105">
        <v>8.9651515300412894E-5</v>
      </c>
      <c r="E3650" s="105">
        <v>8.3096694039689996E-5</v>
      </c>
      <c r="F3650" s="105">
        <v>-5.5567749589493195E-7</v>
      </c>
      <c r="H3650" s="106">
        <f t="shared" si="56"/>
        <v>1.1957814711403331E-8</v>
      </c>
      <c r="I3650" s="37"/>
      <c r="O3650" s="104"/>
    </row>
    <row r="3651" spans="1:15">
      <c r="A3651" s="44">
        <f>Solar!A3651</f>
        <v>40695.958333333336</v>
      </c>
      <c r="C3651" s="105">
        <v>0</v>
      </c>
      <c r="D3651" s="105">
        <v>8.4507285099162495E-5</v>
      </c>
      <c r="E3651" s="105">
        <v>8.2989351305584206E-5</v>
      </c>
      <c r="F3651" s="105">
        <v>-5.5567749589493195E-7</v>
      </c>
      <c r="H3651" s="106">
        <f t="shared" si="56"/>
        <v>1.159312214644804E-8</v>
      </c>
      <c r="I3651" s="37"/>
      <c r="O3651" s="104"/>
    </row>
    <row r="3652" spans="1:15">
      <c r="A3652" s="44">
        <f>Solar!A3652</f>
        <v>40696</v>
      </c>
      <c r="C3652" s="105">
        <v>0</v>
      </c>
      <c r="D3652" s="105">
        <v>9.7633941474767103E-5</v>
      </c>
      <c r="E3652" s="105">
        <v>8.0761989572887807E-5</v>
      </c>
      <c r="F3652" s="105">
        <v>-5.5567749589493195E-7</v>
      </c>
      <c r="H3652" s="106">
        <f t="shared" si="56"/>
        <v>1.235001760776111E-8</v>
      </c>
      <c r="I3652" s="37"/>
      <c r="O3652" s="104"/>
    </row>
    <row r="3653" spans="1:15">
      <c r="A3653" s="44">
        <f>Solar!A3653</f>
        <v>40696.041666666664</v>
      </c>
      <c r="C3653" s="105">
        <v>0</v>
      </c>
      <c r="D3653" s="105">
        <v>1.01784803085431E-4</v>
      </c>
      <c r="E3653" s="105">
        <v>7.4831303513539702E-5</v>
      </c>
      <c r="F3653" s="105">
        <v>-5.5567749589493195E-7</v>
      </c>
      <c r="H3653" s="106">
        <f t="shared" ref="H3653:H3716" si="57">AVERAGE(C3653:F3653)/3600</f>
        <v>1.2226418687713594E-8</v>
      </c>
      <c r="I3653" s="37"/>
      <c r="O3653" s="104"/>
    </row>
    <row r="3654" spans="1:15">
      <c r="A3654" s="44">
        <f>Solar!A3654</f>
        <v>40696.083333333336</v>
      </c>
      <c r="C3654" s="105">
        <v>0</v>
      </c>
      <c r="D3654" s="105">
        <v>9.2347801474861402E-5</v>
      </c>
      <c r="E3654" s="105">
        <v>6.9343406232378197E-5</v>
      </c>
      <c r="F3654" s="105">
        <v>-5.5567749589493195E-7</v>
      </c>
      <c r="H3654" s="106">
        <f t="shared" si="57"/>
        <v>1.1189967375787824E-8</v>
      </c>
      <c r="I3654" s="37"/>
      <c r="O3654" s="104"/>
    </row>
    <row r="3655" spans="1:15">
      <c r="A3655" s="44">
        <f>Solar!A3655</f>
        <v>40696.125</v>
      </c>
      <c r="C3655" s="105">
        <v>0</v>
      </c>
      <c r="D3655" s="105">
        <v>7.8830893152955094E-5</v>
      </c>
      <c r="E3655" s="105">
        <v>6.2795499451921401E-5</v>
      </c>
      <c r="F3655" s="105">
        <v>-5.5567749589493195E-7</v>
      </c>
      <c r="H3655" s="106">
        <f t="shared" si="57"/>
        <v>9.7965774381237214E-9</v>
      </c>
      <c r="I3655" s="37"/>
      <c r="O3655" s="104"/>
    </row>
    <row r="3656" spans="1:15">
      <c r="A3656" s="44">
        <f>Solar!A3656</f>
        <v>40696.166666666664</v>
      </c>
      <c r="C3656" s="105">
        <v>0</v>
      </c>
      <c r="D3656" s="105">
        <v>7.0671079730282003E-5</v>
      </c>
      <c r="E3656" s="105">
        <v>5.9494710378166599E-5</v>
      </c>
      <c r="F3656" s="105">
        <v>-5.5567749589493195E-7</v>
      </c>
      <c r="H3656" s="106">
        <f t="shared" si="57"/>
        <v>9.0007022647606716E-9</v>
      </c>
      <c r="I3656" s="37"/>
      <c r="O3656" s="104"/>
    </row>
    <row r="3657" spans="1:15">
      <c r="A3657" s="44">
        <f>Solar!A3657</f>
        <v>40696.208333333336</v>
      </c>
      <c r="C3657" s="105">
        <v>6.3536660449182404E-6</v>
      </c>
      <c r="D3657" s="105">
        <v>8.6990706575628199E-5</v>
      </c>
      <c r="E3657" s="105">
        <v>5.1242737693779497E-5</v>
      </c>
      <c r="F3657" s="105">
        <v>-5.5567749589493195E-7</v>
      </c>
      <c r="H3657" s="106">
        <f t="shared" si="57"/>
        <v>1.0002182834613265E-8</v>
      </c>
      <c r="I3657" s="37"/>
      <c r="O3657" s="104"/>
    </row>
    <row r="3658" spans="1:15">
      <c r="A3658" s="44">
        <f>Solar!A3658</f>
        <v>40696.25</v>
      </c>
      <c r="C3658" s="105">
        <v>6.3536660449182404E-6</v>
      </c>
      <c r="D3658" s="105">
        <v>8.9225785904447396E-5</v>
      </c>
      <c r="E3658" s="105">
        <v>3.2860294478152902E-5</v>
      </c>
      <c r="F3658" s="105">
        <v>-5.5567749589493195E-7</v>
      </c>
      <c r="H3658" s="106">
        <f t="shared" si="57"/>
        <v>8.8808381202516395E-9</v>
      </c>
      <c r="I3658" s="37"/>
      <c r="O3658" s="104"/>
    </row>
    <row r="3659" spans="1:15">
      <c r="A3659" s="44">
        <f>Solar!A3659</f>
        <v>40696.291666666664</v>
      </c>
      <c r="C3659" s="105">
        <v>6.3536660449182404E-6</v>
      </c>
      <c r="D3659" s="105">
        <v>8.1101449931437995E-5</v>
      </c>
      <c r="E3659" s="105">
        <v>3.5127909736138903E-5</v>
      </c>
      <c r="F3659" s="105">
        <v>-5.5567749589493195E-7</v>
      </c>
      <c r="H3659" s="106">
        <f t="shared" si="57"/>
        <v>8.4741214039305713E-9</v>
      </c>
      <c r="I3659" s="37"/>
      <c r="O3659" s="104"/>
    </row>
    <row r="3660" spans="1:15">
      <c r="A3660" s="44">
        <f>Solar!A3660</f>
        <v>40696.333333333336</v>
      </c>
      <c r="C3660" s="105">
        <v>1.2707332089836499E-5</v>
      </c>
      <c r="D3660" s="105">
        <v>8.5961860535378103E-5</v>
      </c>
      <c r="E3660" s="105">
        <v>4.9122718695189002E-5</v>
      </c>
      <c r="F3660" s="105">
        <v>-5.5567749589493195E-7</v>
      </c>
      <c r="H3660" s="106">
        <f t="shared" si="57"/>
        <v>1.0224738460035326E-8</v>
      </c>
      <c r="I3660" s="37"/>
      <c r="O3660" s="104"/>
    </row>
    <row r="3661" spans="1:15">
      <c r="A3661" s="44">
        <f>Solar!A3661</f>
        <v>40696.375</v>
      </c>
      <c r="C3661" s="105">
        <v>4.2122452668161697E-5</v>
      </c>
      <c r="D3661" s="105">
        <v>1.0441013436055201E-4</v>
      </c>
      <c r="E3661" s="105">
        <v>4.0884163852565098E-5</v>
      </c>
      <c r="F3661" s="105">
        <v>-5.5567749589493195E-7</v>
      </c>
      <c r="H3661" s="106">
        <f t="shared" si="57"/>
        <v>1.2976463429540546E-8</v>
      </c>
      <c r="I3661" s="37"/>
      <c r="O3661" s="104"/>
    </row>
    <row r="3662" spans="1:15">
      <c r="A3662" s="44">
        <f>Solar!A3662</f>
        <v>40696.416666666664</v>
      </c>
      <c r="C3662" s="105">
        <v>4.4475662314427698E-5</v>
      </c>
      <c r="D3662" s="105">
        <v>1.1214421838726001E-4</v>
      </c>
      <c r="E3662" s="105">
        <v>3.8576295069289299E-5</v>
      </c>
      <c r="F3662" s="105">
        <v>-5.5567749589493195E-7</v>
      </c>
      <c r="H3662" s="106">
        <f t="shared" si="57"/>
        <v>1.3516701269102922E-8</v>
      </c>
      <c r="I3662" s="37"/>
      <c r="O3662" s="104"/>
    </row>
    <row r="3663" spans="1:15">
      <c r="A3663" s="44">
        <f>Solar!A3663</f>
        <v>40696.458333333336</v>
      </c>
      <c r="C3663" s="105">
        <v>5.0829328359345903E-5</v>
      </c>
      <c r="D3663" s="105">
        <v>1.07745014628949E-4</v>
      </c>
      <c r="E3663" s="105">
        <v>3.9327694208030299E-5</v>
      </c>
      <c r="F3663" s="105">
        <v>-5.5567749589493195E-7</v>
      </c>
      <c r="H3663" s="106">
        <f t="shared" si="57"/>
        <v>1.3704608312529882E-8</v>
      </c>
      <c r="I3663" s="37"/>
      <c r="O3663" s="104"/>
    </row>
    <row r="3664" spans="1:15">
      <c r="A3664" s="44">
        <f>Solar!A3664</f>
        <v>40696.5</v>
      </c>
      <c r="C3664" s="105">
        <v>9.53049906737736E-5</v>
      </c>
      <c r="D3664" s="105">
        <v>1.23674389527993E-4</v>
      </c>
      <c r="E3664" s="105">
        <v>3.3973975344501102E-5</v>
      </c>
      <c r="F3664" s="105">
        <v>-5.5567749589493195E-7</v>
      </c>
      <c r="H3664" s="106">
        <f t="shared" si="57"/>
        <v>1.7527616531275886E-8</v>
      </c>
      <c r="I3664" s="37"/>
      <c r="O3664" s="104"/>
    </row>
    <row r="3665" spans="1:15">
      <c r="A3665" s="44">
        <f>Solar!A3665</f>
        <v>40696.541666666664</v>
      </c>
      <c r="C3665" s="105">
        <v>9.53049906737736E-5</v>
      </c>
      <c r="D3665" s="105">
        <v>1.3311139113856299E-4</v>
      </c>
      <c r="E3665" s="105">
        <v>3.2994472895785203E-5</v>
      </c>
      <c r="F3665" s="105">
        <v>-5.5567749589493195E-7</v>
      </c>
      <c r="H3665" s="106">
        <f t="shared" si="57"/>
        <v>1.8114942861960197E-8</v>
      </c>
      <c r="I3665" s="37"/>
      <c r="O3665" s="104"/>
    </row>
    <row r="3666" spans="1:15">
      <c r="A3666" s="44">
        <f>Solar!A3666</f>
        <v>40696.583333333336</v>
      </c>
      <c r="C3666" s="105">
        <v>1.09659569515996E-4</v>
      </c>
      <c r="D3666" s="105">
        <v>1.39674719326366E-4</v>
      </c>
      <c r="E3666" s="105">
        <v>3.5664623406668203E-5</v>
      </c>
      <c r="F3666" s="105">
        <v>-5.5567749589493195E-7</v>
      </c>
      <c r="H3666" s="106">
        <f t="shared" si="57"/>
        <v>1.9753002413412173E-8</v>
      </c>
      <c r="I3666" s="37"/>
      <c r="O3666" s="104"/>
    </row>
    <row r="3667" spans="1:15">
      <c r="A3667" s="44">
        <f>Solar!A3667</f>
        <v>40696.625</v>
      </c>
      <c r="C3667" s="105">
        <v>1.60959539804595E-4</v>
      </c>
      <c r="D3667" s="105">
        <v>1.4368367113837499E-4</v>
      </c>
      <c r="E3667" s="105">
        <v>4.1501384573673702E-5</v>
      </c>
      <c r="F3667" s="105">
        <v>-5.5567749589493195E-7</v>
      </c>
      <c r="H3667" s="106">
        <f t="shared" si="57"/>
        <v>2.3999230418107549E-8</v>
      </c>
      <c r="I3667" s="37"/>
      <c r="O3667" s="104"/>
    </row>
    <row r="3668" spans="1:15">
      <c r="A3668" s="44">
        <f>Solar!A3668</f>
        <v>40696.666666666664</v>
      </c>
      <c r="C3668" s="105">
        <v>1.52487985078038E-4</v>
      </c>
      <c r="D3668" s="105">
        <v>1.4506729167526299E-4</v>
      </c>
      <c r="E3668" s="105">
        <v>4.6935610487782299E-5</v>
      </c>
      <c r="F3668" s="105">
        <v>-5.5567749589493195E-7</v>
      </c>
      <c r="H3668" s="106">
        <f t="shared" si="57"/>
        <v>2.3884389565638076E-8</v>
      </c>
      <c r="I3668" s="37"/>
      <c r="O3668" s="104"/>
    </row>
    <row r="3669" spans="1:15">
      <c r="A3669" s="44">
        <f>Solar!A3669</f>
        <v>40696.708333333336</v>
      </c>
      <c r="C3669" s="105">
        <v>1.4660496096237301E-4</v>
      </c>
      <c r="D3669" s="105">
        <v>1.5730701180927199E-4</v>
      </c>
      <c r="E3669" s="105">
        <v>5.3470099426475802E-5</v>
      </c>
      <c r="F3669" s="105">
        <v>-5.5567749589493195E-7</v>
      </c>
      <c r="H3669" s="106">
        <f t="shared" si="57"/>
        <v>2.4779610743210129E-8</v>
      </c>
      <c r="I3669" s="37"/>
      <c r="O3669" s="104"/>
    </row>
    <row r="3670" spans="1:15">
      <c r="A3670" s="44">
        <f>Solar!A3670</f>
        <v>40696.75</v>
      </c>
      <c r="C3670" s="105">
        <v>1.60959539804595E-4</v>
      </c>
      <c r="D3670" s="105">
        <v>1.61245008721954E-4</v>
      </c>
      <c r="E3670" s="105">
        <v>5.6650127924361603E-5</v>
      </c>
      <c r="F3670" s="105">
        <v>-5.5567749589493195E-7</v>
      </c>
      <c r="H3670" s="106">
        <f t="shared" si="57"/>
        <v>2.6270763816320533E-8</v>
      </c>
      <c r="I3670" s="37"/>
      <c r="O3670" s="104"/>
    </row>
    <row r="3671" spans="1:15">
      <c r="A3671" s="44">
        <f>Solar!A3671</f>
        <v>40696.791666666664</v>
      </c>
      <c r="C3671" s="105">
        <v>1.09659569515996E-4</v>
      </c>
      <c r="D3671" s="105">
        <v>1.43435328990728E-4</v>
      </c>
      <c r="E3671" s="105">
        <v>5.4570362451060797E-5</v>
      </c>
      <c r="F3671" s="105">
        <v>-5.5567749589493195E-7</v>
      </c>
      <c r="H3671" s="106">
        <f t="shared" si="57"/>
        <v>2.1327054407075684E-8</v>
      </c>
      <c r="I3671" s="37"/>
      <c r="O3671" s="104"/>
    </row>
    <row r="3672" spans="1:15">
      <c r="A3672" s="44">
        <f>Solar!A3672</f>
        <v>40696.833333333336</v>
      </c>
      <c r="C3672" s="105">
        <v>7.3890782892752796E-5</v>
      </c>
      <c r="D3672" s="105">
        <v>1.5638459811801399E-4</v>
      </c>
      <c r="E3672" s="105">
        <v>5.9065339441743198E-5</v>
      </c>
      <c r="F3672" s="105">
        <v>-5.5567749589493195E-7</v>
      </c>
      <c r="H3672" s="106">
        <f t="shared" si="57"/>
        <v>2.0054516871987151E-8</v>
      </c>
      <c r="I3672" s="37"/>
      <c r="O3672" s="104"/>
    </row>
    <row r="3673" spans="1:15">
      <c r="A3673" s="44">
        <f>Solar!A3673</f>
        <v>40696.875</v>
      </c>
      <c r="C3673" s="105">
        <v>7.3890782892752796E-5</v>
      </c>
      <c r="D3673" s="105">
        <v>1.76181015030412E-4</v>
      </c>
      <c r="E3673" s="105">
        <v>7.4214082792431105E-5</v>
      </c>
      <c r="F3673" s="105">
        <v>-5.5567749589493195E-7</v>
      </c>
      <c r="H3673" s="106">
        <f t="shared" si="57"/>
        <v>2.2481264112479235E-8</v>
      </c>
      <c r="I3673" s="37"/>
      <c r="O3673" s="104"/>
    </row>
    <row r="3674" spans="1:15">
      <c r="A3674" s="44">
        <f>Solar!A3674</f>
        <v>40696.916666666664</v>
      </c>
      <c r="C3674" s="105">
        <v>5.9536204050530203E-5</v>
      </c>
      <c r="D3674" s="105">
        <v>1.9743200737902601E-4</v>
      </c>
      <c r="E3674" s="105">
        <v>8.4787342101857205E-5</v>
      </c>
      <c r="F3674" s="105">
        <v>-5.5567749589493195E-7</v>
      </c>
      <c r="H3674" s="106">
        <f t="shared" si="57"/>
        <v>2.3694435835799894E-8</v>
      </c>
      <c r="I3674" s="37"/>
      <c r="O3674" s="104"/>
    </row>
    <row r="3675" spans="1:15">
      <c r="A3675" s="44">
        <f>Solar!A3675</f>
        <v>40696.958333333336</v>
      </c>
      <c r="C3675" s="105">
        <v>5.0829328359345903E-5</v>
      </c>
      <c r="D3675" s="105">
        <v>1.65928032077575E-4</v>
      </c>
      <c r="E3675" s="105">
        <v>8.4908102677726206E-5</v>
      </c>
      <c r="F3675" s="105">
        <v>-5.5567749589493195E-7</v>
      </c>
      <c r="H3675" s="106">
        <f t="shared" si="57"/>
        <v>2.0910401779080012E-8</v>
      </c>
      <c r="I3675" s="37"/>
      <c r="O3675" s="104"/>
    </row>
    <row r="3676" spans="1:15">
      <c r="A3676" s="44">
        <f>Solar!A3676</f>
        <v>40697</v>
      </c>
      <c r="C3676" s="105">
        <v>5.0829328359345903E-5</v>
      </c>
      <c r="D3676" s="105">
        <v>1.2775429623932999E-4</v>
      </c>
      <c r="E3676" s="105">
        <v>7.1436589547442194E-5</v>
      </c>
      <c r="F3676" s="105">
        <v>-5.5567749589493195E-7</v>
      </c>
      <c r="H3676" s="106">
        <f t="shared" si="57"/>
        <v>1.7323926156265495E-8</v>
      </c>
      <c r="I3676" s="37"/>
      <c r="O3676" s="104"/>
    </row>
    <row r="3677" spans="1:15">
      <c r="A3677" s="44">
        <f>Solar!A3677</f>
        <v>40697.041666666664</v>
      </c>
      <c r="C3677" s="105">
        <v>7.3890782892752796E-5</v>
      </c>
      <c r="D3677" s="105">
        <v>1.2768334134000199E-4</v>
      </c>
      <c r="E3677" s="105">
        <v>5.4006813097005101E-5</v>
      </c>
      <c r="F3677" s="105">
        <v>-5.5567749589493195E-7</v>
      </c>
      <c r="H3677" s="106">
        <f t="shared" si="57"/>
        <v>1.771008748846284E-8</v>
      </c>
      <c r="I3677" s="37"/>
      <c r="O3677" s="104"/>
    </row>
    <row r="3678" spans="1:15">
      <c r="A3678" s="44">
        <f>Solar!A3678</f>
        <v>40697.083333333336</v>
      </c>
      <c r="C3678" s="105">
        <v>5.0829328359345903E-5</v>
      </c>
      <c r="D3678" s="105">
        <v>1.7195919852042E-4</v>
      </c>
      <c r="E3678" s="105">
        <v>5.4717958710456303E-5</v>
      </c>
      <c r="F3678" s="105">
        <v>-5.5567749589493195E-7</v>
      </c>
      <c r="H3678" s="106">
        <f t="shared" si="57"/>
        <v>1.9232695006550506E-8</v>
      </c>
      <c r="I3678" s="37"/>
      <c r="O3678" s="104"/>
    </row>
    <row r="3679" spans="1:15">
      <c r="A3679" s="44">
        <f>Solar!A3679</f>
        <v>40697.125</v>
      </c>
      <c r="C3679" s="105">
        <v>4.2122452668161697E-5</v>
      </c>
      <c r="D3679" s="105">
        <v>2.1676721744579499E-4</v>
      </c>
      <c r="E3679" s="105">
        <v>5.7294184328996698E-5</v>
      </c>
      <c r="F3679" s="105">
        <v>-5.5567749589493195E-7</v>
      </c>
      <c r="H3679" s="106">
        <f t="shared" si="57"/>
        <v>2.191862339910128E-8</v>
      </c>
      <c r="I3679" s="37"/>
      <c r="O3679" s="104"/>
    </row>
    <row r="3680" spans="1:15">
      <c r="A3680" s="44">
        <f>Solar!A3680</f>
        <v>40697.166666666664</v>
      </c>
      <c r="C3680" s="105">
        <v>5.0829328359345903E-5</v>
      </c>
      <c r="D3680" s="105">
        <v>2.2290481623763101E-4</v>
      </c>
      <c r="E3680" s="105">
        <v>4.75125776836012E-5</v>
      </c>
      <c r="F3680" s="105">
        <v>-5.5567749589493195E-7</v>
      </c>
      <c r="H3680" s="106">
        <f t="shared" si="57"/>
        <v>2.2270211443380774E-8</v>
      </c>
      <c r="I3680" s="37"/>
      <c r="O3680" s="104"/>
    </row>
    <row r="3681" spans="1:15">
      <c r="A3681" s="44">
        <f>Solar!A3681</f>
        <v>40697.208333333336</v>
      </c>
      <c r="C3681" s="105">
        <v>1.09659569515996E-4</v>
      </c>
      <c r="D3681" s="105">
        <v>1.8991078805030099E-4</v>
      </c>
      <c r="E3681" s="105">
        <v>3.5235252470244801E-5</v>
      </c>
      <c r="F3681" s="105">
        <v>-5.5567749589493195E-7</v>
      </c>
      <c r="H3681" s="106">
        <f t="shared" si="57"/>
        <v>2.321180087087825E-8</v>
      </c>
      <c r="I3681" s="37"/>
      <c r="O3681" s="104"/>
    </row>
    <row r="3682" spans="1:15">
      <c r="A3682" s="44">
        <f>Solar!A3682</f>
        <v>40697.25</v>
      </c>
      <c r="C3682" s="105">
        <v>1.31073777297017E-4</v>
      </c>
      <c r="D3682" s="105">
        <v>1.45563975970556E-4</v>
      </c>
      <c r="E3682" s="105">
        <v>1.81409220638884E-5</v>
      </c>
      <c r="F3682" s="105">
        <v>-5.5567749589493195E-7</v>
      </c>
      <c r="H3682" s="106">
        <f t="shared" si="57"/>
        <v>2.0432152627469893E-8</v>
      </c>
      <c r="I3682" s="37"/>
      <c r="O3682" s="104"/>
    </row>
    <row r="3683" spans="1:15">
      <c r="A3683" s="44">
        <f>Solar!A3683</f>
        <v>40697.291666666664</v>
      </c>
      <c r="C3683" s="105">
        <v>1.60959539804595E-4</v>
      </c>
      <c r="D3683" s="105">
        <v>1.2491610026622599E-4</v>
      </c>
      <c r="E3683" s="105">
        <v>1.62087528499831E-5</v>
      </c>
      <c r="F3683" s="105">
        <v>-5.5567749589493195E-7</v>
      </c>
      <c r="H3683" s="106">
        <f t="shared" si="57"/>
        <v>2.0939494126729802E-8</v>
      </c>
      <c r="I3683" s="37"/>
      <c r="O3683" s="104"/>
    </row>
    <row r="3684" spans="1:15">
      <c r="A3684" s="44">
        <f>Solar!A3684</f>
        <v>40697.333333333336</v>
      </c>
      <c r="C3684" s="105">
        <v>1.60959539804595E-4</v>
      </c>
      <c r="D3684" s="105">
        <v>1.35843154762676E-4</v>
      </c>
      <c r="E3684" s="105">
        <v>1.7684715443938599E-5</v>
      </c>
      <c r="F3684" s="105">
        <v>8.8213802473320504E-5</v>
      </c>
      <c r="H3684" s="106">
        <f t="shared" si="57"/>
        <v>2.7965361978092365E-8</v>
      </c>
      <c r="I3684" s="37"/>
      <c r="O3684" s="104"/>
    </row>
    <row r="3685" spans="1:15">
      <c r="A3685" s="44">
        <f>Solar!A3685</f>
        <v>40697.375</v>
      </c>
      <c r="C3685" s="105">
        <v>1.90845302312174E-4</v>
      </c>
      <c r="D3685" s="105">
        <v>1.6681496831917001E-4</v>
      </c>
      <c r="E3685" s="105">
        <v>1.6477109685247801E-5</v>
      </c>
      <c r="F3685" s="105">
        <v>7.4321865075947205E-5</v>
      </c>
      <c r="H3685" s="106">
        <f t="shared" si="57"/>
        <v>3.1143003152259652E-8</v>
      </c>
      <c r="I3685" s="37"/>
      <c r="O3685" s="104"/>
    </row>
    <row r="3686" spans="1:15">
      <c r="A3686" s="44">
        <f>Solar!A3686</f>
        <v>40697.416666666664</v>
      </c>
      <c r="C3686" s="105">
        <v>2.1225951009319399E-4</v>
      </c>
      <c r="D3686" s="105">
        <v>1.7025628093655801E-4</v>
      </c>
      <c r="E3686" s="105">
        <v>2.0851326100061099E-5</v>
      </c>
      <c r="F3686" s="105">
        <v>6.6125622011497005E-5</v>
      </c>
      <c r="H3686" s="106">
        <f t="shared" si="57"/>
        <v>3.2603662440368753E-8</v>
      </c>
      <c r="I3686" s="37"/>
      <c r="O3686" s="104"/>
    </row>
    <row r="3687" spans="1:15">
      <c r="A3687" s="44">
        <f>Solar!A3687</f>
        <v>40697.458333333336</v>
      </c>
      <c r="C3687" s="105">
        <v>2.8191451562266899E-4</v>
      </c>
      <c r="D3687" s="105">
        <v>1.9207491247979201E-4</v>
      </c>
      <c r="E3687" s="105">
        <v>2.6728340792356299E-5</v>
      </c>
      <c r="F3687" s="105">
        <v>6.2513718288179901E-5</v>
      </c>
      <c r="H3687" s="106">
        <f t="shared" si="57"/>
        <v>3.9113297721041475E-8</v>
      </c>
      <c r="I3687" s="37"/>
      <c r="O3687" s="104"/>
    </row>
    <row r="3688" spans="1:15">
      <c r="A3688" s="44">
        <f>Solar!A3688</f>
        <v>40697.5</v>
      </c>
      <c r="C3688" s="105">
        <v>3.2168375864456402E-4</v>
      </c>
      <c r="D3688" s="105">
        <v>1.9452285650659401E-4</v>
      </c>
      <c r="E3688" s="105">
        <v>3.0190143967269899E-5</v>
      </c>
      <c r="F3688" s="105">
        <v>6.1958040792285001E-5</v>
      </c>
      <c r="H3688" s="106">
        <f t="shared" si="57"/>
        <v>4.2246861104910622E-8</v>
      </c>
      <c r="I3688" s="37"/>
      <c r="O3688" s="104"/>
    </row>
    <row r="3689" spans="1:15">
      <c r="A3689" s="44">
        <f>Solar!A3689</f>
        <v>40697.541666666664</v>
      </c>
      <c r="C3689" s="105">
        <v>3.7954602557140901E-4</v>
      </c>
      <c r="D3689" s="105">
        <v>2.1534811945924301E-4</v>
      </c>
      <c r="E3689" s="105">
        <v>3.51815811031919E-5</v>
      </c>
      <c r="F3689" s="105">
        <v>5.9040733938836603E-5</v>
      </c>
      <c r="H3689" s="106">
        <f t="shared" si="57"/>
        <v>4.785530972726948E-8</v>
      </c>
      <c r="I3689" s="37"/>
      <c r="O3689" s="104"/>
    </row>
    <row r="3690" spans="1:15">
      <c r="A3690" s="44">
        <f>Solar!A3690</f>
        <v>40697.583333333336</v>
      </c>
      <c r="C3690" s="105">
        <v>3.9763904947635799E-4</v>
      </c>
      <c r="D3690" s="105">
        <v>2.2567205731140701E-4</v>
      </c>
      <c r="E3690" s="105">
        <v>3.8509205860473199E-5</v>
      </c>
      <c r="F3690" s="105">
        <v>5.7512620825125501E-5</v>
      </c>
      <c r="H3690" s="106">
        <f t="shared" si="57"/>
        <v>4.995367593565026E-8</v>
      </c>
      <c r="I3690" s="37"/>
      <c r="O3690" s="104"/>
    </row>
    <row r="3691" spans="1:15">
      <c r="A3691" s="44">
        <f>Solar!A3691</f>
        <v>40697.625</v>
      </c>
      <c r="C3691" s="105">
        <v>3.7954602557140901E-4</v>
      </c>
      <c r="D3691" s="105">
        <v>2.2780070429123501E-4</v>
      </c>
      <c r="E3691" s="105">
        <v>4.3326211053473097E-5</v>
      </c>
      <c r="F3691" s="105">
        <v>1.0405061110632601E-4</v>
      </c>
      <c r="H3691" s="106">
        <f t="shared" si="57"/>
        <v>5.2411357779336324E-8</v>
      </c>
      <c r="I3691" s="37"/>
      <c r="O3691" s="104"/>
    </row>
    <row r="3692" spans="1:15">
      <c r="A3692" s="44">
        <f>Solar!A3692</f>
        <v>40697.666666666664</v>
      </c>
      <c r="C3692" s="105">
        <v>3.2168375864456402E-4</v>
      </c>
      <c r="D3692" s="105">
        <v>2.1513525476126E-4</v>
      </c>
      <c r="E3692" s="105">
        <v>4.8062709195893697E-5</v>
      </c>
      <c r="F3692" s="105">
        <v>1.45170745802551E-4</v>
      </c>
      <c r="H3692" s="106">
        <f t="shared" si="57"/>
        <v>5.0698088083629776E-8</v>
      </c>
      <c r="I3692" s="37"/>
      <c r="O3692" s="104"/>
    </row>
    <row r="3693" spans="1:15">
      <c r="A3693" s="44">
        <f>Solar!A3693</f>
        <v>40697.708333333336</v>
      </c>
      <c r="C3693" s="105">
        <v>3.2168375864456402E-4</v>
      </c>
      <c r="D3693" s="105">
        <v>2.0353412872119899E-4</v>
      </c>
      <c r="E3693" s="105">
        <v>5.3483517268239102E-5</v>
      </c>
      <c r="F3693" s="105">
        <v>1.11830096048855E-4</v>
      </c>
      <c r="H3693" s="106">
        <f t="shared" si="57"/>
        <v>4.7953576436309521E-8</v>
      </c>
      <c r="I3693" s="37"/>
      <c r="O3693" s="104"/>
    </row>
    <row r="3694" spans="1:15">
      <c r="A3694" s="44">
        <f>Solar!A3694</f>
        <v>40697.75</v>
      </c>
      <c r="C3694" s="105">
        <v>2.1225951009319399E-4</v>
      </c>
      <c r="D3694" s="105">
        <v>1.7813227476192099E-4</v>
      </c>
      <c r="E3694" s="105">
        <v>5.0169310352721001E-5</v>
      </c>
      <c r="F3694" s="105">
        <v>8.6268931237688302E-5</v>
      </c>
      <c r="H3694" s="106">
        <f t="shared" si="57"/>
        <v>3.6585418503161401E-8</v>
      </c>
      <c r="I3694" s="37"/>
      <c r="O3694" s="104"/>
    </row>
    <row r="3695" spans="1:15">
      <c r="A3695" s="44">
        <f>Solar!A3695</f>
        <v>40697.791666666664</v>
      </c>
      <c r="C3695" s="105">
        <v>1.31073777297017E-4</v>
      </c>
      <c r="D3695" s="105">
        <v>1.4584779556786601E-4</v>
      </c>
      <c r="E3695" s="105">
        <v>5.1980718990757197E-5</v>
      </c>
      <c r="F3695" s="105">
        <v>9.9327352391219198E-5</v>
      </c>
      <c r="H3695" s="106">
        <f t="shared" si="57"/>
        <v>2.9738169739365235E-8</v>
      </c>
      <c r="I3695" s="37"/>
      <c r="O3695" s="104"/>
    </row>
    <row r="3696" spans="1:15">
      <c r="A3696" s="44">
        <f>Solar!A3696</f>
        <v>40697.833333333336</v>
      </c>
      <c r="C3696" s="105">
        <v>1.31073777297017E-4</v>
      </c>
      <c r="D3696" s="105">
        <v>1.3449501167545099E-4</v>
      </c>
      <c r="E3696" s="105">
        <v>7.1114561345124704E-5</v>
      </c>
      <c r="F3696" s="105">
        <v>7.6822413807474402E-5</v>
      </c>
      <c r="H3696" s="106">
        <f t="shared" si="57"/>
        <v>2.8715678064240769E-8</v>
      </c>
      <c r="I3696" s="37"/>
      <c r="O3696" s="104"/>
    </row>
    <row r="3697" spans="1:15">
      <c r="A3697" s="44">
        <f>Solar!A3697</f>
        <v>40697.875</v>
      </c>
      <c r="C3697" s="105">
        <v>8.8245361734975503E-5</v>
      </c>
      <c r="D3697" s="105">
        <v>1.2562564925950199E-4</v>
      </c>
      <c r="E3697" s="105">
        <v>9.6393775227051996E-5</v>
      </c>
      <c r="F3697" s="105">
        <v>7.3210510084157406E-5</v>
      </c>
      <c r="H3697" s="106">
        <f t="shared" si="57"/>
        <v>2.6630228910117146E-8</v>
      </c>
      <c r="I3697" s="37"/>
      <c r="O3697" s="104"/>
    </row>
    <row r="3698" spans="1:15">
      <c r="A3698" s="44">
        <f>Solar!A3698</f>
        <v>40697.916666666664</v>
      </c>
      <c r="C3698" s="105">
        <v>8.8245361734975503E-5</v>
      </c>
      <c r="D3698" s="105">
        <v>1.2807359328630399E-4</v>
      </c>
      <c r="E3698" s="105">
        <v>9.9292029047909895E-5</v>
      </c>
      <c r="F3698" s="105">
        <v>5.1955845866176201E-5</v>
      </c>
      <c r="H3698" s="106">
        <f t="shared" si="57"/>
        <v>2.5525474301067056E-8</v>
      </c>
      <c r="I3698" s="37"/>
      <c r="O3698" s="104"/>
    </row>
    <row r="3699" spans="1:15">
      <c r="A3699" s="44">
        <f>Solar!A3699</f>
        <v>40697.958333333336</v>
      </c>
      <c r="C3699" s="105">
        <v>5.9536204050530203E-5</v>
      </c>
      <c r="D3699" s="105">
        <v>1.14272865367087E-4</v>
      </c>
      <c r="E3699" s="105">
        <v>8.0641228997018697E-5</v>
      </c>
      <c r="F3699" s="105">
        <v>3.1395778518063702E-5</v>
      </c>
      <c r="H3699" s="106">
        <f t="shared" si="57"/>
        <v>1.985042200921525E-8</v>
      </c>
      <c r="I3699" s="37"/>
      <c r="O3699" s="104"/>
    </row>
    <row r="3700" spans="1:15">
      <c r="A3700" s="44">
        <f>Solar!A3700</f>
        <v>40698</v>
      </c>
      <c r="C3700" s="105">
        <v>4.5181625208307502E-5</v>
      </c>
      <c r="D3700" s="105">
        <v>1.3204706764864899E-4</v>
      </c>
      <c r="E3700" s="105">
        <v>7.2630777464369794E-5</v>
      </c>
      <c r="F3700" s="105">
        <v>2.5144406689245701E-5</v>
      </c>
      <c r="H3700" s="106">
        <f t="shared" si="57"/>
        <v>1.9097491459067498E-8</v>
      </c>
      <c r="I3700" s="37"/>
      <c r="O3700" s="104"/>
    </row>
    <row r="3701" spans="1:15">
      <c r="A3701" s="44">
        <f>Solar!A3701</f>
        <v>40698.041666666664</v>
      </c>
      <c r="C3701" s="105">
        <v>4.5181625208307502E-5</v>
      </c>
      <c r="D3701" s="105">
        <v>1.2470323556824399E-4</v>
      </c>
      <c r="E3701" s="105">
        <v>6.8645678460690194E-5</v>
      </c>
      <c r="F3701" s="105">
        <v>2.15325029659286E-5</v>
      </c>
      <c r="H3701" s="106">
        <f t="shared" si="57"/>
        <v>1.8059933486331272E-8</v>
      </c>
      <c r="I3701" s="37"/>
      <c r="O3701" s="104"/>
    </row>
    <row r="3702" spans="1:15">
      <c r="A3702" s="44">
        <f>Solar!A3702</f>
        <v>40698.083333333336</v>
      </c>
      <c r="C3702" s="105">
        <v>4.5181625208307502E-5</v>
      </c>
      <c r="D3702" s="105">
        <v>1.2009116711195E-4</v>
      </c>
      <c r="E3702" s="105">
        <v>5.7106334544311401E-5</v>
      </c>
      <c r="F3702" s="105">
        <v>1.50032923891632E-5</v>
      </c>
      <c r="H3702" s="106">
        <f t="shared" si="57"/>
        <v>1.6484890225953619E-8</v>
      </c>
      <c r="I3702" s="37"/>
      <c r="O3702" s="104"/>
    </row>
    <row r="3703" spans="1:15">
      <c r="A3703" s="44">
        <f>Solar!A3703</f>
        <v>40698.125</v>
      </c>
      <c r="C3703" s="105">
        <v>3.6474749517123202E-5</v>
      </c>
      <c r="D3703" s="105">
        <v>1.3924898993039999E-4</v>
      </c>
      <c r="E3703" s="105">
        <v>4.4225206451609603E-5</v>
      </c>
      <c r="F3703" s="105">
        <v>1.6114647380952999E-5</v>
      </c>
      <c r="H3703" s="106">
        <f t="shared" si="57"/>
        <v>1.6393305088894848E-8</v>
      </c>
      <c r="I3703" s="37"/>
      <c r="O3703" s="104"/>
    </row>
    <row r="3704" spans="1:15">
      <c r="A3704" s="44">
        <f>Solar!A3704</f>
        <v>40698.166666666664</v>
      </c>
      <c r="C3704" s="105">
        <v>5.9536204050530203E-5</v>
      </c>
      <c r="D3704" s="105">
        <v>1.3758154979620201E-4</v>
      </c>
      <c r="E3704" s="105">
        <v>3.4711956641478802E-5</v>
      </c>
      <c r="F3704" s="105">
        <v>1.8476276738506501E-5</v>
      </c>
      <c r="H3704" s="106">
        <f t="shared" si="57"/>
        <v>1.7382360224077605E-8</v>
      </c>
      <c r="I3704" s="37"/>
      <c r="O3704" s="104"/>
    </row>
    <row r="3705" spans="1:15">
      <c r="A3705" s="44">
        <f>Solar!A3705</f>
        <v>40698.208333333336</v>
      </c>
      <c r="C3705" s="105">
        <v>5.9536204050530203E-5</v>
      </c>
      <c r="D3705" s="105">
        <v>1.16791764293217E-4</v>
      </c>
      <c r="E3705" s="105">
        <v>2.31591948833368E-5</v>
      </c>
      <c r="F3705" s="105">
        <v>2.33384548275872E-5</v>
      </c>
      <c r="H3705" s="106">
        <f t="shared" si="57"/>
        <v>1.5474001253796611E-8</v>
      </c>
      <c r="I3705" s="37"/>
      <c r="O3705" s="104"/>
    </row>
    <row r="3706" spans="1:15">
      <c r="A3706" s="44">
        <f>Solar!A3706</f>
        <v>40698.25</v>
      </c>
      <c r="C3706" s="105">
        <v>1.09659569515996E-4</v>
      </c>
      <c r="D3706" s="105">
        <v>6.8436000401462805E-5</v>
      </c>
      <c r="E3706" s="105">
        <v>7.9701980073592593E-6</v>
      </c>
      <c r="F3706" s="105">
        <v>1.8198437990559E-5</v>
      </c>
      <c r="H3706" s="106">
        <f t="shared" si="57"/>
        <v>1.4185014299678962E-8</v>
      </c>
      <c r="I3706" s="37"/>
      <c r="O3706" s="104"/>
    </row>
    <row r="3707" spans="1:15">
      <c r="A3707" s="44">
        <f>Solar!A3707</f>
        <v>40698.291666666664</v>
      </c>
      <c r="C3707" s="105">
        <v>1.09659569515996E-4</v>
      </c>
      <c r="D3707" s="105">
        <v>4.9916771676961203E-5</v>
      </c>
      <c r="E3707" s="105">
        <v>5.5818221735041298E-6</v>
      </c>
      <c r="F3707" s="105">
        <v>2.0560067348112499E-5</v>
      </c>
      <c r="H3707" s="106">
        <f t="shared" si="57"/>
        <v>1.2897099355178739E-8</v>
      </c>
      <c r="I3707" s="37"/>
      <c r="O3707" s="104"/>
    </row>
    <row r="3708" spans="1:15">
      <c r="A3708" s="44">
        <f>Solar!A3708</f>
        <v>40698.333333333336</v>
      </c>
      <c r="C3708" s="105">
        <v>1.31073777297017E-4</v>
      </c>
      <c r="D3708" s="105">
        <v>4.6369026710581598E-5</v>
      </c>
      <c r="E3708" s="105">
        <v>5.8233433252422897E-6</v>
      </c>
      <c r="F3708" s="105">
        <v>2.0143309226191301E-5</v>
      </c>
      <c r="H3708" s="106">
        <f t="shared" si="57"/>
        <v>1.4125656705488348E-8</v>
      </c>
      <c r="I3708" s="37"/>
      <c r="O3708" s="104"/>
    </row>
    <row r="3709" spans="1:15">
      <c r="A3709" s="44">
        <f>Solar!A3709</f>
        <v>40698.375</v>
      </c>
      <c r="C3709" s="105">
        <v>2.5202875311508999E-4</v>
      </c>
      <c r="D3709" s="105">
        <v>6.9571278790704296E-5</v>
      </c>
      <c r="E3709" s="105">
        <v>8.0238693744121794E-6</v>
      </c>
      <c r="F3709" s="105">
        <v>1.9587631730296401E-5</v>
      </c>
      <c r="H3709" s="106">
        <f t="shared" si="57"/>
        <v>2.4250800903507144E-8</v>
      </c>
      <c r="I3709" s="37"/>
      <c r="O3709" s="104"/>
    </row>
    <row r="3710" spans="1:15">
      <c r="A3710" s="44">
        <f>Solar!A3710</f>
        <v>40698.416666666664</v>
      </c>
      <c r="C3710" s="105">
        <v>2.8191451562266899E-4</v>
      </c>
      <c r="D3710" s="105">
        <v>1.0288460402500901E-4</v>
      </c>
      <c r="E3710" s="105">
        <v>1.1847954276933E-5</v>
      </c>
      <c r="F3710" s="105">
        <v>2.4310890445403301E-5</v>
      </c>
      <c r="H3710" s="106">
        <f t="shared" si="57"/>
        <v>2.9233191970139881E-8</v>
      </c>
      <c r="I3710" s="37"/>
      <c r="O3710" s="104"/>
    </row>
    <row r="3711" spans="1:15">
      <c r="A3711" s="44">
        <f>Solar!A3711</f>
        <v>40698.458333333336</v>
      </c>
      <c r="C3711" s="105">
        <v>2.8191451562266899E-4</v>
      </c>
      <c r="D3711" s="105">
        <v>1.1345688402482E-4</v>
      </c>
      <c r="E3711" s="105">
        <v>1.6128245799403701E-5</v>
      </c>
      <c r="F3711" s="105">
        <v>2.7922794168720401E-5</v>
      </c>
      <c r="H3711" s="106">
        <f t="shared" si="57"/>
        <v>3.0515447195528688E-8</v>
      </c>
      <c r="I3711" s="37"/>
      <c r="O3711" s="104"/>
    </row>
    <row r="3712" spans="1:15">
      <c r="A3712" s="44">
        <f>Solar!A3712</f>
        <v>40698.5</v>
      </c>
      <c r="C3712" s="105">
        <v>2.8191451562266899E-4</v>
      </c>
      <c r="D3712" s="105">
        <v>1.19700915165648E-4</v>
      </c>
      <c r="E3712" s="105">
        <v>1.8167757747414901E-5</v>
      </c>
      <c r="F3712" s="105">
        <v>3.1395778518063702E-5</v>
      </c>
      <c r="H3712" s="106">
        <f t="shared" si="57"/>
        <v>3.1331872712069137E-8</v>
      </c>
      <c r="I3712" s="37"/>
      <c r="O3712" s="104"/>
    </row>
    <row r="3713" spans="1:15">
      <c r="A3713" s="44">
        <f>Solar!A3713</f>
        <v>40698.541666666664</v>
      </c>
      <c r="C3713" s="105">
        <v>3.0000753952761798E-4</v>
      </c>
      <c r="D3713" s="105">
        <v>1.12605425232889E-4</v>
      </c>
      <c r="E3713" s="105">
        <v>2.0998922359456598E-5</v>
      </c>
      <c r="F3713" s="105">
        <v>3.1951456013958602E-5</v>
      </c>
      <c r="H3713" s="106">
        <f t="shared" si="57"/>
        <v>3.2330787717633486E-8</v>
      </c>
      <c r="I3713" s="37"/>
      <c r="O3713" s="104"/>
    </row>
    <row r="3714" spans="1:15">
      <c r="A3714" s="44">
        <f>Solar!A3714</f>
        <v>40698.583333333336</v>
      </c>
      <c r="C3714" s="105">
        <v>3.0000753952761798E-4</v>
      </c>
      <c r="D3714" s="105">
        <v>9.4086196508387396E-5</v>
      </c>
      <c r="E3714" s="105">
        <v>2.1978424808172501E-5</v>
      </c>
      <c r="F3714" s="105">
        <v>2.9589826656405201E-5</v>
      </c>
      <c r="H3714" s="106">
        <f t="shared" si="57"/>
        <v>3.0948749131984936E-8</v>
      </c>
      <c r="I3714" s="37"/>
      <c r="O3714" s="104"/>
    </row>
    <row r="3715" spans="1:15">
      <c r="A3715" s="44">
        <f>Solar!A3715</f>
        <v>40698.625</v>
      </c>
      <c r="C3715" s="105">
        <v>3.39776782549513E-4</v>
      </c>
      <c r="D3715" s="105">
        <v>9.6037456239896207E-5</v>
      </c>
      <c r="E3715" s="105">
        <v>2.6634415900013701E-5</v>
      </c>
      <c r="F3715" s="105">
        <v>2.8061713542694099E-5</v>
      </c>
      <c r="H3715" s="106">
        <f t="shared" si="57"/>
        <v>3.4063220016119238E-8</v>
      </c>
      <c r="I3715" s="37"/>
      <c r="O3715" s="104"/>
    </row>
    <row r="3716" spans="1:15">
      <c r="A3716" s="44">
        <f>Solar!A3716</f>
        <v>40698.666666666664</v>
      </c>
      <c r="C3716" s="105">
        <v>3.06569836165864E-4</v>
      </c>
      <c r="D3716" s="105">
        <v>1.06787123488026E-4</v>
      </c>
      <c r="E3716" s="105">
        <v>3.1142810732459303E-5</v>
      </c>
      <c r="F3716" s="105">
        <v>4.8066103394911702E-5</v>
      </c>
      <c r="H3716" s="106">
        <f t="shared" si="57"/>
        <v>3.4205963457032019E-8</v>
      </c>
      <c r="I3716" s="37"/>
      <c r="O3716" s="104"/>
    </row>
    <row r="3717" spans="1:15">
      <c r="A3717" s="44">
        <f>Solar!A3717</f>
        <v>40698.708333333336</v>
      </c>
      <c r="C3717" s="105">
        <v>3.39776782549513E-4</v>
      </c>
      <c r="D3717" s="105">
        <v>1.35381947917046E-4</v>
      </c>
      <c r="E3717" s="105">
        <v>3.8012745715233597E-5</v>
      </c>
      <c r="F3717" s="105">
        <v>5.3067200857966102E-5</v>
      </c>
      <c r="H3717" s="106">
        <f t="shared" ref="H3717:H3780" si="58">AVERAGE(C3717:F3717)/3600</f>
        <v>3.9322130349983242E-8</v>
      </c>
      <c r="I3717" s="37"/>
      <c r="O3717" s="104"/>
    </row>
    <row r="3718" spans="1:15">
      <c r="A3718" s="44">
        <f>Solar!A3718</f>
        <v>40698.75</v>
      </c>
      <c r="C3718" s="105">
        <v>3.39776782549513E-4</v>
      </c>
      <c r="D3718" s="105">
        <v>1.28570277581597E-4</v>
      </c>
      <c r="E3718" s="105">
        <v>4.9632596682191702E-5</v>
      </c>
      <c r="F3718" s="105">
        <v>5.5984507711414399E-5</v>
      </c>
      <c r="H3718" s="106">
        <f t="shared" si="58"/>
        <v>3.9858622536438616E-8</v>
      </c>
      <c r="I3718" s="37"/>
      <c r="O3718" s="104"/>
    </row>
    <row r="3719" spans="1:15">
      <c r="A3719" s="44">
        <f>Solar!A3719</f>
        <v>40698.791666666664</v>
      </c>
      <c r="C3719" s="105">
        <v>2.8191451562266899E-4</v>
      </c>
      <c r="D3719" s="105">
        <v>1.27967160937313E-4</v>
      </c>
      <c r="E3719" s="105">
        <v>7.0161894579935297E-5</v>
      </c>
      <c r="F3719" s="105">
        <v>4.4454199671594598E-5</v>
      </c>
      <c r="H3719" s="106">
        <f t="shared" si="58"/>
        <v>3.6423456306354997E-8</v>
      </c>
      <c r="I3719" s="37"/>
      <c r="O3719" s="104"/>
    </row>
    <row r="3720" spans="1:15">
      <c r="A3720" s="44">
        <f>Solar!A3720</f>
        <v>40698.833333333336</v>
      </c>
      <c r="C3720" s="105">
        <v>2.8191451562266899E-4</v>
      </c>
      <c r="D3720" s="105">
        <v>1.2626424335345101E-4</v>
      </c>
      <c r="E3720" s="105">
        <v>9.2408676223372396E-5</v>
      </c>
      <c r="F3720" s="105">
        <v>3.7508230972907901E-5</v>
      </c>
      <c r="H3720" s="106">
        <f t="shared" si="58"/>
        <v>3.7367754595305577E-8</v>
      </c>
      <c r="I3720" s="37"/>
      <c r="O3720" s="104"/>
    </row>
    <row r="3721" spans="1:15">
      <c r="A3721" s="44">
        <f>Solar!A3721</f>
        <v>40698.875</v>
      </c>
      <c r="C3721" s="105">
        <v>2.1225951009319399E-4</v>
      </c>
      <c r="D3721" s="105">
        <v>1.38823260534434E-4</v>
      </c>
      <c r="E3721" s="105">
        <v>9.4662873639595206E-5</v>
      </c>
      <c r="F3721" s="105">
        <v>3.2923891631774798E-5</v>
      </c>
      <c r="H3721" s="106">
        <f t="shared" si="58"/>
        <v>3.3240939992985972E-8</v>
      </c>
      <c r="I3721" s="37"/>
      <c r="O3721" s="104"/>
    </row>
    <row r="3722" spans="1:15">
      <c r="A3722" s="44">
        <f>Solar!A3722</f>
        <v>40698.916666666664</v>
      </c>
      <c r="C3722" s="105">
        <v>2.1225951009319399E-4</v>
      </c>
      <c r="D3722" s="105">
        <v>1.4077452026594299E-4</v>
      </c>
      <c r="E3722" s="105">
        <v>8.5927858651731794E-5</v>
      </c>
      <c r="F3722" s="105">
        <v>2.40330516974558E-5</v>
      </c>
      <c r="H3722" s="106">
        <f t="shared" si="58"/>
        <v>3.2152426438078094E-8</v>
      </c>
      <c r="I3722" s="37"/>
      <c r="O3722" s="104"/>
    </row>
    <row r="3723" spans="1:15">
      <c r="A3723" s="44">
        <f>Solar!A3723</f>
        <v>40698.958333333336</v>
      </c>
      <c r="C3723" s="105">
        <v>1.60959539804595E-4</v>
      </c>
      <c r="D3723" s="105">
        <v>1.16791764293217E-4</v>
      </c>
      <c r="E3723" s="105">
        <v>7.2416091996158093E-5</v>
      </c>
      <c r="F3723" s="105">
        <v>3.5980117859196901E-5</v>
      </c>
      <c r="H3723" s="106">
        <f t="shared" si="58"/>
        <v>2.6815799580081043E-8</v>
      </c>
      <c r="I3723" s="37"/>
      <c r="O3723" s="104"/>
    </row>
    <row r="3724" spans="1:15">
      <c r="A3724" s="44">
        <f>Solar!A3724</f>
        <v>40699</v>
      </c>
      <c r="C3724" s="105">
        <v>1.31073777297017E-4</v>
      </c>
      <c r="D3724" s="105">
        <v>1.03558675568621E-4</v>
      </c>
      <c r="E3724" s="105">
        <v>6.7867443638422798E-5</v>
      </c>
      <c r="F3724" s="105">
        <v>3.4313085371512101E-5</v>
      </c>
      <c r="H3724" s="106">
        <f t="shared" si="58"/>
        <v>2.3389790408025894E-8</v>
      </c>
      <c r="I3724" s="37"/>
      <c r="O3724" s="104"/>
    </row>
    <row r="3725" spans="1:15">
      <c r="A3725" s="44">
        <f>Solar!A3725</f>
        <v>40699.041666666664</v>
      </c>
      <c r="C3725" s="105">
        <v>1.60959539804595E-4</v>
      </c>
      <c r="D3725" s="105">
        <v>9.6640572884180805E-5</v>
      </c>
      <c r="E3725" s="105">
        <v>6.7773518746080098E-5</v>
      </c>
      <c r="F3725" s="105">
        <v>3.7091472850986699E-5</v>
      </c>
      <c r="H3725" s="106">
        <f t="shared" si="58"/>
        <v>2.5171187797627962E-8</v>
      </c>
      <c r="I3725" s="37"/>
      <c r="O3725" s="104"/>
    </row>
    <row r="3726" spans="1:15">
      <c r="A3726" s="44">
        <f>Solar!A3726</f>
        <v>40699.083333333336</v>
      </c>
      <c r="C3726" s="105">
        <v>1.31073777297017E-4</v>
      </c>
      <c r="D3726" s="105">
        <v>8.8409804562180103E-5</v>
      </c>
      <c r="E3726" s="105">
        <v>6.1695236427336501E-5</v>
      </c>
      <c r="F3726" s="105">
        <v>3.8480666590724097E-5</v>
      </c>
      <c r="H3726" s="106">
        <f t="shared" si="58"/>
        <v>2.2198575338698452E-8</v>
      </c>
      <c r="I3726" s="37"/>
      <c r="O3726" s="104"/>
    </row>
    <row r="3727" spans="1:15">
      <c r="A3727" s="44">
        <f>Solar!A3727</f>
        <v>40699.125</v>
      </c>
      <c r="C3727" s="105">
        <v>1.09659569515996E-4</v>
      </c>
      <c r="D3727" s="105">
        <v>9.5292429796956497E-5</v>
      </c>
      <c r="E3727" s="105">
        <v>5.4959479862194502E-5</v>
      </c>
      <c r="F3727" s="105">
        <v>4.2787167183909798E-5</v>
      </c>
      <c r="H3727" s="106">
        <f t="shared" si="58"/>
        <v>2.1020739330490054E-8</v>
      </c>
      <c r="I3727" s="37"/>
      <c r="O3727" s="104"/>
    </row>
    <row r="3728" spans="1:15">
      <c r="A3728" s="44">
        <f>Solar!A3728</f>
        <v>40699.166666666664</v>
      </c>
      <c r="C3728" s="105">
        <v>1.3954533202357501E-4</v>
      </c>
      <c r="D3728" s="105">
        <v>8.08885852334553E-5</v>
      </c>
      <c r="E3728" s="105">
        <v>5.0343742295642998E-5</v>
      </c>
      <c r="F3728" s="105">
        <v>4.6676909655174298E-5</v>
      </c>
      <c r="H3728" s="106">
        <f t="shared" si="58"/>
        <v>2.2045456194989419E-8</v>
      </c>
      <c r="I3728" s="37"/>
      <c r="O3728" s="104"/>
    </row>
    <row r="3729" spans="1:15">
      <c r="A3729" s="44">
        <f>Solar!A3729</f>
        <v>40699.208333333336</v>
      </c>
      <c r="C3729" s="105">
        <v>1.2519075318135199E-4</v>
      </c>
      <c r="D3729" s="105">
        <v>7.3119023757083895E-5</v>
      </c>
      <c r="E3729" s="105">
        <v>3.9300858524503801E-5</v>
      </c>
      <c r="F3729" s="105">
        <v>4.8760700264780299E-5</v>
      </c>
      <c r="H3729" s="106">
        <f t="shared" si="58"/>
        <v>1.9886898314424998E-8</v>
      </c>
      <c r="I3729" s="37"/>
      <c r="O3729" s="104"/>
    </row>
    <row r="3730" spans="1:15">
      <c r="A3730" s="44">
        <f>Solar!A3730</f>
        <v>40699.25</v>
      </c>
      <c r="C3730" s="105">
        <v>1.2519075318135199E-4</v>
      </c>
      <c r="D3730" s="105">
        <v>4.8142899193771397E-5</v>
      </c>
      <c r="E3730" s="105">
        <v>1.78188938615709E-5</v>
      </c>
      <c r="F3730" s="105">
        <v>4.7927184020937903E-5</v>
      </c>
      <c r="H3730" s="106">
        <f t="shared" si="58"/>
        <v>1.6602759045668902E-8</v>
      </c>
      <c r="I3730" s="37"/>
      <c r="O3730" s="104"/>
    </row>
    <row r="3731" spans="1:15">
      <c r="A3731" s="44">
        <f>Solar!A3731</f>
        <v>40699.291666666664</v>
      </c>
      <c r="C3731" s="105">
        <v>1.0801232276361E-4</v>
      </c>
      <c r="D3731" s="105">
        <v>3.6009611408753101E-5</v>
      </c>
      <c r="E3731" s="105">
        <v>9.9560385883174602E-6</v>
      </c>
      <c r="F3731" s="105">
        <v>5.7373701451151803E-5</v>
      </c>
      <c r="H3731" s="106">
        <f t="shared" si="58"/>
        <v>1.4677199598043912E-8</v>
      </c>
      <c r="I3731" s="37"/>
      <c r="O3731" s="104"/>
    </row>
    <row r="3732" spans="1:15">
      <c r="A3732" s="44">
        <f>Solar!A3732</f>
        <v>40699.333333333336</v>
      </c>
      <c r="C3732" s="105">
        <v>1.09659569515996E-4</v>
      </c>
      <c r="D3732" s="105">
        <v>3.6932025100011802E-5</v>
      </c>
      <c r="E3732" s="105">
        <v>1.5967231698245E-5</v>
      </c>
      <c r="F3732" s="105">
        <v>7.8628365669132906E-5</v>
      </c>
      <c r="H3732" s="106">
        <f t="shared" si="58"/>
        <v>1.6749110554401783E-8</v>
      </c>
      <c r="I3732" s="37"/>
      <c r="O3732" s="104"/>
    </row>
    <row r="3733" spans="1:15">
      <c r="A3733" s="44">
        <f>Solar!A3733</f>
        <v>40699.375</v>
      </c>
      <c r="C3733" s="105">
        <v>1.09659569515996E-4</v>
      </c>
      <c r="D3733" s="105">
        <v>1.85547061741654E-5</v>
      </c>
      <c r="E3733" s="105">
        <v>3.21357310229384E-5</v>
      </c>
      <c r="F3733" s="105">
        <v>1.14191725406409E-4</v>
      </c>
      <c r="H3733" s="106">
        <f t="shared" si="58"/>
        <v>1.9065398063854777E-8</v>
      </c>
      <c r="I3733" s="37"/>
      <c r="O3733" s="104"/>
    </row>
    <row r="3734" spans="1:15">
      <c r="A3734" s="44">
        <f>Solar!A3734</f>
        <v>40699.416666666664</v>
      </c>
      <c r="C3734" s="105">
        <v>1.10836174339129E-4</v>
      </c>
      <c r="D3734" s="105">
        <v>1.96545071137431E-5</v>
      </c>
      <c r="E3734" s="105">
        <v>6.0259527358670703E-5</v>
      </c>
      <c r="F3734" s="105">
        <v>1.62396748175294E-4</v>
      </c>
      <c r="H3734" s="106">
        <f t="shared" si="58"/>
        <v>2.4524094235197E-8</v>
      </c>
      <c r="I3734" s="37"/>
      <c r="O3734" s="104"/>
    </row>
    <row r="3735" spans="1:15">
      <c r="A3735" s="44">
        <f>Solar!A3735</f>
        <v>40699.458333333336</v>
      </c>
      <c r="C3735" s="105">
        <v>2.00728782826491E-4</v>
      </c>
      <c r="D3735" s="105">
        <v>2.2102451140544999E-5</v>
      </c>
      <c r="E3735" s="105">
        <v>8.5310637930623197E-5</v>
      </c>
      <c r="F3735" s="105">
        <v>1.7948383117406301E-4</v>
      </c>
      <c r="H3735" s="106">
        <f t="shared" si="58"/>
        <v>3.3862896046647378E-8</v>
      </c>
      <c r="I3735" s="37"/>
      <c r="O3735" s="104"/>
    </row>
    <row r="3736" spans="1:15">
      <c r="A3736" s="44">
        <f>Solar!A3736</f>
        <v>40699.5</v>
      </c>
      <c r="C3736" s="105">
        <v>1.60959539804595E-4</v>
      </c>
      <c r="D3736" s="105">
        <v>3.01913096638905E-5</v>
      </c>
      <c r="E3736" s="105">
        <v>9.6004657815918298E-5</v>
      </c>
      <c r="F3736" s="105">
        <v>1.8573520300288099E-4</v>
      </c>
      <c r="H3736" s="106">
        <f t="shared" si="58"/>
        <v>3.2839632658839223E-8</v>
      </c>
      <c r="I3736" s="37"/>
      <c r="O3736" s="104"/>
    </row>
    <row r="3737" spans="1:15">
      <c r="A3737" s="44">
        <f>Solar!A3737</f>
        <v>40699.541666666664</v>
      </c>
      <c r="C3737" s="105">
        <v>1.7649072346995101E-4</v>
      </c>
      <c r="D3737" s="105">
        <v>3.3206892885313199E-5</v>
      </c>
      <c r="E3737" s="105">
        <v>9.9171268472040893E-5</v>
      </c>
      <c r="F3737" s="105">
        <v>1.7378813684114001E-4</v>
      </c>
      <c r="H3737" s="106">
        <f t="shared" si="58"/>
        <v>3.3517848726975352E-8</v>
      </c>
      <c r="I3737" s="37"/>
      <c r="O3737" s="104"/>
    </row>
    <row r="3738" spans="1:15">
      <c r="A3738" s="44">
        <f>Solar!A3738</f>
        <v>40699.583333333336</v>
      </c>
      <c r="C3738" s="105">
        <v>1.7649072346995101E-4</v>
      </c>
      <c r="D3738" s="105">
        <v>3.80673034892533E-5</v>
      </c>
      <c r="E3738" s="105">
        <v>1.05169043740205E-4</v>
      </c>
      <c r="F3738" s="105">
        <v>1.61979990053373E-4</v>
      </c>
      <c r="H3738" s="106">
        <f t="shared" si="58"/>
        <v>3.3451879218943219E-8</v>
      </c>
      <c r="I3738" s="37"/>
      <c r="O3738" s="104"/>
    </row>
    <row r="3739" spans="1:15">
      <c r="A3739" s="44">
        <f>Solar!A3739</f>
        <v>40699.625</v>
      </c>
      <c r="C3739" s="105">
        <v>7.3890782892752904E-5</v>
      </c>
      <c r="D3739" s="105">
        <v>3.7889916240934302E-5</v>
      </c>
      <c r="E3739" s="105">
        <v>1.2253173098182601E-4</v>
      </c>
      <c r="F3739" s="105">
        <v>1.56839973216345E-4</v>
      </c>
      <c r="H3739" s="106">
        <f t="shared" si="58"/>
        <v>2.7163361342490155E-8</v>
      </c>
      <c r="I3739" s="37"/>
      <c r="O3739" s="104"/>
    </row>
    <row r="3740" spans="1:15">
      <c r="A3740" s="44">
        <f>Solar!A3740</f>
        <v>40699.666666666664</v>
      </c>
      <c r="C3740" s="105">
        <v>6.5183907201568604E-5</v>
      </c>
      <c r="D3740" s="105">
        <v>2.6395222549864398E-5</v>
      </c>
      <c r="E3740" s="105">
        <v>1.2883811661054499E-4</v>
      </c>
      <c r="F3740" s="105">
        <v>1.4447614893268199E-4</v>
      </c>
      <c r="H3740" s="106">
        <f t="shared" si="58"/>
        <v>2.5339819117684722E-8</v>
      </c>
      <c r="I3740" s="37"/>
      <c r="O3740" s="104"/>
    </row>
    <row r="3741" spans="1:15">
      <c r="A3741" s="44">
        <f>Solar!A3741</f>
        <v>40699.708333333336</v>
      </c>
      <c r="C3741" s="105">
        <v>4.4475662314427698E-5</v>
      </c>
      <c r="D3741" s="105">
        <v>1.8803048321811998E-5</v>
      </c>
      <c r="E3741" s="105">
        <v>1.17016998017138E-4</v>
      </c>
      <c r="F3741" s="105">
        <v>1.3280692151888899E-4</v>
      </c>
      <c r="H3741" s="106">
        <f t="shared" si="58"/>
        <v>2.1743238206407409E-8</v>
      </c>
      <c r="I3741" s="37"/>
      <c r="O3741" s="104"/>
    </row>
    <row r="3742" spans="1:15">
      <c r="A3742" s="44">
        <f>Solar!A3742</f>
        <v>40699.75</v>
      </c>
      <c r="C3742" s="105">
        <v>3.0121083472205E-5</v>
      </c>
      <c r="D3742" s="105">
        <v>1.6674401341984199E-5</v>
      </c>
      <c r="E3742" s="105">
        <v>1.04900686904941E-4</v>
      </c>
      <c r="F3742" s="105">
        <v>1.35168550876442E-4</v>
      </c>
      <c r="H3742" s="106">
        <f t="shared" si="58"/>
        <v>1.9921161291359179E-8</v>
      </c>
      <c r="I3742" s="37"/>
      <c r="O3742" s="104"/>
    </row>
    <row r="3743" spans="1:15">
      <c r="A3743" s="44">
        <f>Solar!A3743</f>
        <v>40699.791666666664</v>
      </c>
      <c r="C3743" s="105">
        <v>3.0121083472205E-5</v>
      </c>
      <c r="D3743" s="105">
        <v>5.0129636374944E-5</v>
      </c>
      <c r="E3743" s="105">
        <v>1.06940198852952E-4</v>
      </c>
      <c r="F3743" s="105">
        <v>1.3697450273810101E-4</v>
      </c>
      <c r="H3743" s="106">
        <f t="shared" si="58"/>
        <v>2.2511487599875138E-8</v>
      </c>
      <c r="I3743" s="37"/>
      <c r="O3743" s="104"/>
    </row>
    <row r="3744" spans="1:15">
      <c r="A3744" s="44">
        <f>Solar!A3744</f>
        <v>40699.833333333336</v>
      </c>
      <c r="C3744" s="105">
        <v>2.14142077810207E-5</v>
      </c>
      <c r="D3744" s="105">
        <v>1.8874003221139598E-5</v>
      </c>
      <c r="E3744" s="105">
        <v>1.1219999282413799E-4</v>
      </c>
      <c r="F3744" s="105">
        <v>1.3919721272168101E-4</v>
      </c>
      <c r="H3744" s="106">
        <f t="shared" si="58"/>
        <v>2.0255931704720785E-8</v>
      </c>
      <c r="I3744" s="37"/>
      <c r="O3744" s="104"/>
    </row>
    <row r="3745" spans="1:15">
      <c r="A3745" s="44">
        <f>Solar!A3745</f>
        <v>40699.875</v>
      </c>
      <c r="C3745" s="105">
        <v>6.3536660449182404E-6</v>
      </c>
      <c r="D3745" s="105">
        <v>2.0541443355337999E-5</v>
      </c>
      <c r="E3745" s="105">
        <v>1.36808314617904E-4</v>
      </c>
      <c r="F3745" s="105">
        <v>1.44615068306656E-4</v>
      </c>
      <c r="H3745" s="106">
        <f t="shared" si="58"/>
        <v>2.1411006411445573E-8</v>
      </c>
      <c r="I3745" s="37"/>
      <c r="O3745" s="104"/>
    </row>
    <row r="3746" spans="1:15">
      <c r="A3746" s="44">
        <f>Solar!A3746</f>
        <v>40699.916666666664</v>
      </c>
      <c r="C3746" s="105">
        <v>6.3536660449182404E-6</v>
      </c>
      <c r="D3746" s="105">
        <v>2.0541443355337999E-5</v>
      </c>
      <c r="E3746" s="105">
        <v>1.19552970110389E-4</v>
      </c>
      <c r="F3746" s="105">
        <v>1.10024144187197E-4</v>
      </c>
      <c r="H3746" s="106">
        <f t="shared" si="58"/>
        <v>1.7810571090127934E-8</v>
      </c>
      <c r="I3746" s="37"/>
      <c r="O3746" s="104"/>
    </row>
    <row r="3747" spans="1:15">
      <c r="A3747" s="44">
        <f>Solar!A3747</f>
        <v>40699.958333333336</v>
      </c>
      <c r="C3747" s="105">
        <v>6.3536660449182404E-6</v>
      </c>
      <c r="D3747" s="105">
        <v>1.7880634630553301E-5</v>
      </c>
      <c r="E3747" s="105">
        <v>9.4448188171383505E-5</v>
      </c>
      <c r="F3747" s="105">
        <v>1.3016745341338799E-4</v>
      </c>
      <c r="H3747" s="106">
        <f t="shared" si="58"/>
        <v>1.7281245990294654E-8</v>
      </c>
      <c r="I3747" s="37"/>
      <c r="O3747" s="104"/>
    </row>
    <row r="3748" spans="1:15">
      <c r="A3748" s="44">
        <f>Solar!A3748</f>
        <v>40700</v>
      </c>
      <c r="C3748" s="105">
        <v>6.3536660449182404E-6</v>
      </c>
      <c r="D3748" s="105">
        <v>2.2031496241217399E-5</v>
      </c>
      <c r="E3748" s="105">
        <v>8.3230872457322304E-5</v>
      </c>
      <c r="F3748" s="105">
        <v>1.22665807218806E-4</v>
      </c>
      <c r="H3748" s="106">
        <f t="shared" si="58"/>
        <v>1.626957235849055E-8</v>
      </c>
      <c r="I3748" s="37"/>
      <c r="O3748" s="104"/>
    </row>
    <row r="3749" spans="1:15">
      <c r="A3749" s="44">
        <f>Solar!A3749</f>
        <v>40700.041666666664</v>
      </c>
      <c r="C3749" s="105">
        <v>6.3536660449182404E-6</v>
      </c>
      <c r="D3749" s="105">
        <v>1.6567968992992801E-5</v>
      </c>
      <c r="E3749" s="105">
        <v>8.0278947269411504E-5</v>
      </c>
      <c r="F3749" s="105">
        <v>8.8213802473320504E-5</v>
      </c>
      <c r="H3749" s="106">
        <f t="shared" si="58"/>
        <v>1.3292665609766878E-8</v>
      </c>
      <c r="I3749" s="37"/>
      <c r="O3749" s="104"/>
    </row>
    <row r="3750" spans="1:15">
      <c r="A3750" s="44">
        <f>Solar!A3750</f>
        <v>40700.083333333336</v>
      </c>
      <c r="C3750" s="105">
        <v>6.3536660449182404E-6</v>
      </c>
      <c r="D3750" s="105">
        <v>1.3197611274932199E-5</v>
      </c>
      <c r="E3750" s="105">
        <v>7.6092580639283401E-5</v>
      </c>
      <c r="F3750" s="105">
        <v>8.6546769985635698E-5</v>
      </c>
      <c r="H3750" s="106">
        <f t="shared" si="58"/>
        <v>1.2652126940608995E-8</v>
      </c>
      <c r="I3750" s="37"/>
      <c r="O3750" s="104"/>
    </row>
    <row r="3751" spans="1:15">
      <c r="A3751" s="44">
        <f>Solar!A3751</f>
        <v>40700.125</v>
      </c>
      <c r="C3751" s="105">
        <v>1.50605417361025E-5</v>
      </c>
      <c r="D3751" s="105">
        <v>1.93706875164327E-5</v>
      </c>
      <c r="E3751" s="105">
        <v>6.9034795871823906E-5</v>
      </c>
      <c r="F3751" s="105">
        <v>9.9327352391219198E-5</v>
      </c>
      <c r="H3751" s="106">
        <f t="shared" si="58"/>
        <v>1.4082873438581827E-8</v>
      </c>
      <c r="I3751" s="37"/>
      <c r="O3751" s="104"/>
    </row>
    <row r="3752" spans="1:15">
      <c r="A3752" s="44">
        <f>Solar!A3752</f>
        <v>40700.166666666664</v>
      </c>
      <c r="C3752" s="105">
        <v>1.2707332089836499E-5</v>
      </c>
      <c r="D3752" s="105">
        <v>1.7845157180889499E-5</v>
      </c>
      <c r="E3752" s="105">
        <v>6.76930116955008E-5</v>
      </c>
      <c r="F3752" s="105">
        <v>1.02939256114536E-4</v>
      </c>
      <c r="H3752" s="106">
        <f t="shared" si="58"/>
        <v>1.3971163686164083E-8</v>
      </c>
      <c r="I3752" s="37"/>
      <c r="O3752" s="104"/>
    </row>
    <row r="3753" spans="1:15">
      <c r="A3753" s="44">
        <f>Solar!A3753</f>
        <v>40700.208333333336</v>
      </c>
      <c r="C3753" s="105">
        <v>1.2707332089836499E-5</v>
      </c>
      <c r="D3753" s="105">
        <v>1.7135608187613601E-5</v>
      </c>
      <c r="E3753" s="105">
        <v>5.6583038715545401E-5</v>
      </c>
      <c r="F3753" s="105">
        <v>1.0085546550493E-4</v>
      </c>
      <c r="H3753" s="106">
        <f t="shared" si="58"/>
        <v>1.3005655867911492E-8</v>
      </c>
      <c r="I3753" s="37"/>
      <c r="O3753" s="104"/>
    </row>
    <row r="3754" spans="1:15">
      <c r="A3754" s="44">
        <f>Solar!A3754</f>
        <v>40700.25</v>
      </c>
      <c r="C3754" s="105">
        <v>1.2707332089836499E-5</v>
      </c>
      <c r="D3754" s="105">
        <v>1.81999316775274E-5</v>
      </c>
      <c r="E3754" s="105">
        <v>4.0615807017300503E-5</v>
      </c>
      <c r="F3754" s="105">
        <v>1.3850261585181199E-4</v>
      </c>
      <c r="H3754" s="106">
        <f t="shared" si="58"/>
        <v>1.4585117127533084E-8</v>
      </c>
      <c r="I3754" s="37"/>
      <c r="O3754" s="104"/>
    </row>
    <row r="3755" spans="1:15">
      <c r="A3755" s="44">
        <f>Solar!A3755</f>
        <v>40700.291666666664</v>
      </c>
      <c r="C3755" s="105">
        <v>6.3536660449182404E-6</v>
      </c>
      <c r="D3755" s="105">
        <v>1.8058021878872299E-5</v>
      </c>
      <c r="E3755" s="105">
        <v>3.2336998649386903E-5</v>
      </c>
      <c r="F3755" s="105">
        <v>1.6670324876848E-4</v>
      </c>
      <c r="H3755" s="106">
        <f t="shared" si="58"/>
        <v>1.5517495509837322E-8</v>
      </c>
      <c r="I3755" s="37"/>
      <c r="O3755" s="104"/>
    </row>
    <row r="3756" spans="1:15">
      <c r="A3756" s="44">
        <f>Solar!A3756</f>
        <v>40700.333333333336</v>
      </c>
      <c r="C3756" s="105">
        <v>6.3536660449182404E-6</v>
      </c>
      <c r="D3756" s="105">
        <v>2.7211203892131702E-5</v>
      </c>
      <c r="E3756" s="105">
        <v>2.3682490712102799E-5</v>
      </c>
      <c r="F3756" s="105">
        <v>1.85874122376855E-4</v>
      </c>
      <c r="H3756" s="106">
        <f t="shared" si="58"/>
        <v>1.6883436321250539E-8</v>
      </c>
      <c r="I3756" s="37"/>
      <c r="O3756" s="104"/>
    </row>
    <row r="3757" spans="1:15">
      <c r="A3757" s="44">
        <f>Solar!A3757</f>
        <v>40700.375</v>
      </c>
      <c r="C3757" s="105">
        <v>0</v>
      </c>
      <c r="D3757" s="105">
        <v>2.8204572482717999E-5</v>
      </c>
      <c r="E3757" s="105">
        <v>2.1750321498197602E-5</v>
      </c>
      <c r="F3757" s="105">
        <v>1.8684655799467101E-4</v>
      </c>
      <c r="H3757" s="106">
        <f t="shared" si="58"/>
        <v>1.6444545276082402E-8</v>
      </c>
      <c r="I3757" s="37"/>
      <c r="O3757" s="104"/>
    </row>
    <row r="3758" spans="1:15">
      <c r="A3758" s="44">
        <f>Solar!A3758</f>
        <v>40700.416666666664</v>
      </c>
      <c r="C3758" s="105">
        <v>0</v>
      </c>
      <c r="D3758" s="105">
        <v>2.8417437180700701E-5</v>
      </c>
      <c r="E3758" s="105">
        <v>2.1656396605854899E-5</v>
      </c>
      <c r="F3758" s="105">
        <v>1.8768007423851301E-4</v>
      </c>
      <c r="H3758" s="106">
        <f t="shared" si="58"/>
        <v>1.651068805729643E-8</v>
      </c>
      <c r="I3758" s="37"/>
      <c r="O3758" s="104"/>
    </row>
    <row r="3759" spans="1:15">
      <c r="A3759" s="44">
        <f>Solar!A3759</f>
        <v>40700.458333333336</v>
      </c>
      <c r="C3759" s="105">
        <v>0</v>
      </c>
      <c r="D3759" s="105">
        <v>3.5335539865141001E-5</v>
      </c>
      <c r="E3759" s="105">
        <v>3.2793205269336701E-5</v>
      </c>
      <c r="F3759" s="105">
        <v>2.1282448092775901E-4</v>
      </c>
      <c r="H3759" s="106">
        <f t="shared" si="58"/>
        <v>1.9510640698766437E-8</v>
      </c>
      <c r="I3759" s="37"/>
      <c r="O3759" s="104"/>
    </row>
    <row r="3760" spans="1:15">
      <c r="A3760" s="44">
        <f>Solar!A3760</f>
        <v>40700.5</v>
      </c>
      <c r="C3760" s="105">
        <v>6.3536660449182404E-6</v>
      </c>
      <c r="D3760" s="105">
        <v>5.6302712616444502E-5</v>
      </c>
      <c r="E3760" s="105">
        <v>4.3916596091055298E-5</v>
      </c>
      <c r="F3760" s="105">
        <v>2.5366677687603702E-4</v>
      </c>
      <c r="H3760" s="106">
        <f t="shared" si="58"/>
        <v>2.5016649418642711E-8</v>
      </c>
      <c r="I3760" s="37"/>
      <c r="O3760" s="104"/>
    </row>
    <row r="3761" spans="1:15">
      <c r="A3761" s="44">
        <f>Solar!A3761</f>
        <v>40700.541666666664</v>
      </c>
      <c r="C3761" s="105">
        <v>3.5768786623243397E-5</v>
      </c>
      <c r="D3761" s="105">
        <v>7.0848466978600994E-5</v>
      </c>
      <c r="E3761" s="105">
        <v>4.8357901714684797E-5</v>
      </c>
      <c r="F3761" s="105">
        <v>2.6297437493227698E-4</v>
      </c>
      <c r="H3761" s="106">
        <f t="shared" si="58"/>
        <v>2.9024272933944873E-8</v>
      </c>
      <c r="I3761" s="37"/>
      <c r="O3761" s="104"/>
    </row>
    <row r="3762" spans="1:15">
      <c r="A3762" s="44">
        <f>Solar!A3762</f>
        <v>40700.583333333336</v>
      </c>
      <c r="C3762" s="105">
        <v>7.2243536140366606E-5</v>
      </c>
      <c r="D3762" s="105">
        <v>1.17359403487838E-4</v>
      </c>
      <c r="E3762" s="105">
        <v>4.7499159841838001E-5</v>
      </c>
      <c r="F3762" s="105">
        <v>2.7186521486659602E-4</v>
      </c>
      <c r="H3762" s="106">
        <f t="shared" si="58"/>
        <v>3.5344952384488796E-8</v>
      </c>
      <c r="I3762" s="37"/>
      <c r="O3762" s="104"/>
    </row>
    <row r="3763" spans="1:15">
      <c r="A3763" s="44">
        <f>Solar!A3763</f>
        <v>40700.625</v>
      </c>
      <c r="C3763" s="105">
        <v>1.2519075318135199E-4</v>
      </c>
      <c r="D3763" s="105">
        <v>6.09502585224018E-5</v>
      </c>
      <c r="E3763" s="105">
        <v>6.7048955290865698E-5</v>
      </c>
      <c r="F3763" s="105">
        <v>2.6839223051725199E-4</v>
      </c>
      <c r="H3763" s="106">
        <f t="shared" si="58"/>
        <v>3.6220985938324407E-8</v>
      </c>
      <c r="I3763" s="37"/>
      <c r="O3763" s="104"/>
    </row>
    <row r="3764" spans="1:15">
      <c r="A3764" s="44">
        <f>Solar!A3764</f>
        <v>40700.666666666664</v>
      </c>
      <c r="C3764" s="105">
        <v>8.65981149825893E-5</v>
      </c>
      <c r="D3764" s="105">
        <v>6.4214183891471094E-5</v>
      </c>
      <c r="E3764" s="105">
        <v>8.5069116778885005E-5</v>
      </c>
      <c r="F3764" s="105">
        <v>2.6519708491585701E-4</v>
      </c>
      <c r="H3764" s="106">
        <f t="shared" si="58"/>
        <v>3.479711809505572E-8</v>
      </c>
      <c r="I3764" s="37"/>
      <c r="O3764" s="104"/>
    </row>
    <row r="3765" spans="1:15">
      <c r="A3765" s="44">
        <f>Solar!A3765</f>
        <v>40700.708333333336</v>
      </c>
      <c r="C3765" s="105">
        <v>6.5183907201568604E-5</v>
      </c>
      <c r="D3765" s="105">
        <v>4.3814650334788298E-5</v>
      </c>
      <c r="E3765" s="105">
        <v>9.8272273073904401E-5</v>
      </c>
      <c r="F3765" s="105">
        <v>2.4324782382800699E-4</v>
      </c>
      <c r="H3765" s="106">
        <f t="shared" si="58"/>
        <v>3.1286017669324186E-8</v>
      </c>
      <c r="I3765" s="37"/>
      <c r="O3765" s="104"/>
    </row>
    <row r="3766" spans="1:15">
      <c r="A3766" s="44">
        <f>Solar!A3766</f>
        <v>40700.75</v>
      </c>
      <c r="C3766" s="105">
        <v>6.5183907201568604E-5</v>
      </c>
      <c r="D3766" s="105">
        <v>9.52214748976289E-5</v>
      </c>
      <c r="E3766" s="105">
        <v>7.0497340624016094E-5</v>
      </c>
      <c r="F3766" s="105">
        <v>2.13519077797628E-4</v>
      </c>
      <c r="H3766" s="106">
        <f t="shared" si="58"/>
        <v>3.0862625036169557E-8</v>
      </c>
      <c r="I3766" s="37"/>
      <c r="O3766" s="104"/>
    </row>
    <row r="3767" spans="1:15">
      <c r="A3767" s="44">
        <f>Solar!A3767</f>
        <v>40700.791666666664</v>
      </c>
      <c r="C3767" s="105">
        <v>6.5183907201568604E-5</v>
      </c>
      <c r="D3767" s="105">
        <v>5.34999940930046E-5</v>
      </c>
      <c r="E3767" s="105">
        <v>5.54961935327237E-5</v>
      </c>
      <c r="F3767" s="105">
        <v>1.7517733058087701E-4</v>
      </c>
      <c r="H3767" s="106">
        <f t="shared" si="58"/>
        <v>2.4260932320012078E-8</v>
      </c>
      <c r="I3767" s="37"/>
      <c r="O3767" s="104"/>
    </row>
    <row r="3768" spans="1:15">
      <c r="A3768" s="44">
        <f>Solar!A3768</f>
        <v>40700.833333333336</v>
      </c>
      <c r="C3768" s="105">
        <v>5.0829328359345903E-5</v>
      </c>
      <c r="D3768" s="105">
        <v>2.9552715569942199E-5</v>
      </c>
      <c r="E3768" s="105">
        <v>3.8187177658155601E-5</v>
      </c>
      <c r="F3768" s="105">
        <v>1.6114647380953E-4</v>
      </c>
      <c r="H3768" s="106">
        <f t="shared" si="58"/>
        <v>1.9424701069234284E-8</v>
      </c>
      <c r="I3768" s="37"/>
      <c r="O3768" s="104"/>
    </row>
    <row r="3769" spans="1:15">
      <c r="A3769" s="44">
        <f>Solar!A3769</f>
        <v>40700.875</v>
      </c>
      <c r="C3769" s="105">
        <v>3.6474749517123202E-5</v>
      </c>
      <c r="D3769" s="105">
        <v>3.8244690737572298E-5</v>
      </c>
      <c r="E3769" s="105">
        <v>4.5728004729091501E-5</v>
      </c>
      <c r="F3769" s="105">
        <v>1.89624945474146E-4</v>
      </c>
      <c r="H3769" s="106">
        <f t="shared" si="58"/>
        <v>2.1532804892912016E-8</v>
      </c>
      <c r="I3769" s="37"/>
      <c r="O3769" s="104"/>
    </row>
    <row r="3770" spans="1:15">
      <c r="A3770" s="44">
        <f>Solar!A3770</f>
        <v>40700.916666666664</v>
      </c>
      <c r="C3770" s="105">
        <v>3.6474749517123202E-5</v>
      </c>
      <c r="D3770" s="105">
        <v>4.2643894495883001E-5</v>
      </c>
      <c r="E3770" s="105">
        <v>5.5268090222748801E-5</v>
      </c>
      <c r="F3770" s="105">
        <v>1.4141992270526001E-4</v>
      </c>
      <c r="H3770" s="106">
        <f t="shared" si="58"/>
        <v>1.9153240065348264E-8</v>
      </c>
      <c r="I3770" s="37"/>
      <c r="O3770" s="104"/>
    </row>
    <row r="3771" spans="1:15">
      <c r="A3771" s="44">
        <f>Solar!A3771</f>
        <v>40700.958333333336</v>
      </c>
      <c r="C3771" s="105">
        <v>2.7767873825939E-5</v>
      </c>
      <c r="D3771" s="105">
        <v>4.9065312885030099E-5</v>
      </c>
      <c r="E3771" s="105">
        <v>3.9918079245612398E-5</v>
      </c>
      <c r="F3771" s="105">
        <v>9.1547867448690104E-5</v>
      </c>
      <c r="H3771" s="106">
        <f t="shared" si="58"/>
        <v>1.4465217597588304E-8</v>
      </c>
      <c r="I3771" s="37"/>
      <c r="O3771" s="104"/>
    </row>
    <row r="3772" spans="1:15">
      <c r="A3772" s="44">
        <f>Solar!A3772</f>
        <v>40701</v>
      </c>
      <c r="C3772" s="105">
        <v>1.9060998134754699E-5</v>
      </c>
      <c r="D3772" s="105">
        <v>3.6506295704046297E-5</v>
      </c>
      <c r="E3772" s="105">
        <v>5.09743808585148E-5</v>
      </c>
      <c r="F3772" s="105">
        <v>9.1131109326768903E-5</v>
      </c>
      <c r="H3772" s="106">
        <f t="shared" si="58"/>
        <v>1.3727276668339215E-8</v>
      </c>
      <c r="I3772" s="37"/>
      <c r="O3772" s="104"/>
    </row>
    <row r="3773" spans="1:15">
      <c r="A3773" s="44">
        <f>Solar!A3773</f>
        <v>40701.041666666664</v>
      </c>
      <c r="C3773" s="105">
        <v>6.3536660449182404E-6</v>
      </c>
      <c r="D3773" s="105">
        <v>4.0089518120089701E-5</v>
      </c>
      <c r="E3773" s="105">
        <v>4.04950464414314E-5</v>
      </c>
      <c r="F3773" s="105">
        <v>9.1825706196637595E-5</v>
      </c>
      <c r="H3773" s="106">
        <f t="shared" si="58"/>
        <v>1.2414162277991454E-8</v>
      </c>
      <c r="I3773" s="37"/>
      <c r="O3773" s="104"/>
    </row>
    <row r="3774" spans="1:15">
      <c r="A3774" s="44">
        <f>Solar!A3774</f>
        <v>40701.083333333336</v>
      </c>
      <c r="C3774" s="105">
        <v>6.3536660449182404E-6</v>
      </c>
      <c r="D3774" s="105">
        <v>4.4417766979072801E-5</v>
      </c>
      <c r="E3774" s="105">
        <v>4.3098107743498198E-5</v>
      </c>
      <c r="F3774" s="105">
        <v>9.8771674895324298E-5</v>
      </c>
      <c r="H3774" s="106">
        <f t="shared" si="58"/>
        <v>1.3377862198806494E-8</v>
      </c>
      <c r="I3774" s="37"/>
      <c r="O3774" s="104"/>
    </row>
    <row r="3775" spans="1:15">
      <c r="A3775" s="44">
        <f>Solar!A3775</f>
        <v>40701.125</v>
      </c>
      <c r="C3775" s="105">
        <v>0</v>
      </c>
      <c r="D3775" s="105">
        <v>5.9140908589548203E-5</v>
      </c>
      <c r="E3775" s="105">
        <v>4.10183422701974E-5</v>
      </c>
      <c r="F3775" s="105">
        <v>7.0987800100577605E-5</v>
      </c>
      <c r="H3775" s="106">
        <f t="shared" si="58"/>
        <v>1.1885211872244668E-8</v>
      </c>
      <c r="I3775" s="37"/>
      <c r="O3775" s="104"/>
    </row>
    <row r="3776" spans="1:15">
      <c r="A3776" s="44">
        <f>Solar!A3776</f>
        <v>40701.166666666664</v>
      </c>
      <c r="C3776" s="105">
        <v>6.3536660449182404E-6</v>
      </c>
      <c r="D3776" s="105">
        <v>6.0595484025763899E-5</v>
      </c>
      <c r="E3776" s="105">
        <v>4.1809994934228001E-5</v>
      </c>
      <c r="F3776" s="105">
        <v>6.2791557036127405E-5</v>
      </c>
      <c r="H3776" s="106">
        <f t="shared" si="58"/>
        <v>1.1913243197294274E-8</v>
      </c>
      <c r="I3776" s="37"/>
      <c r="O3776" s="104"/>
    </row>
    <row r="3777" spans="1:15">
      <c r="A3777" s="44">
        <f>Solar!A3777</f>
        <v>40701.208333333336</v>
      </c>
      <c r="C3777" s="105">
        <v>0</v>
      </c>
      <c r="D3777" s="105">
        <v>4.8462196240745602E-5</v>
      </c>
      <c r="E3777" s="105">
        <v>3.88043983792643E-5</v>
      </c>
      <c r="F3777" s="105">
        <v>6.3208315158048606E-5</v>
      </c>
      <c r="H3777" s="106">
        <f t="shared" si="58"/>
        <v>1.0449646512365173E-8</v>
      </c>
      <c r="I3777" s="37"/>
      <c r="O3777" s="104"/>
    </row>
    <row r="3778" spans="1:15">
      <c r="A3778" s="44">
        <f>Solar!A3778</f>
        <v>40701.25</v>
      </c>
      <c r="C3778" s="105">
        <v>0</v>
      </c>
      <c r="D3778" s="105">
        <v>4.17214808046243E-5</v>
      </c>
      <c r="E3778" s="105">
        <v>2.3293373300969101E-5</v>
      </c>
      <c r="F3778" s="105">
        <v>5.9596411434731502E-5</v>
      </c>
      <c r="H3778" s="106">
        <f t="shared" si="58"/>
        <v>8.6535601069670078E-9</v>
      </c>
      <c r="I3778" s="37"/>
      <c r="O3778" s="104"/>
    </row>
    <row r="3779" spans="1:15">
      <c r="A3779" s="44">
        <f>Solar!A3779</f>
        <v>40701.291666666664</v>
      </c>
      <c r="C3779" s="105">
        <v>6.3536660449182404E-6</v>
      </c>
      <c r="D3779" s="105">
        <v>3.1362065502795803E-5</v>
      </c>
      <c r="E3779" s="105">
        <v>1.51084898253982E-5</v>
      </c>
      <c r="F3779" s="105">
        <v>9.1270028700742695E-5</v>
      </c>
      <c r="H3779" s="106">
        <f t="shared" si="58"/>
        <v>1.0006545144017705E-8</v>
      </c>
      <c r="I3779" s="37"/>
      <c r="O3779" s="104"/>
    </row>
    <row r="3780" spans="1:15">
      <c r="A3780" s="44">
        <f>Solar!A3780</f>
        <v>40701.333333333336</v>
      </c>
      <c r="C3780" s="105">
        <v>1.2707332089836499E-5</v>
      </c>
      <c r="D3780" s="105">
        <v>2.3663458925752001E-5</v>
      </c>
      <c r="E3780" s="105">
        <v>1.22907430551197E-5</v>
      </c>
      <c r="F3780" s="105">
        <v>9.2937061188427502E-5</v>
      </c>
      <c r="H3780" s="106">
        <f t="shared" si="58"/>
        <v>9.8332357818844238E-9</v>
      </c>
      <c r="I3780" s="37"/>
      <c r="O3780" s="104"/>
    </row>
    <row r="3781" spans="1:15">
      <c r="A3781" s="44">
        <f>Solar!A3781</f>
        <v>40701.375</v>
      </c>
      <c r="C3781" s="105">
        <v>6.3536660449182404E-6</v>
      </c>
      <c r="D3781" s="105">
        <v>1.3339521073587399E-5</v>
      </c>
      <c r="E3781" s="105">
        <v>8.4666581525988095E-6</v>
      </c>
      <c r="F3781" s="105">
        <v>9.8910594269297996E-5</v>
      </c>
      <c r="H3781" s="106">
        <f t="shared" ref="H3781:H3844" si="59">AVERAGE(C3781:F3781)/3600</f>
        <v>8.824336079194614E-9</v>
      </c>
      <c r="I3781" s="37"/>
      <c r="O3781" s="104"/>
    </row>
    <row r="3782" spans="1:15">
      <c r="A3782" s="44">
        <f>Solar!A3782</f>
        <v>40701.416666666664</v>
      </c>
      <c r="C3782" s="105">
        <v>6.3536660449182404E-6</v>
      </c>
      <c r="D3782" s="105">
        <v>1.13527838924148E-5</v>
      </c>
      <c r="E3782" s="105">
        <v>1.02109775818188E-5</v>
      </c>
      <c r="F3782" s="105">
        <v>9.9327352391219198E-5</v>
      </c>
      <c r="H3782" s="106">
        <f t="shared" si="59"/>
        <v>8.8364430493313207E-9</v>
      </c>
      <c r="I3782" s="37"/>
      <c r="O3782" s="104"/>
    </row>
    <row r="3783" spans="1:15">
      <c r="A3783" s="44">
        <f>Solar!A3783</f>
        <v>40701.458333333336</v>
      </c>
      <c r="C3783" s="105">
        <v>2.7767873825939E-5</v>
      </c>
      <c r="D3783" s="105">
        <v>8.0533810736817303E-6</v>
      </c>
      <c r="E3783" s="105">
        <v>1.3927719750233899E-5</v>
      </c>
      <c r="F3783" s="105">
        <v>1.21971210348938E-4</v>
      </c>
      <c r="H3783" s="106">
        <f t="shared" si="59"/>
        <v>1.1925012847138378E-8</v>
      </c>
      <c r="I3783" s="37"/>
      <c r="O3783" s="104"/>
    </row>
    <row r="3784" spans="1:15">
      <c r="A3784" s="44">
        <f>Solar!A3784</f>
        <v>40701.5</v>
      </c>
      <c r="C3784" s="105">
        <v>1.2707332089836499E-5</v>
      </c>
      <c r="D3784" s="105">
        <v>9.0112722146042299E-6</v>
      </c>
      <c r="E3784" s="105">
        <v>1.04793344170835E-5</v>
      </c>
      <c r="F3784" s="105">
        <v>1.44615068306656E-4</v>
      </c>
      <c r="H3784" s="106">
        <f t="shared" si="59"/>
        <v>1.2278681043623627E-8</v>
      </c>
      <c r="I3784" s="37"/>
      <c r="O3784" s="104"/>
    </row>
    <row r="3785" spans="1:15">
      <c r="A3785" s="44">
        <f>Solar!A3785</f>
        <v>40701.541666666664</v>
      </c>
      <c r="C3785" s="105">
        <v>1.2707332089836499E-5</v>
      </c>
      <c r="D3785" s="105">
        <v>1.44038445635012E-5</v>
      </c>
      <c r="E3785" s="105">
        <v>1.26798604662534E-5</v>
      </c>
      <c r="F3785" s="105">
        <v>1.5558969885058101E-4</v>
      </c>
      <c r="H3785" s="106">
        <f t="shared" si="59"/>
        <v>1.3568106664595285E-8</v>
      </c>
      <c r="I3785" s="37"/>
      <c r="O3785" s="104"/>
    </row>
    <row r="3786" spans="1:15">
      <c r="A3786" s="44">
        <f>Solar!A3786</f>
        <v>40701.583333333336</v>
      </c>
      <c r="C3786" s="105">
        <v>1.50605417361025E-5</v>
      </c>
      <c r="D3786" s="105">
        <v>1.8625661073493E-5</v>
      </c>
      <c r="E3786" s="105">
        <v>6.2929677869553697E-6</v>
      </c>
      <c r="F3786" s="105">
        <v>1.65452974402716E-4</v>
      </c>
      <c r="H3786" s="106">
        <f t="shared" si="59"/>
        <v>1.4266121180504644E-8</v>
      </c>
      <c r="I3786" s="37"/>
      <c r="O3786" s="104"/>
    </row>
    <row r="3787" spans="1:15">
      <c r="A3787" s="44">
        <f>Solar!A3787</f>
        <v>40701.625</v>
      </c>
      <c r="C3787" s="105">
        <v>2.14142077810207E-5</v>
      </c>
      <c r="D3787" s="105">
        <v>2.1605766845251901E-5</v>
      </c>
      <c r="E3787" s="105">
        <v>1.1029465929375899E-5</v>
      </c>
      <c r="F3787" s="105">
        <v>1.61563231931452E-4</v>
      </c>
      <c r="H3787" s="106">
        <f t="shared" si="59"/>
        <v>1.4973102256048644E-8</v>
      </c>
      <c r="I3787" s="37"/>
      <c r="O3787" s="104"/>
    </row>
    <row r="3788" spans="1:15">
      <c r="A3788" s="44">
        <f>Solar!A3788</f>
        <v>40701.666666666664</v>
      </c>
      <c r="C3788" s="105">
        <v>4.4475662314427698E-5</v>
      </c>
      <c r="D3788" s="105">
        <v>2.0647875704329401E-5</v>
      </c>
      <c r="E3788" s="105">
        <v>5.7965076417158203E-6</v>
      </c>
      <c r="F3788" s="105">
        <v>1.4628210079434099E-4</v>
      </c>
      <c r="H3788" s="106">
        <f t="shared" si="59"/>
        <v>1.5083482392695411E-8</v>
      </c>
      <c r="I3788" s="37"/>
      <c r="O3788" s="104"/>
    </row>
    <row r="3789" spans="1:15">
      <c r="A3789" s="44">
        <f>Solar!A3789</f>
        <v>40701.708333333336</v>
      </c>
      <c r="C3789" s="105">
        <v>4.2122452668161697E-5</v>
      </c>
      <c r="D3789" s="105">
        <v>2.0825262952648399E-5</v>
      </c>
      <c r="E3789" s="105">
        <v>4.2937093642339401E-6</v>
      </c>
      <c r="F3789" s="105">
        <v>1.4433722955870901E-4</v>
      </c>
      <c r="H3789" s="106">
        <f t="shared" si="59"/>
        <v>1.4692962121093962E-8</v>
      </c>
      <c r="I3789" s="37"/>
      <c r="O3789" s="104"/>
    </row>
    <row r="3790" spans="1:15">
      <c r="A3790" s="44">
        <f>Solar!A3790</f>
        <v>40701.75</v>
      </c>
      <c r="C3790" s="105">
        <v>4.2122452668161697E-5</v>
      </c>
      <c r="D3790" s="105">
        <v>2.3415116778105502E-5</v>
      </c>
      <c r="E3790" s="105">
        <v>4.4815591489191799E-6</v>
      </c>
      <c r="F3790" s="105">
        <v>1.72398943101403E-4</v>
      </c>
      <c r="H3790" s="106">
        <f t="shared" si="59"/>
        <v>1.6834588312263149E-8</v>
      </c>
      <c r="I3790" s="37"/>
      <c r="O3790" s="104"/>
    </row>
    <row r="3791" spans="1:15">
      <c r="A3791" s="44">
        <f>Solar!A3791</f>
        <v>40701.791666666664</v>
      </c>
      <c r="C3791" s="105">
        <v>5.0829328359345903E-5</v>
      </c>
      <c r="D3791" s="105">
        <v>2.5188989261295301E-5</v>
      </c>
      <c r="E3791" s="105">
        <v>7.0309490839330798E-6</v>
      </c>
      <c r="F3791" s="105">
        <v>1.7434381433703499E-4</v>
      </c>
      <c r="H3791" s="106">
        <f t="shared" si="59"/>
        <v>1.7874519516778423E-8</v>
      </c>
      <c r="I3791" s="37"/>
      <c r="O3791" s="104"/>
    </row>
    <row r="3792" spans="1:15">
      <c r="A3792" s="44">
        <f>Solar!A3792</f>
        <v>40701.833333333336</v>
      </c>
      <c r="C3792" s="105">
        <v>3.6474749517123202E-5</v>
      </c>
      <c r="D3792" s="105">
        <v>3.5264584965813398E-5</v>
      </c>
      <c r="E3792" s="105">
        <v>1.6047738748824399E-5</v>
      </c>
      <c r="F3792" s="105">
        <v>1.3850261585181199E-4</v>
      </c>
      <c r="H3792" s="106">
        <f t="shared" si="59"/>
        <v>1.571456174191479E-8</v>
      </c>
      <c r="I3792" s="37"/>
      <c r="O3792" s="104"/>
    </row>
    <row r="3793" spans="1:15">
      <c r="A3793" s="44">
        <f>Solar!A3793</f>
        <v>40701.875</v>
      </c>
      <c r="C3793" s="105">
        <v>2.14142077810207E-5</v>
      </c>
      <c r="D3793" s="105">
        <v>5.6941306710392899E-5</v>
      </c>
      <c r="E3793" s="105">
        <v>3.50205670020331E-5</v>
      </c>
      <c r="F3793" s="105">
        <v>1.2169337160099E-4</v>
      </c>
      <c r="H3793" s="106">
        <f t="shared" si="59"/>
        <v>1.6324267576002548E-8</v>
      </c>
      <c r="I3793" s="37"/>
      <c r="O3793" s="104"/>
    </row>
    <row r="3794" spans="1:15">
      <c r="A3794" s="44">
        <f>Solar!A3794</f>
        <v>40701.916666666664</v>
      </c>
      <c r="C3794" s="105">
        <v>1.2707332089836499E-5</v>
      </c>
      <c r="D3794" s="105">
        <v>5.9814980133160302E-5</v>
      </c>
      <c r="E3794" s="105">
        <v>4.0374285865562297E-5</v>
      </c>
      <c r="F3794" s="105">
        <v>1.2183229097496399E-4</v>
      </c>
      <c r="H3794" s="106">
        <f t="shared" si="59"/>
        <v>1.630061729607799E-8</v>
      </c>
      <c r="I3794" s="37"/>
      <c r="O3794" s="104"/>
    </row>
    <row r="3795" spans="1:15">
      <c r="A3795" s="44">
        <f>Solar!A3795</f>
        <v>40701.958333333336</v>
      </c>
      <c r="C3795" s="105">
        <v>1.50605417361025E-5</v>
      </c>
      <c r="D3795" s="105">
        <v>6.6662127918272999E-5</v>
      </c>
      <c r="E3795" s="105">
        <v>4.41983707680832E-5</v>
      </c>
      <c r="F3795" s="105">
        <v>1.71982184979482E-4</v>
      </c>
      <c r="H3795" s="106">
        <f t="shared" si="59"/>
        <v>2.068772398624588E-8</v>
      </c>
      <c r="I3795" s="37"/>
      <c r="O3795" s="104"/>
    </row>
    <row r="3796" spans="1:15">
      <c r="A3796" s="44">
        <f>Solar!A3796</f>
        <v>40702</v>
      </c>
      <c r="C3796" s="105">
        <v>2.14142077810207E-5</v>
      </c>
      <c r="D3796" s="105">
        <v>7.4112392347670206E-5</v>
      </c>
      <c r="E3796" s="105">
        <v>5.2665028920682003E-5</v>
      </c>
      <c r="F3796" s="105">
        <v>9.0436512456900305E-5</v>
      </c>
      <c r="H3796" s="106">
        <f t="shared" si="59"/>
        <v>1.657139871571342E-8</v>
      </c>
      <c r="I3796" s="37"/>
      <c r="O3796" s="104"/>
    </row>
    <row r="3797" spans="1:15">
      <c r="A3797" s="44">
        <f>Solar!A3797</f>
        <v>40702.041666666664</v>
      </c>
      <c r="C3797" s="105">
        <v>2.7767873825939E-5</v>
      </c>
      <c r="D3797" s="105">
        <v>6.2688653555927794E-5</v>
      </c>
      <c r="E3797" s="105">
        <v>5.60865785703059E-5</v>
      </c>
      <c r="F3797" s="105">
        <v>6.4597508897785896E-5</v>
      </c>
      <c r="H3797" s="106">
        <f t="shared" si="59"/>
        <v>1.4662542697913791E-8</v>
      </c>
      <c r="I3797" s="37"/>
      <c r="O3797" s="104"/>
    </row>
    <row r="3798" spans="1:15">
      <c r="A3798" s="44">
        <f>Solar!A3798</f>
        <v>40702.083333333336</v>
      </c>
      <c r="C3798" s="105">
        <v>3.6474749517123202E-5</v>
      </c>
      <c r="D3798" s="105">
        <v>6.09502585224018E-5</v>
      </c>
      <c r="E3798" s="105">
        <v>6.4888682766985506E-5</v>
      </c>
      <c r="F3798" s="105">
        <v>6.1124524548442598E-5</v>
      </c>
      <c r="H3798" s="106">
        <f t="shared" si="59"/>
        <v>1.5516542732982855E-8</v>
      </c>
      <c r="I3798" s="37"/>
      <c r="O3798" s="104"/>
    </row>
    <row r="3799" spans="1:15">
      <c r="A3799" s="44">
        <f>Solar!A3799</f>
        <v>40702.125</v>
      </c>
      <c r="C3799" s="105">
        <v>2.7767873825939E-5</v>
      </c>
      <c r="D3799" s="105">
        <v>6.0347141878117297E-5</v>
      </c>
      <c r="E3799" s="105">
        <v>6.3426138014793305E-5</v>
      </c>
      <c r="F3799" s="105">
        <v>6.8348331995076697E-5</v>
      </c>
      <c r="H3799" s="106">
        <f t="shared" si="59"/>
        <v>1.5270103174578215E-8</v>
      </c>
      <c r="I3799" s="37"/>
      <c r="O3799" s="104"/>
    </row>
    <row r="3800" spans="1:15">
      <c r="A3800" s="44">
        <f>Solar!A3800</f>
        <v>40702.166666666664</v>
      </c>
      <c r="C3800" s="105">
        <v>1.2707332089836499E-5</v>
      </c>
      <c r="D3800" s="105">
        <v>5.9531160535849997E-5</v>
      </c>
      <c r="E3800" s="105">
        <v>5.82334332524229E-5</v>
      </c>
      <c r="F3800" s="105">
        <v>1.00021949261088E-4</v>
      </c>
      <c r="H3800" s="106">
        <f t="shared" si="59"/>
        <v>1.6006519106888707E-8</v>
      </c>
      <c r="I3800" s="37"/>
      <c r="O3800" s="104"/>
    </row>
    <row r="3801" spans="1:15">
      <c r="A3801" s="44">
        <f>Solar!A3801</f>
        <v>40702.208333333336</v>
      </c>
      <c r="C3801" s="105">
        <v>6.3536660449182404E-6</v>
      </c>
      <c r="D3801" s="105">
        <v>1.01784803085431E-4</v>
      </c>
      <c r="E3801" s="105">
        <v>4.3460389471105398E-5</v>
      </c>
      <c r="F3801" s="105">
        <v>1.2530527532430701E-4</v>
      </c>
      <c r="H3801" s="106">
        <f t="shared" si="59"/>
        <v>1.9229453744844562E-8</v>
      </c>
      <c r="I3801" s="37"/>
      <c r="O3801" s="104"/>
    </row>
    <row r="3802" spans="1:15">
      <c r="A3802" s="44">
        <f>Solar!A3802</f>
        <v>40702.25</v>
      </c>
      <c r="C3802" s="105">
        <v>2.7767873825939E-5</v>
      </c>
      <c r="D3802" s="105">
        <v>7.0351782683307805E-5</v>
      </c>
      <c r="E3802" s="105">
        <v>2.8767852740367401E-5</v>
      </c>
      <c r="F3802" s="105">
        <v>1.2377716221059599E-4</v>
      </c>
      <c r="H3802" s="106">
        <f t="shared" si="59"/>
        <v>1.7407268851403486E-8</v>
      </c>
      <c r="I3802" s="37"/>
      <c r="O3802" s="104"/>
    </row>
    <row r="3803" spans="1:15">
      <c r="A3803" s="44">
        <f>Solar!A3803</f>
        <v>40702.291666666664</v>
      </c>
      <c r="C3803" s="105">
        <v>7.3890782892752796E-5</v>
      </c>
      <c r="D3803" s="105">
        <v>8.8338849662852507E-5</v>
      </c>
      <c r="E3803" s="105">
        <v>2.5145035464295001E-5</v>
      </c>
      <c r="F3803" s="105">
        <v>1.40864245209365E-4</v>
      </c>
      <c r="H3803" s="106">
        <f t="shared" si="59"/>
        <v>2.2794368974254537E-8</v>
      </c>
      <c r="I3803" s="37"/>
      <c r="O3803" s="104"/>
    </row>
    <row r="3804" spans="1:15">
      <c r="A3804" s="44">
        <f>Solar!A3804</f>
        <v>40702.333333333336</v>
      </c>
      <c r="C3804" s="105">
        <v>1.09659569515996E-4</v>
      </c>
      <c r="D3804" s="105">
        <v>1.08915770467854E-4</v>
      </c>
      <c r="E3804" s="105">
        <v>3.4014228869790798E-5</v>
      </c>
      <c r="F3804" s="105">
        <v>1.7920599242611599E-4</v>
      </c>
      <c r="H3804" s="106">
        <f t="shared" si="59"/>
        <v>2.9985802866649778E-8</v>
      </c>
      <c r="I3804" s="37"/>
      <c r="O3804" s="104"/>
    </row>
    <row r="3805" spans="1:15">
      <c r="A3805" s="44">
        <f>Solar!A3805</f>
        <v>40702.375</v>
      </c>
      <c r="C3805" s="105">
        <v>1.09659569515996E-4</v>
      </c>
      <c r="D3805" s="105">
        <v>1.10334868454406E-4</v>
      </c>
      <c r="E3805" s="105">
        <v>3.9797318669743397E-5</v>
      </c>
      <c r="F3805" s="105">
        <v>1.6864812000411201E-4</v>
      </c>
      <c r="H3805" s="106">
        <f t="shared" si="59"/>
        <v>2.9752769211406762E-8</v>
      </c>
      <c r="I3805" s="37"/>
      <c r="O3805" s="104"/>
    </row>
    <row r="3806" spans="1:15">
      <c r="A3806" s="44">
        <f>Solar!A3806</f>
        <v>40702.416666666664</v>
      </c>
      <c r="C3806" s="105">
        <v>1.90845302312174E-4</v>
      </c>
      <c r="D3806" s="105">
        <v>9.6888915031827406E-5</v>
      </c>
      <c r="E3806" s="105">
        <v>4.9726521574534401E-5</v>
      </c>
      <c r="F3806" s="105">
        <v>1.72815701223324E-4</v>
      </c>
      <c r="H3806" s="106">
        <f t="shared" si="59"/>
        <v>3.5435863898740265E-8</v>
      </c>
      <c r="I3806" s="37"/>
      <c r="O3806" s="104"/>
    </row>
    <row r="3807" spans="1:15">
      <c r="A3807" s="44">
        <f>Solar!A3807</f>
        <v>40702.458333333336</v>
      </c>
      <c r="C3807" s="105">
        <v>1.8237374758561599E-4</v>
      </c>
      <c r="D3807" s="105">
        <v>1.0150098348812099E-4</v>
      </c>
      <c r="E3807" s="105">
        <v>6.1802579161442304E-5</v>
      </c>
      <c r="F3807" s="105">
        <v>1.7781679868637801E-4</v>
      </c>
      <c r="H3807" s="106">
        <f t="shared" si="59"/>
        <v>3.6353757563997035E-8</v>
      </c>
      <c r="I3807" s="37"/>
      <c r="O3807" s="104"/>
    </row>
    <row r="3808" spans="1:15">
      <c r="A3808" s="44">
        <f>Solar!A3808</f>
        <v>40702.5</v>
      </c>
      <c r="C3808" s="105">
        <v>1.60959539804595E-4</v>
      </c>
      <c r="D3808" s="105">
        <v>1.1164753409196701E-4</v>
      </c>
      <c r="E3808" s="105">
        <v>1.12106067931796E-4</v>
      </c>
      <c r="F3808" s="105">
        <v>1.8531844488096E-4</v>
      </c>
      <c r="H3808" s="106">
        <f t="shared" si="59"/>
        <v>3.9585526854813748E-8</v>
      </c>
      <c r="I3808" s="37"/>
      <c r="O3808" s="104"/>
    </row>
    <row r="3809" spans="1:15">
      <c r="A3809" s="44">
        <f>Solar!A3809</f>
        <v>40702.541666666664</v>
      </c>
      <c r="C3809" s="105">
        <v>1.60959539804595E-4</v>
      </c>
      <c r="D3809" s="105">
        <v>1.3076987946075301E-4</v>
      </c>
      <c r="E3809" s="105">
        <v>1.37412117497249E-4</v>
      </c>
      <c r="F3809" s="105">
        <v>1.8601304175082901E-4</v>
      </c>
      <c r="H3809" s="106">
        <f t="shared" si="59"/>
        <v>4.2719067952321252E-8</v>
      </c>
      <c r="I3809" s="37"/>
      <c r="O3809" s="104"/>
    </row>
    <row r="3810" spans="1:15">
      <c r="A3810" s="44">
        <f>Solar!A3810</f>
        <v>40702.583333333336</v>
      </c>
      <c r="C3810" s="105">
        <v>1.8237374758561599E-4</v>
      </c>
      <c r="D3810" s="105">
        <v>1.4286768979610701E-4</v>
      </c>
      <c r="E3810" s="105">
        <v>1.64663754118372E-4</v>
      </c>
      <c r="F3810" s="105">
        <v>1.8684655799467101E-4</v>
      </c>
      <c r="H3810" s="106">
        <f t="shared" si="59"/>
        <v>4.699664927046986E-8</v>
      </c>
      <c r="I3810" s="37"/>
      <c r="O3810" s="104"/>
    </row>
    <row r="3811" spans="1:15">
      <c r="A3811" s="44">
        <f>Solar!A3811</f>
        <v>40702.625</v>
      </c>
      <c r="C3811" s="105">
        <v>2.5202875311508999E-4</v>
      </c>
      <c r="D3811" s="105">
        <v>1.3971019677602901E-4</v>
      </c>
      <c r="E3811" s="105">
        <v>1.85434573167853E-4</v>
      </c>
      <c r="F3811" s="105">
        <v>1.6962055562192799E-4</v>
      </c>
      <c r="H3811" s="106">
        <f t="shared" si="59"/>
        <v>5.1860699908395829E-8</v>
      </c>
      <c r="I3811" s="37"/>
      <c r="O3811" s="104"/>
    </row>
    <row r="3812" spans="1:15">
      <c r="A3812" s="44">
        <f>Solar!A3812</f>
        <v>40702.666666666664</v>
      </c>
      <c r="C3812" s="105">
        <v>2.9179799613698599E-4</v>
      </c>
      <c r="D3812" s="105">
        <v>1.2363891207832999E-4</v>
      </c>
      <c r="E3812" s="105">
        <v>2.2873394853779999E-4</v>
      </c>
      <c r="F3812" s="105">
        <v>1.68925958752059E-4</v>
      </c>
      <c r="H3812" s="106">
        <f t="shared" si="59"/>
        <v>5.6465056632303816E-8</v>
      </c>
      <c r="I3812" s="37"/>
      <c r="O3812" s="104"/>
    </row>
    <row r="3813" spans="1:15">
      <c r="A3813" s="44">
        <f>Solar!A3813</f>
        <v>40702.708333333336</v>
      </c>
      <c r="C3813" s="105">
        <v>2.70383788355965E-4</v>
      </c>
      <c r="D3813" s="105">
        <v>1.21155490601864E-4</v>
      </c>
      <c r="E3813" s="105">
        <v>2.1993184434112E-4</v>
      </c>
      <c r="F3813" s="105">
        <v>1.78511395556247E-4</v>
      </c>
      <c r="H3813" s="106">
        <f t="shared" si="59"/>
        <v>5.4859897142721948E-8</v>
      </c>
      <c r="I3813" s="37"/>
      <c r="O3813" s="104"/>
    </row>
    <row r="3814" spans="1:15">
      <c r="A3814" s="44">
        <f>Solar!A3814</f>
        <v>40702.75</v>
      </c>
      <c r="C3814" s="105">
        <v>1.90845302312174E-4</v>
      </c>
      <c r="D3814" s="105">
        <v>6.7974793555833495E-5</v>
      </c>
      <c r="E3814" s="105">
        <v>2.3722744237392499E-4</v>
      </c>
      <c r="F3814" s="105">
        <v>1.8128978303572199E-4</v>
      </c>
      <c r="H3814" s="106">
        <f t="shared" si="59"/>
        <v>4.7037313977614898E-8</v>
      </c>
      <c r="I3814" s="37"/>
      <c r="O3814" s="104"/>
    </row>
    <row r="3815" spans="1:15">
      <c r="A3815" s="44">
        <f>Solar!A3815</f>
        <v>40702.791666666664</v>
      </c>
      <c r="C3815" s="105">
        <v>8.65981149825893E-5</v>
      </c>
      <c r="D3815" s="105">
        <v>4.0089518120089701E-5</v>
      </c>
      <c r="E3815" s="105">
        <v>2.4102469159292001E-4</v>
      </c>
      <c r="F3815" s="105">
        <v>1.6295242567118901E-4</v>
      </c>
      <c r="H3815" s="106">
        <f t="shared" si="59"/>
        <v>3.6851718775471389E-8</v>
      </c>
      <c r="I3815" s="37"/>
      <c r="O3815" s="104"/>
    </row>
    <row r="3816" spans="1:15">
      <c r="A3816" s="44">
        <f>Solar!A3816</f>
        <v>40702.833333333336</v>
      </c>
      <c r="C3816" s="105">
        <v>3.6474749517123202E-5</v>
      </c>
      <c r="D3816" s="105">
        <v>2.98720126169164E-5</v>
      </c>
      <c r="E3816" s="105">
        <v>2.28022802924349E-4</v>
      </c>
      <c r="F3816" s="105">
        <v>8.97419155870316E-5</v>
      </c>
      <c r="H3816" s="106">
        <f t="shared" si="59"/>
        <v>2.6674408378154179E-8</v>
      </c>
      <c r="I3816" s="37"/>
      <c r="O3816" s="104"/>
    </row>
    <row r="3817" spans="1:15">
      <c r="A3817" s="44">
        <f>Solar!A3817</f>
        <v>40702.875</v>
      </c>
      <c r="C3817" s="105">
        <v>4.5181625208307502E-5</v>
      </c>
      <c r="D3817" s="105">
        <v>4.2431029797900198E-5</v>
      </c>
      <c r="E3817" s="105">
        <v>2.13182669934215E-4</v>
      </c>
      <c r="F3817" s="105">
        <v>6.6820218881365602E-5</v>
      </c>
      <c r="H3817" s="106">
        <f t="shared" si="59"/>
        <v>2.5528857209846411E-8</v>
      </c>
      <c r="I3817" s="37"/>
      <c r="O3817" s="104"/>
    </row>
    <row r="3818" spans="1:15">
      <c r="A3818" s="44">
        <f>Solar!A3818</f>
        <v>40702.916666666664</v>
      </c>
      <c r="C3818" s="105">
        <v>4.5181625208307502E-5</v>
      </c>
      <c r="D3818" s="105">
        <v>5.26840127507373E-5</v>
      </c>
      <c r="E3818" s="105">
        <v>2.20696661321625E-4</v>
      </c>
      <c r="F3818" s="105">
        <v>4.8343942142859098E-5</v>
      </c>
      <c r="H3818" s="106">
        <f t="shared" si="59"/>
        <v>2.5479600098856175E-8</v>
      </c>
      <c r="I3818" s="37"/>
      <c r="O3818" s="104"/>
    </row>
    <row r="3819" spans="1:15">
      <c r="A3819" s="44">
        <f>Solar!A3819</f>
        <v>40702.958333333336</v>
      </c>
      <c r="C3819" s="105">
        <v>4.5181625208307502E-5</v>
      </c>
      <c r="D3819" s="105">
        <v>5.1584211811159601E-5</v>
      </c>
      <c r="E3819" s="105">
        <v>2.1651029469149701E-4</v>
      </c>
      <c r="F3819" s="105">
        <v>6.2652637662153599E-5</v>
      </c>
      <c r="H3819" s="106">
        <f t="shared" si="59"/>
        <v>2.6106164539799842E-8</v>
      </c>
      <c r="I3819" s="37"/>
      <c r="O3819" s="104"/>
    </row>
    <row r="3820" spans="1:15">
      <c r="A3820" s="44">
        <f>Solar!A3820</f>
        <v>40703</v>
      </c>
      <c r="C3820" s="105">
        <v>3.6474749517123202E-5</v>
      </c>
      <c r="D3820" s="105">
        <v>5.2542102952082101E-5</v>
      </c>
      <c r="E3820" s="105">
        <v>1.9989900658861701E-4</v>
      </c>
      <c r="F3820" s="105">
        <v>7.8350526921185497E-5</v>
      </c>
      <c r="H3820" s="106">
        <f t="shared" si="59"/>
        <v>2.5504610137431096E-8</v>
      </c>
      <c r="I3820" s="37"/>
      <c r="O3820" s="104"/>
    </row>
    <row r="3821" spans="1:15">
      <c r="A3821" s="44">
        <f>Solar!A3821</f>
        <v>40703.041666666664</v>
      </c>
      <c r="C3821" s="105">
        <v>5.9536204050530203E-5</v>
      </c>
      <c r="D3821" s="105">
        <v>5.6551054764091097E-5</v>
      </c>
      <c r="E3821" s="105">
        <v>1.8562242295253899E-4</v>
      </c>
      <c r="F3821" s="105">
        <v>1.30723130909283E-4</v>
      </c>
      <c r="H3821" s="106">
        <f t="shared" si="59"/>
        <v>3.0030056435864119E-8</v>
      </c>
      <c r="I3821" s="37"/>
      <c r="O3821" s="104"/>
    </row>
    <row r="3822" spans="1:15">
      <c r="A3822" s="44">
        <f>Solar!A3822</f>
        <v>40703.083333333336</v>
      </c>
      <c r="C3822" s="105">
        <v>4.5181625208307502E-5</v>
      </c>
      <c r="D3822" s="105">
        <v>8.3868691005214193E-5</v>
      </c>
      <c r="E3822" s="105">
        <v>1.5810242949615199E-4</v>
      </c>
      <c r="F3822" s="105">
        <v>2.8617391038589002E-4</v>
      </c>
      <c r="H3822" s="106">
        <f t="shared" si="59"/>
        <v>3.9814351117747477E-8</v>
      </c>
      <c r="I3822" s="37"/>
      <c r="O3822" s="104"/>
    </row>
    <row r="3823" spans="1:15">
      <c r="A3823" s="44">
        <f>Solar!A3823</f>
        <v>40703.125</v>
      </c>
      <c r="C3823" s="105">
        <v>3.6474749517123202E-5</v>
      </c>
      <c r="D3823" s="105">
        <v>7.9185667649593104E-5</v>
      </c>
      <c r="E3823" s="105">
        <v>1.3753287807311801E-4</v>
      </c>
      <c r="F3823" s="105">
        <v>3.49104386795991E-4</v>
      </c>
      <c r="H3823" s="106">
        <f t="shared" si="59"/>
        <v>4.1826227919154537E-8</v>
      </c>
      <c r="I3823" s="37"/>
      <c r="O3823" s="104"/>
    </row>
    <row r="3824" spans="1:15">
      <c r="A3824" s="44">
        <f>Solar!A3824</f>
        <v>40703.166666666664</v>
      </c>
      <c r="C3824" s="105">
        <v>4.2122452668161697E-5</v>
      </c>
      <c r="D3824" s="105">
        <v>8.7310003622602397E-5</v>
      </c>
      <c r="E3824" s="105">
        <v>1.2599353415674E-4</v>
      </c>
      <c r="F3824" s="105">
        <v>4.0244942640190498E-4</v>
      </c>
      <c r="H3824" s="106">
        <f t="shared" si="59"/>
        <v>4.5685792836764515E-8</v>
      </c>
      <c r="I3824" s="37"/>
      <c r="O3824" s="104"/>
    </row>
    <row r="3825" spans="1:15">
      <c r="A3825" s="44">
        <f>Solar!A3825</f>
        <v>40703.208333333336</v>
      </c>
      <c r="C3825" s="105">
        <v>5.0829328359345903E-5</v>
      </c>
      <c r="D3825" s="105">
        <v>7.74827500657308E-5</v>
      </c>
      <c r="E3825" s="105">
        <v>1.11059476274264E-4</v>
      </c>
      <c r="F3825" s="105">
        <v>4.2995546244870399E-4</v>
      </c>
      <c r="H3825" s="106">
        <f t="shared" si="59"/>
        <v>4.64810428575031E-8</v>
      </c>
      <c r="I3825" s="37"/>
      <c r="O3825" s="104"/>
    </row>
    <row r="3826" spans="1:15">
      <c r="A3826" s="44">
        <f>Solar!A3826</f>
        <v>40703.25</v>
      </c>
      <c r="C3826" s="105">
        <v>1.2519075318135199E-4</v>
      </c>
      <c r="D3826" s="105">
        <v>5.0519888321245801E-5</v>
      </c>
      <c r="E3826" s="105">
        <v>1.02552564596375E-4</v>
      </c>
      <c r="F3826" s="105">
        <v>3.8411206903737199E-4</v>
      </c>
      <c r="H3826" s="106">
        <f t="shared" si="59"/>
        <v>4.5998282995579501E-8</v>
      </c>
      <c r="I3826" s="37"/>
      <c r="O3826" s="104"/>
    </row>
    <row r="3827" spans="1:15">
      <c r="A3827" s="44">
        <f>Solar!A3827</f>
        <v>40703.291666666664</v>
      </c>
      <c r="C3827" s="105">
        <v>1.60959539804595E-4</v>
      </c>
      <c r="D3827" s="105">
        <v>4.2076255301262297E-5</v>
      </c>
      <c r="E3827" s="105">
        <v>1.09046800009779E-4</v>
      </c>
      <c r="F3827" s="105">
        <v>3.15346978920374E-4</v>
      </c>
      <c r="H3827" s="106">
        <f t="shared" si="59"/>
        <v>4.3571498196945159E-8</v>
      </c>
      <c r="I3827" s="37"/>
      <c r="O3827" s="104"/>
    </row>
    <row r="3828" spans="1:15">
      <c r="A3828" s="44">
        <f>Solar!A3828</f>
        <v>40703.333333333336</v>
      </c>
      <c r="C3828" s="105">
        <v>2.00728782826491E-4</v>
      </c>
      <c r="D3828" s="105">
        <v>3.7428709395304999E-5</v>
      </c>
      <c r="E3828" s="105">
        <v>1.46670428313879E-4</v>
      </c>
      <c r="F3828" s="105">
        <v>2.82423087288599E-4</v>
      </c>
      <c r="H3828" s="106">
        <f t="shared" si="59"/>
        <v>4.6336875543352362E-8</v>
      </c>
      <c r="I3828" s="37"/>
      <c r="O3828" s="104"/>
    </row>
    <row r="3829" spans="1:15">
      <c r="A3829" s="44">
        <f>Solar!A3829</f>
        <v>40703.375</v>
      </c>
      <c r="C3829" s="105">
        <v>1.60959539804595E-4</v>
      </c>
      <c r="D3829" s="105">
        <v>4.70076208045299E-5</v>
      </c>
      <c r="E3829" s="105">
        <v>1.8530039475022099E-4</v>
      </c>
      <c r="F3829" s="105">
        <v>2.8520147476807399E-4</v>
      </c>
      <c r="H3829" s="106">
        <f t="shared" si="59"/>
        <v>4.7115904869959706E-8</v>
      </c>
      <c r="I3829" s="37"/>
      <c r="O3829" s="104"/>
    </row>
    <row r="3830" spans="1:15">
      <c r="A3830" s="44">
        <f>Solar!A3830</f>
        <v>40703.416666666664</v>
      </c>
      <c r="C3830" s="105">
        <v>2.00728782826491E-4</v>
      </c>
      <c r="D3830" s="105">
        <v>6.0453574227108699E-5</v>
      </c>
      <c r="E3830" s="105">
        <v>1.83354807694553E-4</v>
      </c>
      <c r="F3830" s="105">
        <v>2.8770202349960101E-4</v>
      </c>
      <c r="H3830" s="106">
        <f t="shared" si="59"/>
        <v>5.0849943628316229E-8</v>
      </c>
      <c r="I3830" s="37"/>
      <c r="O3830" s="104"/>
    </row>
    <row r="3831" spans="1:15">
      <c r="A3831" s="44">
        <f>Solar!A3831</f>
        <v>40703.458333333336</v>
      </c>
      <c r="C3831" s="105">
        <v>1.90845302312174E-4</v>
      </c>
      <c r="D3831" s="105">
        <v>5.9460205636522401E-5</v>
      </c>
      <c r="E3831" s="105">
        <v>1.7653854407883099E-4</v>
      </c>
      <c r="F3831" s="105">
        <v>2.75477118589913E-4</v>
      </c>
      <c r="H3831" s="106">
        <f t="shared" si="59"/>
        <v>4.8772303515100027E-8</v>
      </c>
      <c r="I3831" s="37"/>
      <c r="O3831" s="104"/>
    </row>
    <row r="3832" spans="1:15">
      <c r="A3832" s="44">
        <f>Solar!A3832</f>
        <v>40703.5</v>
      </c>
      <c r="C3832" s="105">
        <v>1.7931457504547001E-4</v>
      </c>
      <c r="D3832" s="105">
        <v>6.0134277180134501E-5</v>
      </c>
      <c r="E3832" s="105">
        <v>1.68581763913235E-4</v>
      </c>
      <c r="F3832" s="105">
        <v>2.7186521486659602E-4</v>
      </c>
      <c r="H3832" s="106">
        <f t="shared" si="59"/>
        <v>4.7214988264266351E-8</v>
      </c>
      <c r="I3832" s="37"/>
      <c r="O3832" s="104"/>
    </row>
    <row r="3833" spans="1:15">
      <c r="A3833" s="44">
        <f>Solar!A3833</f>
        <v>40703.541666666664</v>
      </c>
      <c r="C3833" s="105">
        <v>2.00728782826491E-4</v>
      </c>
      <c r="D3833" s="105">
        <v>4.5056361073021102E-5</v>
      </c>
      <c r="E3833" s="105">
        <v>1.6145688993695999E-4</v>
      </c>
      <c r="F3833" s="105">
        <v>2.9603718593802498E-4</v>
      </c>
      <c r="H3833" s="106">
        <f t="shared" si="59"/>
        <v>4.8838834706562292E-8</v>
      </c>
      <c r="I3833" s="37"/>
      <c r="O3833" s="104"/>
    </row>
    <row r="3834" spans="1:15">
      <c r="A3834" s="44">
        <f>Solar!A3834</f>
        <v>40703.583333333336</v>
      </c>
      <c r="C3834" s="105">
        <v>1.60959539804595E-4</v>
      </c>
      <c r="D3834" s="105">
        <v>4.5020883623357297E-5</v>
      </c>
      <c r="E3834" s="105">
        <v>1.4251089736727699E-4</v>
      </c>
      <c r="F3834" s="105">
        <v>2.86312829759864E-4</v>
      </c>
      <c r="H3834" s="106">
        <f t="shared" si="59"/>
        <v>4.4083621566325919E-8</v>
      </c>
      <c r="I3834" s="37"/>
      <c r="O3834" s="104"/>
    </row>
    <row r="3835" spans="1:15">
      <c r="A3835" s="44">
        <f>Solar!A3835</f>
        <v>40703.625</v>
      </c>
      <c r="C3835" s="105">
        <v>9.53049906737736E-5</v>
      </c>
      <c r="D3835" s="105">
        <v>4.31051013415124E-5</v>
      </c>
      <c r="E3835" s="105">
        <v>1.24222379043993E-4</v>
      </c>
      <c r="F3835" s="105">
        <v>2.4755432442119199E-4</v>
      </c>
      <c r="H3835" s="106">
        <f t="shared" si="59"/>
        <v>3.5429638575032706E-8</v>
      </c>
      <c r="I3835" s="37"/>
      <c r="O3835" s="104"/>
    </row>
    <row r="3836" spans="1:15">
      <c r="A3836" s="44">
        <f>Solar!A3836</f>
        <v>40703.666666666664</v>
      </c>
      <c r="C3836" s="105">
        <v>1.16719198454794E-4</v>
      </c>
      <c r="D3836" s="105">
        <v>2.8133617583390399E-5</v>
      </c>
      <c r="E3836" s="105">
        <v>1.0598753208776199E-4</v>
      </c>
      <c r="F3836" s="105">
        <v>1.9240333295362E-4</v>
      </c>
      <c r="H3836" s="106">
        <f t="shared" si="59"/>
        <v>3.0780811186081001E-8</v>
      </c>
      <c r="I3836" s="37"/>
      <c r="O3836" s="104"/>
    </row>
    <row r="3837" spans="1:15">
      <c r="A3837" s="44">
        <f>Solar!A3837</f>
        <v>40703.708333333336</v>
      </c>
      <c r="C3837" s="105">
        <v>7.3890782892752796E-5</v>
      </c>
      <c r="D3837" s="105">
        <v>2.4940647113648699E-5</v>
      </c>
      <c r="E3837" s="105">
        <v>7.8132092587294497E-5</v>
      </c>
      <c r="F3837" s="105">
        <v>1.39891809591549E-4</v>
      </c>
      <c r="H3837" s="106">
        <f t="shared" si="59"/>
        <v>2.2003842512864238E-8</v>
      </c>
      <c r="I3837" s="37"/>
      <c r="O3837" s="104"/>
    </row>
    <row r="3838" spans="1:15">
      <c r="A3838" s="44">
        <f>Solar!A3838</f>
        <v>40703.75</v>
      </c>
      <c r="C3838" s="105">
        <v>5.0829328359345903E-5</v>
      </c>
      <c r="D3838" s="105">
        <v>1.58584199997169E-5</v>
      </c>
      <c r="E3838" s="105">
        <v>5.75625411642613E-5</v>
      </c>
      <c r="F3838" s="105">
        <v>1.0016086863506199E-4</v>
      </c>
      <c r="H3838" s="106">
        <f t="shared" si="59"/>
        <v>1.5584108205443481E-8</v>
      </c>
      <c r="I3838" s="37"/>
      <c r="O3838" s="104"/>
    </row>
    <row r="3839" spans="1:15">
      <c r="A3839" s="44">
        <f>Solar!A3839</f>
        <v>40703.791666666664</v>
      </c>
      <c r="C3839" s="105">
        <v>1.9060998134754699E-5</v>
      </c>
      <c r="D3839" s="105">
        <v>1.06077574494751E-5</v>
      </c>
      <c r="E3839" s="105">
        <v>4.5097366166219597E-5</v>
      </c>
      <c r="F3839" s="105">
        <v>9.5020851798033497E-5</v>
      </c>
      <c r="H3839" s="106">
        <f t="shared" si="59"/>
        <v>1.1790762051977978E-8</v>
      </c>
      <c r="I3839" s="37"/>
      <c r="O3839" s="104"/>
    </row>
    <row r="3840" spans="1:15">
      <c r="A3840" s="44">
        <f>Solar!A3840</f>
        <v>40703.833333333336</v>
      </c>
      <c r="C3840" s="105">
        <v>0</v>
      </c>
      <c r="D3840" s="105">
        <v>1.0962531946113E-5</v>
      </c>
      <c r="E3840" s="105">
        <v>5.0907291649698701E-5</v>
      </c>
      <c r="F3840" s="105">
        <v>9.9049513643271694E-5</v>
      </c>
      <c r="H3840" s="106">
        <f t="shared" si="59"/>
        <v>1.1174953974936347E-8</v>
      </c>
      <c r="I3840" s="37"/>
      <c r="O3840" s="104"/>
    </row>
    <row r="3841" spans="1:15">
      <c r="A3841" s="44">
        <f>Solar!A3841</f>
        <v>40703.875</v>
      </c>
      <c r="C3841" s="105">
        <v>0</v>
      </c>
      <c r="D3841" s="105">
        <v>1.14592162414062E-5</v>
      </c>
      <c r="E3841" s="105">
        <v>5.7683301740130403E-5</v>
      </c>
      <c r="F3841" s="105">
        <v>1.0252249799261501E-4</v>
      </c>
      <c r="H3841" s="106">
        <f t="shared" si="59"/>
        <v>1.1921181664871641E-8</v>
      </c>
      <c r="I3841" s="37"/>
      <c r="O3841" s="104"/>
    </row>
    <row r="3842" spans="1:15">
      <c r="A3842" s="44">
        <f>Solar!A3842</f>
        <v>40703.916666666664</v>
      </c>
      <c r="C3842" s="105">
        <v>0</v>
      </c>
      <c r="D3842" s="105">
        <v>9.3660467112421908E-6</v>
      </c>
      <c r="E3842" s="105">
        <v>5.7321020012523101E-5</v>
      </c>
      <c r="F3842" s="105">
        <v>1.38641535225786E-4</v>
      </c>
      <c r="H3842" s="106">
        <f t="shared" si="59"/>
        <v>1.4258930690941062E-8</v>
      </c>
      <c r="I3842" s="37"/>
      <c r="O3842" s="104"/>
    </row>
    <row r="3843" spans="1:15">
      <c r="A3843" s="44">
        <f>Solar!A3843</f>
        <v>40703.958333333336</v>
      </c>
      <c r="C3843" s="105">
        <v>0</v>
      </c>
      <c r="D3843" s="105">
        <v>1.0040118254854301E-5</v>
      </c>
      <c r="E3843" s="105">
        <v>6.0917001605069098E-5</v>
      </c>
      <c r="F3843" s="105">
        <v>1.6114647380953E-4</v>
      </c>
      <c r="H3843" s="106">
        <f t="shared" si="59"/>
        <v>1.6118305115934263E-8</v>
      </c>
      <c r="I3843" s="37"/>
      <c r="O3843" s="104"/>
    </row>
    <row r="3844" spans="1:15">
      <c r="A3844" s="44">
        <f>Solar!A3844</f>
        <v>40704</v>
      </c>
      <c r="C3844" s="105">
        <v>0</v>
      </c>
      <c r="D3844" s="105">
        <v>9.8627310065353397E-6</v>
      </c>
      <c r="E3844" s="105">
        <v>6.0299780883960399E-5</v>
      </c>
      <c r="F3844" s="105">
        <v>1.4530966517652501E-4</v>
      </c>
      <c r="H3844" s="106">
        <f t="shared" si="59"/>
        <v>1.4963345629654217E-8</v>
      </c>
      <c r="I3844" s="37"/>
      <c r="O3844" s="104"/>
    </row>
    <row r="3845" spans="1:15">
      <c r="A3845" s="44">
        <f>Solar!A3845</f>
        <v>40704.041666666664</v>
      </c>
      <c r="C3845" s="105">
        <v>0</v>
      </c>
      <c r="D3845" s="105">
        <v>9.0822271139318197E-6</v>
      </c>
      <c r="E3845" s="105">
        <v>5.64622781396764E-5</v>
      </c>
      <c r="F3845" s="105">
        <v>1.55034021354686E-4</v>
      </c>
      <c r="H3845" s="106">
        <f t="shared" ref="H3845:H3908" si="60">AVERAGE(C3845:F3845)/3600</f>
        <v>1.5317953236687098E-8</v>
      </c>
      <c r="I3845" s="37"/>
      <c r="O3845" s="104"/>
    </row>
    <row r="3846" spans="1:15">
      <c r="A3846" s="44">
        <f>Solar!A3846</f>
        <v>40704.083333333336</v>
      </c>
      <c r="C3846" s="105">
        <v>6.3536660449182404E-6</v>
      </c>
      <c r="D3846" s="105">
        <v>8.9757947649404299E-6</v>
      </c>
      <c r="E3846" s="105">
        <v>4.84786622905539E-5</v>
      </c>
      <c r="F3846" s="105">
        <v>1.55450779476607E-4</v>
      </c>
      <c r="H3846" s="106">
        <f t="shared" si="60"/>
        <v>1.5226312678959691E-8</v>
      </c>
      <c r="I3846" s="37"/>
      <c r="O3846" s="104"/>
    </row>
    <row r="3847" spans="1:15">
      <c r="A3847" s="44">
        <f>Solar!A3847</f>
        <v>40704.125</v>
      </c>
      <c r="C3847" s="105">
        <v>0</v>
      </c>
      <c r="D3847" s="105">
        <v>1.12818289930872E-5</v>
      </c>
      <c r="E3847" s="105">
        <v>4.60366150896458E-5</v>
      </c>
      <c r="F3847" s="105">
        <v>1.3016745341338799E-4</v>
      </c>
      <c r="H3847" s="106">
        <f t="shared" si="60"/>
        <v>1.3019853992786179E-8</v>
      </c>
      <c r="I3847" s="37"/>
      <c r="O3847" s="104"/>
    </row>
    <row r="3848" spans="1:15">
      <c r="A3848" s="44">
        <f>Solar!A3848</f>
        <v>40704.166666666664</v>
      </c>
      <c r="C3848" s="105">
        <v>0</v>
      </c>
      <c r="D3848" s="105">
        <v>1.3091178925940799E-5</v>
      </c>
      <c r="E3848" s="105">
        <v>3.5932980241932798E-5</v>
      </c>
      <c r="F3848" s="105">
        <v>1.2308256534072801E-4</v>
      </c>
      <c r="H3848" s="106">
        <f t="shared" si="60"/>
        <v>1.1951855868652889E-8</v>
      </c>
      <c r="I3848" s="37"/>
      <c r="O3848" s="104"/>
    </row>
    <row r="3849" spans="1:15">
      <c r="A3849" s="44">
        <f>Solar!A3849</f>
        <v>40704.208333333336</v>
      </c>
      <c r="C3849" s="105">
        <v>6.3536660449182404E-6</v>
      </c>
      <c r="D3849" s="105">
        <v>1.16011260400613E-5</v>
      </c>
      <c r="E3849" s="105">
        <v>2.61245379130109E-5</v>
      </c>
      <c r="F3849" s="105">
        <v>1.2405500095854401E-4</v>
      </c>
      <c r="H3849" s="106">
        <f t="shared" si="60"/>
        <v>1.1675995205314892E-8</v>
      </c>
      <c r="I3849" s="37"/>
      <c r="O3849" s="104"/>
    </row>
    <row r="3850" spans="1:15">
      <c r="A3850" s="44">
        <f>Solar!A3850</f>
        <v>40704.25</v>
      </c>
      <c r="C3850" s="105">
        <v>1.50605417361025E-5</v>
      </c>
      <c r="D3850" s="105">
        <v>1.11753966440958E-5</v>
      </c>
      <c r="E3850" s="105">
        <v>1.6396602634668401E-5</v>
      </c>
      <c r="F3850" s="105">
        <v>1.2363824283662201E-4</v>
      </c>
      <c r="H3850" s="106">
        <f t="shared" si="60"/>
        <v>1.1546582211908937E-8</v>
      </c>
      <c r="I3850" s="37"/>
      <c r="O3850" s="104"/>
    </row>
    <row r="3851" spans="1:15">
      <c r="A3851" s="44">
        <f>Solar!A3851</f>
        <v>40704.291666666664</v>
      </c>
      <c r="C3851" s="105">
        <v>6.3536660449182404E-6</v>
      </c>
      <c r="D3851" s="105">
        <v>8.2307683220007099E-6</v>
      </c>
      <c r="E3851" s="105">
        <v>1.80201614880193E-5</v>
      </c>
      <c r="F3851" s="105">
        <v>1.19748500365358E-4</v>
      </c>
      <c r="H3851" s="106">
        <f t="shared" si="60"/>
        <v>1.0580076126409462E-8</v>
      </c>
      <c r="I3851" s="37"/>
      <c r="O3851" s="104"/>
    </row>
    <row r="3852" spans="1:15">
      <c r="A3852" s="44">
        <f>Solar!A3852</f>
        <v>40704.333333333336</v>
      </c>
      <c r="C3852" s="105">
        <v>1.50605417361025E-5</v>
      </c>
      <c r="D3852" s="105">
        <v>5.1442302012504503E-6</v>
      </c>
      <c r="E3852" s="105">
        <v>1.8167757747414901E-5</v>
      </c>
      <c r="F3852" s="105">
        <v>1.30723130909283E-4</v>
      </c>
      <c r="H3852" s="106">
        <f t="shared" si="60"/>
        <v>1.1742754207920197E-8</v>
      </c>
      <c r="I3852" s="37"/>
      <c r="O3852" s="104"/>
    </row>
    <row r="3853" spans="1:15">
      <c r="A3853" s="44">
        <f>Solar!A3853</f>
        <v>40704.375</v>
      </c>
      <c r="C3853" s="105">
        <v>6.3536660449182404E-6</v>
      </c>
      <c r="D3853" s="105">
        <v>6.8826252347764597E-6</v>
      </c>
      <c r="E3853" s="105">
        <v>2.3414133876838201E-5</v>
      </c>
      <c r="F3853" s="105">
        <v>1.63647022541058E-4</v>
      </c>
      <c r="H3853" s="106">
        <f t="shared" si="60"/>
        <v>1.3909544978999369E-8</v>
      </c>
      <c r="I3853" s="37"/>
      <c r="O3853" s="104"/>
    </row>
    <row r="3854" spans="1:15">
      <c r="A3854" s="44">
        <f>Solar!A3854</f>
        <v>40704.416666666664</v>
      </c>
      <c r="C3854" s="105">
        <v>2.7767873825939E-5</v>
      </c>
      <c r="D3854" s="105">
        <v>7.8050389260351593E-6</v>
      </c>
      <c r="E3854" s="105">
        <v>2.8070124968679401E-5</v>
      </c>
      <c r="F3854" s="105">
        <v>1.68092442508217E-4</v>
      </c>
      <c r="H3854" s="106">
        <f t="shared" si="60"/>
        <v>1.6092741682560454E-8</v>
      </c>
      <c r="I3854" s="37"/>
      <c r="O3854" s="104"/>
    </row>
    <row r="3855" spans="1:15">
      <c r="A3855" s="44">
        <f>Solar!A3855</f>
        <v>40704.458333333336</v>
      </c>
      <c r="C3855" s="105">
        <v>4.2122452668161697E-5</v>
      </c>
      <c r="D3855" s="105">
        <v>1.18849456373717E-5</v>
      </c>
      <c r="E3855" s="105">
        <v>2.9170387993264399E-5</v>
      </c>
      <c r="F3855" s="105">
        <v>1.68925958752059E-4</v>
      </c>
      <c r="H3855" s="106">
        <f t="shared" si="60"/>
        <v>1.7507204517420609E-8</v>
      </c>
      <c r="I3855" s="37"/>
      <c r="O3855" s="104"/>
    </row>
    <row r="3856" spans="1:15">
      <c r="A3856" s="44">
        <f>Solar!A3856</f>
        <v>40704.5</v>
      </c>
      <c r="C3856" s="105">
        <v>1.9060998134754699E-5</v>
      </c>
      <c r="D3856" s="105">
        <v>1.1139919194432E-5</v>
      </c>
      <c r="E3856" s="105">
        <v>2.9385073461476001E-5</v>
      </c>
      <c r="F3856" s="105">
        <v>1.5295023074508E-4</v>
      </c>
      <c r="H3856" s="106">
        <f t="shared" si="60"/>
        <v>1.4759459828871021E-8</v>
      </c>
      <c r="I3856" s="37"/>
      <c r="O3856" s="104"/>
    </row>
    <row r="3857" spans="1:15">
      <c r="A3857" s="44">
        <f>Solar!A3857</f>
        <v>40704.541666666664</v>
      </c>
      <c r="C3857" s="105">
        <v>2.7767873825939E-5</v>
      </c>
      <c r="D3857" s="105">
        <v>1.06077574494751E-5</v>
      </c>
      <c r="E3857" s="105">
        <v>2.89959560503423E-5</v>
      </c>
      <c r="F3857" s="105">
        <v>1.3391827651067901E-4</v>
      </c>
      <c r="H3857" s="106">
        <f t="shared" si="60"/>
        <v>1.3978462766419125E-8</v>
      </c>
      <c r="I3857" s="37"/>
      <c r="O3857" s="104"/>
    </row>
    <row r="3858" spans="1:15">
      <c r="A3858" s="44">
        <f>Solar!A3858</f>
        <v>40704.583333333336</v>
      </c>
      <c r="C3858" s="105">
        <v>2.14142077810207E-5</v>
      </c>
      <c r="D3858" s="105">
        <v>1.7454905234587701E-5</v>
      </c>
      <c r="E3858" s="105">
        <v>2.4769335894924599E-5</v>
      </c>
      <c r="F3858" s="105">
        <v>1.3586314774631099E-4</v>
      </c>
      <c r="H3858" s="106">
        <f t="shared" si="60"/>
        <v>1.3854277545614165E-8</v>
      </c>
      <c r="I3858" s="37"/>
      <c r="O3858" s="104"/>
    </row>
    <row r="3859" spans="1:15">
      <c r="A3859" s="44">
        <f>Solar!A3859</f>
        <v>40704.625</v>
      </c>
      <c r="C3859" s="105">
        <v>2.14142077810207E-5</v>
      </c>
      <c r="D3859" s="105">
        <v>3.5832224160434103E-5</v>
      </c>
      <c r="E3859" s="105">
        <v>2.25017206369385E-5</v>
      </c>
      <c r="F3859" s="105">
        <v>1.16136596642041E-4</v>
      </c>
      <c r="H3859" s="106">
        <f t="shared" si="60"/>
        <v>1.3603107584752382E-8</v>
      </c>
      <c r="I3859" s="37"/>
      <c r="O3859" s="104"/>
    </row>
    <row r="3860" spans="1:15">
      <c r="A3860" s="44">
        <f>Solar!A3860</f>
        <v>40704.666666666664</v>
      </c>
      <c r="C3860" s="105">
        <v>8.65981149825893E-5</v>
      </c>
      <c r="D3860" s="105">
        <v>3.7854438791270497E-5</v>
      </c>
      <c r="E3860" s="105">
        <v>1.8932574727919001E-5</v>
      </c>
      <c r="F3860" s="105">
        <v>9.6826803659692001E-5</v>
      </c>
      <c r="H3860" s="106">
        <f t="shared" si="60"/>
        <v>1.6681384177879916E-8</v>
      </c>
      <c r="I3860" s="37"/>
      <c r="O3860" s="104"/>
    </row>
    <row r="3861" spans="1:15">
      <c r="A3861" s="44">
        <f>Solar!A3861</f>
        <v>40704.708333333336</v>
      </c>
      <c r="C3861" s="105">
        <v>5.0829328359345903E-5</v>
      </c>
      <c r="D3861" s="105">
        <v>3.7570619193960199E-5</v>
      </c>
      <c r="E3861" s="105">
        <v>1.23444144221726E-5</v>
      </c>
      <c r="F3861" s="105">
        <v>6.6264541385470702E-5</v>
      </c>
      <c r="H3861" s="106">
        <f t="shared" si="60"/>
        <v>1.1597840511177041E-8</v>
      </c>
      <c r="I3861" s="37"/>
      <c r="O3861" s="104"/>
    </row>
    <row r="3862" spans="1:15">
      <c r="A3862" s="44">
        <f>Solar!A3862</f>
        <v>40704.75</v>
      </c>
      <c r="C3862" s="105">
        <v>8.65981149825893E-5</v>
      </c>
      <c r="D3862" s="105">
        <v>2.6714519596838498E-5</v>
      </c>
      <c r="E3862" s="105">
        <v>8.3995689437826505E-6</v>
      </c>
      <c r="F3862" s="105">
        <v>3.0979020396142501E-5</v>
      </c>
      <c r="H3862" s="106">
        <f t="shared" si="60"/>
        <v>1.0603557216621733E-8</v>
      </c>
      <c r="I3862" s="37"/>
      <c r="O3862" s="104"/>
    </row>
    <row r="3863" spans="1:15">
      <c r="A3863" s="44">
        <f>Solar!A3863</f>
        <v>40704.791666666664</v>
      </c>
      <c r="C3863" s="105">
        <v>1.2707332089836499E-5</v>
      </c>
      <c r="D3863" s="105">
        <v>1.83418414761826E-5</v>
      </c>
      <c r="E3863" s="105">
        <v>4.4815591489191799E-6</v>
      </c>
      <c r="F3863" s="105">
        <v>1.8754115486454001E-5</v>
      </c>
      <c r="H3863" s="106">
        <f t="shared" si="60"/>
        <v>3.7697811250966868E-9</v>
      </c>
      <c r="I3863" s="37"/>
      <c r="O3863" s="104"/>
    </row>
    <row r="3864" spans="1:15">
      <c r="A3864" s="44">
        <f>Solar!A3864</f>
        <v>40704.833333333336</v>
      </c>
      <c r="C3864" s="105">
        <v>6.3536660449182404E-6</v>
      </c>
      <c r="D3864" s="105">
        <v>3.7854438791270497E-5</v>
      </c>
      <c r="E3864" s="105">
        <v>5.1524512370807301E-6</v>
      </c>
      <c r="F3864" s="105">
        <v>2.90341491605102E-5</v>
      </c>
      <c r="H3864" s="106">
        <f t="shared" si="60"/>
        <v>5.4440767523458101E-9</v>
      </c>
      <c r="I3864" s="37"/>
      <c r="O3864" s="104"/>
    </row>
    <row r="3865" spans="1:15">
      <c r="A3865" s="44">
        <f>Solar!A3865</f>
        <v>40704.875</v>
      </c>
      <c r="C3865" s="105">
        <v>6.3536660449182404E-6</v>
      </c>
      <c r="D3865" s="105">
        <v>3.1929704697416603E-5</v>
      </c>
      <c r="E3865" s="105">
        <v>8.1312121085180297E-6</v>
      </c>
      <c r="F3865" s="105">
        <v>3.4590924119459598E-5</v>
      </c>
      <c r="H3865" s="106">
        <f t="shared" si="60"/>
        <v>5.6253824284939222E-9</v>
      </c>
      <c r="I3865" s="37"/>
      <c r="O3865" s="104"/>
    </row>
    <row r="3866" spans="1:15">
      <c r="A3866" s="44">
        <f>Solar!A3866</f>
        <v>40704.916666666664</v>
      </c>
      <c r="C3866" s="105">
        <v>1.9060998134754699E-5</v>
      </c>
      <c r="D3866" s="105">
        <v>2.1925063892226E-5</v>
      </c>
      <c r="E3866" s="105">
        <v>1.01975597400556E-5</v>
      </c>
      <c r="F3866" s="105">
        <v>3.0284423526273798E-5</v>
      </c>
      <c r="H3866" s="106">
        <f t="shared" si="60"/>
        <v>5.6575031453687561E-9</v>
      </c>
      <c r="I3866" s="37"/>
      <c r="O3866" s="104"/>
    </row>
    <row r="3867" spans="1:15">
      <c r="A3867" s="44">
        <f>Solar!A3867</f>
        <v>40704.958333333336</v>
      </c>
      <c r="C3867" s="105">
        <v>4.2122452668161697E-5</v>
      </c>
      <c r="D3867" s="105">
        <v>1.64615366440014E-5</v>
      </c>
      <c r="E3867" s="105">
        <v>1.20492219033815E-5</v>
      </c>
      <c r="F3867" s="105">
        <v>3.2507133509853501E-5</v>
      </c>
      <c r="H3867" s="106">
        <f t="shared" si="60"/>
        <v>7.1625239392637563E-9</v>
      </c>
      <c r="I3867" s="37"/>
      <c r="O3867" s="104"/>
    </row>
    <row r="3868" spans="1:15">
      <c r="A3868" s="44">
        <f>Solar!A3868</f>
        <v>40705</v>
      </c>
      <c r="C3868" s="105">
        <v>2.7767873825939E-5</v>
      </c>
      <c r="D3868" s="105">
        <v>2.4443962818355601E-5</v>
      </c>
      <c r="E3868" s="105">
        <v>1.2948217301518E-5</v>
      </c>
      <c r="F3868" s="105">
        <v>2.5977922933088101E-5</v>
      </c>
      <c r="H3868" s="106">
        <f t="shared" si="60"/>
        <v>6.3290261721458816E-9</v>
      </c>
      <c r="I3868" s="37"/>
      <c r="O3868" s="104"/>
    </row>
    <row r="3869" spans="1:15">
      <c r="A3869" s="44">
        <f>Solar!A3869</f>
        <v>40705.041666666664</v>
      </c>
      <c r="C3869" s="105">
        <v>1.9060998134754699E-5</v>
      </c>
      <c r="D3869" s="105">
        <v>4.0337860267736201E-5</v>
      </c>
      <c r="E3869" s="105">
        <v>1.1499090391089E-5</v>
      </c>
      <c r="F3869" s="105">
        <v>2.7644955420772901E-5</v>
      </c>
      <c r="H3869" s="106">
        <f t="shared" si="60"/>
        <v>6.8432572371078332E-9</v>
      </c>
      <c r="I3869" s="37"/>
      <c r="O3869" s="104"/>
    </row>
    <row r="3870" spans="1:15">
      <c r="A3870" s="44">
        <f>Solar!A3870</f>
        <v>40705.083333333336</v>
      </c>
      <c r="C3870" s="105">
        <v>2.7767873825939E-5</v>
      </c>
      <c r="D3870" s="105">
        <v>5.8431359596272298E-5</v>
      </c>
      <c r="E3870" s="105">
        <v>1.4370508528420501E-5</v>
      </c>
      <c r="F3870" s="105">
        <v>2.9450907282431398E-5</v>
      </c>
      <c r="H3870" s="106">
        <f t="shared" si="60"/>
        <v>9.0292117522960563E-9</v>
      </c>
      <c r="I3870" s="37"/>
      <c r="O3870" s="104"/>
    </row>
    <row r="3871" spans="1:15">
      <c r="A3871" s="44">
        <f>Solar!A3871</f>
        <v>40705.125</v>
      </c>
      <c r="C3871" s="105">
        <v>2.7767873825939E-5</v>
      </c>
      <c r="D3871" s="105">
        <v>5.0484410871582003E-5</v>
      </c>
      <c r="E3871" s="105">
        <v>1.5806217597086201E-5</v>
      </c>
      <c r="F3871" s="105">
        <v>4.4037441549673403E-5</v>
      </c>
      <c r="H3871" s="106">
        <f t="shared" si="60"/>
        <v>9.5899961002972645E-9</v>
      </c>
      <c r="I3871" s="37"/>
      <c r="O3871" s="104"/>
    </row>
    <row r="3872" spans="1:15">
      <c r="A3872" s="44">
        <f>Solar!A3872</f>
        <v>40705.166666666664</v>
      </c>
      <c r="C3872" s="105">
        <v>3.5768786623243397E-5</v>
      </c>
      <c r="D3872" s="105">
        <v>4.7965511945452399E-5</v>
      </c>
      <c r="E3872" s="105">
        <v>1.36996164402589E-5</v>
      </c>
      <c r="F3872" s="105">
        <v>4.0425537826356299E-5</v>
      </c>
      <c r="H3872" s="106">
        <f t="shared" si="60"/>
        <v>9.5735731135632638E-9</v>
      </c>
      <c r="I3872" s="37"/>
      <c r="O3872" s="104"/>
    </row>
    <row r="3873" spans="1:15">
      <c r="A3873" s="44">
        <f>Solar!A3873</f>
        <v>40705.208333333336</v>
      </c>
      <c r="C3873" s="105">
        <v>5.0829328359345903E-5</v>
      </c>
      <c r="D3873" s="105">
        <v>4.29631915428572E-5</v>
      </c>
      <c r="E3873" s="105">
        <v>1.05195879423732E-5</v>
      </c>
      <c r="F3873" s="105">
        <v>5.9874250182679E-5</v>
      </c>
      <c r="H3873" s="106">
        <f t="shared" si="60"/>
        <v>1.1401830418559396E-8</v>
      </c>
      <c r="I3873" s="37"/>
      <c r="O3873" s="104"/>
    </row>
    <row r="3874" spans="1:15">
      <c r="A3874" s="44">
        <f>Solar!A3874</f>
        <v>40705.25</v>
      </c>
      <c r="C3874" s="105">
        <v>6.5183907201568604E-5</v>
      </c>
      <c r="D3874" s="105">
        <v>3.6861070200684199E-5</v>
      </c>
      <c r="E3874" s="105">
        <v>8.8691934054957398E-6</v>
      </c>
      <c r="F3874" s="105">
        <v>6.3902912027917204E-5</v>
      </c>
      <c r="H3874" s="106">
        <f t="shared" si="60"/>
        <v>1.2140075196921233E-8</v>
      </c>
      <c r="I3874" s="37"/>
      <c r="O3874" s="104"/>
    </row>
    <row r="3875" spans="1:15">
      <c r="A3875" s="44">
        <f>Solar!A3875</f>
        <v>40705.291666666664</v>
      </c>
      <c r="C3875" s="105">
        <v>8.65981149825893E-5</v>
      </c>
      <c r="D3875" s="105">
        <v>3.2107091945735499E-5</v>
      </c>
      <c r="E3875" s="105">
        <v>8.3995689437826505E-6</v>
      </c>
      <c r="F3875" s="105">
        <v>5.7373701451151803E-5</v>
      </c>
      <c r="H3875" s="106">
        <f t="shared" si="60"/>
        <v>1.2811005369670781E-8</v>
      </c>
      <c r="I3875" s="37"/>
      <c r="O3875" s="104"/>
    </row>
    <row r="3876" spans="1:15">
      <c r="A3876" s="44">
        <f>Solar!A3876</f>
        <v>40705.333333333336</v>
      </c>
      <c r="C3876" s="105">
        <v>1.4660496096237301E-4</v>
      </c>
      <c r="D3876" s="105">
        <v>4.0479770066391401E-5</v>
      </c>
      <c r="E3876" s="105">
        <v>1.00633813224233E-5</v>
      </c>
      <c r="F3876" s="105">
        <v>6.8070493247129193E-5</v>
      </c>
      <c r="H3876" s="106">
        <f t="shared" si="60"/>
        <v>1.8417958722105345E-8</v>
      </c>
      <c r="I3876" s="37"/>
      <c r="O3876" s="104"/>
    </row>
    <row r="3877" spans="1:15">
      <c r="A3877" s="44">
        <f>Solar!A3877</f>
        <v>40705.375</v>
      </c>
      <c r="C3877" s="105">
        <v>9.53049906737736E-5</v>
      </c>
      <c r="D3877" s="105">
        <v>5.2116373556116602E-5</v>
      </c>
      <c r="E3877" s="105">
        <v>1.43839263701837E-5</v>
      </c>
      <c r="F3877" s="105">
        <v>8.0712156278738901E-5</v>
      </c>
      <c r="H3877" s="106">
        <f t="shared" si="60"/>
        <v>1.6841489366584222E-8</v>
      </c>
      <c r="I3877" s="37"/>
      <c r="O3877" s="104"/>
    </row>
    <row r="3878" spans="1:15">
      <c r="A3878" s="44">
        <f>Solar!A3878</f>
        <v>40705.416666666664</v>
      </c>
      <c r="C3878" s="105">
        <v>5.9536204050530203E-5</v>
      </c>
      <c r="D3878" s="105">
        <v>5.44578852339271E-5</v>
      </c>
      <c r="E3878" s="105">
        <v>1.54841893947687E-5</v>
      </c>
      <c r="F3878" s="105">
        <v>1.06690079211827E-4</v>
      </c>
      <c r="H3878" s="106">
        <f t="shared" si="60"/>
        <v>1.64005804091009E-8</v>
      </c>
      <c r="I3878" s="37"/>
      <c r="O3878" s="104"/>
    </row>
    <row r="3879" spans="1:15">
      <c r="A3879" s="44">
        <f>Solar!A3879</f>
        <v>40705.458333333336</v>
      </c>
      <c r="C3879" s="105">
        <v>8.8245361734975503E-5</v>
      </c>
      <c r="D3879" s="105">
        <v>6.2440311408281301E-5</v>
      </c>
      <c r="E3879" s="105">
        <v>1.99925842272143E-5</v>
      </c>
      <c r="F3879" s="105">
        <v>1.10301982935144E-4</v>
      </c>
      <c r="H3879" s="106">
        <f t="shared" si="60"/>
        <v>1.9512516687889937E-8</v>
      </c>
      <c r="I3879" s="37"/>
      <c r="O3879" s="104"/>
    </row>
    <row r="3880" spans="1:15">
      <c r="A3880" s="44">
        <f>Solar!A3880</f>
        <v>40705.5</v>
      </c>
      <c r="C3880" s="105">
        <v>9.53049906737736E-5</v>
      </c>
      <c r="D3880" s="105">
        <v>5.9282818388203403E-5</v>
      </c>
      <c r="E3880" s="105">
        <v>2.7681007557545699E-5</v>
      </c>
      <c r="F3880" s="105">
        <v>1.07801434203617E-4</v>
      </c>
      <c r="H3880" s="106">
        <f t="shared" si="60"/>
        <v>2.0143767418273591E-8</v>
      </c>
      <c r="I3880" s="37"/>
      <c r="O3880" s="104"/>
    </row>
    <row r="3881" spans="1:15">
      <c r="A3881" s="44">
        <f>Solar!A3881</f>
        <v>40705.541666666664</v>
      </c>
      <c r="C3881" s="105">
        <v>1.3789808527118799E-4</v>
      </c>
      <c r="D3881" s="105">
        <v>6.0737393824419099E-5</v>
      </c>
      <c r="E3881" s="105">
        <v>4.15953094660163E-5</v>
      </c>
      <c r="F3881" s="105">
        <v>1.0210573987069399E-4</v>
      </c>
      <c r="H3881" s="106">
        <f t="shared" si="60"/>
        <v>2.377337003002204E-8</v>
      </c>
      <c r="I3881" s="37"/>
      <c r="O3881" s="104"/>
    </row>
    <row r="3882" spans="1:15">
      <c r="A3882" s="44">
        <f>Solar!A3882</f>
        <v>40705.583333333336</v>
      </c>
      <c r="C3882" s="105">
        <v>1.16719198454794E-4</v>
      </c>
      <c r="D3882" s="105">
        <v>8.0995017582446695E-5</v>
      </c>
      <c r="E3882" s="105">
        <v>5.7669883898367198E-5</v>
      </c>
      <c r="F3882" s="105">
        <v>8.97419155870316E-5</v>
      </c>
      <c r="H3882" s="106">
        <f t="shared" si="60"/>
        <v>2.3967084411294409E-8</v>
      </c>
      <c r="I3882" s="37"/>
      <c r="O3882" s="104"/>
    </row>
    <row r="3883" spans="1:15">
      <c r="A3883" s="44">
        <f>Solar!A3883</f>
        <v>40705.625</v>
      </c>
      <c r="C3883" s="105">
        <v>1.0801232276361E-4</v>
      </c>
      <c r="D3883" s="105">
        <v>5.8218494898289501E-5</v>
      </c>
      <c r="E3883" s="105">
        <v>5.57108790009354E-5</v>
      </c>
      <c r="F3883" s="105">
        <v>7.7239171929395603E-5</v>
      </c>
      <c r="H3883" s="106">
        <f t="shared" si="60"/>
        <v>2.0776449207793783E-8</v>
      </c>
      <c r="I3883" s="37"/>
      <c r="O3883" s="104"/>
    </row>
    <row r="3884" spans="1:15">
      <c r="A3884" s="44">
        <f>Solar!A3884</f>
        <v>40705.666666666664</v>
      </c>
      <c r="C3884" s="105">
        <v>7.3890782892752796E-5</v>
      </c>
      <c r="D3884" s="105">
        <v>4.8746015838055901E-5</v>
      </c>
      <c r="E3884" s="105">
        <v>6.0594973402751499E-5</v>
      </c>
      <c r="F3884" s="105">
        <v>6.1680202044337497E-5</v>
      </c>
      <c r="H3884" s="106">
        <f t="shared" si="60"/>
        <v>1.7007775984576229E-8</v>
      </c>
      <c r="I3884" s="37"/>
      <c r="O3884" s="104"/>
    </row>
    <row r="3885" spans="1:15">
      <c r="A3885" s="44">
        <f>Solar!A3885</f>
        <v>40705.708333333336</v>
      </c>
      <c r="C3885" s="105">
        <v>5.9536204050530203E-5</v>
      </c>
      <c r="D3885" s="105">
        <v>6.8223135703480002E-5</v>
      </c>
      <c r="E3885" s="105">
        <v>5.2450343452470302E-5</v>
      </c>
      <c r="F3885" s="105">
        <v>4.1120134696224998E-5</v>
      </c>
      <c r="H3885" s="106">
        <f t="shared" si="60"/>
        <v>1.5370126243243439E-8</v>
      </c>
      <c r="I3885" s="37"/>
      <c r="O3885" s="104"/>
    </row>
    <row r="3886" spans="1:15">
      <c r="A3886" s="44">
        <f>Solar!A3886</f>
        <v>40705.75</v>
      </c>
      <c r="C3886" s="105">
        <v>2.7767873825939E-5</v>
      </c>
      <c r="D3886" s="105">
        <v>3.2426388992709698E-5</v>
      </c>
      <c r="E3886" s="105">
        <v>3.6550200963041402E-5</v>
      </c>
      <c r="F3886" s="105">
        <v>2.9589826656405201E-5</v>
      </c>
      <c r="H3886" s="106">
        <f t="shared" si="60"/>
        <v>8.7732146137566166E-9</v>
      </c>
      <c r="I3886" s="37"/>
      <c r="O3886" s="104"/>
    </row>
    <row r="3887" spans="1:15">
      <c r="A3887" s="44">
        <f>Solar!A3887</f>
        <v>40705.791666666664</v>
      </c>
      <c r="C3887" s="105">
        <v>0</v>
      </c>
      <c r="D3887" s="105">
        <v>1.23816299326649E-5</v>
      </c>
      <c r="E3887" s="105">
        <v>2.49303499960833E-5</v>
      </c>
      <c r="F3887" s="105">
        <v>2.40330516974558E-5</v>
      </c>
      <c r="H3887" s="106">
        <f t="shared" si="60"/>
        <v>4.2600716407086113E-9</v>
      </c>
      <c r="I3887" s="37"/>
      <c r="O3887" s="104"/>
    </row>
    <row r="3888" spans="1:15">
      <c r="A3888" s="44">
        <f>Solar!A3888</f>
        <v>40705.833333333336</v>
      </c>
      <c r="C3888" s="105">
        <v>0</v>
      </c>
      <c r="D3888" s="105">
        <v>1.9122345368786098E-5</v>
      </c>
      <c r="E3888" s="105">
        <v>2.5829345394219799E-5</v>
      </c>
      <c r="F3888" s="105">
        <v>2.7228197298851699E-5</v>
      </c>
      <c r="H3888" s="106">
        <f t="shared" si="60"/>
        <v>5.0124922265178886E-9</v>
      </c>
      <c r="I3888" s="37"/>
      <c r="O3888" s="104"/>
    </row>
    <row r="3889" spans="1:15">
      <c r="A3889" s="44">
        <f>Solar!A3889</f>
        <v>40705.875</v>
      </c>
      <c r="C3889" s="105">
        <v>0</v>
      </c>
      <c r="D3889" s="105">
        <v>1.3481430872242501E-5</v>
      </c>
      <c r="E3889" s="105">
        <v>2.68222656846989E-5</v>
      </c>
      <c r="F3889" s="105">
        <v>4.1120134696224998E-5</v>
      </c>
      <c r="H3889" s="106">
        <f t="shared" si="60"/>
        <v>5.6544327259143339E-9</v>
      </c>
      <c r="I3889" s="37"/>
      <c r="O3889" s="104"/>
    </row>
    <row r="3890" spans="1:15">
      <c r="A3890" s="44">
        <f>Solar!A3890</f>
        <v>40705.916666666664</v>
      </c>
      <c r="C3890" s="105">
        <v>0</v>
      </c>
      <c r="D3890" s="105">
        <v>1.26299720803114E-5</v>
      </c>
      <c r="E3890" s="105">
        <v>2.6218462805353501E-5</v>
      </c>
      <c r="F3890" s="105">
        <v>6.3902912027917204E-5</v>
      </c>
      <c r="H3890" s="106">
        <f t="shared" si="60"/>
        <v>7.1355102023320905E-9</v>
      </c>
      <c r="I3890" s="37"/>
      <c r="O3890" s="104"/>
    </row>
    <row r="3891" spans="1:15">
      <c r="A3891" s="44">
        <f>Solar!A3891</f>
        <v>40705.958333333336</v>
      </c>
      <c r="C3891" s="105">
        <v>0</v>
      </c>
      <c r="D3891" s="105">
        <v>1.16720809393889E-5</v>
      </c>
      <c r="E3891" s="105">
        <v>2.1844246390540199E-5</v>
      </c>
      <c r="F3891" s="105">
        <v>7.1404558222498793E-5</v>
      </c>
      <c r="H3891" s="106">
        <f t="shared" si="60"/>
        <v>7.2861726078074934E-9</v>
      </c>
      <c r="I3891" s="37"/>
      <c r="O3891" s="104"/>
    </row>
    <row r="3892" spans="1:15">
      <c r="A3892" s="44">
        <f>Solar!A3892</f>
        <v>40706</v>
      </c>
      <c r="C3892" s="105">
        <v>6.3536660449182404E-6</v>
      </c>
      <c r="D3892" s="105">
        <v>1.23816299326649E-5</v>
      </c>
      <c r="E3892" s="105">
        <v>1.7148001773409299E-5</v>
      </c>
      <c r="F3892" s="105">
        <v>7.7100252555421906E-5</v>
      </c>
      <c r="H3892" s="106">
        <f t="shared" si="60"/>
        <v>7.8460798823898842E-9</v>
      </c>
      <c r="I3892" s="37"/>
      <c r="O3892" s="104"/>
    </row>
    <row r="3893" spans="1:15">
      <c r="A3893" s="44">
        <f>Solar!A3893</f>
        <v>40706.041666666664</v>
      </c>
      <c r="C3893" s="105">
        <v>1.2707332089836499E-5</v>
      </c>
      <c r="D3893" s="105">
        <v>1.23461524830011E-5</v>
      </c>
      <c r="E3893" s="105">
        <v>1.2921381617991501E-5</v>
      </c>
      <c r="F3893" s="105">
        <v>8.2795946888344896E-5</v>
      </c>
      <c r="H3893" s="106">
        <f t="shared" si="60"/>
        <v>8.3868620193870836E-9</v>
      </c>
      <c r="I3893" s="37"/>
      <c r="O3893" s="104"/>
    </row>
    <row r="3894" spans="1:15">
      <c r="A3894" s="44">
        <f>Solar!A3894</f>
        <v>40706.083333333336</v>
      </c>
      <c r="C3894" s="105">
        <v>1.2707332089836499E-5</v>
      </c>
      <c r="D3894" s="105">
        <v>1.22042426843459E-5</v>
      </c>
      <c r="E3894" s="105">
        <v>1.15393439163787E-5</v>
      </c>
      <c r="F3894" s="105">
        <v>7.7933768799264295E-5</v>
      </c>
      <c r="H3894" s="106">
        <f t="shared" si="60"/>
        <v>7.9433810756823188E-9</v>
      </c>
      <c r="I3894" s="37"/>
      <c r="O3894" s="104"/>
    </row>
    <row r="3895" spans="1:15">
      <c r="A3895" s="44">
        <f>Solar!A3895</f>
        <v>40706.125</v>
      </c>
      <c r="C3895" s="105">
        <v>1.2707332089836499E-5</v>
      </c>
      <c r="D3895" s="105">
        <v>8.0179036240179405E-6</v>
      </c>
      <c r="E3895" s="105">
        <v>1.18747899604595E-5</v>
      </c>
      <c r="F3895" s="105">
        <v>8.4046221254108501E-5</v>
      </c>
      <c r="H3895" s="106">
        <f t="shared" si="60"/>
        <v>8.1004338144737804E-9</v>
      </c>
      <c r="I3895" s="37"/>
      <c r="O3895" s="104"/>
    </row>
    <row r="3896" spans="1:15">
      <c r="A3896" s="44">
        <f>Solar!A3896</f>
        <v>40706.166666666664</v>
      </c>
      <c r="C3896" s="105">
        <v>2.14142077810207E-5</v>
      </c>
      <c r="D3896" s="105">
        <v>9.1531820132594095E-6</v>
      </c>
      <c r="E3896" s="105">
        <v>9.9426207465542196E-6</v>
      </c>
      <c r="F3896" s="105">
        <v>9.2381383692532494E-5</v>
      </c>
      <c r="H3896" s="106">
        <f t="shared" si="60"/>
        <v>9.2285690439838064E-9</v>
      </c>
      <c r="I3896" s="37"/>
      <c r="O3896" s="104"/>
    </row>
    <row r="3897" spans="1:15">
      <c r="A3897" s="44">
        <f>Solar!A3897</f>
        <v>40706.208333333336</v>
      </c>
      <c r="C3897" s="105">
        <v>2.14142077810207E-5</v>
      </c>
      <c r="D3897" s="105">
        <v>9.2950918119145993E-6</v>
      </c>
      <c r="E3897" s="105">
        <v>6.4405640463509097E-6</v>
      </c>
      <c r="F3897" s="105">
        <v>9.8354916773403097E-5</v>
      </c>
      <c r="H3897" s="106">
        <f t="shared" si="60"/>
        <v>9.4100541953256457E-9</v>
      </c>
      <c r="I3897" s="37"/>
      <c r="O3897" s="104"/>
    </row>
    <row r="3898" spans="1:15">
      <c r="A3898" s="44">
        <f>Solar!A3898</f>
        <v>40706.25</v>
      </c>
      <c r="C3898" s="105">
        <v>2.7767873825939E-5</v>
      </c>
      <c r="D3898" s="105">
        <v>6.4568958388108997E-6</v>
      </c>
      <c r="E3898" s="105">
        <v>3.4618031749136198E-6</v>
      </c>
      <c r="F3898" s="105">
        <v>1.20998774731122E-4</v>
      </c>
      <c r="H3898" s="106">
        <f t="shared" si="60"/>
        <v>1.1019815803526772E-8</v>
      </c>
      <c r="I3898" s="37"/>
      <c r="O3898" s="104"/>
    </row>
    <row r="3899" spans="1:15">
      <c r="A3899" s="44">
        <f>Solar!A3899</f>
        <v>40706.291666666664</v>
      </c>
      <c r="C3899" s="105">
        <v>5.9536204050530203E-5</v>
      </c>
      <c r="D3899" s="105">
        <v>4.8958880536038699E-6</v>
      </c>
      <c r="E3899" s="105">
        <v>3.3276247572813098E-6</v>
      </c>
      <c r="F3899" s="105">
        <v>1.3155664715312499E-4</v>
      </c>
      <c r="H3899" s="106">
        <f t="shared" si="60"/>
        <v>1.3841414167676415E-8</v>
      </c>
      <c r="I3899" s="37"/>
      <c r="O3899" s="104"/>
    </row>
    <row r="3900" spans="1:15">
      <c r="A3900" s="44">
        <f>Solar!A3900</f>
        <v>40706.333333333336</v>
      </c>
      <c r="C3900" s="105">
        <v>7.3890782892752904E-5</v>
      </c>
      <c r="D3900" s="105">
        <v>6.9535801341040503E-6</v>
      </c>
      <c r="E3900" s="105">
        <v>4.1863666301280897E-6</v>
      </c>
      <c r="F3900" s="105">
        <v>1.2988961466544E-4</v>
      </c>
      <c r="H3900" s="106">
        <f t="shared" si="60"/>
        <v>1.4925023911279517E-8</v>
      </c>
      <c r="I3900" s="37"/>
      <c r="O3900" s="104"/>
    </row>
    <row r="3901" spans="1:15">
      <c r="A3901" s="44">
        <f>Solar!A3901</f>
        <v>40706.375</v>
      </c>
      <c r="C3901" s="105">
        <v>1.16719198454794E-4</v>
      </c>
      <c r="D3901" s="105">
        <v>1.4155502415854701E-5</v>
      </c>
      <c r="E3901" s="105">
        <v>3.1531928143593001E-6</v>
      </c>
      <c r="F3901" s="105">
        <v>1.4044748708744401E-4</v>
      </c>
      <c r="H3901" s="106">
        <f t="shared" si="60"/>
        <v>1.9060790331420279E-8</v>
      </c>
      <c r="I3901" s="37"/>
      <c r="O3901" s="104"/>
    </row>
    <row r="3902" spans="1:15">
      <c r="A3902" s="44">
        <f>Solar!A3902</f>
        <v>40706.416666666664</v>
      </c>
      <c r="C3902" s="105">
        <v>7.3890782892752904E-5</v>
      </c>
      <c r="D3902" s="105">
        <v>1.7490382684251499E-5</v>
      </c>
      <c r="E3902" s="105">
        <v>6.8296814574846197E-6</v>
      </c>
      <c r="F3902" s="105">
        <v>1.4350371331486601E-4</v>
      </c>
      <c r="H3902" s="106">
        <f t="shared" si="60"/>
        <v>1.6785733357594099E-8</v>
      </c>
      <c r="I3902" s="37"/>
      <c r="O3902" s="104"/>
    </row>
    <row r="3903" spans="1:15">
      <c r="A3903" s="44">
        <f>Solar!A3903</f>
        <v>40706.458333333336</v>
      </c>
      <c r="C3903" s="105">
        <v>5.9536204050530203E-5</v>
      </c>
      <c r="D3903" s="105">
        <v>2.1854108992898401E-5</v>
      </c>
      <c r="E3903" s="105">
        <v>6.6418316727993799E-6</v>
      </c>
      <c r="F3903" s="105">
        <v>1.4933832702176299E-4</v>
      </c>
      <c r="H3903" s="106">
        <f t="shared" si="60"/>
        <v>1.6484060537360484E-8</v>
      </c>
      <c r="I3903" s="37"/>
      <c r="O3903" s="104"/>
    </row>
    <row r="3904" spans="1:15">
      <c r="A3904" s="44">
        <f>Solar!A3904</f>
        <v>40706.5</v>
      </c>
      <c r="C3904" s="105">
        <v>5.9536204050530203E-5</v>
      </c>
      <c r="D3904" s="105">
        <v>1.7135608187613601E-5</v>
      </c>
      <c r="E3904" s="105">
        <v>8.4532403108355808E-6</v>
      </c>
      <c r="F3904" s="105">
        <v>1.5183887575328999E-4</v>
      </c>
      <c r="H3904" s="106">
        <f t="shared" si="60"/>
        <v>1.6455828354324265E-8</v>
      </c>
      <c r="I3904" s="37"/>
      <c r="O3904" s="104"/>
    </row>
    <row r="3905" spans="1:15">
      <c r="A3905" s="44">
        <f>Solar!A3905</f>
        <v>40706.541666666664</v>
      </c>
      <c r="C3905" s="105">
        <v>8.0950411831550906E-5</v>
      </c>
      <c r="D3905" s="105">
        <v>1.3729773019889101E-5</v>
      </c>
      <c r="E3905" s="105">
        <v>8.1848834755709498E-6</v>
      </c>
      <c r="F3905" s="105">
        <v>1.70592991239744E-4</v>
      </c>
      <c r="H3905" s="106">
        <f t="shared" si="60"/>
        <v>1.8990143025469092E-8</v>
      </c>
      <c r="I3905" s="37"/>
      <c r="O3905" s="104"/>
    </row>
    <row r="3906" spans="1:15">
      <c r="A3906" s="44">
        <f>Solar!A3906</f>
        <v>40706.583333333336</v>
      </c>
      <c r="C3906" s="105">
        <v>8.0950411831550906E-5</v>
      </c>
      <c r="D3906" s="105">
        <v>1.3729773019889101E-5</v>
      </c>
      <c r="E3906" s="105">
        <v>9.3119821836823598E-6</v>
      </c>
      <c r="F3906" s="105">
        <v>1.57256731338266E-4</v>
      </c>
      <c r="H3906" s="106">
        <f t="shared" si="60"/>
        <v>1.8142284609263082E-8</v>
      </c>
      <c r="I3906" s="37"/>
      <c r="O3906" s="104"/>
    </row>
    <row r="3907" spans="1:15">
      <c r="A3907" s="44">
        <f>Solar!A3907</f>
        <v>40706.625</v>
      </c>
      <c r="C3907" s="105">
        <v>5.0829328359345903E-5</v>
      </c>
      <c r="D3907" s="105">
        <v>1.8270886576855E-5</v>
      </c>
      <c r="E3907" s="105">
        <v>5.0048549776851901E-6</v>
      </c>
      <c r="F3907" s="105">
        <v>1.3391827651067901E-4</v>
      </c>
      <c r="H3907" s="106">
        <f t="shared" si="60"/>
        <v>1.444606572392813E-8</v>
      </c>
      <c r="I3907" s="37"/>
      <c r="O3907" s="104"/>
    </row>
    <row r="3908" spans="1:15">
      <c r="A3908" s="44">
        <f>Solar!A3908</f>
        <v>40706.666666666664</v>
      </c>
      <c r="C3908" s="105">
        <v>1.50605417361025E-5</v>
      </c>
      <c r="D3908" s="105">
        <v>1.64615366440014E-5</v>
      </c>
      <c r="E3908" s="105">
        <v>5.0451085029748798E-6</v>
      </c>
      <c r="F3908" s="105">
        <v>1.3933613209565399E-4</v>
      </c>
      <c r="H3908" s="106">
        <f t="shared" si="60"/>
        <v>1.2215508262411997E-8</v>
      </c>
      <c r="I3908" s="37"/>
      <c r="O3908" s="104"/>
    </row>
    <row r="3909" spans="1:15">
      <c r="A3909" s="44">
        <f>Solar!A3909</f>
        <v>40706.708333333336</v>
      </c>
      <c r="C3909" s="105">
        <v>1.50605417361025E-5</v>
      </c>
      <c r="D3909" s="105">
        <v>1.5397213154087502E-5</v>
      </c>
      <c r="E3909" s="105">
        <v>4.6828267753676399E-6</v>
      </c>
      <c r="F3909" s="105">
        <v>1.1488632227627701E-4</v>
      </c>
      <c r="H3909" s="106">
        <f t="shared" ref="H3909:H3972" si="61">AVERAGE(C3909:F3909)/3600</f>
        <v>1.0418534995960739E-8</v>
      </c>
      <c r="I3909" s="37"/>
      <c r="O3909" s="104"/>
    </row>
    <row r="3910" spans="1:15">
      <c r="A3910" s="44">
        <f>Solar!A3910</f>
        <v>40706.75</v>
      </c>
      <c r="C3910" s="105">
        <v>1.50605417361025E-5</v>
      </c>
      <c r="D3910" s="105">
        <v>1.3304043623923599E-5</v>
      </c>
      <c r="E3910" s="105">
        <v>4.1863666301280897E-6</v>
      </c>
      <c r="F3910" s="105">
        <v>9.7799239277508102E-5</v>
      </c>
      <c r="H3910" s="106">
        <f t="shared" si="61"/>
        <v>9.0520966158098815E-9</v>
      </c>
      <c r="I3910" s="37"/>
      <c r="O3910" s="104"/>
    </row>
    <row r="3911" spans="1:15">
      <c r="A3911" s="44">
        <f>Solar!A3911</f>
        <v>40706.791666666664</v>
      </c>
      <c r="C3911" s="105">
        <v>2.14142077810207E-5</v>
      </c>
      <c r="D3911" s="105">
        <v>1.3374998523251199E-5</v>
      </c>
      <c r="E3911" s="105">
        <v>4.56206619949856E-6</v>
      </c>
      <c r="F3911" s="105">
        <v>8.0712156278738901E-5</v>
      </c>
      <c r="H3911" s="106">
        <f t="shared" si="61"/>
        <v>8.337738109896484E-9</v>
      </c>
      <c r="I3911" s="37"/>
      <c r="O3911" s="104"/>
    </row>
    <row r="3912" spans="1:15">
      <c r="A3912" s="44">
        <f>Solar!A3912</f>
        <v>40706.833333333336</v>
      </c>
      <c r="C3912" s="105">
        <v>2.14142077810207E-5</v>
      </c>
      <c r="D3912" s="105">
        <v>1.3339521073587399E-5</v>
      </c>
      <c r="E3912" s="105">
        <v>8.3593154184929592E-6</v>
      </c>
      <c r="F3912" s="105">
        <v>5.8346137068967897E-5</v>
      </c>
      <c r="H3912" s="106">
        <f t="shared" si="61"/>
        <v>7.0457764820881224E-9</v>
      </c>
      <c r="I3912" s="37"/>
      <c r="O3912" s="104"/>
    </row>
    <row r="3913" spans="1:15">
      <c r="A3913" s="44">
        <f>Solar!A3913</f>
        <v>40706.875</v>
      </c>
      <c r="C3913" s="105">
        <v>4.4475662314427698E-5</v>
      </c>
      <c r="D3913" s="105">
        <v>1.19204230870355E-5</v>
      </c>
      <c r="E3913" s="105">
        <v>1.6664959469933E-5</v>
      </c>
      <c r="F3913" s="105">
        <v>4.8343942142859098E-5</v>
      </c>
      <c r="H3913" s="106">
        <f t="shared" si="61"/>
        <v>8.4309018759899508E-9</v>
      </c>
      <c r="I3913" s="37"/>
      <c r="O3913" s="104"/>
    </row>
    <row r="3914" spans="1:15">
      <c r="A3914" s="44">
        <f>Solar!A3914</f>
        <v>40706.916666666664</v>
      </c>
      <c r="C3914" s="105">
        <v>6.5183907201568604E-5</v>
      </c>
      <c r="D3914" s="105">
        <v>2.0612398254665599E-5</v>
      </c>
      <c r="E3914" s="105">
        <v>2.10928472517992E-5</v>
      </c>
      <c r="F3914" s="105">
        <v>5.1539087744255E-5</v>
      </c>
      <c r="H3914" s="106">
        <f t="shared" si="61"/>
        <v>1.1001961142520029E-8</v>
      </c>
      <c r="I3914" s="37"/>
      <c r="O3914" s="104"/>
    </row>
    <row r="3915" spans="1:15">
      <c r="A3915" s="44">
        <f>Solar!A3915</f>
        <v>40706.958333333336</v>
      </c>
      <c r="C3915" s="105">
        <v>8.65981149825893E-5</v>
      </c>
      <c r="D3915" s="105">
        <v>2.9304373422295601E-5</v>
      </c>
      <c r="E3915" s="105">
        <v>2.6245298488879999E-5</v>
      </c>
      <c r="F3915" s="105">
        <v>4.6954748403121802E-5</v>
      </c>
      <c r="H3915" s="106">
        <f t="shared" si="61"/>
        <v>1.3132120506728243E-8</v>
      </c>
      <c r="I3915" s="37"/>
      <c r="O3915" s="104"/>
    </row>
    <row r="3916" spans="1:15">
      <c r="A3916" s="44">
        <f>Solar!A3916</f>
        <v>40707</v>
      </c>
      <c r="C3916" s="105">
        <v>1.16719198454794E-4</v>
      </c>
      <c r="D3916" s="105">
        <v>4.25374621468916E-5</v>
      </c>
      <c r="E3916" s="105">
        <v>3.8375027442840898E-5</v>
      </c>
      <c r="F3916" s="105">
        <v>3.2646052883827301E-5</v>
      </c>
      <c r="H3916" s="106">
        <f t="shared" si="61"/>
        <v>1.5991509786691237E-8</v>
      </c>
      <c r="I3916" s="37"/>
      <c r="O3916" s="104"/>
    </row>
    <row r="3917" spans="1:15">
      <c r="A3917" s="44">
        <f>Solar!A3917</f>
        <v>40707.041666666664</v>
      </c>
      <c r="C3917" s="105">
        <v>1.09659569515996E-4</v>
      </c>
      <c r="D3917" s="105">
        <v>6.6874992616255803E-5</v>
      </c>
      <c r="E3917" s="105">
        <v>4.0615807017300503E-5</v>
      </c>
      <c r="F3917" s="105">
        <v>5.2094765240149899E-5</v>
      </c>
      <c r="H3917" s="106">
        <f t="shared" si="61"/>
        <v>1.8697578777062653E-8</v>
      </c>
      <c r="I3917" s="37"/>
      <c r="O3917" s="104"/>
    </row>
    <row r="3918" spans="1:15">
      <c r="A3918" s="44">
        <f>Solar!A3918</f>
        <v>40707.083333333336</v>
      </c>
      <c r="C3918" s="105">
        <v>8.0950411831550906E-5</v>
      </c>
      <c r="D3918" s="105">
        <v>8.4862059595800505E-5</v>
      </c>
      <c r="E3918" s="105">
        <v>3.6161083551907697E-5</v>
      </c>
      <c r="F3918" s="105">
        <v>5.0705571500412603E-5</v>
      </c>
      <c r="H3918" s="106">
        <f t="shared" si="61"/>
        <v>1.7547161561088312E-8</v>
      </c>
      <c r="I3918" s="37"/>
      <c r="O3918" s="104"/>
    </row>
    <row r="3919" spans="1:15">
      <c r="A3919" s="44">
        <f>Solar!A3919</f>
        <v>40707.125</v>
      </c>
      <c r="C3919" s="105">
        <v>7.3890782892752796E-5</v>
      </c>
      <c r="D3919" s="105">
        <v>1.1217969583692399E-4</v>
      </c>
      <c r="E3919" s="105">
        <v>3.5490191463746198E-5</v>
      </c>
      <c r="F3919" s="105">
        <v>4.8621780890806602E-5</v>
      </c>
      <c r="H3919" s="106">
        <f t="shared" si="61"/>
        <v>1.8762670214182612E-8</v>
      </c>
      <c r="I3919" s="37"/>
      <c r="O3919" s="104"/>
    </row>
    <row r="3920" spans="1:15">
      <c r="A3920" s="44">
        <f>Solar!A3920</f>
        <v>40707.166666666664</v>
      </c>
      <c r="C3920" s="105">
        <v>8.8245361734975503E-5</v>
      </c>
      <c r="D3920" s="105">
        <v>1.2310675033337301E-4</v>
      </c>
      <c r="E3920" s="105">
        <v>3.5087656210849302E-5</v>
      </c>
      <c r="F3920" s="105">
        <v>3.6674714729065498E-5</v>
      </c>
      <c r="H3920" s="106">
        <f t="shared" si="61"/>
        <v>1.9660727986684952E-8</v>
      </c>
      <c r="I3920" s="37"/>
      <c r="O3920" s="104"/>
    </row>
    <row r="3921" spans="1:15">
      <c r="A3921" s="44">
        <f>Solar!A3921</f>
        <v>40707.208333333336</v>
      </c>
      <c r="C3921" s="105">
        <v>7.3890782892752796E-5</v>
      </c>
      <c r="D3921" s="105">
        <v>1.0441013436055201E-4</v>
      </c>
      <c r="E3921" s="105">
        <v>3.2752951744046998E-5</v>
      </c>
      <c r="F3921" s="105">
        <v>2.83395522906416E-5</v>
      </c>
      <c r="H3921" s="106">
        <f t="shared" si="61"/>
        <v>1.6624543144999542E-8</v>
      </c>
      <c r="I3921" s="37"/>
      <c r="O3921" s="104"/>
    </row>
    <row r="3922" spans="1:15">
      <c r="A3922" s="44">
        <f>Solar!A3922</f>
        <v>40707.25</v>
      </c>
      <c r="C3922" s="105">
        <v>1.31073777297017E-4</v>
      </c>
      <c r="D3922" s="105">
        <v>8.5003969394455603E-5</v>
      </c>
      <c r="E3922" s="105">
        <v>2.0193851853662799E-5</v>
      </c>
      <c r="F3922" s="105">
        <v>2.57000841851406E-5</v>
      </c>
      <c r="H3922" s="106">
        <f t="shared" si="61"/>
        <v>1.819247796738028E-8</v>
      </c>
      <c r="I3922" s="37"/>
      <c r="O3922" s="104"/>
    </row>
    <row r="3923" spans="1:15">
      <c r="A3923" s="44">
        <f>Solar!A3923</f>
        <v>40707.291666666664</v>
      </c>
      <c r="C3923" s="105">
        <v>1.09659569515996E-4</v>
      </c>
      <c r="D3923" s="105">
        <v>1.03523198118957E-4</v>
      </c>
      <c r="E3923" s="105">
        <v>9.7816066453954508E-6</v>
      </c>
      <c r="F3923" s="105">
        <v>1.8059518616585299E-5</v>
      </c>
      <c r="H3923" s="106">
        <f t="shared" si="61"/>
        <v>1.6737770340064842E-8</v>
      </c>
      <c r="I3923" s="37"/>
      <c r="O3923" s="104"/>
    </row>
    <row r="3924" spans="1:15">
      <c r="A3924" s="44">
        <f>Solar!A3924</f>
        <v>40707.333333333336</v>
      </c>
      <c r="C3924" s="105">
        <v>1.52487985078038E-4</v>
      </c>
      <c r="D3924" s="105">
        <v>1.2140383274951099E-4</v>
      </c>
      <c r="E3924" s="105">
        <v>1.1378329815219899E-5</v>
      </c>
      <c r="F3924" s="105">
        <v>3.2507133509853501E-5</v>
      </c>
      <c r="H3924" s="106">
        <f t="shared" si="61"/>
        <v>2.2067866746709888E-8</v>
      </c>
      <c r="I3924" s="37"/>
      <c r="O3924" s="104"/>
    </row>
    <row r="3925" spans="1:15">
      <c r="A3925" s="44">
        <f>Solar!A3925</f>
        <v>40707.375</v>
      </c>
      <c r="C3925" s="105">
        <v>1.8237374758561599E-4</v>
      </c>
      <c r="D3925" s="105">
        <v>1.16756286843553E-4</v>
      </c>
      <c r="E3925" s="105">
        <v>1.4679118888974801E-5</v>
      </c>
      <c r="F3925" s="105">
        <v>3.0701181648194997E-5</v>
      </c>
      <c r="H3925" s="106">
        <f t="shared" si="61"/>
        <v>2.3924328817106858E-8</v>
      </c>
      <c r="I3925" s="37"/>
      <c r="O3925" s="104"/>
    </row>
    <row r="3926" spans="1:15">
      <c r="A3926" s="44">
        <f>Solar!A3926</f>
        <v>40707.416666666664</v>
      </c>
      <c r="C3926" s="105">
        <v>1.8237374758561599E-4</v>
      </c>
      <c r="D3926" s="105">
        <v>1.12498992883898E-4</v>
      </c>
      <c r="E3926" s="105">
        <v>1.9053335303788101E-5</v>
      </c>
      <c r="F3926" s="105">
        <v>2.0143309226191301E-5</v>
      </c>
      <c r="H3926" s="106">
        <f t="shared" si="61"/>
        <v>2.319926284718704E-8</v>
      </c>
      <c r="I3926" s="37"/>
      <c r="O3926" s="104"/>
    </row>
    <row r="3927" spans="1:15">
      <c r="A3927" s="44">
        <f>Solar!A3927</f>
        <v>40707.458333333336</v>
      </c>
      <c r="C3927" s="105">
        <v>2.1225951009319399E-4</v>
      </c>
      <c r="D3927" s="105">
        <v>1.00614047246526E-4</v>
      </c>
      <c r="E3927" s="105">
        <v>2.2260199485200301E-5</v>
      </c>
      <c r="F3927" s="105">
        <v>1.4725453641215699E-5</v>
      </c>
      <c r="H3927" s="106">
        <f t="shared" si="61"/>
        <v>2.4295778504592773E-8</v>
      </c>
      <c r="I3927" s="37"/>
      <c r="O3927" s="104"/>
    </row>
    <row r="3928" spans="1:15">
      <c r="A3928" s="44">
        <f>Solar!A3928</f>
        <v>40707.5</v>
      </c>
      <c r="C3928" s="105">
        <v>1.31073777297017E-4</v>
      </c>
      <c r="D3928" s="105">
        <v>1.10547733152389E-4</v>
      </c>
      <c r="E3928" s="105">
        <v>3.0391411593718398E-5</v>
      </c>
      <c r="F3928" s="105">
        <v>1.15303080398198E-5</v>
      </c>
      <c r="H3928" s="106">
        <f t="shared" si="61"/>
        <v>1.9690502089093352E-8</v>
      </c>
      <c r="I3928" s="37"/>
      <c r="O3928" s="104"/>
    </row>
    <row r="3929" spans="1:15">
      <c r="A3929" s="44">
        <f>Solar!A3929</f>
        <v>40707.541666666664</v>
      </c>
      <c r="C3929" s="105">
        <v>1.8237374758561599E-4</v>
      </c>
      <c r="D3929" s="105">
        <v>1.050487284545E-4</v>
      </c>
      <c r="E3929" s="105">
        <v>4.3983685299871499E-5</v>
      </c>
      <c r="F3929" s="105">
        <v>1.31973405275046E-5</v>
      </c>
      <c r="H3929" s="106">
        <f t="shared" si="61"/>
        <v>2.3930798740798061E-8</v>
      </c>
      <c r="I3929" s="37"/>
      <c r="O3929" s="104"/>
    </row>
    <row r="3930" spans="1:15">
      <c r="A3930" s="44">
        <f>Solar!A3930</f>
        <v>40707.583333333336</v>
      </c>
      <c r="C3930" s="105">
        <v>1.90845302312174E-4</v>
      </c>
      <c r="D3930" s="105">
        <v>1.1171848899129401E-4</v>
      </c>
      <c r="E3930" s="105">
        <v>5.2571104028339303E-5</v>
      </c>
      <c r="F3930" s="105">
        <v>1.02800336740563E-5</v>
      </c>
      <c r="H3930" s="106">
        <f t="shared" si="61"/>
        <v>2.5376036736518305E-8</v>
      </c>
      <c r="I3930" s="37"/>
      <c r="O3930" s="104"/>
    </row>
    <row r="3931" spans="1:15">
      <c r="A3931" s="44">
        <f>Solar!A3931</f>
        <v>40707.625</v>
      </c>
      <c r="C3931" s="105">
        <v>2.04467227889218E-4</v>
      </c>
      <c r="D3931" s="105">
        <v>1.0008188550156899E-4</v>
      </c>
      <c r="E3931" s="105">
        <v>4.8357901714684797E-5</v>
      </c>
      <c r="F3931" s="105">
        <v>1.1391388665846099E-5</v>
      </c>
      <c r="H3931" s="106">
        <f t="shared" si="61"/>
        <v>2.5298500261897078E-8</v>
      </c>
      <c r="I3931" s="37"/>
      <c r="O3931" s="104"/>
    </row>
    <row r="3932" spans="1:15">
      <c r="A3932" s="44">
        <f>Solar!A3932</f>
        <v>40707.666666666664</v>
      </c>
      <c r="C3932" s="105">
        <v>2.00728782826491E-4</v>
      </c>
      <c r="D3932" s="105">
        <v>9.2454233823852796E-5</v>
      </c>
      <c r="E3932" s="105">
        <v>5.2383254243654101E-5</v>
      </c>
      <c r="F3932" s="105">
        <v>1.23638242836622E-5</v>
      </c>
      <c r="H3932" s="106">
        <f t="shared" si="61"/>
        <v>2.485625660955973E-8</v>
      </c>
      <c r="I3932" s="37"/>
      <c r="O3932" s="104"/>
    </row>
    <row r="3933" spans="1:15">
      <c r="A3933" s="44">
        <f>Solar!A3933</f>
        <v>40707.708333333336</v>
      </c>
      <c r="C3933" s="105">
        <v>1.3954533202357501E-4</v>
      </c>
      <c r="D3933" s="105">
        <v>7.7873002012032594E-5</v>
      </c>
      <c r="E3933" s="105">
        <v>4.58890188302503E-5</v>
      </c>
      <c r="F3933" s="105">
        <v>1.4725453641215699E-5</v>
      </c>
      <c r="H3933" s="106">
        <f t="shared" si="61"/>
        <v>1.9307833785213442E-8</v>
      </c>
      <c r="I3933" s="37"/>
      <c r="O3933" s="104"/>
    </row>
    <row r="3934" spans="1:15">
      <c r="A3934" s="44">
        <f>Solar!A3934</f>
        <v>40707.75</v>
      </c>
      <c r="C3934" s="105">
        <v>7.3890782892752796E-5</v>
      </c>
      <c r="D3934" s="105">
        <v>4.98458167776336E-5</v>
      </c>
      <c r="E3934" s="105">
        <v>3.8670219961631999E-5</v>
      </c>
      <c r="F3934" s="105">
        <v>1.6114647380952999E-5</v>
      </c>
      <c r="H3934" s="106">
        <f t="shared" si="61"/>
        <v>1.2397324098123014E-8</v>
      </c>
      <c r="I3934" s="37"/>
      <c r="O3934" s="104"/>
    </row>
    <row r="3935" spans="1:15">
      <c r="A3935" s="44">
        <f>Solar!A3935</f>
        <v>40707.791666666664</v>
      </c>
      <c r="C3935" s="105">
        <v>5.9536204050530203E-5</v>
      </c>
      <c r="D3935" s="105">
        <v>3.5441972214132403E-5</v>
      </c>
      <c r="E3935" s="105">
        <v>3.8831234062790703E-5</v>
      </c>
      <c r="F3935" s="105">
        <v>3.6813634103039297E-5</v>
      </c>
      <c r="H3935" s="106">
        <f t="shared" si="61"/>
        <v>1.184882252989532E-8</v>
      </c>
      <c r="I3935" s="37"/>
      <c r="O3935" s="104"/>
    </row>
    <row r="3936" spans="1:15">
      <c r="A3936" s="44">
        <f>Solar!A3936</f>
        <v>40707.833333333336</v>
      </c>
      <c r="C3936" s="105">
        <v>2.7767873825939E-5</v>
      </c>
      <c r="D3936" s="105">
        <v>4.3459875838150301E-5</v>
      </c>
      <c r="E3936" s="105">
        <v>4.2078351769492603E-5</v>
      </c>
      <c r="F3936" s="105">
        <v>7.97397206609228E-5</v>
      </c>
      <c r="H3936" s="106">
        <f t="shared" si="61"/>
        <v>1.3405959867673937E-8</v>
      </c>
      <c r="I3936" s="37"/>
      <c r="O3936" s="104"/>
    </row>
    <row r="3937" spans="1:15">
      <c r="A3937" s="44">
        <f>Solar!A3937</f>
        <v>40707.875</v>
      </c>
      <c r="C3937" s="105">
        <v>2.7767873825939E-5</v>
      </c>
      <c r="D3937" s="105">
        <v>4.5340180670331502E-5</v>
      </c>
      <c r="E3937" s="105">
        <v>5.5013151229247397E-5</v>
      </c>
      <c r="F3937" s="105">
        <v>8.1406753148607607E-5</v>
      </c>
      <c r="H3937" s="106">
        <f t="shared" si="61"/>
        <v>1.4550552699592048E-8</v>
      </c>
      <c r="I3937" s="37"/>
      <c r="O3937" s="104"/>
    </row>
    <row r="3938" spans="1:15">
      <c r="A3938" s="44">
        <f>Solar!A3938</f>
        <v>40707.916666666664</v>
      </c>
      <c r="C3938" s="105">
        <v>2.7767873825939E-5</v>
      </c>
      <c r="D3938" s="105">
        <v>5.7828242951987802E-5</v>
      </c>
      <c r="E3938" s="105">
        <v>7.13024111298099E-5</v>
      </c>
      <c r="F3938" s="105">
        <v>8.9464076839084096E-5</v>
      </c>
      <c r="H3938" s="106">
        <f t="shared" si="61"/>
        <v>1.7108514218529225E-8</v>
      </c>
      <c r="I3938" s="37"/>
      <c r="O3938" s="104"/>
    </row>
    <row r="3939" spans="1:15">
      <c r="A3939" s="44">
        <f>Solar!A3939</f>
        <v>40707.958333333336</v>
      </c>
      <c r="C3939" s="105">
        <v>2.7767873825939E-5</v>
      </c>
      <c r="D3939" s="105">
        <v>6.1021213421729397E-5</v>
      </c>
      <c r="E3939" s="105">
        <v>7.0631519041648402E-5</v>
      </c>
      <c r="F3939" s="105">
        <v>1.0710683733374799E-4</v>
      </c>
      <c r="H3939" s="106">
        <f t="shared" si="61"/>
        <v>1.8508850251601723E-8</v>
      </c>
      <c r="I3939" s="37"/>
      <c r="O3939" s="104"/>
    </row>
    <row r="3940" spans="1:15">
      <c r="A3940" s="44">
        <f>Solar!A3940</f>
        <v>40708</v>
      </c>
      <c r="C3940" s="105">
        <v>6.3536660449182404E-6</v>
      </c>
      <c r="D3940" s="105">
        <v>5.5912460670142802E-5</v>
      </c>
      <c r="E3940" s="105">
        <v>6.4620325931720904E-5</v>
      </c>
      <c r="F3940" s="105">
        <v>1.13219289788592E-4</v>
      </c>
      <c r="H3940" s="106">
        <f t="shared" si="61"/>
        <v>1.667400989134541E-8</v>
      </c>
      <c r="I3940" s="37"/>
      <c r="O3940" s="104"/>
    </row>
    <row r="3941" spans="1:15">
      <c r="A3941" s="44">
        <f>Solar!A3941</f>
        <v>40708.041666666664</v>
      </c>
      <c r="C3941" s="105">
        <v>6.3536660449182404E-6</v>
      </c>
      <c r="D3941" s="105">
        <v>4.0124995569753499E-5</v>
      </c>
      <c r="E3941" s="105">
        <v>5.7361273537812798E-5</v>
      </c>
      <c r="F3941" s="105">
        <v>1.3016745341338799E-4</v>
      </c>
      <c r="H3941" s="106">
        <f t="shared" si="61"/>
        <v>1.6250513094852256E-8</v>
      </c>
      <c r="I3941" s="37"/>
      <c r="O3941" s="104"/>
    </row>
    <row r="3942" spans="1:15">
      <c r="A3942" s="44">
        <f>Solar!A3942</f>
        <v>40708.083333333336</v>
      </c>
      <c r="C3942" s="105">
        <v>0</v>
      </c>
      <c r="D3942" s="105">
        <v>3.04751292612009E-5</v>
      </c>
      <c r="E3942" s="105">
        <v>5.4100737989347699E-5</v>
      </c>
      <c r="F3942" s="105">
        <v>1.5058860138752699E-4</v>
      </c>
      <c r="H3942" s="106">
        <f t="shared" si="61"/>
        <v>1.6330865877644138E-8</v>
      </c>
      <c r="I3942" s="37"/>
      <c r="O3942" s="104"/>
    </row>
    <row r="3943" spans="1:15">
      <c r="A3943" s="44">
        <f>Solar!A3943</f>
        <v>40708.125</v>
      </c>
      <c r="C3943" s="105">
        <v>0</v>
      </c>
      <c r="D3943" s="105">
        <v>2.6785474496166098E-5</v>
      </c>
      <c r="E3943" s="105">
        <v>4.8438408765264197E-5</v>
      </c>
      <c r="F3943" s="105">
        <v>1.4489290705460399E-4</v>
      </c>
      <c r="H3943" s="106">
        <f t="shared" si="61"/>
        <v>1.5285888216391272E-8</v>
      </c>
      <c r="I3943" s="37"/>
      <c r="O3943" s="104"/>
    </row>
    <row r="3944" spans="1:15">
      <c r="A3944" s="44">
        <f>Solar!A3944</f>
        <v>40708.166666666664</v>
      </c>
      <c r="C3944" s="105">
        <v>0</v>
      </c>
      <c r="D3944" s="105">
        <v>1.7454905234587701E-5</v>
      </c>
      <c r="E3944" s="105">
        <v>4.0253525289693201E-5</v>
      </c>
      <c r="F3944" s="105">
        <v>1.62813506297215E-4</v>
      </c>
      <c r="H3944" s="106">
        <f t="shared" si="61"/>
        <v>1.5314023390381658E-8</v>
      </c>
      <c r="I3944" s="37"/>
      <c r="O3944" s="104"/>
    </row>
    <row r="3945" spans="1:15">
      <c r="A3945" s="44">
        <f>Solar!A3945</f>
        <v>40708.208333333336</v>
      </c>
      <c r="C3945" s="105">
        <v>0</v>
      </c>
      <c r="D3945" s="105">
        <v>1.4084547516527101E-5</v>
      </c>
      <c r="E3945" s="105">
        <v>3.2001552605306099E-5</v>
      </c>
      <c r="F3945" s="105">
        <v>1.5142211763136899E-4</v>
      </c>
      <c r="H3945" s="106">
        <f t="shared" si="61"/>
        <v>1.3715848455083485E-8</v>
      </c>
      <c r="I3945" s="37"/>
      <c r="O3945" s="104"/>
    </row>
    <row r="3946" spans="1:15">
      <c r="A3946" s="44">
        <f>Solar!A3946</f>
        <v>40708.25</v>
      </c>
      <c r="C3946" s="105">
        <v>1.9060998134754699E-5</v>
      </c>
      <c r="D3946" s="105">
        <v>1.3126656375604599E-5</v>
      </c>
      <c r="E3946" s="105">
        <v>2.1455128979406501E-5</v>
      </c>
      <c r="F3946" s="105">
        <v>1.5517294072866001E-4</v>
      </c>
      <c r="H3946" s="106">
        <f t="shared" si="61"/>
        <v>1.4501091959612901E-8</v>
      </c>
      <c r="I3946" s="37"/>
      <c r="O3946" s="104"/>
    </row>
    <row r="3947" spans="1:15">
      <c r="A3947" s="44">
        <f>Solar!A3947</f>
        <v>40708.291666666664</v>
      </c>
      <c r="C3947" s="105">
        <v>6.3536660449182404E-6</v>
      </c>
      <c r="D3947" s="105">
        <v>1.24171073823287E-5</v>
      </c>
      <c r="E3947" s="105">
        <v>1.81006685385987E-5</v>
      </c>
      <c r="F3947" s="105">
        <v>1.5267239199713299E-4</v>
      </c>
      <c r="H3947" s="106">
        <f t="shared" si="61"/>
        <v>1.3162766247429071E-8</v>
      </c>
      <c r="I3947" s="37"/>
      <c r="O3947" s="104"/>
    </row>
    <row r="3948" spans="1:15">
      <c r="A3948" s="44">
        <f>Solar!A3948</f>
        <v>40708.333333333336</v>
      </c>
      <c r="C3948" s="105">
        <v>2.14142077810207E-5</v>
      </c>
      <c r="D3948" s="105">
        <v>1.11044417447682E-5</v>
      </c>
      <c r="E3948" s="105">
        <v>2.06232227900862E-5</v>
      </c>
      <c r="F3948" s="105">
        <v>1.44198310184735E-4</v>
      </c>
      <c r="H3948" s="106">
        <f t="shared" si="61"/>
        <v>1.3704179340320145E-8</v>
      </c>
      <c r="I3948" s="37"/>
      <c r="O3948" s="104"/>
    </row>
    <row r="3949" spans="1:15">
      <c r="A3949" s="44">
        <f>Solar!A3949</f>
        <v>40708.375</v>
      </c>
      <c r="C3949" s="105">
        <v>4.2122452668161697E-5</v>
      </c>
      <c r="D3949" s="105">
        <v>1.05722799998113E-5</v>
      </c>
      <c r="E3949" s="105">
        <v>2.28640023645457E-5</v>
      </c>
      <c r="F3949" s="105">
        <v>1.5475618260673901E-4</v>
      </c>
      <c r="H3949" s="106">
        <f t="shared" si="61"/>
        <v>1.599409150272623E-8</v>
      </c>
      <c r="I3949" s="37"/>
      <c r="O3949" s="104"/>
    </row>
    <row r="3950" spans="1:15">
      <c r="A3950" s="44">
        <f>Solar!A3950</f>
        <v>40708.416666666664</v>
      </c>
      <c r="C3950" s="105">
        <v>3.0121083472205E-5</v>
      </c>
      <c r="D3950" s="105">
        <v>1.09980093957768E-5</v>
      </c>
      <c r="E3950" s="105">
        <v>3.0431665119008102E-5</v>
      </c>
      <c r="F3950" s="105">
        <v>1.40725325835392E-4</v>
      </c>
      <c r="H3950" s="106">
        <f t="shared" si="61"/>
        <v>1.4741394709887632E-8</v>
      </c>
      <c r="I3950" s="37"/>
      <c r="O3950" s="104"/>
    </row>
    <row r="3951" spans="1:15">
      <c r="A3951" s="44">
        <f>Solar!A3951</f>
        <v>40708.458333333336</v>
      </c>
      <c r="C3951" s="105">
        <v>5.9536204050530203E-5</v>
      </c>
      <c r="D3951" s="105">
        <v>1.07141897984664E-5</v>
      </c>
      <c r="E3951" s="105">
        <v>4.1420877523094303E-5</v>
      </c>
      <c r="F3951" s="105">
        <v>1.1252469291872399E-4</v>
      </c>
      <c r="H3951" s="106">
        <f t="shared" si="61"/>
        <v>1.5569164186862146E-8</v>
      </c>
      <c r="I3951" s="37"/>
      <c r="O3951" s="104"/>
    </row>
    <row r="3952" spans="1:15">
      <c r="A3952" s="44">
        <f>Solar!A3952</f>
        <v>40708.5</v>
      </c>
      <c r="C3952" s="105">
        <v>4.5181625208307502E-5</v>
      </c>
      <c r="D3952" s="105">
        <v>1.3055701476276999E-5</v>
      </c>
      <c r="E3952" s="105">
        <v>3.58390553495902E-5</v>
      </c>
      <c r="F3952" s="105">
        <v>1.08496031073486E-4</v>
      </c>
      <c r="H3952" s="106">
        <f t="shared" si="61"/>
        <v>1.4067528688031993E-8</v>
      </c>
      <c r="I3952" s="37"/>
      <c r="O3952" s="104"/>
    </row>
    <row r="3953" spans="1:15">
      <c r="A3953" s="44">
        <f>Solar!A3953</f>
        <v>40708.541666666664</v>
      </c>
      <c r="C3953" s="105">
        <v>4.5181625208307502E-5</v>
      </c>
      <c r="D3953" s="105">
        <v>1.51843484561048E-5</v>
      </c>
      <c r="E3953" s="105">
        <v>5.3993395255241802E-5</v>
      </c>
      <c r="F3953" s="105">
        <v>1.0016086863506199E-4</v>
      </c>
      <c r="H3953" s="106">
        <f t="shared" si="61"/>
        <v>1.4897238719077506E-8</v>
      </c>
      <c r="I3953" s="37"/>
      <c r="O3953" s="104"/>
    </row>
    <row r="3954" spans="1:15">
      <c r="A3954" s="44">
        <f>Solar!A3954</f>
        <v>40708.583333333336</v>
      </c>
      <c r="C3954" s="105">
        <v>4.5181625208307502E-5</v>
      </c>
      <c r="D3954" s="105">
        <v>1.2878314227957999E-5</v>
      </c>
      <c r="E3954" s="105">
        <v>4.7338145740679202E-5</v>
      </c>
      <c r="F3954" s="105">
        <v>9.4743013050086006E-5</v>
      </c>
      <c r="H3954" s="106">
        <f t="shared" si="61"/>
        <v>1.3898687376877133E-8</v>
      </c>
      <c r="I3954" s="37"/>
      <c r="O3954" s="104"/>
    </row>
    <row r="3955" spans="1:15">
      <c r="A3955" s="44">
        <f>Solar!A3955</f>
        <v>40708.625</v>
      </c>
      <c r="C3955" s="105">
        <v>2.7767873825939E-5</v>
      </c>
      <c r="D3955" s="105">
        <v>1.7738724831898101E-5</v>
      </c>
      <c r="E3955" s="105">
        <v>5.06120991309076E-5</v>
      </c>
      <c r="F3955" s="105">
        <v>9.7938158651481895E-5</v>
      </c>
      <c r="H3955" s="106">
        <f t="shared" si="61"/>
        <v>1.3476170586126847E-8</v>
      </c>
      <c r="I3955" s="37"/>
      <c r="O3955" s="104"/>
    </row>
    <row r="3956" spans="1:15">
      <c r="A3956" s="44">
        <f>Solar!A3956</f>
        <v>40708.666666666664</v>
      </c>
      <c r="C3956" s="105">
        <v>1.9060998134754699E-5</v>
      </c>
      <c r="D3956" s="105">
        <v>2.1570289395588099E-5</v>
      </c>
      <c r="E3956" s="105">
        <v>3.6093994343091597E-5</v>
      </c>
      <c r="F3956" s="105">
        <v>1.1724795163383101E-4</v>
      </c>
      <c r="H3956" s="106">
        <f t="shared" si="61"/>
        <v>1.3470363438004541E-8</v>
      </c>
      <c r="I3956" s="37"/>
      <c r="O3956" s="104"/>
    </row>
    <row r="3957" spans="1:15">
      <c r="A3957" s="44">
        <f>Solar!A3957</f>
        <v>40708.708333333336</v>
      </c>
      <c r="C3957" s="105">
        <v>1.9060998134754699E-5</v>
      </c>
      <c r="D3957" s="105">
        <v>1.6993698388958401E-5</v>
      </c>
      <c r="E3957" s="105">
        <v>3.2551684117598597E-5</v>
      </c>
      <c r="F3957" s="105">
        <v>1.12663612292698E-4</v>
      </c>
      <c r="H3957" s="106">
        <f t="shared" si="61"/>
        <v>1.2588193953750675E-8</v>
      </c>
      <c r="I3957" s="37"/>
      <c r="O3957" s="104"/>
    </row>
    <row r="3958" spans="1:15">
      <c r="A3958" s="44">
        <f>Solar!A3958</f>
        <v>40708.75</v>
      </c>
      <c r="C3958" s="105">
        <v>6.3536660449182404E-6</v>
      </c>
      <c r="D3958" s="105">
        <v>1.2984746576949399E-5</v>
      </c>
      <c r="E3958" s="105">
        <v>3.43496749138715E-5</v>
      </c>
      <c r="F3958" s="105">
        <v>8.2101350018476299E-5</v>
      </c>
      <c r="H3958" s="106">
        <f t="shared" si="61"/>
        <v>9.4298220523760724E-9</v>
      </c>
      <c r="I3958" s="37"/>
      <c r="O3958" s="104"/>
    </row>
    <row r="3959" spans="1:15">
      <c r="A3959" s="44">
        <f>Solar!A3959</f>
        <v>40708.791666666664</v>
      </c>
      <c r="C3959" s="105">
        <v>0</v>
      </c>
      <c r="D3959" s="105">
        <v>1.06787123488026E-5</v>
      </c>
      <c r="E3959" s="105">
        <v>2.2823748839256102E-5</v>
      </c>
      <c r="F3959" s="105">
        <v>6.3763992653943506E-5</v>
      </c>
      <c r="H3959" s="106">
        <f t="shared" si="61"/>
        <v>6.7546148501390429E-9</v>
      </c>
      <c r="I3959" s="37"/>
      <c r="O3959" s="104"/>
    </row>
    <row r="3960" spans="1:15">
      <c r="A3960" s="44">
        <f>Solar!A3960</f>
        <v>40708.833333333336</v>
      </c>
      <c r="C3960" s="105">
        <v>0</v>
      </c>
      <c r="D3960" s="105">
        <v>1.6355104295010001E-5</v>
      </c>
      <c r="E3960" s="105">
        <v>1.8717889259707301E-5</v>
      </c>
      <c r="F3960" s="105">
        <v>6.9459686986866605E-5</v>
      </c>
      <c r="H3960" s="106">
        <f t="shared" si="61"/>
        <v>7.2592139264988825E-9</v>
      </c>
      <c r="I3960" s="37"/>
      <c r="O3960" s="104"/>
    </row>
    <row r="3961" spans="1:15">
      <c r="A3961" s="44">
        <f>Solar!A3961</f>
        <v>40708.875</v>
      </c>
      <c r="C3961" s="105">
        <v>0</v>
      </c>
      <c r="D3961" s="105">
        <v>2.25636579861744E-5</v>
      </c>
      <c r="E3961" s="105">
        <v>1.6638123786406498E-5</v>
      </c>
      <c r="F3961" s="105">
        <v>7.0848880726603894E-5</v>
      </c>
      <c r="H3961" s="106">
        <f t="shared" si="61"/>
        <v>7.6424071179989445E-9</v>
      </c>
      <c r="I3961" s="37"/>
      <c r="O3961" s="104"/>
    </row>
    <row r="3962" spans="1:15">
      <c r="A3962" s="44">
        <f>Solar!A3962</f>
        <v>40708.916666666664</v>
      </c>
      <c r="C3962" s="105">
        <v>0</v>
      </c>
      <c r="D3962" s="105">
        <v>1.8980435570131E-5</v>
      </c>
      <c r="E3962" s="105">
        <v>1.8623964367364699E-5</v>
      </c>
      <c r="F3962" s="105">
        <v>7.3349429458131104E-5</v>
      </c>
      <c r="H3962" s="106">
        <f t="shared" si="61"/>
        <v>7.7051270413629723E-9</v>
      </c>
      <c r="I3962" s="37"/>
      <c r="O3962" s="104"/>
    </row>
    <row r="3963" spans="1:15">
      <c r="A3963" s="44">
        <f>Solar!A3963</f>
        <v>40708.958333333336</v>
      </c>
      <c r="C3963" s="105">
        <v>0</v>
      </c>
      <c r="D3963" s="105">
        <v>1.8519228724501599E-5</v>
      </c>
      <c r="E3963" s="105">
        <v>1.9818152284292299E-5</v>
      </c>
      <c r="F3963" s="105">
        <v>7.5849978189658301E-5</v>
      </c>
      <c r="H3963" s="106">
        <f t="shared" si="61"/>
        <v>7.9296777221147369E-9</v>
      </c>
      <c r="I3963" s="37"/>
      <c r="O3963" s="104"/>
    </row>
    <row r="3964" spans="1:15">
      <c r="A3964" s="44">
        <f>Solar!A3964</f>
        <v>40709</v>
      </c>
      <c r="C3964" s="105">
        <v>0</v>
      </c>
      <c r="D3964" s="105">
        <v>2.28829550331485E-5</v>
      </c>
      <c r="E3964" s="105">
        <v>1.99523307019246E-5</v>
      </c>
      <c r="F3964" s="105">
        <v>6.7792654499181798E-5</v>
      </c>
      <c r="H3964" s="106">
        <f t="shared" si="61"/>
        <v>7.6824958496010349E-9</v>
      </c>
      <c r="I3964" s="37"/>
      <c r="O3964" s="104"/>
    </row>
    <row r="3965" spans="1:15">
      <c r="A3965" s="44">
        <f>Solar!A3965</f>
        <v>40709.041666666664</v>
      </c>
      <c r="C3965" s="105">
        <v>6.3536660449182404E-6</v>
      </c>
      <c r="D3965" s="105">
        <v>2.4231098120372801E-5</v>
      </c>
      <c r="E3965" s="105">
        <v>1.8570293000311801E-5</v>
      </c>
      <c r="F3965" s="105">
        <v>5.4734233345650902E-5</v>
      </c>
      <c r="H3965" s="106">
        <f t="shared" si="61"/>
        <v>7.2145340632815105E-9</v>
      </c>
      <c r="I3965" s="37"/>
      <c r="O3965" s="104"/>
    </row>
    <row r="3966" spans="1:15">
      <c r="A3966" s="44">
        <f>Solar!A3966</f>
        <v>40709.083333333336</v>
      </c>
      <c r="C3966" s="105">
        <v>0</v>
      </c>
      <c r="D3966" s="105">
        <v>2.4018233422390001E-5</v>
      </c>
      <c r="E3966" s="105">
        <v>1.41558230602088E-5</v>
      </c>
      <c r="F3966" s="105">
        <v>4.3620683427752202E-5</v>
      </c>
      <c r="H3966" s="106">
        <f t="shared" si="61"/>
        <v>5.6801902715521533E-9</v>
      </c>
      <c r="I3966" s="37"/>
      <c r="O3966" s="104"/>
    </row>
    <row r="3967" spans="1:15">
      <c r="A3967" s="44">
        <f>Solar!A3967</f>
        <v>40709.125</v>
      </c>
      <c r="C3967" s="105">
        <v>0</v>
      </c>
      <c r="D3967" s="105">
        <v>2.2102451140544999E-5</v>
      </c>
      <c r="E3967" s="105">
        <v>1.0331738157687901E-5</v>
      </c>
      <c r="F3967" s="105">
        <v>3.3896327249590899E-5</v>
      </c>
      <c r="H3967" s="106">
        <f t="shared" si="61"/>
        <v>4.6062858713766525E-9</v>
      </c>
      <c r="I3967" s="37"/>
      <c r="O3967" s="104"/>
    </row>
    <row r="3968" spans="1:15">
      <c r="A3968" s="44">
        <f>Solar!A3968</f>
        <v>40709.166666666664</v>
      </c>
      <c r="C3968" s="105">
        <v>0</v>
      </c>
      <c r="D3968" s="105">
        <v>2.1215514898950099E-5</v>
      </c>
      <c r="E3968" s="105">
        <v>7.52740922917263E-6</v>
      </c>
      <c r="F3968" s="105">
        <v>2.7089277924878001E-5</v>
      </c>
      <c r="H3968" s="106">
        <f t="shared" si="61"/>
        <v>3.8772362536806061E-9</v>
      </c>
      <c r="I3968" s="37"/>
      <c r="O3968" s="104"/>
    </row>
    <row r="3969" spans="1:15">
      <c r="A3969" s="44">
        <f>Solar!A3969</f>
        <v>40709.208333333336</v>
      </c>
      <c r="C3969" s="105">
        <v>0</v>
      </c>
      <c r="D3969" s="105">
        <v>3.10427684558217E-5</v>
      </c>
      <c r="E3969" s="105">
        <v>6.0111931099275202E-6</v>
      </c>
      <c r="F3969" s="105">
        <v>2.4727648567324499E-5</v>
      </c>
      <c r="H3969" s="106">
        <f t="shared" si="61"/>
        <v>4.2903895925745634E-9</v>
      </c>
      <c r="I3969" s="37"/>
      <c r="O3969" s="104"/>
    </row>
    <row r="3970" spans="1:15">
      <c r="A3970" s="44">
        <f>Solar!A3970</f>
        <v>40709.25</v>
      </c>
      <c r="C3970" s="105">
        <v>0</v>
      </c>
      <c r="D3970" s="105">
        <v>3.2036137046407903E-5</v>
      </c>
      <c r="E3970" s="105">
        <v>4.7901695094734903E-6</v>
      </c>
      <c r="F3970" s="105">
        <v>2.5561164811166899E-5</v>
      </c>
      <c r="H3970" s="106">
        <f t="shared" si="61"/>
        <v>4.332463289378354E-9</v>
      </c>
      <c r="I3970" s="37"/>
      <c r="O3970" s="104"/>
    </row>
    <row r="3971" spans="1:15">
      <c r="A3971" s="44">
        <f>Solar!A3971</f>
        <v>40709.291666666664</v>
      </c>
      <c r="C3971" s="105">
        <v>0</v>
      </c>
      <c r="D3971" s="105">
        <v>1.86966159728206E-5</v>
      </c>
      <c r="E3971" s="105">
        <v>4.5083948324456399E-6</v>
      </c>
      <c r="F3971" s="105">
        <v>2.9589826656405201E-5</v>
      </c>
      <c r="H3971" s="106">
        <f t="shared" si="61"/>
        <v>3.6663081570605169E-9</v>
      </c>
      <c r="I3971" s="37"/>
      <c r="O3971" s="104"/>
    </row>
    <row r="3972" spans="1:15">
      <c r="A3972" s="44">
        <f>Solar!A3972</f>
        <v>40709.333333333336</v>
      </c>
      <c r="C3972" s="105">
        <v>6.3536660449182404E-6</v>
      </c>
      <c r="D3972" s="105">
        <v>1.4155502415854701E-5</v>
      </c>
      <c r="E3972" s="105">
        <v>4.95118361063227E-6</v>
      </c>
      <c r="F3972" s="105">
        <v>2.7644955420772901E-5</v>
      </c>
      <c r="H3972" s="106">
        <f t="shared" si="61"/>
        <v>3.687868575845702E-9</v>
      </c>
      <c r="I3972" s="37"/>
      <c r="O3972" s="104"/>
    </row>
    <row r="3973" spans="1:15">
      <c r="A3973" s="44">
        <f>Solar!A3973</f>
        <v>40709.375</v>
      </c>
      <c r="C3973" s="105">
        <v>1.50605417361025E-5</v>
      </c>
      <c r="D3973" s="105">
        <v>1.8270886576855E-5</v>
      </c>
      <c r="E3973" s="105">
        <v>5.6220756987938203E-6</v>
      </c>
      <c r="F3973" s="105">
        <v>2.16714223399024E-5</v>
      </c>
      <c r="H3973" s="106">
        <f t="shared" ref="H3973:H4036" si="62">AVERAGE(C3973:F3973)/3600</f>
        <v>4.2100643299759525E-9</v>
      </c>
      <c r="I3973" s="37"/>
      <c r="O3973" s="104"/>
    </row>
    <row r="3974" spans="1:15">
      <c r="A3974" s="44">
        <f>Solar!A3974</f>
        <v>40709.416666666664</v>
      </c>
      <c r="C3974" s="105">
        <v>3.0121083472205E-5</v>
      </c>
      <c r="D3974" s="105">
        <v>2.6572609798183298E-5</v>
      </c>
      <c r="E3974" s="105">
        <v>7.4066486533035501E-6</v>
      </c>
      <c r="F3974" s="105">
        <v>2.4449809819376999E-5</v>
      </c>
      <c r="H3974" s="106">
        <f t="shared" si="62"/>
        <v>6.1493160932686697E-9</v>
      </c>
      <c r="I3974" s="37"/>
      <c r="O3974" s="104"/>
    </row>
    <row r="3975" spans="1:15">
      <c r="A3975" s="44">
        <f>Solar!A3975</f>
        <v>40709.458333333336</v>
      </c>
      <c r="C3975" s="105">
        <v>1.2707332089836499E-5</v>
      </c>
      <c r="D3975" s="105">
        <v>2.4266575570036599E-5</v>
      </c>
      <c r="E3975" s="105">
        <v>9.8352780124483794E-6</v>
      </c>
      <c r="F3975" s="105">
        <v>1.7781679868637799E-5</v>
      </c>
      <c r="H3975" s="106">
        <f t="shared" si="62"/>
        <v>4.4854767736777273E-9</v>
      </c>
      <c r="I3975" s="37"/>
      <c r="O3975" s="104"/>
    </row>
    <row r="3976" spans="1:15">
      <c r="A3976" s="44">
        <f>Solar!A3976</f>
        <v>40709.5</v>
      </c>
      <c r="C3976" s="105">
        <v>3.5768786623243397E-5</v>
      </c>
      <c r="D3976" s="105">
        <v>2.5330899059950501E-5</v>
      </c>
      <c r="E3976" s="105">
        <v>1.4665701047211601E-5</v>
      </c>
      <c r="F3976" s="105">
        <v>1.9587631730296401E-5</v>
      </c>
      <c r="H3976" s="106">
        <f t="shared" si="62"/>
        <v>6.6217373931042985E-9</v>
      </c>
      <c r="I3976" s="37"/>
      <c r="O3976" s="104"/>
    </row>
    <row r="3977" spans="1:15">
      <c r="A3977" s="44">
        <f>Solar!A3977</f>
        <v>40709.541666666664</v>
      </c>
      <c r="C3977" s="105">
        <v>5.7182994404264101E-5</v>
      </c>
      <c r="D3977" s="105">
        <v>2.8985076375321501E-5</v>
      </c>
      <c r="E3977" s="105">
        <v>2.2233363801673901E-5</v>
      </c>
      <c r="F3977" s="105">
        <v>1.5975728006979301E-5</v>
      </c>
      <c r="H3977" s="106">
        <f t="shared" si="62"/>
        <v>8.6373029575165832E-9</v>
      </c>
      <c r="I3977" s="37"/>
      <c r="O3977" s="104"/>
    </row>
    <row r="3978" spans="1:15">
      <c r="A3978" s="44">
        <f>Solar!A3978</f>
        <v>40709.583333333336</v>
      </c>
      <c r="C3978" s="105">
        <v>1.0212929864794499E-4</v>
      </c>
      <c r="D3978" s="105">
        <v>2.4479440268019399E-5</v>
      </c>
      <c r="E3978" s="105">
        <v>2.31591948833368E-5</v>
      </c>
      <c r="F3978" s="105">
        <v>4.3065005931857302E-5</v>
      </c>
      <c r="H3978" s="106">
        <f t="shared" si="62"/>
        <v>1.339117637021934E-8</v>
      </c>
      <c r="I3978" s="37"/>
      <c r="O3978" s="104"/>
    </row>
    <row r="3979" spans="1:15">
      <c r="A3979" s="44">
        <f>Solar!A3979</f>
        <v>40709.625</v>
      </c>
      <c r="C3979" s="105">
        <v>1.3789808527118799E-4</v>
      </c>
      <c r="D3979" s="105">
        <v>2.9907490066580199E-5</v>
      </c>
      <c r="E3979" s="105">
        <v>1.8945992569682301E-5</v>
      </c>
      <c r="F3979" s="105">
        <v>2.4727648567324499E-5</v>
      </c>
      <c r="H3979" s="106">
        <f t="shared" si="62"/>
        <v>1.468605669963715E-8</v>
      </c>
      <c r="I3979" s="37"/>
      <c r="O3979" s="104"/>
    </row>
    <row r="3980" spans="1:15">
      <c r="A3980" s="44">
        <f>Solar!A3980</f>
        <v>40709.666666666664</v>
      </c>
      <c r="C3980" s="105">
        <v>8.65981149825893E-5</v>
      </c>
      <c r="D3980" s="105">
        <v>2.28829550331485E-5</v>
      </c>
      <c r="E3980" s="105">
        <v>1.5363428818899601E-5</v>
      </c>
      <c r="F3980" s="105">
        <v>1.7087082998769201E-5</v>
      </c>
      <c r="H3980" s="106">
        <f t="shared" si="62"/>
        <v>9.8563598495421245E-9</v>
      </c>
      <c r="I3980" s="37"/>
      <c r="O3980" s="104"/>
    </row>
    <row r="3981" spans="1:15">
      <c r="A3981" s="44">
        <f>Solar!A3981</f>
        <v>40709.708333333336</v>
      </c>
      <c r="C3981" s="105">
        <v>9.53049906737736E-5</v>
      </c>
      <c r="D3981" s="105">
        <v>2.5969493153898799E-5</v>
      </c>
      <c r="E3981" s="105">
        <v>9.9292029047909908E-6</v>
      </c>
      <c r="F3981" s="105">
        <v>1.6809244250821701E-5</v>
      </c>
      <c r="H3981" s="106">
        <f t="shared" si="62"/>
        <v>1.0278675762728131E-8</v>
      </c>
      <c r="I3981" s="37"/>
      <c r="O3981" s="104"/>
    </row>
    <row r="3982" spans="1:15">
      <c r="A3982" s="44">
        <f>Solar!A3982</f>
        <v>40709.75</v>
      </c>
      <c r="C3982" s="105">
        <v>7.2243536140366606E-5</v>
      </c>
      <c r="D3982" s="105">
        <v>2.0825262952648399E-5</v>
      </c>
      <c r="E3982" s="105">
        <v>7.1382918180389301E-6</v>
      </c>
      <c r="F3982" s="105">
        <v>9.5854368041875897E-6</v>
      </c>
      <c r="H3982" s="106">
        <f t="shared" si="62"/>
        <v>7.6244810913362166E-9</v>
      </c>
      <c r="I3982" s="37"/>
      <c r="O3982" s="104"/>
    </row>
    <row r="3983" spans="1:15">
      <c r="A3983" s="44">
        <f>Solar!A3983</f>
        <v>40709.791666666664</v>
      </c>
      <c r="C3983" s="105">
        <v>1.2707332089836499E-5</v>
      </c>
      <c r="D3983" s="105">
        <v>1.7880634630553301E-5</v>
      </c>
      <c r="E3983" s="105">
        <v>5.9441039011113603E-6</v>
      </c>
      <c r="F3983" s="105">
        <v>6.6681299507391897E-6</v>
      </c>
      <c r="H3983" s="106">
        <f t="shared" si="62"/>
        <v>3.0000139286278015E-9</v>
      </c>
      <c r="I3983" s="37"/>
      <c r="O3983" s="104"/>
    </row>
    <row r="3984" spans="1:15">
      <c r="A3984" s="44">
        <f>Solar!A3984</f>
        <v>40709.833333333336</v>
      </c>
      <c r="C3984" s="105">
        <v>0</v>
      </c>
      <c r="D3984" s="105">
        <v>2.0541443355337999E-5</v>
      </c>
      <c r="E3984" s="105">
        <v>7.3261416027241699E-6</v>
      </c>
      <c r="F3984" s="105">
        <v>7.6405655685553197E-6</v>
      </c>
      <c r="H3984" s="106">
        <f t="shared" si="62"/>
        <v>2.4658437865706589E-9</v>
      </c>
      <c r="I3984" s="37"/>
      <c r="O3984" s="104"/>
    </row>
    <row r="3985" spans="1:15">
      <c r="A3985" s="44">
        <f>Solar!A3985</f>
        <v>40709.875</v>
      </c>
      <c r="C3985" s="105">
        <v>0</v>
      </c>
      <c r="D3985" s="105">
        <v>3.6257953556399703E-5</v>
      </c>
      <c r="E3985" s="105">
        <v>8.7350149878634303E-6</v>
      </c>
      <c r="F3985" s="105">
        <v>1.0974630543924899E-5</v>
      </c>
      <c r="H3985" s="106">
        <f t="shared" si="62"/>
        <v>3.8866388255686136E-9</v>
      </c>
      <c r="I3985" s="37"/>
      <c r="O3985" s="104"/>
    </row>
    <row r="3986" spans="1:15">
      <c r="A3986" s="44">
        <f>Solar!A3986</f>
        <v>40709.916666666664</v>
      </c>
      <c r="C3986" s="105">
        <v>0</v>
      </c>
      <c r="D3986" s="105">
        <v>2.0789785502984601E-5</v>
      </c>
      <c r="E3986" s="105">
        <v>8.3458975767297304E-6</v>
      </c>
      <c r="F3986" s="105">
        <v>1.0974630543924899E-5</v>
      </c>
      <c r="H3986" s="106">
        <f t="shared" si="62"/>
        <v>2.7854384460860578E-9</v>
      </c>
      <c r="I3986" s="37"/>
      <c r="O3986" s="104"/>
    </row>
    <row r="3987" spans="1:15">
      <c r="A3987" s="44">
        <f>Solar!A3987</f>
        <v>40709.958333333336</v>
      </c>
      <c r="C3987" s="105">
        <v>1.2707332089836499E-5</v>
      </c>
      <c r="D3987" s="105">
        <v>1.49005288587944E-5</v>
      </c>
      <c r="E3987" s="105">
        <v>7.1382918180389301E-6</v>
      </c>
      <c r="F3987" s="105">
        <v>1.48643730151894E-5</v>
      </c>
      <c r="H3987" s="106">
        <f t="shared" si="62"/>
        <v>3.4451754015180018E-9</v>
      </c>
      <c r="I3987" s="37"/>
      <c r="O3987" s="104"/>
    </row>
    <row r="3988" spans="1:15">
      <c r="A3988" s="44">
        <f>Solar!A3988</f>
        <v>40710</v>
      </c>
      <c r="C3988" s="105">
        <v>6.3536660449182404E-6</v>
      </c>
      <c r="D3988" s="105">
        <v>1.3055701476276999E-5</v>
      </c>
      <c r="E3988" s="105">
        <v>1.1700358017537499E-5</v>
      </c>
      <c r="F3988" s="105">
        <v>1.29195017795572E-5</v>
      </c>
      <c r="H3988" s="106">
        <f t="shared" si="62"/>
        <v>3.0575852304368014E-9</v>
      </c>
      <c r="I3988" s="37"/>
      <c r="O3988" s="104"/>
    </row>
    <row r="3989" spans="1:15">
      <c r="A3989" s="44">
        <f>Solar!A3989</f>
        <v>40710.041666666664</v>
      </c>
      <c r="C3989" s="105">
        <v>0</v>
      </c>
      <c r="D3989" s="105">
        <v>1.16011260400613E-5</v>
      </c>
      <c r="E3989" s="105">
        <v>1.8758142784997E-5</v>
      </c>
      <c r="F3989" s="105">
        <v>1.73649217467166E-5</v>
      </c>
      <c r="H3989" s="106">
        <f t="shared" si="62"/>
        <v>3.3141799008177017E-9</v>
      </c>
      <c r="I3989" s="37"/>
      <c r="O3989" s="104"/>
    </row>
    <row r="3990" spans="1:15">
      <c r="A3990" s="44">
        <f>Solar!A3990</f>
        <v>40710.083333333336</v>
      </c>
      <c r="C3990" s="105">
        <v>6.3536660449182404E-6</v>
      </c>
      <c r="D3990" s="105">
        <v>1.4971483758122E-5</v>
      </c>
      <c r="E3990" s="105">
        <v>2.142829329588E-5</v>
      </c>
      <c r="F3990" s="105">
        <v>1.98654704782438E-5</v>
      </c>
      <c r="H3990" s="106">
        <f t="shared" si="62"/>
        <v>4.3485356650808366E-9</v>
      </c>
      <c r="I3990" s="37"/>
      <c r="O3990" s="104"/>
    </row>
    <row r="3991" spans="1:15">
      <c r="A3991" s="44">
        <f>Solar!A3991</f>
        <v>40710.125</v>
      </c>
      <c r="C3991" s="105">
        <v>6.3536660449182404E-6</v>
      </c>
      <c r="D3991" s="105">
        <v>2.1428379596932899E-5</v>
      </c>
      <c r="E3991" s="105">
        <v>1.99120771766349E-5</v>
      </c>
      <c r="F3991" s="105">
        <v>2.4310890445403301E-5</v>
      </c>
      <c r="H3991" s="106">
        <f t="shared" si="62"/>
        <v>5.0003481433256486E-9</v>
      </c>
      <c r="I3991" s="37"/>
      <c r="O3991" s="104"/>
    </row>
    <row r="3992" spans="1:15">
      <c r="A3992" s="44">
        <f>Solar!A3992</f>
        <v>40710.166666666664</v>
      </c>
      <c r="C3992" s="105">
        <v>2.14142077810207E-5</v>
      </c>
      <c r="D3992" s="105">
        <v>3.77834838919429E-5</v>
      </c>
      <c r="E3992" s="105">
        <v>2.1186772144141899E-5</v>
      </c>
      <c r="F3992" s="105">
        <v>2.8756310412562801E-5</v>
      </c>
      <c r="H3992" s="106">
        <f t="shared" si="62"/>
        <v>7.5792204326158543E-9</v>
      </c>
      <c r="I3992" s="37"/>
      <c r="O3992" s="104"/>
    </row>
    <row r="3993" spans="1:15">
      <c r="A3993" s="44">
        <f>Solar!A3993</f>
        <v>40710.208333333336</v>
      </c>
      <c r="C3993" s="105">
        <v>2.14142077810207E-5</v>
      </c>
      <c r="D3993" s="105">
        <v>5.6267235166780697E-5</v>
      </c>
      <c r="E3993" s="105">
        <v>1.95497954490277E-5</v>
      </c>
      <c r="F3993" s="105">
        <v>1.7226002372742899E-5</v>
      </c>
      <c r="H3993" s="106">
        <f t="shared" si="62"/>
        <v>7.9484194978869448E-9</v>
      </c>
      <c r="I3993" s="37"/>
      <c r="O3993" s="104"/>
    </row>
    <row r="3994" spans="1:15">
      <c r="A3994" s="44">
        <f>Solar!A3994</f>
        <v>40710.25</v>
      </c>
      <c r="C3994" s="105">
        <v>0</v>
      </c>
      <c r="D3994" s="105">
        <v>5.6834874361401497E-5</v>
      </c>
      <c r="E3994" s="105">
        <v>1.3283663345598801E-5</v>
      </c>
      <c r="F3994" s="105">
        <v>1.37530180233996E-5</v>
      </c>
      <c r="H3994" s="106">
        <f t="shared" si="62"/>
        <v>5.8244135923888821E-9</v>
      </c>
      <c r="I3994" s="37"/>
      <c r="O3994" s="104"/>
    </row>
    <row r="3995" spans="1:15">
      <c r="A3995" s="44">
        <f>Solar!A3995</f>
        <v>40710.291666666664</v>
      </c>
      <c r="C3995" s="105">
        <v>2.14142077810207E-5</v>
      </c>
      <c r="D3995" s="105">
        <v>5.9531160535849997E-5</v>
      </c>
      <c r="E3995" s="105">
        <v>9.9694564300806906E-6</v>
      </c>
      <c r="F3995" s="105">
        <v>1.5420050511084401E-5</v>
      </c>
      <c r="H3995" s="106">
        <f t="shared" si="62"/>
        <v>7.3843663373635963E-9</v>
      </c>
      <c r="I3995" s="37"/>
      <c r="O3995" s="104"/>
    </row>
    <row r="3996" spans="1:15">
      <c r="A3996" s="44">
        <f>Solar!A3996</f>
        <v>40710.333333333336</v>
      </c>
      <c r="C3996" s="105">
        <v>0</v>
      </c>
      <c r="D3996" s="105">
        <v>7.2480429663135593E-5</v>
      </c>
      <c r="E3996" s="105">
        <v>1.1740611542827199E-5</v>
      </c>
      <c r="F3996" s="105">
        <v>2.3616293575534599E-5</v>
      </c>
      <c r="H3996" s="106">
        <f t="shared" si="62"/>
        <v>7.4887038042706508E-9</v>
      </c>
      <c r="I3996" s="37"/>
      <c r="O3996" s="104"/>
    </row>
    <row r="3997" spans="1:15">
      <c r="A3997" s="44">
        <f>Solar!A3997</f>
        <v>40710.375</v>
      </c>
      <c r="C3997" s="105">
        <v>2.7767873825939E-5</v>
      </c>
      <c r="D3997" s="105">
        <v>1.0047213744787101E-4</v>
      </c>
      <c r="E3997" s="105">
        <v>2.10928472517992E-5</v>
      </c>
      <c r="F3997" s="105">
        <v>3.7786069720855398E-5</v>
      </c>
      <c r="H3997" s="106">
        <f t="shared" si="62"/>
        <v>1.2994370017115599E-8</v>
      </c>
      <c r="I3997" s="37"/>
      <c r="O3997" s="104"/>
    </row>
    <row r="3998" spans="1:15">
      <c r="A3998" s="44">
        <f>Solar!A3998</f>
        <v>40710.416666666664</v>
      </c>
      <c r="C3998" s="105">
        <v>2.14142077810207E-5</v>
      </c>
      <c r="D3998" s="105">
        <v>1.15656485903976E-4</v>
      </c>
      <c r="E3998" s="105">
        <v>3.6563618804804702E-5</v>
      </c>
      <c r="F3998" s="105">
        <v>4.26482478099361E-5</v>
      </c>
      <c r="H3998" s="106">
        <f t="shared" si="62"/>
        <v>1.5019622243037324E-8</v>
      </c>
      <c r="I3998" s="37"/>
      <c r="O3998" s="104"/>
    </row>
    <row r="3999" spans="1:15">
      <c r="A3999" s="44">
        <f>Solar!A3999</f>
        <v>40710.458333333336</v>
      </c>
      <c r="C3999" s="105">
        <v>3.6474749517123202E-5</v>
      </c>
      <c r="D3999" s="105">
        <v>1.3804275664183101E-4</v>
      </c>
      <c r="E3999" s="105">
        <v>5.2128315250152697E-5</v>
      </c>
      <c r="F3999" s="105">
        <v>5.1122329622333798E-5</v>
      </c>
      <c r="H3999" s="106">
        <f t="shared" si="62"/>
        <v>1.9289454932738941E-8</v>
      </c>
      <c r="I3999" s="37"/>
      <c r="O3999" s="104"/>
    </row>
    <row r="4000" spans="1:15">
      <c r="A4000" s="44">
        <f>Solar!A4000</f>
        <v>40710.5</v>
      </c>
      <c r="C4000" s="105">
        <v>7.3890782892752796E-5</v>
      </c>
      <c r="D4000" s="105">
        <v>1.3687200080292599E-4</v>
      </c>
      <c r="E4000" s="105">
        <v>6.1453715275598295E-5</v>
      </c>
      <c r="F4000" s="105">
        <v>4.7232587151069299E-5</v>
      </c>
      <c r="H4000" s="106">
        <f t="shared" si="62"/>
        <v>2.2183964314051835E-8</v>
      </c>
      <c r="I4000" s="37"/>
      <c r="O4000" s="104"/>
    </row>
    <row r="4001" spans="1:15">
      <c r="A4001" s="44">
        <f>Solar!A4001</f>
        <v>40710.541666666664</v>
      </c>
      <c r="C4001" s="105">
        <v>8.65981149825893E-5</v>
      </c>
      <c r="D4001" s="105">
        <v>1.3257922939360599E-4</v>
      </c>
      <c r="E4001" s="105">
        <v>5.8340775986528703E-5</v>
      </c>
      <c r="F4001" s="105">
        <v>4.7093667777095499E-5</v>
      </c>
      <c r="H4001" s="106">
        <f t="shared" si="62"/>
        <v>2.2542485287487466E-8</v>
      </c>
      <c r="I4001" s="37"/>
      <c r="O4001" s="104"/>
    </row>
    <row r="4002" spans="1:15">
      <c r="A4002" s="44">
        <f>Solar!A4002</f>
        <v>40710.583333333336</v>
      </c>
      <c r="C4002" s="105">
        <v>7.2243536140366606E-5</v>
      </c>
      <c r="D4002" s="105">
        <v>9.8556355166025804E-5</v>
      </c>
      <c r="E4002" s="105">
        <v>5.2007554674283601E-5</v>
      </c>
      <c r="F4002" s="105">
        <v>5.8346137068967897E-5</v>
      </c>
      <c r="H4002" s="106">
        <f t="shared" si="62"/>
        <v>1.9524554378447493E-8</v>
      </c>
      <c r="I4002" s="37"/>
      <c r="O4002" s="104"/>
    </row>
    <row r="4003" spans="1:15">
      <c r="A4003" s="44">
        <f>Solar!A4003</f>
        <v>40710.625</v>
      </c>
      <c r="C4003" s="105">
        <v>8.0950411831550906E-5</v>
      </c>
      <c r="D4003" s="105">
        <v>9.4015241609059894E-5</v>
      </c>
      <c r="E4003" s="105">
        <v>5.89579967076373E-5</v>
      </c>
      <c r="F4003" s="105">
        <v>8.3212705010266098E-5</v>
      </c>
      <c r="H4003" s="106">
        <f t="shared" si="62"/>
        <v>2.2023357997119039E-8</v>
      </c>
      <c r="I4003" s="37"/>
      <c r="O4003" s="104"/>
    </row>
    <row r="4004" spans="1:15">
      <c r="A4004" s="44">
        <f>Solar!A4004</f>
        <v>40710.666666666664</v>
      </c>
      <c r="C4004" s="105">
        <v>2.04467227889218E-4</v>
      </c>
      <c r="D4004" s="105">
        <v>1.0196219033375001E-4</v>
      </c>
      <c r="E4004" s="105">
        <v>7.4710542937670606E-5</v>
      </c>
      <c r="F4004" s="105">
        <v>4.7788264646964198E-5</v>
      </c>
      <c r="H4004" s="106">
        <f t="shared" si="62"/>
        <v>2.9786682347750196E-8</v>
      </c>
      <c r="I4004" s="37"/>
      <c r="O4004" s="104"/>
    </row>
    <row r="4005" spans="1:15">
      <c r="A4005" s="44">
        <f>Solar!A4005</f>
        <v>40710.708333333336</v>
      </c>
      <c r="C4005" s="105">
        <v>1.7766732829308399E-4</v>
      </c>
      <c r="D4005" s="105">
        <v>1.4230005060148599E-4</v>
      </c>
      <c r="E4005" s="105">
        <v>8.2117191590974205E-5</v>
      </c>
      <c r="F4005" s="105">
        <v>3.2229294761906099E-5</v>
      </c>
      <c r="H4005" s="106">
        <f t="shared" si="62"/>
        <v>3.0160685086628491E-8</v>
      </c>
      <c r="I4005" s="37"/>
      <c r="O4005" s="104"/>
    </row>
    <row r="4006" spans="1:15">
      <c r="A4006" s="44">
        <f>Solar!A4006</f>
        <v>40710.75</v>
      </c>
      <c r="C4006" s="105">
        <v>2.2564611470561201E-4</v>
      </c>
      <c r="D4006" s="105">
        <v>1.29102439326554E-4</v>
      </c>
      <c r="E4006" s="105">
        <v>9.3898056659090994E-5</v>
      </c>
      <c r="F4006" s="105">
        <v>2.33384548275872E-5</v>
      </c>
      <c r="H4006" s="106">
        <f t="shared" si="62"/>
        <v>3.2776740661030851E-8</v>
      </c>
      <c r="I4006" s="37"/>
      <c r="O4006" s="104"/>
    </row>
    <row r="4007" spans="1:15">
      <c r="A4007" s="44">
        <f>Solar!A4007</f>
        <v>40710.791666666664</v>
      </c>
      <c r="C4007" s="105">
        <v>2.22142990607512E-4</v>
      </c>
      <c r="D4007" s="105">
        <v>1.6113857637296199E-4</v>
      </c>
      <c r="E4007" s="105">
        <v>7.5488777759938003E-5</v>
      </c>
      <c r="F4007" s="105">
        <v>2.75060360467992E-5</v>
      </c>
      <c r="H4007" s="106">
        <f t="shared" si="62"/>
        <v>3.3769193110222996E-8</v>
      </c>
      <c r="I4007" s="37"/>
      <c r="O4007" s="104"/>
    </row>
    <row r="4008" spans="1:15">
      <c r="A4008" s="44">
        <f>Solar!A4008</f>
        <v>40710.833333333336</v>
      </c>
      <c r="C4008" s="105">
        <v>3.0000753952761798E-4</v>
      </c>
      <c r="D4008" s="105">
        <v>1.7720986107066199E-4</v>
      </c>
      <c r="E4008" s="105">
        <v>7.8735895466639896E-5</v>
      </c>
      <c r="F4008" s="105">
        <v>4.3481764053778497E-5</v>
      </c>
      <c r="H4008" s="106">
        <f t="shared" si="62"/>
        <v>4.1627434730465165E-8</v>
      </c>
      <c r="I4008" s="37"/>
      <c r="O4008" s="104"/>
    </row>
    <row r="4009" spans="1:15">
      <c r="A4009" s="44">
        <f>Solar!A4009</f>
        <v>40710.875</v>
      </c>
      <c r="C4009" s="105">
        <v>1.31073777297017E-4</v>
      </c>
      <c r="D4009" s="105">
        <v>1.7713890617133401E-4</v>
      </c>
      <c r="E4009" s="105">
        <v>9.2247662122213597E-5</v>
      </c>
      <c r="F4009" s="105">
        <v>6.6681299507391904E-5</v>
      </c>
      <c r="H4009" s="106">
        <f t="shared" si="62"/>
        <v>3.2440392020691424E-8</v>
      </c>
      <c r="I4009" s="37"/>
      <c r="O4009" s="104"/>
    </row>
    <row r="4010" spans="1:15">
      <c r="A4010" s="44">
        <f>Solar!A4010</f>
        <v>40710.916666666664</v>
      </c>
      <c r="C4010" s="105">
        <v>1.31073777297017E-4</v>
      </c>
      <c r="D4010" s="105">
        <v>1.7256231516470501E-4</v>
      </c>
      <c r="E4010" s="105">
        <v>1.0086191653420799E-4</v>
      </c>
      <c r="F4010" s="105">
        <v>6.9737525734814E-5</v>
      </c>
      <c r="H4010" s="106">
        <f t="shared" si="62"/>
        <v>3.2933023245190553E-8</v>
      </c>
      <c r="I4010" s="37"/>
      <c r="O4010" s="104"/>
    </row>
    <row r="4011" spans="1:15">
      <c r="A4011" s="44">
        <f>Solar!A4011</f>
        <v>40710.958333333336</v>
      </c>
      <c r="C4011" s="105">
        <v>1.31073777297017E-4</v>
      </c>
      <c r="D4011" s="105">
        <v>1.7312995435932499E-4</v>
      </c>
      <c r="E4011" s="105">
        <v>1.11099729799553E-4</v>
      </c>
      <c r="F4011" s="105">
        <v>7.2793751962236205E-5</v>
      </c>
      <c r="H4011" s="106">
        <f t="shared" si="62"/>
        <v>3.3895639820703559E-8</v>
      </c>
      <c r="I4011" s="37"/>
      <c r="O4011" s="104"/>
    </row>
    <row r="4012" spans="1:15">
      <c r="A4012" s="44">
        <f>Solar!A4012</f>
        <v>40711</v>
      </c>
      <c r="C4012" s="105">
        <v>1.31073777297017E-4</v>
      </c>
      <c r="D4012" s="105">
        <v>1.68446931003704E-4</v>
      </c>
      <c r="E4012" s="105">
        <v>1.2392718652520199E-4</v>
      </c>
      <c r="F4012" s="105">
        <v>7.91840431650279E-5</v>
      </c>
      <c r="H4012" s="106">
        <f t="shared" si="62"/>
        <v>3.4904995693816032E-8</v>
      </c>
      <c r="I4012" s="37"/>
      <c r="O4012" s="104"/>
    </row>
    <row r="4013" spans="1:15">
      <c r="A4013" s="44">
        <f>Solar!A4013</f>
        <v>40711.041666666664</v>
      </c>
      <c r="C4013" s="105">
        <v>9.53049906737736E-5</v>
      </c>
      <c r="D4013" s="105">
        <v>1.6550230268160901E-4</v>
      </c>
      <c r="E4013" s="105">
        <v>1.5168870113332699E-4</v>
      </c>
      <c r="F4013" s="105">
        <v>8.4462979376029703E-5</v>
      </c>
      <c r="H4013" s="106">
        <f t="shared" si="62"/>
        <v>3.4511039851718005E-8</v>
      </c>
      <c r="I4013" s="37"/>
      <c r="O4013" s="104"/>
    </row>
    <row r="4014" spans="1:15">
      <c r="A4014" s="44">
        <f>Solar!A4014</f>
        <v>40711.083333333336</v>
      </c>
      <c r="C4014" s="105">
        <v>9.53049906737736E-5</v>
      </c>
      <c r="D4014" s="105">
        <v>1.4276125744711599E-4</v>
      </c>
      <c r="E4014" s="105">
        <v>1.6687769800930499E-4</v>
      </c>
      <c r="F4014" s="105">
        <v>1.21554452227016E-4</v>
      </c>
      <c r="H4014" s="106">
        <f t="shared" si="62"/>
        <v>3.6562388774806294E-8</v>
      </c>
      <c r="I4014" s="37"/>
      <c r="O4014" s="104"/>
    </row>
    <row r="4015" spans="1:15">
      <c r="A4015" s="44">
        <f>Solar!A4015</f>
        <v>40711.125</v>
      </c>
      <c r="C4015" s="105">
        <v>7.3890782892752904E-5</v>
      </c>
      <c r="D4015" s="105">
        <v>1.1711106134019099E-4</v>
      </c>
      <c r="E4015" s="105">
        <v>1.8712522123002099E-4</v>
      </c>
      <c r="F4015" s="105">
        <v>1.3878045459975901E-4</v>
      </c>
      <c r="H4015" s="106">
        <f t="shared" si="62"/>
        <v>3.5896355559911387E-8</v>
      </c>
      <c r="I4015" s="37"/>
      <c r="O4015" s="104"/>
    </row>
    <row r="4016" spans="1:15">
      <c r="A4016" s="44">
        <f>Solar!A4016</f>
        <v>40711.166666666664</v>
      </c>
      <c r="C4016" s="105">
        <v>6.5183907201568604E-5</v>
      </c>
      <c r="D4016" s="105">
        <v>1.1505336925969101E-4</v>
      </c>
      <c r="E4016" s="105">
        <v>1.73600036732684E-4</v>
      </c>
      <c r="F4016" s="105">
        <v>8.1684591896555097E-5</v>
      </c>
      <c r="H4016" s="106">
        <f t="shared" si="62"/>
        <v>3.0244576742395746E-8</v>
      </c>
      <c r="I4016" s="37"/>
      <c r="O4016" s="104"/>
    </row>
    <row r="4017" spans="1:15">
      <c r="A4017" s="44">
        <f>Solar!A4017</f>
        <v>40711.208333333336</v>
      </c>
      <c r="C4017" s="105">
        <v>8.65981149825893E-5</v>
      </c>
      <c r="D4017" s="105">
        <v>1.05119683353828E-4</v>
      </c>
      <c r="E4017" s="105">
        <v>1.7197647787933301E-4</v>
      </c>
      <c r="F4017" s="105">
        <v>1.2794474342980801E-4</v>
      </c>
      <c r="H4017" s="106">
        <f t="shared" si="62"/>
        <v>3.41415985864971E-8</v>
      </c>
      <c r="I4017" s="37"/>
      <c r="O4017" s="104"/>
    </row>
    <row r="4018" spans="1:15">
      <c r="A4018" s="44">
        <f>Solar!A4018</f>
        <v>40711.25</v>
      </c>
      <c r="C4018" s="105">
        <v>1.4660496096237301E-4</v>
      </c>
      <c r="D4018" s="105">
        <v>8.6529499729998902E-5</v>
      </c>
      <c r="E4018" s="105">
        <v>1.7745095731873099E-4</v>
      </c>
      <c r="F4018" s="105">
        <v>1.65452974402716E-4</v>
      </c>
      <c r="H4018" s="106">
        <f t="shared" si="62"/>
        <v>4.0002666139848538E-8</v>
      </c>
      <c r="I4018" s="37"/>
      <c r="O4018" s="104"/>
    </row>
    <row r="4019" spans="1:15">
      <c r="A4019" s="44">
        <f>Solar!A4019</f>
        <v>40711.291666666664</v>
      </c>
      <c r="C4019" s="105">
        <v>1.60959539804595E-4</v>
      </c>
      <c r="D4019" s="105">
        <v>7.70924981194291E-5</v>
      </c>
      <c r="E4019" s="105">
        <v>2.03843852067006E-4</v>
      </c>
      <c r="F4019" s="105">
        <v>1.7684436306856201E-4</v>
      </c>
      <c r="H4019" s="106">
        <f t="shared" si="62"/>
        <v>4.2968073129138337E-8</v>
      </c>
      <c r="I4019" s="37"/>
      <c r="O4019" s="104"/>
    </row>
    <row r="4020" spans="1:15">
      <c r="A4020" s="44">
        <f>Solar!A4020</f>
        <v>40711.333333333336</v>
      </c>
      <c r="C4020" s="105">
        <v>1.16719198454794E-4</v>
      </c>
      <c r="D4020" s="105">
        <v>7.61346069785066E-5</v>
      </c>
      <c r="E4020" s="105">
        <v>2.03347391921767E-4</v>
      </c>
      <c r="F4020" s="105">
        <v>1.5211671450123801E-4</v>
      </c>
      <c r="H4020" s="106">
        <f t="shared" si="62"/>
        <v>3.8077632767799004E-8</v>
      </c>
      <c r="I4020" s="37"/>
      <c r="O4020" s="104"/>
    </row>
    <row r="4021" spans="1:15">
      <c r="A4021" s="44">
        <f>Solar!A4021</f>
        <v>40711.375</v>
      </c>
      <c r="C4021" s="105">
        <v>9.53049906737736E-5</v>
      </c>
      <c r="D4021" s="105">
        <v>7.1770880669859695E-5</v>
      </c>
      <c r="E4021" s="105">
        <v>2.16362698432101E-4</v>
      </c>
      <c r="F4021" s="105">
        <v>1.37808018981943E-4</v>
      </c>
      <c r="H4021" s="106">
        <f t="shared" si="62"/>
        <v>3.6197679774838706E-8</v>
      </c>
      <c r="I4021" s="37"/>
      <c r="O4021" s="104"/>
    </row>
    <row r="4022" spans="1:15">
      <c r="A4022" s="44">
        <f>Solar!A4022</f>
        <v>40711.416666666664</v>
      </c>
      <c r="C4022" s="105">
        <v>1.09659569515996E-4</v>
      </c>
      <c r="D4022" s="105">
        <v>6.9855098388014696E-5</v>
      </c>
      <c r="E4022" s="105">
        <v>2.14014576123536E-4</v>
      </c>
      <c r="F4022" s="105">
        <v>1.10440902309118E-4</v>
      </c>
      <c r="H4022" s="106">
        <f t="shared" si="62"/>
        <v>3.4997926828935046E-8</v>
      </c>
      <c r="I4022" s="37"/>
      <c r="O4022" s="104"/>
    </row>
    <row r="4023" spans="1:15">
      <c r="A4023" s="44">
        <f>Solar!A4023</f>
        <v>40711.458333333336</v>
      </c>
      <c r="C4023" s="105">
        <v>1.09659569515996E-4</v>
      </c>
      <c r="D4023" s="105">
        <v>6.4923732884747005E-5</v>
      </c>
      <c r="E4023" s="105">
        <v>1.8265707992286501E-4</v>
      </c>
      <c r="F4023" s="105">
        <v>7.5711058815684494E-5</v>
      </c>
      <c r="H4023" s="106">
        <f t="shared" si="62"/>
        <v>3.0066072301339756E-8</v>
      </c>
      <c r="I4023" s="37"/>
      <c r="O4023" s="104"/>
    </row>
    <row r="4024" spans="1:15">
      <c r="A4024" s="44">
        <f>Solar!A4024</f>
        <v>40711.5</v>
      </c>
      <c r="C4024" s="105">
        <v>7.3890782892752904E-5</v>
      </c>
      <c r="D4024" s="105">
        <v>4.8958880536038697E-5</v>
      </c>
      <c r="E4024" s="105">
        <v>1.56492288484564E-4</v>
      </c>
      <c r="F4024" s="105">
        <v>5.3483958979887297E-5</v>
      </c>
      <c r="H4024" s="106">
        <f t="shared" si="62"/>
        <v>2.3112910478697425E-8</v>
      </c>
      <c r="I4024" s="37"/>
      <c r="O4024" s="104"/>
    </row>
    <row r="4025" spans="1:15">
      <c r="A4025" s="44">
        <f>Solar!A4025</f>
        <v>40711.541666666664</v>
      </c>
      <c r="C4025" s="105">
        <v>5.9536204050530203E-5</v>
      </c>
      <c r="D4025" s="105">
        <v>3.9238059328158603E-5</v>
      </c>
      <c r="E4025" s="105">
        <v>1.17258519168876E-4</v>
      </c>
      <c r="F4025" s="105">
        <v>3.9314182834566501E-5</v>
      </c>
      <c r="H4025" s="106">
        <f t="shared" si="62"/>
        <v>1.7732428151536895E-8</v>
      </c>
      <c r="I4025" s="37"/>
      <c r="O4025" s="104"/>
    </row>
    <row r="4026" spans="1:15">
      <c r="A4026" s="44">
        <f>Solar!A4026</f>
        <v>40711.583333333336</v>
      </c>
      <c r="C4026" s="105">
        <v>7.3890782892752796E-5</v>
      </c>
      <c r="D4026" s="105">
        <v>2.5685673556588399E-5</v>
      </c>
      <c r="E4026" s="105">
        <v>8.1862252597472802E-5</v>
      </c>
      <c r="F4026" s="105">
        <v>2.90341491605102E-5</v>
      </c>
      <c r="H4026" s="106">
        <f t="shared" si="62"/>
        <v>1.4616170708841958E-8</v>
      </c>
      <c r="I4026" s="37"/>
      <c r="O4026" s="104"/>
    </row>
    <row r="4027" spans="1:15">
      <c r="A4027" s="44">
        <f>Solar!A4027</f>
        <v>40711.625</v>
      </c>
      <c r="C4027" s="105">
        <v>6.5183907201568604E-5</v>
      </c>
      <c r="D4027" s="105">
        <v>1.4013592617199501E-5</v>
      </c>
      <c r="E4027" s="105">
        <v>4.5244962425615198E-5</v>
      </c>
      <c r="F4027" s="105">
        <v>1.6392486128900499E-5</v>
      </c>
      <c r="H4027" s="106">
        <f t="shared" si="62"/>
        <v>9.7802047481447072E-9</v>
      </c>
      <c r="I4027" s="37"/>
      <c r="O4027" s="104"/>
    </row>
    <row r="4028" spans="1:15">
      <c r="A4028" s="44">
        <f>Solar!A4028</f>
        <v>40711.666666666664</v>
      </c>
      <c r="C4028" s="105">
        <v>5.8830241156650399E-5</v>
      </c>
      <c r="D4028" s="105">
        <v>1.3091178925940799E-5</v>
      </c>
      <c r="E4028" s="105">
        <v>2.6285552014169699E-5</v>
      </c>
      <c r="F4028" s="105">
        <v>1.91708736083752E-5</v>
      </c>
      <c r="H4028" s="106">
        <f t="shared" si="62"/>
        <v>8.1512392850788941E-9</v>
      </c>
      <c r="I4028" s="37"/>
      <c r="O4028" s="104"/>
    </row>
    <row r="4029" spans="1:15">
      <c r="A4029" s="44">
        <f>Solar!A4029</f>
        <v>40711.708333333336</v>
      </c>
      <c r="C4029" s="105">
        <v>4.5181625208307502E-5</v>
      </c>
      <c r="D4029" s="105">
        <v>1.84837512748378E-5</v>
      </c>
      <c r="E4029" s="105">
        <v>1.4236330110788199E-5</v>
      </c>
      <c r="F4029" s="105">
        <v>2.40330516974558E-5</v>
      </c>
      <c r="H4029" s="106">
        <f t="shared" si="62"/>
        <v>7.0788026591242563E-9</v>
      </c>
      <c r="I4029" s="37"/>
      <c r="O4029" s="104"/>
    </row>
    <row r="4030" spans="1:15">
      <c r="A4030" s="44">
        <f>Solar!A4030</f>
        <v>40711.75</v>
      </c>
      <c r="C4030" s="105">
        <v>4.4475662314427698E-5</v>
      </c>
      <c r="D4030" s="105">
        <v>3.9983085771098299E-5</v>
      </c>
      <c r="E4030" s="105">
        <v>5.4073902305821196E-6</v>
      </c>
      <c r="F4030" s="105">
        <v>2.4588729193350801E-5</v>
      </c>
      <c r="H4030" s="106">
        <f t="shared" si="62"/>
        <v>7.9482546881568693E-9</v>
      </c>
      <c r="I4030" s="37"/>
      <c r="O4030" s="104"/>
    </row>
    <row r="4031" spans="1:15">
      <c r="A4031" s="44">
        <f>Solar!A4031</f>
        <v>40711.791666666664</v>
      </c>
      <c r="C4031" s="105">
        <v>4.4475662314427698E-5</v>
      </c>
      <c r="D4031" s="105">
        <v>2.5934015704235E-5</v>
      </c>
      <c r="E4031" s="105">
        <v>5.54156864821443E-6</v>
      </c>
      <c r="F4031" s="105">
        <v>2.73671166728254E-5</v>
      </c>
      <c r="H4031" s="106">
        <f t="shared" si="62"/>
        <v>7.1748863430348976E-9</v>
      </c>
      <c r="I4031" s="37"/>
      <c r="O4031" s="104"/>
    </row>
    <row r="4032" spans="1:15">
      <c r="A4032" s="44">
        <f>Solar!A4032</f>
        <v>40711.833333333336</v>
      </c>
      <c r="C4032" s="105">
        <v>8.65981149825893E-5</v>
      </c>
      <c r="D4032" s="105">
        <v>2.3663458925752001E-5</v>
      </c>
      <c r="E4032" s="105">
        <v>1.8006743646256099E-5</v>
      </c>
      <c r="F4032" s="105">
        <v>4.82050227688854E-5</v>
      </c>
      <c r="H4032" s="106">
        <f t="shared" si="62"/>
        <v>1.2255093078019638E-8</v>
      </c>
      <c r="I4032" s="37"/>
      <c r="O4032" s="104"/>
    </row>
    <row r="4033" spans="1:15">
      <c r="A4033" s="44">
        <f>Solar!A4033</f>
        <v>40711.875</v>
      </c>
      <c r="C4033" s="105">
        <v>1.0801232276361E-4</v>
      </c>
      <c r="D4033" s="105">
        <v>4.4878973824702199E-5</v>
      </c>
      <c r="E4033" s="105">
        <v>4.8599422866422901E-5</v>
      </c>
      <c r="F4033" s="105">
        <v>7.4460784449920998E-5</v>
      </c>
      <c r="H4033" s="106">
        <f t="shared" si="62"/>
        <v>1.9163298882267784E-8</v>
      </c>
      <c r="I4033" s="37"/>
      <c r="O4033" s="104"/>
    </row>
    <row r="4034" spans="1:15">
      <c r="A4034" s="44">
        <f>Solar!A4034</f>
        <v>40711.916666666664</v>
      </c>
      <c r="C4034" s="105">
        <v>1.4660496096237301E-4</v>
      </c>
      <c r="D4034" s="105">
        <v>7.6915110871110095E-5</v>
      </c>
      <c r="E4034" s="105">
        <v>7.0752279617517403E-5</v>
      </c>
      <c r="F4034" s="105">
        <v>9.97441105131404E-5</v>
      </c>
      <c r="H4034" s="106">
        <f t="shared" si="62"/>
        <v>2.736225430306534E-8</v>
      </c>
      <c r="I4034" s="37"/>
      <c r="O4034" s="104"/>
    </row>
    <row r="4035" spans="1:15">
      <c r="A4035" s="44">
        <f>Solar!A4035</f>
        <v>40711.958333333336</v>
      </c>
      <c r="C4035" s="105">
        <v>1.60959539804595E-4</v>
      </c>
      <c r="D4035" s="105">
        <v>1.0341676576996601E-4</v>
      </c>
      <c r="E4035" s="105">
        <v>7.3355340919584302E-5</v>
      </c>
      <c r="F4035" s="105">
        <v>1.21276613479069E-4</v>
      </c>
      <c r="H4035" s="106">
        <f t="shared" si="62"/>
        <v>3.1875573609250993E-8</v>
      </c>
      <c r="I4035" s="37"/>
      <c r="O4035" s="104"/>
    </row>
    <row r="4036" spans="1:15">
      <c r="A4036" s="44">
        <f>Solar!A4036</f>
        <v>40712</v>
      </c>
      <c r="C4036" s="105">
        <v>2.04467227889218E-4</v>
      </c>
      <c r="D4036" s="105">
        <v>1.6674401341984201E-4</v>
      </c>
      <c r="E4036" s="105">
        <v>9.1831709027553502E-5</v>
      </c>
      <c r="F4036" s="105">
        <v>1.64202700036953E-4</v>
      </c>
      <c r="H4036" s="106">
        <f t="shared" si="62"/>
        <v>4.3558725720386568E-8</v>
      </c>
      <c r="I4036" s="37"/>
      <c r="O4036" s="104"/>
    </row>
    <row r="4037" spans="1:15">
      <c r="A4037" s="44">
        <f>Solar!A4037</f>
        <v>40712.041666666664</v>
      </c>
      <c r="C4037" s="105">
        <v>2.7012177702003898E-4</v>
      </c>
      <c r="D4037" s="105">
        <v>2.28084523888546E-4</v>
      </c>
      <c r="E4037" s="105">
        <v>9.09729671547067E-5</v>
      </c>
      <c r="F4037" s="105">
        <v>1.9129197796183099E-4</v>
      </c>
      <c r="H4037" s="106">
        <f t="shared" ref="H4037:H4100" si="63">AVERAGE(C4037:F4037)/3600</f>
        <v>5.4199392085077968E-8</v>
      </c>
      <c r="I4037" s="37"/>
      <c r="O4037" s="104"/>
    </row>
    <row r="4038" spans="1:15">
      <c r="A4038" s="44">
        <f>Solar!A4038</f>
        <v>40712.083333333336</v>
      </c>
      <c r="C4038" s="105">
        <v>2.30614545334069E-4</v>
      </c>
      <c r="D4038" s="105">
        <v>1.8803048321812E-4</v>
      </c>
      <c r="E4038" s="105">
        <v>8.1687820654550804E-5</v>
      </c>
      <c r="F4038" s="105">
        <v>1.6948163624795401E-4</v>
      </c>
      <c r="H4038" s="106">
        <f t="shared" si="63"/>
        <v>4.6514894823242627E-8</v>
      </c>
      <c r="I4038" s="37"/>
      <c r="O4038" s="104"/>
    </row>
    <row r="4039" spans="1:15">
      <c r="A4039" s="44">
        <f>Solar!A4039</f>
        <v>40712.125</v>
      </c>
      <c r="C4039" s="105">
        <v>2.5202875311508999E-4</v>
      </c>
      <c r="D4039" s="105">
        <v>2.61575236371169E-4</v>
      </c>
      <c r="E4039" s="105">
        <v>8.8530919953798599E-5</v>
      </c>
      <c r="F4039" s="105">
        <v>1.48088052656E-4</v>
      </c>
      <c r="H4039" s="106">
        <f t="shared" si="63"/>
        <v>5.2098816812226222E-8</v>
      </c>
      <c r="I4039" s="37"/>
      <c r="O4039" s="104"/>
    </row>
    <row r="4040" spans="1:15">
      <c r="A4040" s="44">
        <f>Solar!A4040</f>
        <v>40712.166666666664</v>
      </c>
      <c r="C4040" s="105">
        <v>2.5202875311508999E-4</v>
      </c>
      <c r="D4040" s="105">
        <v>3.06525165095199E-4</v>
      </c>
      <c r="E4040" s="105">
        <v>9.3066150469770697E-5</v>
      </c>
      <c r="F4040" s="105">
        <v>1.4100316458333899E-4</v>
      </c>
      <c r="H4040" s="106">
        <f t="shared" si="63"/>
        <v>5.5043280087736025E-8</v>
      </c>
      <c r="I4040" s="37"/>
      <c r="O4040" s="104"/>
    </row>
    <row r="4041" spans="1:15">
      <c r="A4041" s="44">
        <f>Solar!A4041</f>
        <v>40712.208333333336</v>
      </c>
      <c r="C4041" s="105">
        <v>3.39776782549513E-4</v>
      </c>
      <c r="D4041" s="105">
        <v>3.3813557274564099E-4</v>
      </c>
      <c r="E4041" s="105">
        <v>9.26636152168738E-5</v>
      </c>
      <c r="F4041" s="105">
        <v>8.3490543758213602E-5</v>
      </c>
      <c r="H4041" s="106">
        <f t="shared" si="63"/>
        <v>5.9310174602100098E-8</v>
      </c>
      <c r="I4041" s="37"/>
      <c r="O4041" s="104"/>
    </row>
    <row r="4042" spans="1:15">
      <c r="A4042" s="44">
        <f>Solar!A4042</f>
        <v>40712.25</v>
      </c>
      <c r="C4042" s="105">
        <v>3.7954602557140901E-4</v>
      </c>
      <c r="D4042" s="105">
        <v>3.5633550442316897E-4</v>
      </c>
      <c r="E4042" s="105">
        <v>9.8111258972745602E-5</v>
      </c>
      <c r="F4042" s="105">
        <v>9.6548964911744497E-5</v>
      </c>
      <c r="H4042" s="106">
        <f t="shared" si="63"/>
        <v>6.4620955130490841E-8</v>
      </c>
      <c r="I4042" s="37"/>
      <c r="O4042" s="104"/>
    </row>
    <row r="4043" spans="1:15">
      <c r="A4043" s="44">
        <f>Solar!A4043</f>
        <v>40712.291666666664</v>
      </c>
      <c r="C4043" s="105">
        <v>4.1573207338130801E-4</v>
      </c>
      <c r="D4043" s="105">
        <v>3.8468198670454202E-4</v>
      </c>
      <c r="E4043" s="105">
        <v>1.1399798362041101E-4</v>
      </c>
      <c r="F4043" s="105">
        <v>1.04745207976195E-4</v>
      </c>
      <c r="H4043" s="106">
        <f t="shared" si="63"/>
        <v>7.0774809144614999E-8</v>
      </c>
      <c r="I4043" s="37"/>
      <c r="O4043" s="104"/>
    </row>
    <row r="4044" spans="1:15">
      <c r="A4044" s="44">
        <f>Solar!A4044</f>
        <v>40712.333333333336</v>
      </c>
      <c r="C4044" s="105">
        <v>4.1573207338130801E-4</v>
      </c>
      <c r="D4044" s="105">
        <v>3.8411434750992097E-4</v>
      </c>
      <c r="E4044" s="105">
        <v>1.4926007177418199E-4</v>
      </c>
      <c r="F4044" s="105">
        <v>8.9880834961005298E-5</v>
      </c>
      <c r="H4044" s="106">
        <f t="shared" si="63"/>
        <v>7.2151897751834471E-8</v>
      </c>
      <c r="I4044" s="37"/>
      <c r="O4044" s="104"/>
    </row>
    <row r="4045" spans="1:15">
      <c r="A4045" s="44">
        <f>Solar!A4045</f>
        <v>40712.375</v>
      </c>
      <c r="C4045" s="105">
        <v>4.1573207338130801E-4</v>
      </c>
      <c r="D4045" s="105">
        <v>3.8943596495949099E-4</v>
      </c>
      <c r="E4045" s="105">
        <v>1.6204727497454201E-4</v>
      </c>
      <c r="F4045" s="105">
        <v>8.1128914400660103E-5</v>
      </c>
      <c r="H4045" s="106">
        <f t="shared" si="63"/>
        <v>7.2801682480277875E-8</v>
      </c>
      <c r="I4045" s="37"/>
      <c r="O4045" s="104"/>
    </row>
    <row r="4046" spans="1:15">
      <c r="A4046" s="44">
        <f>Solar!A4046</f>
        <v>40712.416666666664</v>
      </c>
      <c r="C4046" s="105">
        <v>3.9763904947635799E-4</v>
      </c>
      <c r="D4046" s="105">
        <v>4.0635870844912098E-4</v>
      </c>
      <c r="E4046" s="105">
        <v>1.8471000971263899E-4</v>
      </c>
      <c r="F4046" s="105">
        <v>5.9040733938836603E-5</v>
      </c>
      <c r="H4046" s="106">
        <f t="shared" si="63"/>
        <v>7.2760312609510726E-8</v>
      </c>
      <c r="I4046" s="37"/>
      <c r="O4046" s="104"/>
    </row>
    <row r="4047" spans="1:15">
      <c r="A4047" s="44">
        <f>Solar!A4047</f>
        <v>40712.458333333336</v>
      </c>
      <c r="C4047" s="105">
        <v>3.5786980645446302E-4</v>
      </c>
      <c r="D4047" s="105">
        <v>4.22004263750855E-4</v>
      </c>
      <c r="E4047" s="105">
        <v>1.90519935196118E-4</v>
      </c>
      <c r="F4047" s="105">
        <v>4.5287715915437002E-5</v>
      </c>
      <c r="H4047" s="106">
        <f t="shared" si="63"/>
        <v>7.05334528692273E-8</v>
      </c>
      <c r="I4047" s="37"/>
      <c r="O4047" s="104"/>
    </row>
    <row r="4048" spans="1:15">
      <c r="A4048" s="44">
        <f>Solar!A4048</f>
        <v>40712.5</v>
      </c>
      <c r="C4048" s="105">
        <v>3.5786980645446302E-4</v>
      </c>
      <c r="D4048" s="105">
        <v>4.0337860267736301E-4</v>
      </c>
      <c r="E4048" s="105">
        <v>1.7539802752895701E-4</v>
      </c>
      <c r="F4048" s="105">
        <v>3.1673617266011199E-5</v>
      </c>
      <c r="H4048" s="106">
        <f t="shared" si="63"/>
        <v>6.7244448189360701E-8</v>
      </c>
      <c r="I4048" s="37"/>
      <c r="O4048" s="104"/>
    </row>
    <row r="4049" spans="1:15">
      <c r="A4049" s="44">
        <f>Solar!A4049</f>
        <v>40712.541666666664</v>
      </c>
      <c r="C4049" s="105">
        <v>3.7954602557140901E-4</v>
      </c>
      <c r="D4049" s="105">
        <v>3.8787495717428403E-4</v>
      </c>
      <c r="E4049" s="105">
        <v>2.1041859453099001E-4</v>
      </c>
      <c r="F4049" s="105">
        <v>2.16714223399024E-5</v>
      </c>
      <c r="H4049" s="106">
        <f t="shared" si="63"/>
        <v>6.9410486084485091E-8</v>
      </c>
      <c r="I4049" s="37"/>
      <c r="O4049" s="104"/>
    </row>
    <row r="4050" spans="1:15">
      <c r="A4050" s="44">
        <f>Solar!A4050</f>
        <v>40712.583333333336</v>
      </c>
      <c r="C4050" s="105">
        <v>3.9763904947635799E-4</v>
      </c>
      <c r="D4050" s="105">
        <v>3.8446912200655901E-4</v>
      </c>
      <c r="E4050" s="105">
        <v>1.8520646985787799E-4</v>
      </c>
      <c r="F4050" s="105">
        <v>1.58368086330056E-5</v>
      </c>
      <c r="H4050" s="106">
        <f t="shared" si="63"/>
        <v>6.8274406248180597E-8</v>
      </c>
      <c r="I4050" s="37"/>
      <c r="O4050" s="104"/>
    </row>
    <row r="4051" spans="1:15">
      <c r="A4051" s="44">
        <f>Solar!A4051</f>
        <v>40712.625</v>
      </c>
      <c r="C4051" s="105">
        <v>3.9763904947635799E-4</v>
      </c>
      <c r="D4051" s="105">
        <v>3.4508915287974503E-4</v>
      </c>
      <c r="E4051" s="105">
        <v>1.94692883984483E-4</v>
      </c>
      <c r="F4051" s="105">
        <v>2.16714223399024E-5</v>
      </c>
      <c r="H4051" s="106">
        <f t="shared" si="63"/>
        <v>6.6603646436145038E-8</v>
      </c>
      <c r="I4051" s="37"/>
      <c r="O4051" s="104"/>
    </row>
    <row r="4052" spans="1:15">
      <c r="A4052" s="44">
        <f>Solar!A4052</f>
        <v>40712.666666666664</v>
      </c>
      <c r="C4052" s="105">
        <v>3.9763904947635799E-4</v>
      </c>
      <c r="D4052" s="105">
        <v>3.0485772496100102E-4</v>
      </c>
      <c r="E4052" s="105">
        <v>1.86508000508912E-4</v>
      </c>
      <c r="F4052" s="105">
        <v>2.4449809819376999E-5</v>
      </c>
      <c r="H4052" s="106">
        <f t="shared" si="63"/>
        <v>6.3434346164281109E-8</v>
      </c>
      <c r="I4052" s="37"/>
      <c r="O4052" s="104"/>
    </row>
    <row r="4053" spans="1:15">
      <c r="A4053" s="44">
        <f>Solar!A4053</f>
        <v>40712.708333333336</v>
      </c>
      <c r="C4053" s="105">
        <v>3.5786980645446302E-4</v>
      </c>
      <c r="D4053" s="105">
        <v>2.4546847422380599E-4</v>
      </c>
      <c r="E4053" s="105">
        <v>2.1017707337925201E-4</v>
      </c>
      <c r="F4053" s="105">
        <v>4.3620683427752202E-5</v>
      </c>
      <c r="H4053" s="106">
        <f t="shared" si="63"/>
        <v>5.9523335936477298E-8</v>
      </c>
      <c r="I4053" s="37"/>
      <c r="O4053" s="104"/>
    </row>
    <row r="4054" spans="1:15">
      <c r="A4054" s="44">
        <f>Solar!A4054</f>
        <v>40712.75</v>
      </c>
      <c r="C4054" s="105">
        <v>2.8847681226091399E-4</v>
      </c>
      <c r="D4054" s="105">
        <v>2.40075901874909E-4</v>
      </c>
      <c r="E4054" s="105">
        <v>1.67669350673335E-4</v>
      </c>
      <c r="F4054" s="105">
        <v>1.0405061110632601E-4</v>
      </c>
      <c r="H4054" s="106">
        <f t="shared" si="63"/>
        <v>5.5574491383019729E-8</v>
      </c>
      <c r="I4054" s="37"/>
      <c r="O4054" s="104"/>
    </row>
    <row r="4055" spans="1:15">
      <c r="A4055" s="44">
        <f>Solar!A4055</f>
        <v>40712.791666666664</v>
      </c>
      <c r="C4055" s="105">
        <v>2.9179799613698599E-4</v>
      </c>
      <c r="D4055" s="105">
        <v>1.9388426241264599E-4</v>
      </c>
      <c r="E4055" s="105">
        <v>1.1053618044549799E-4</v>
      </c>
      <c r="F4055" s="105">
        <v>1.9073630046593601E-4</v>
      </c>
      <c r="H4055" s="106">
        <f t="shared" si="63"/>
        <v>5.4649634684796252E-8</v>
      </c>
      <c r="I4055" s="37"/>
      <c r="O4055" s="104"/>
    </row>
    <row r="4056" spans="1:15">
      <c r="A4056" s="44">
        <f>Solar!A4056</f>
        <v>40712.833333333336</v>
      </c>
      <c r="C4056" s="105">
        <v>2.22142990607512E-4</v>
      </c>
      <c r="D4056" s="105">
        <v>1.5429142858785E-4</v>
      </c>
      <c r="E4056" s="105">
        <v>1.2685227602958699E-4</v>
      </c>
      <c r="F4056" s="105">
        <v>1.9934930165230701E-4</v>
      </c>
      <c r="H4056" s="106">
        <f t="shared" si="63"/>
        <v>4.8794166449809442E-8</v>
      </c>
      <c r="I4056" s="37"/>
      <c r="O4056" s="104"/>
    </row>
    <row r="4057" spans="1:15">
      <c r="A4057" s="44">
        <f>Solar!A4057</f>
        <v>40712.875</v>
      </c>
      <c r="C4057" s="105">
        <v>2.22142990607512E-4</v>
      </c>
      <c r="D4057" s="105">
        <v>1.7607458268142001E-4</v>
      </c>
      <c r="E4057" s="105">
        <v>1.2328313012056701E-4</v>
      </c>
      <c r="F4057" s="105">
        <v>2.17825578390814E-4</v>
      </c>
      <c r="H4057" s="106">
        <f t="shared" si="63"/>
        <v>5.1342102902799522E-8</v>
      </c>
      <c r="I4057" s="37"/>
      <c r="O4057" s="104"/>
    </row>
    <row r="4058" spans="1:15">
      <c r="A4058" s="44">
        <f>Solar!A4058</f>
        <v>40712.916666666664</v>
      </c>
      <c r="C4058" s="105">
        <v>1.8237374758561599E-4</v>
      </c>
      <c r="D4058" s="105">
        <v>2.3830202939171901E-4</v>
      </c>
      <c r="E4058" s="105">
        <v>1.4986387465352799E-4</v>
      </c>
      <c r="F4058" s="105">
        <v>1.72815701223324E-4</v>
      </c>
      <c r="H4058" s="106">
        <f t="shared" si="63"/>
        <v>5.1621899503762987E-8</v>
      </c>
      <c r="I4058" s="37"/>
      <c r="O4058" s="104"/>
    </row>
    <row r="4059" spans="1:15">
      <c r="A4059" s="44">
        <f>Solar!A4059</f>
        <v>40712.958333333336</v>
      </c>
      <c r="C4059" s="105">
        <v>2.1225951009319399E-4</v>
      </c>
      <c r="D4059" s="105">
        <v>2.66648511673092E-4</v>
      </c>
      <c r="E4059" s="105">
        <v>1.7054076881066699E-4</v>
      </c>
      <c r="F4059" s="105">
        <v>1.6475837753284701E-4</v>
      </c>
      <c r="H4059" s="106">
        <f t="shared" si="63"/>
        <v>5.6542164452069448E-8</v>
      </c>
      <c r="I4059" s="37"/>
      <c r="O4059" s="104"/>
    </row>
    <row r="4060" spans="1:15">
      <c r="A4060" s="44">
        <f>Solar!A4060</f>
        <v>40713</v>
      </c>
      <c r="C4060" s="105">
        <v>1.60959539804595E-4</v>
      </c>
      <c r="D4060" s="105">
        <v>2.6828047435762699E-4</v>
      </c>
      <c r="E4060" s="105">
        <v>1.62852345480336E-4</v>
      </c>
      <c r="F4060" s="105">
        <v>1.38085857729891E-4</v>
      </c>
      <c r="H4060" s="106">
        <f t="shared" si="63"/>
        <v>5.0706820650864512E-8</v>
      </c>
      <c r="I4060" s="37"/>
      <c r="O4060" s="104"/>
    </row>
    <row r="4061" spans="1:15">
      <c r="A4061" s="44">
        <f>Solar!A4061</f>
        <v>40713.041666666664</v>
      </c>
      <c r="C4061" s="105">
        <v>2.22142990607512E-4</v>
      </c>
      <c r="D4061" s="105">
        <v>2.6852881650527298E-4</v>
      </c>
      <c r="E4061" s="105">
        <v>1.6876961369791999E-4</v>
      </c>
      <c r="F4061" s="105">
        <v>1.4961616576971101E-4</v>
      </c>
      <c r="H4061" s="106">
        <f t="shared" si="63"/>
        <v>5.6184554623639998E-8</v>
      </c>
      <c r="I4061" s="37"/>
      <c r="O4061" s="104"/>
    </row>
    <row r="4062" spans="1:15">
      <c r="A4062" s="44">
        <f>Solar!A4062</f>
        <v>40713.083333333336</v>
      </c>
      <c r="C4062" s="105">
        <v>1.8237374758561599E-4</v>
      </c>
      <c r="D4062" s="105">
        <v>3.1397542952459599E-4</v>
      </c>
      <c r="E4062" s="105">
        <v>1.6965519125429401E-4</v>
      </c>
      <c r="F4062" s="105">
        <v>8.7797044351399303E-5</v>
      </c>
      <c r="H4062" s="106">
        <f t="shared" si="63"/>
        <v>5.2347320327493426E-8</v>
      </c>
      <c r="I4062" s="37"/>
      <c r="O4062" s="104"/>
    </row>
    <row r="4063" spans="1:15">
      <c r="A4063" s="44">
        <f>Solar!A4063</f>
        <v>40713.125</v>
      </c>
      <c r="C4063" s="105">
        <v>2.5202875311508999E-4</v>
      </c>
      <c r="D4063" s="105">
        <v>2.9233418522968001E-4</v>
      </c>
      <c r="E4063" s="105">
        <v>1.6773643988215201E-4</v>
      </c>
      <c r="F4063" s="105">
        <v>6.4041831401890996E-5</v>
      </c>
      <c r="H4063" s="106">
        <f t="shared" si="63"/>
        <v>5.3898695113112009E-8</v>
      </c>
      <c r="I4063" s="37"/>
      <c r="O4063" s="104"/>
    </row>
    <row r="4064" spans="1:15">
      <c r="A4064" s="44">
        <f>Solar!A4064</f>
        <v>40713.166666666664</v>
      </c>
      <c r="C4064" s="105">
        <v>2.7012177702003898E-4</v>
      </c>
      <c r="D4064" s="105">
        <v>3.05744661202595E-4</v>
      </c>
      <c r="E4064" s="105">
        <v>1.61430054253433E-4</v>
      </c>
      <c r="F4064" s="105">
        <v>6.2374798914206203E-5</v>
      </c>
      <c r="H4064" s="106">
        <f t="shared" si="63"/>
        <v>5.5532728568768963E-8</v>
      </c>
      <c r="I4064" s="37"/>
      <c r="O4064" s="104"/>
    </row>
    <row r="4065" spans="1:15">
      <c r="A4065" s="44">
        <f>Solar!A4065</f>
        <v>40713.208333333336</v>
      </c>
      <c r="C4065" s="105">
        <v>2.4870756923901902E-4</v>
      </c>
      <c r="D4065" s="105">
        <v>3.31146515161873E-4</v>
      </c>
      <c r="E4065" s="105">
        <v>1.49340578824762E-4</v>
      </c>
      <c r="F4065" s="105">
        <v>7.8906204417080397E-5</v>
      </c>
      <c r="H4065" s="106">
        <f t="shared" si="63"/>
        <v>5.6118115808523217E-8</v>
      </c>
      <c r="I4065" s="37"/>
      <c r="O4065" s="104"/>
    </row>
    <row r="4066" spans="1:15">
      <c r="A4066" s="44">
        <f>Solar!A4066</f>
        <v>40713.25</v>
      </c>
      <c r="C4066" s="105">
        <v>3.5786980645446302E-4</v>
      </c>
      <c r="D4066" s="105">
        <v>3.6006063663786698E-4</v>
      </c>
      <c r="E4066" s="105">
        <v>1.60168777127689E-4</v>
      </c>
      <c r="F4066" s="105">
        <v>7.5572139441710797E-5</v>
      </c>
      <c r="H4066" s="106">
        <f t="shared" si="63"/>
        <v>6.6227177754286792E-8</v>
      </c>
      <c r="I4066" s="37"/>
      <c r="O4066" s="104"/>
    </row>
    <row r="4067" spans="1:15">
      <c r="A4067" s="44">
        <f>Solar!A4067</f>
        <v>40713.291666666664</v>
      </c>
      <c r="C4067" s="105">
        <v>3.39776782549513E-4</v>
      </c>
      <c r="D4067" s="105">
        <v>3.9046481099974098E-4</v>
      </c>
      <c r="E4067" s="105">
        <v>1.9581998269259401E-4</v>
      </c>
      <c r="F4067" s="105">
        <v>7.8350526921185497E-5</v>
      </c>
      <c r="H4067" s="106">
        <f t="shared" si="63"/>
        <v>6.9750840497432885E-8</v>
      </c>
      <c r="I4067" s="37"/>
      <c r="O4067" s="104"/>
    </row>
    <row r="4068" spans="1:15">
      <c r="A4068" s="44">
        <f>Solar!A4068</f>
        <v>40713.333333333336</v>
      </c>
      <c r="C4068" s="105">
        <v>3.5786980645446302E-4</v>
      </c>
      <c r="D4068" s="105">
        <v>4.0501056536189697E-4</v>
      </c>
      <c r="E4068" s="105">
        <v>2.4542574369126001E-4</v>
      </c>
      <c r="F4068" s="105">
        <v>8.6407850611662E-5</v>
      </c>
      <c r="H4068" s="106">
        <f t="shared" si="63"/>
        <v>7.6021803202727917E-8</v>
      </c>
      <c r="I4068" s="37"/>
      <c r="O4068" s="104"/>
    </row>
    <row r="4069" spans="1:15">
      <c r="A4069" s="44">
        <f>Solar!A4069</f>
        <v>40713.375</v>
      </c>
      <c r="C4069" s="105">
        <v>3.5786980645446302E-4</v>
      </c>
      <c r="D4069" s="105">
        <v>4.4967667448861701E-4</v>
      </c>
      <c r="E4069" s="105">
        <v>2.5632103120300302E-4</v>
      </c>
      <c r="F4069" s="105">
        <v>1.0710683733374799E-4</v>
      </c>
      <c r="H4069" s="106">
        <f t="shared" si="63"/>
        <v>8.1317663158321584E-8</v>
      </c>
      <c r="I4069" s="37"/>
      <c r="O4069" s="104"/>
    </row>
    <row r="4070" spans="1:15">
      <c r="A4070" s="44">
        <f>Solar!A4070</f>
        <v>40713.416666666664</v>
      </c>
      <c r="C4070" s="105">
        <v>4.1573207338130801E-4</v>
      </c>
      <c r="D4070" s="105">
        <v>4.3733052200561499E-4</v>
      </c>
      <c r="E4070" s="105">
        <v>2.88215241074203E-4</v>
      </c>
      <c r="F4070" s="105">
        <v>1.7003731374384899E-4</v>
      </c>
      <c r="H4070" s="106">
        <f t="shared" si="63"/>
        <v>9.1063552097567717E-8</v>
      </c>
      <c r="I4070" s="37"/>
      <c r="O4070" s="104"/>
    </row>
    <row r="4071" spans="1:15">
      <c r="A4071" s="44">
        <f>Solar!A4071</f>
        <v>40713.458333333336</v>
      </c>
      <c r="C4071" s="105">
        <v>4.1573207338130801E-4</v>
      </c>
      <c r="D4071" s="105">
        <v>4.1437661207313902E-4</v>
      </c>
      <c r="E4071" s="105">
        <v>2.8986563561108101E-4</v>
      </c>
      <c r="F4071" s="105">
        <v>1.4030856771347E-4</v>
      </c>
      <c r="H4071" s="106">
        <f t="shared" si="63"/>
        <v>8.7519645054097084E-8</v>
      </c>
      <c r="I4071" s="37"/>
      <c r="O4071" s="104"/>
    </row>
    <row r="4072" spans="1:15">
      <c r="A4072" s="44">
        <f>Solar!A4072</f>
        <v>40713.5</v>
      </c>
      <c r="C4072" s="105">
        <v>4.1573207338130801E-4</v>
      </c>
      <c r="D4072" s="105">
        <v>4.0962263381819102E-4</v>
      </c>
      <c r="E4072" s="105">
        <v>3.1945197669900499E-4</v>
      </c>
      <c r="F4072" s="105">
        <v>1.5058860138752699E-4</v>
      </c>
      <c r="H4072" s="106">
        <f t="shared" si="63"/>
        <v>8.9958005922641036E-8</v>
      </c>
      <c r="I4072" s="37"/>
      <c r="O4072" s="104"/>
    </row>
    <row r="4073" spans="1:15">
      <c r="A4073" s="44">
        <f>Solar!A4073</f>
        <v>40713.541666666664</v>
      </c>
      <c r="C4073" s="105">
        <v>4.1573207338130801E-4</v>
      </c>
      <c r="D4073" s="105">
        <v>4.3633715341502902E-4</v>
      </c>
      <c r="E4073" s="105">
        <v>3.2023021152127301E-4</v>
      </c>
      <c r="F4073" s="105">
        <v>2.04489318489335E-4</v>
      </c>
      <c r="H4073" s="106">
        <f t="shared" si="63"/>
        <v>9.5610330333815618E-8</v>
      </c>
      <c r="I4073" s="37"/>
      <c r="O4073" s="104"/>
    </row>
    <row r="4074" spans="1:15">
      <c r="A4074" s="44">
        <f>Solar!A4074</f>
        <v>40713.583333333336</v>
      </c>
      <c r="C4074" s="105">
        <v>3.9763904947635799E-4</v>
      </c>
      <c r="D4074" s="105">
        <v>4.2633251260983899E-4</v>
      </c>
      <c r="E4074" s="105">
        <v>3.2844193068037002E-4</v>
      </c>
      <c r="F4074" s="105">
        <v>2.3699645199918901E-4</v>
      </c>
      <c r="H4074" s="106">
        <f t="shared" si="63"/>
        <v>9.6486801719844162E-8</v>
      </c>
      <c r="I4074" s="37"/>
      <c r="O4074" s="104"/>
    </row>
    <row r="4075" spans="1:15">
      <c r="A4075" s="44">
        <f>Solar!A4075</f>
        <v>40713.625</v>
      </c>
      <c r="C4075" s="105">
        <v>3.5786980645446302E-4</v>
      </c>
      <c r="D4075" s="105">
        <v>3.6772376576524698E-4</v>
      </c>
      <c r="E4075" s="105">
        <v>3.5299658110708298E-4</v>
      </c>
      <c r="F4075" s="105">
        <v>3.0034368653121101E-4</v>
      </c>
      <c r="H4075" s="106">
        <f t="shared" si="63"/>
        <v>9.5759294434583619E-8</v>
      </c>
      <c r="I4075" s="37"/>
      <c r="O4075" s="104"/>
    </row>
    <row r="4076" spans="1:15">
      <c r="A4076" s="44">
        <f>Solar!A4076</f>
        <v>40713.666666666664</v>
      </c>
      <c r="C4076" s="105">
        <v>3.39776782549513E-4</v>
      </c>
      <c r="D4076" s="105">
        <v>3.5449067704065098E-4</v>
      </c>
      <c r="E4076" s="105">
        <v>3.3833088005987097E-4</v>
      </c>
      <c r="F4076" s="105">
        <v>2.8270092603654702E-4</v>
      </c>
      <c r="H4076" s="106">
        <f t="shared" si="63"/>
        <v>9.1340226783790432E-8</v>
      </c>
      <c r="I4076" s="37"/>
      <c r="O4076" s="104"/>
    </row>
    <row r="4077" spans="1:15">
      <c r="A4077" s="44">
        <f>Solar!A4077</f>
        <v>40713.708333333336</v>
      </c>
      <c r="C4077" s="105">
        <v>2.7012177702003898E-4</v>
      </c>
      <c r="D4077" s="105">
        <v>3.01913096638905E-4</v>
      </c>
      <c r="E4077" s="105">
        <v>3.3493616609377402E-4</v>
      </c>
      <c r="F4077" s="105">
        <v>3.1729185015600601E-4</v>
      </c>
      <c r="H4077" s="106">
        <f t="shared" si="63"/>
        <v>8.5018256243661392E-8</v>
      </c>
      <c r="I4077" s="37"/>
      <c r="O4077" s="104"/>
    </row>
    <row r="4078" spans="1:15">
      <c r="A4078" s="44">
        <f>Solar!A4078</f>
        <v>40713.75</v>
      </c>
      <c r="C4078" s="105">
        <v>1.8237374758561599E-4</v>
      </c>
      <c r="D4078" s="105">
        <v>2.5866608549873798E-4</v>
      </c>
      <c r="E4078" s="105">
        <v>3.11911149628069E-4</v>
      </c>
      <c r="F4078" s="105">
        <v>2.7394900547620201E-4</v>
      </c>
      <c r="H4078" s="106">
        <f t="shared" si="63"/>
        <v>7.1312499179765624E-8</v>
      </c>
      <c r="I4078" s="37"/>
      <c r="O4078" s="104"/>
    </row>
    <row r="4079" spans="1:15">
      <c r="A4079" s="44">
        <f>Solar!A4079</f>
        <v>40713.791666666664</v>
      </c>
      <c r="C4079" s="105">
        <v>1.09659569515996E-4</v>
      </c>
      <c r="D4079" s="105">
        <v>1.8568897154030899E-4</v>
      </c>
      <c r="E4079" s="105">
        <v>3.1295774128560201E-4</v>
      </c>
      <c r="F4079" s="105">
        <v>1.97543349790649E-4</v>
      </c>
      <c r="H4079" s="106">
        <f t="shared" si="63"/>
        <v>5.5961780009205281E-8</v>
      </c>
      <c r="I4079" s="37"/>
      <c r="O4079" s="104"/>
    </row>
    <row r="4080" spans="1:15">
      <c r="A4080" s="44">
        <f>Solar!A4080</f>
        <v>40713.833333333336</v>
      </c>
      <c r="C4080" s="105">
        <v>5.0829328359345903E-5</v>
      </c>
      <c r="D4080" s="105">
        <v>1.6823406630572099E-4</v>
      </c>
      <c r="E4080" s="105">
        <v>3.1977400490132299E-4</v>
      </c>
      <c r="F4080" s="105">
        <v>1.3655774461618001E-4</v>
      </c>
      <c r="H4080" s="106">
        <f t="shared" si="63"/>
        <v>4.6902440568234018E-8</v>
      </c>
      <c r="I4080" s="37"/>
      <c r="O4080" s="104"/>
    </row>
    <row r="4081" spans="1:15">
      <c r="A4081" s="44">
        <f>Solar!A4081</f>
        <v>40713.875</v>
      </c>
      <c r="C4081" s="105">
        <v>2.7767873825939E-5</v>
      </c>
      <c r="D4081" s="105">
        <v>1.3825562133981399E-4</v>
      </c>
      <c r="E4081" s="105">
        <v>3.3135360234299102E-4</v>
      </c>
      <c r="F4081" s="105">
        <v>1.9087521983990899E-4</v>
      </c>
      <c r="H4081" s="106">
        <f t="shared" si="63"/>
        <v>4.779529981587869E-8</v>
      </c>
      <c r="I4081" s="37"/>
      <c r="O4081" s="104"/>
    </row>
    <row r="4082" spans="1:15">
      <c r="A4082" s="44">
        <f>Solar!A4082</f>
        <v>40713.916666666664</v>
      </c>
      <c r="C4082" s="105">
        <v>3.6474749517123202E-5</v>
      </c>
      <c r="D4082" s="105">
        <v>1.3467239892377001E-4</v>
      </c>
      <c r="E4082" s="105">
        <v>3.5054111606441199E-4</v>
      </c>
      <c r="F4082" s="105">
        <v>2.04906076611256E-4</v>
      </c>
      <c r="H4082" s="106">
        <f t="shared" si="63"/>
        <v>5.0457940355316751E-8</v>
      </c>
      <c r="I4082" s="37"/>
      <c r="O4082" s="104"/>
    </row>
    <row r="4083" spans="1:15">
      <c r="A4083" s="44">
        <f>Solar!A4083</f>
        <v>40713.958333333336</v>
      </c>
      <c r="C4083" s="105">
        <v>2.7767873825939E-5</v>
      </c>
      <c r="D4083" s="105">
        <v>1.2331961503135599E-4</v>
      </c>
      <c r="E4083" s="105">
        <v>3.3925671114153403E-4</v>
      </c>
      <c r="F4083" s="105">
        <v>1.7100974936166499E-4</v>
      </c>
      <c r="H4083" s="106">
        <f t="shared" si="63"/>
        <v>4.5927357594478754E-8</v>
      </c>
      <c r="I4083" s="37"/>
      <c r="O4083" s="104"/>
    </row>
    <row r="4084" spans="1:15">
      <c r="A4084" s="44">
        <f>Solar!A4084</f>
        <v>40714</v>
      </c>
      <c r="C4084" s="105">
        <v>2.7767873825939E-5</v>
      </c>
      <c r="D4084" s="105">
        <v>1.2732856684336401E-4</v>
      </c>
      <c r="E4084" s="105">
        <v>3.1126709322343402E-4</v>
      </c>
      <c r="F4084" s="105">
        <v>1.9073630046593601E-4</v>
      </c>
      <c r="H4084" s="106">
        <f t="shared" si="63"/>
        <v>4.5631932941574516E-8</v>
      </c>
      <c r="I4084" s="37"/>
      <c r="O4084" s="104"/>
    </row>
    <row r="4085" spans="1:15">
      <c r="A4085" s="44">
        <f>Solar!A4085</f>
        <v>40714.041666666664</v>
      </c>
      <c r="C4085" s="105">
        <v>1.9060998134754699E-5</v>
      </c>
      <c r="D4085" s="105">
        <v>1.06219484293406E-4</v>
      </c>
      <c r="E4085" s="105">
        <v>2.9343478152010001E-4</v>
      </c>
      <c r="F4085" s="105">
        <v>2.1852017526068201E-4</v>
      </c>
      <c r="H4085" s="106">
        <f t="shared" si="63"/>
        <v>4.4252461056176578E-8</v>
      </c>
      <c r="I4085" s="37"/>
      <c r="O4085" s="104"/>
    </row>
    <row r="4086" spans="1:15">
      <c r="A4086" s="44">
        <f>Solar!A4086</f>
        <v>40714.083333333336</v>
      </c>
      <c r="C4086" s="105">
        <v>1.9060998134754699E-5</v>
      </c>
      <c r="D4086" s="105">
        <v>8.9012921206464606E-5</v>
      </c>
      <c r="E4086" s="105">
        <v>2.6701505108829798E-4</v>
      </c>
      <c r="F4086" s="105">
        <v>2.2074288524426199E-4</v>
      </c>
      <c r="H4086" s="106">
        <f t="shared" si="63"/>
        <v>4.1377212199568005E-8</v>
      </c>
      <c r="I4086" s="37"/>
      <c r="O4086" s="104"/>
    </row>
    <row r="4087" spans="1:15">
      <c r="A4087" s="44">
        <f>Solar!A4087</f>
        <v>40714.125</v>
      </c>
      <c r="C4087" s="105">
        <v>2.7767873825939E-5</v>
      </c>
      <c r="D4087" s="105">
        <v>8.2804367515300299E-5</v>
      </c>
      <c r="E4087" s="105">
        <v>2.4624423203881699E-4</v>
      </c>
      <c r="F4087" s="105">
        <v>2.5505597061577402E-4</v>
      </c>
      <c r="H4087" s="106">
        <f t="shared" si="63"/>
        <v>4.2491141944154878E-8</v>
      </c>
      <c r="I4087" s="37"/>
      <c r="O4087" s="104"/>
    </row>
    <row r="4088" spans="1:15">
      <c r="A4088" s="44">
        <f>Solar!A4088</f>
        <v>40714.166666666664</v>
      </c>
      <c r="C4088" s="105">
        <v>4.2122452668161697E-5</v>
      </c>
      <c r="D4088" s="105">
        <v>8.4755627246809096E-5</v>
      </c>
      <c r="E4088" s="105">
        <v>2.2933775141714501E-4</v>
      </c>
      <c r="F4088" s="105">
        <v>2.46026211307481E-4</v>
      </c>
      <c r="H4088" s="106">
        <f t="shared" si="63"/>
        <v>4.1822364072194219E-8</v>
      </c>
      <c r="I4088" s="37"/>
      <c r="O4088" s="104"/>
    </row>
    <row r="4089" spans="1:15">
      <c r="A4089" s="44">
        <f>Solar!A4089</f>
        <v>40714.208333333336</v>
      </c>
      <c r="C4089" s="105">
        <v>3.6474749517123202E-5</v>
      </c>
      <c r="D4089" s="105">
        <v>8.2626980266981294E-5</v>
      </c>
      <c r="E4089" s="105">
        <v>2.0939883855698401E-4</v>
      </c>
      <c r="F4089" s="105">
        <v>2.53388938128089E-4</v>
      </c>
      <c r="H4089" s="106">
        <f t="shared" si="63"/>
        <v>4.0408993504803991E-8</v>
      </c>
      <c r="I4089" s="37"/>
      <c r="O4089" s="104"/>
    </row>
    <row r="4090" spans="1:15">
      <c r="A4090" s="44">
        <f>Solar!A4090</f>
        <v>40714.25</v>
      </c>
      <c r="C4090" s="105">
        <v>5.9536204050530203E-5</v>
      </c>
      <c r="D4090" s="105">
        <v>7.4857418790609903E-5</v>
      </c>
      <c r="E4090" s="105">
        <v>2.06607927470232E-4</v>
      </c>
      <c r="F4090" s="105">
        <v>2.53388938128089E-4</v>
      </c>
      <c r="H4090" s="106">
        <f t="shared" si="63"/>
        <v>4.1277117252740358E-8</v>
      </c>
      <c r="I4090" s="37"/>
      <c r="O4090" s="104"/>
    </row>
    <row r="4091" spans="1:15">
      <c r="A4091" s="44">
        <f>Solar!A4091</f>
        <v>40714.291666666664</v>
      </c>
      <c r="C4091" s="105">
        <v>6.5183907201568604E-5</v>
      </c>
      <c r="D4091" s="105">
        <v>6.1872672213660501E-5</v>
      </c>
      <c r="E4091" s="105">
        <v>2.03521823864689E-4</v>
      </c>
      <c r="F4091" s="105">
        <v>2.6047382620075001E-4</v>
      </c>
      <c r="H4091" s="106">
        <f t="shared" si="63"/>
        <v>4.1045293713935284E-8</v>
      </c>
      <c r="I4091" s="37"/>
      <c r="O4091" s="104"/>
    </row>
    <row r="4092" spans="1:15">
      <c r="A4092" s="44">
        <f>Solar!A4092</f>
        <v>40714.333333333336</v>
      </c>
      <c r="C4092" s="105">
        <v>8.65981149825893E-5</v>
      </c>
      <c r="D4092" s="105">
        <v>4.4417766979072801E-5</v>
      </c>
      <c r="E4092" s="105">
        <v>2.02850931776527E-4</v>
      </c>
      <c r="F4092" s="105">
        <v>2.8700742662973299E-4</v>
      </c>
      <c r="H4092" s="106">
        <f t="shared" si="63"/>
        <v>4.3116266692216811E-8</v>
      </c>
      <c r="I4092" s="37"/>
      <c r="O4092" s="104"/>
    </row>
    <row r="4093" spans="1:15">
      <c r="A4093" s="44">
        <f>Solar!A4093</f>
        <v>40714.375</v>
      </c>
      <c r="C4093" s="105">
        <v>8.65981149825893E-5</v>
      </c>
      <c r="D4093" s="105">
        <v>4.8391241341417999E-5</v>
      </c>
      <c r="E4093" s="105">
        <v>2.0601754243265E-4</v>
      </c>
      <c r="F4093" s="105">
        <v>3.1618049516421697E-4</v>
      </c>
      <c r="H4093" s="106">
        <f t="shared" si="63"/>
        <v>4.5638013466727379E-8</v>
      </c>
      <c r="I4093" s="37"/>
      <c r="O4093" s="104"/>
    </row>
    <row r="4094" spans="1:15">
      <c r="A4094" s="44">
        <f>Solar!A4094</f>
        <v>40714.416666666664</v>
      </c>
      <c r="C4094" s="105">
        <v>5.0829328359345903E-5</v>
      </c>
      <c r="D4094" s="105">
        <v>7.3331888455066698E-5</v>
      </c>
      <c r="E4094" s="105">
        <v>1.8921840454508499E-4</v>
      </c>
      <c r="F4094" s="105">
        <v>2.9645394405994601E-4</v>
      </c>
      <c r="H4094" s="106">
        <f t="shared" si="63"/>
        <v>4.2349553154128033E-8</v>
      </c>
      <c r="I4094" s="37"/>
      <c r="O4094" s="104"/>
    </row>
    <row r="4095" spans="1:15">
      <c r="A4095" s="44">
        <f>Solar!A4095</f>
        <v>40714.458333333336</v>
      </c>
      <c r="C4095" s="105">
        <v>4.4475662314427698E-5</v>
      </c>
      <c r="D4095" s="105">
        <v>9.13189554346114E-5</v>
      </c>
      <c r="E4095" s="105">
        <v>1.6843416765384E-4</v>
      </c>
      <c r="F4095" s="105">
        <v>2.61585181192539E-4</v>
      </c>
      <c r="H4095" s="106">
        <f t="shared" si="63"/>
        <v>3.9292636569126258E-8</v>
      </c>
      <c r="I4095" s="37"/>
      <c r="O4095" s="104"/>
    </row>
    <row r="4096" spans="1:15">
      <c r="A4096" s="44">
        <f>Solar!A4096</f>
        <v>40714.5</v>
      </c>
      <c r="C4096" s="105">
        <v>3.5768786623243397E-5</v>
      </c>
      <c r="D4096" s="105">
        <v>1.0831265382356999E-4</v>
      </c>
      <c r="E4096" s="105">
        <v>1.5371479523957501E-4</v>
      </c>
      <c r="F4096" s="105">
        <v>2.7714415107759802E-4</v>
      </c>
      <c r="H4096" s="106">
        <f t="shared" si="63"/>
        <v>3.9926415747499058E-8</v>
      </c>
      <c r="I4096" s="37"/>
      <c r="O4096" s="104"/>
    </row>
    <row r="4097" spans="1:15">
      <c r="A4097" s="44">
        <f>Solar!A4097</f>
        <v>40714.541666666664</v>
      </c>
      <c r="C4097" s="105">
        <v>3.5768786623243397E-5</v>
      </c>
      <c r="D4097" s="105">
        <v>1.04232747112233E-4</v>
      </c>
      <c r="E4097" s="105">
        <v>1.3059585388152799E-4</v>
      </c>
      <c r="F4097" s="105">
        <v>2.2282667585386801E-4</v>
      </c>
      <c r="H4097" s="106">
        <f t="shared" si="63"/>
        <v>3.4265559963255025E-8</v>
      </c>
      <c r="I4097" s="37"/>
      <c r="O4097" s="104"/>
    </row>
    <row r="4098" spans="1:15">
      <c r="A4098" s="44">
        <f>Solar!A4098</f>
        <v>40714.583333333336</v>
      </c>
      <c r="C4098" s="105">
        <v>2.14142077810207E-5</v>
      </c>
      <c r="D4098" s="105">
        <v>1.1019295865575101E-4</v>
      </c>
      <c r="E4098" s="105">
        <v>1.29160144812862E-4</v>
      </c>
      <c r="F4098" s="105">
        <v>2.1629746527710201E-4</v>
      </c>
      <c r="H4098" s="106">
        <f t="shared" si="63"/>
        <v>3.3129498369912197E-8</v>
      </c>
      <c r="I4098" s="37"/>
      <c r="O4098" s="104"/>
    </row>
    <row r="4099" spans="1:15">
      <c r="A4099" s="44">
        <f>Solar!A4099</f>
        <v>40714.625</v>
      </c>
      <c r="C4099" s="105">
        <v>1.50605417361025E-5</v>
      </c>
      <c r="D4099" s="105">
        <v>1.04268224561897E-4</v>
      </c>
      <c r="E4099" s="105">
        <v>1.2250489529829999E-4</v>
      </c>
      <c r="F4099" s="105">
        <v>1.99210382278333E-4</v>
      </c>
      <c r="H4099" s="106">
        <f t="shared" si="63"/>
        <v>3.0628058602405034E-8</v>
      </c>
      <c r="I4099" s="37"/>
      <c r="O4099" s="104"/>
    </row>
    <row r="4100" spans="1:15">
      <c r="A4100" s="44">
        <f>Solar!A4100</f>
        <v>40714.666666666664</v>
      </c>
      <c r="C4100" s="105">
        <v>6.3536660449182404E-6</v>
      </c>
      <c r="D4100" s="105">
        <v>7.6950588320773907E-5</v>
      </c>
      <c r="E4100" s="105">
        <v>1.17486622478851E-4</v>
      </c>
      <c r="F4100" s="105">
        <v>1.6295242567118901E-4</v>
      </c>
      <c r="H4100" s="106">
        <f t="shared" si="63"/>
        <v>2.5259951563592513E-8</v>
      </c>
      <c r="I4100" s="37"/>
      <c r="O4100" s="104"/>
    </row>
    <row r="4101" spans="1:15">
      <c r="A4101" s="44">
        <f>Solar!A4101</f>
        <v>40714.708333333336</v>
      </c>
      <c r="C4101" s="105">
        <v>6.3536660449182404E-6</v>
      </c>
      <c r="D4101" s="105">
        <v>8.88710114078094E-5</v>
      </c>
      <c r="E4101" s="105">
        <v>1.00137353078993E-4</v>
      </c>
      <c r="F4101" s="105">
        <v>1.28222582177756E-4</v>
      </c>
      <c r="H4101" s="106">
        <f t="shared" ref="H4101:H4164" si="64">AVERAGE(C4101:F4101)/3600</f>
        <v>2.2471153660380319E-8</v>
      </c>
      <c r="I4101" s="37"/>
      <c r="O4101" s="104"/>
    </row>
    <row r="4102" spans="1:15">
      <c r="A4102" s="44">
        <f>Solar!A4102</f>
        <v>40714.75</v>
      </c>
      <c r="C4102" s="105">
        <v>6.3536660449182404E-6</v>
      </c>
      <c r="D4102" s="105">
        <v>1.00436659998207E-4</v>
      </c>
      <c r="E4102" s="105">
        <v>7.2939387824924099E-5</v>
      </c>
      <c r="F4102" s="105">
        <v>7.4182945701973494E-5</v>
      </c>
      <c r="H4102" s="106">
        <f t="shared" si="64"/>
        <v>1.7632823581251587E-8</v>
      </c>
      <c r="I4102" s="37"/>
      <c r="O4102" s="104"/>
    </row>
    <row r="4103" spans="1:15">
      <c r="A4103" s="44">
        <f>Solar!A4103</f>
        <v>40714.791666666664</v>
      </c>
      <c r="C4103" s="105">
        <v>6.3536660449182404E-6</v>
      </c>
      <c r="D4103" s="105">
        <v>8.88710114078094E-5</v>
      </c>
      <c r="E4103" s="105">
        <v>5.86628041888462E-5</v>
      </c>
      <c r="F4103" s="105">
        <v>3.4868762867407E-5</v>
      </c>
      <c r="H4103" s="106">
        <f t="shared" si="64"/>
        <v>1.3108072535345895E-8</v>
      </c>
      <c r="I4103" s="37"/>
      <c r="O4103" s="104"/>
    </row>
    <row r="4104" spans="1:15">
      <c r="A4104" s="44">
        <f>Solar!A4104</f>
        <v>40714.833333333336</v>
      </c>
      <c r="C4104" s="105">
        <v>6.3536660449182404E-6</v>
      </c>
      <c r="D4104" s="105">
        <v>7.9363054897912001E-5</v>
      </c>
      <c r="E4104" s="105">
        <v>5.1309826902595597E-5</v>
      </c>
      <c r="F4104" s="105">
        <v>2.7922794168720401E-5</v>
      </c>
      <c r="H4104" s="106">
        <f t="shared" si="64"/>
        <v>1.1454815417649045E-8</v>
      </c>
      <c r="I4104" s="37"/>
      <c r="O4104" s="104"/>
    </row>
    <row r="4105" spans="1:15">
      <c r="A4105" s="44">
        <f>Solar!A4105</f>
        <v>40714.875</v>
      </c>
      <c r="C4105" s="105">
        <v>0</v>
      </c>
      <c r="D4105" s="105">
        <v>5.8360404696944701E-5</v>
      </c>
      <c r="E4105" s="105">
        <v>6.1467133117361494E-5</v>
      </c>
      <c r="F4105" s="105">
        <v>1.8893034860427699E-5</v>
      </c>
      <c r="H4105" s="106">
        <f t="shared" si="64"/>
        <v>9.633373102412076E-9</v>
      </c>
      <c r="I4105" s="37"/>
      <c r="O4105" s="104"/>
    </row>
    <row r="4106" spans="1:15">
      <c r="A4106" s="44">
        <f>Solar!A4106</f>
        <v>40714.916666666664</v>
      </c>
      <c r="C4106" s="105">
        <v>1.50605417361025E-5</v>
      </c>
      <c r="D4106" s="105">
        <v>6.08083487237466E-5</v>
      </c>
      <c r="E4106" s="105">
        <v>6.9464166808247293E-5</v>
      </c>
      <c r="F4106" s="105">
        <v>3.0284423526273798E-5</v>
      </c>
      <c r="H4106" s="106">
        <f t="shared" si="64"/>
        <v>1.219565838849793E-8</v>
      </c>
      <c r="I4106" s="37"/>
      <c r="O4106" s="104"/>
    </row>
    <row r="4107" spans="1:15">
      <c r="A4107" s="44">
        <f>Solar!A4107</f>
        <v>40714.958333333336</v>
      </c>
      <c r="C4107" s="105">
        <v>6.3536660449182404E-6</v>
      </c>
      <c r="D4107" s="105">
        <v>5.82539723479533E-5</v>
      </c>
      <c r="E4107" s="105">
        <v>7.1919631850918606E-5</v>
      </c>
      <c r="F4107" s="105">
        <v>4.6260151533253103E-5</v>
      </c>
      <c r="H4107" s="106">
        <f t="shared" si="64"/>
        <v>1.2693570956739114E-8</v>
      </c>
      <c r="I4107" s="37"/>
      <c r="O4107" s="104"/>
    </row>
    <row r="4108" spans="1:15">
      <c r="A4108" s="44">
        <f>Solar!A4108</f>
        <v>40715</v>
      </c>
      <c r="C4108" s="105">
        <v>6.3536660449182404E-6</v>
      </c>
      <c r="D4108" s="105">
        <v>7.8263253958334403E-5</v>
      </c>
      <c r="E4108" s="105">
        <v>7.1315828971573193E-5</v>
      </c>
      <c r="F4108" s="105">
        <v>3.3618488501643402E-5</v>
      </c>
      <c r="H4108" s="106">
        <f t="shared" si="64"/>
        <v>1.3163280380310365E-8</v>
      </c>
      <c r="I4108" s="37"/>
      <c r="O4108" s="104"/>
    </row>
    <row r="4109" spans="1:15">
      <c r="A4109" s="44">
        <f>Solar!A4109</f>
        <v>40715.041666666664</v>
      </c>
      <c r="C4109" s="105">
        <v>1.2707332089836499E-5</v>
      </c>
      <c r="D4109" s="105">
        <v>8.9332218253438805E-5</v>
      </c>
      <c r="E4109" s="105">
        <v>6.6525659462099706E-5</v>
      </c>
      <c r="F4109" s="105">
        <v>3.9314182834566501E-5</v>
      </c>
      <c r="H4109" s="106">
        <f t="shared" si="64"/>
        <v>1.4436068933329274E-8</v>
      </c>
      <c r="I4109" s="37"/>
      <c r="O4109" s="104"/>
    </row>
    <row r="4110" spans="1:15">
      <c r="A4110" s="44">
        <f>Solar!A4110</f>
        <v>40715.083333333336</v>
      </c>
      <c r="C4110" s="105">
        <v>1.2707332089836499E-5</v>
      </c>
      <c r="D4110" s="105">
        <v>7.1664448320868301E-5</v>
      </c>
      <c r="E4110" s="105">
        <v>6.1909921895548202E-5</v>
      </c>
      <c r="F4110" s="105">
        <v>3.3340649753695999E-5</v>
      </c>
      <c r="H4110" s="106">
        <f t="shared" si="64"/>
        <v>1.247377444860757E-8</v>
      </c>
      <c r="I4110" s="37"/>
      <c r="O4110" s="104"/>
    </row>
    <row r="4111" spans="1:15">
      <c r="A4111" s="44">
        <f>Solar!A4111</f>
        <v>40715.125</v>
      </c>
      <c r="C4111" s="105">
        <v>1.2707332089836499E-5</v>
      </c>
      <c r="D4111" s="105">
        <v>5.2116373556116602E-5</v>
      </c>
      <c r="E4111" s="105">
        <v>5.54961935327237E-5</v>
      </c>
      <c r="F4111" s="105">
        <v>4.2370409061988603E-5</v>
      </c>
      <c r="H4111" s="106">
        <f t="shared" si="64"/>
        <v>1.1297938072268432E-8</v>
      </c>
      <c r="I4111" s="37"/>
      <c r="O4111" s="104"/>
    </row>
    <row r="4112" spans="1:15">
      <c r="A4112" s="44">
        <f>Solar!A4112</f>
        <v>40715.166666666664</v>
      </c>
      <c r="C4112" s="105">
        <v>2.14142077810207E-5</v>
      </c>
      <c r="D4112" s="105">
        <v>6.05600065761001E-5</v>
      </c>
      <c r="E4112" s="105">
        <v>4.9793610783350501E-5</v>
      </c>
      <c r="F4112" s="105">
        <v>4.3759602801725899E-5</v>
      </c>
      <c r="H4112" s="106">
        <f t="shared" si="64"/>
        <v>1.2189404718208139E-8</v>
      </c>
      <c r="I4112" s="37"/>
      <c r="O4112" s="104"/>
    </row>
    <row r="4113" spans="1:15">
      <c r="A4113" s="44">
        <f>Solar!A4113</f>
        <v>40715.208333333336</v>
      </c>
      <c r="C4113" s="105">
        <v>5.0829328359345903E-5</v>
      </c>
      <c r="D4113" s="105">
        <v>6.6307353421635003E-5</v>
      </c>
      <c r="E4113" s="105">
        <v>3.2766369585810297E-5</v>
      </c>
      <c r="F4113" s="105">
        <v>4.43152802976209E-5</v>
      </c>
      <c r="H4113" s="106">
        <f t="shared" si="64"/>
        <v>1.3487384143361951E-8</v>
      </c>
      <c r="I4113" s="37"/>
      <c r="O4113" s="104"/>
    </row>
    <row r="4114" spans="1:15">
      <c r="A4114" s="44">
        <f>Solar!A4114</f>
        <v>40715.25</v>
      </c>
      <c r="C4114" s="105">
        <v>8.0950411831550906E-5</v>
      </c>
      <c r="D4114" s="105">
        <v>9.3376647515111498E-5</v>
      </c>
      <c r="E4114" s="105">
        <v>1.8704471417944099E-5</v>
      </c>
      <c r="F4114" s="105">
        <v>3.8063908468802902E-5</v>
      </c>
      <c r="H4114" s="106">
        <f t="shared" si="64"/>
        <v>1.6048294391208986E-8</v>
      </c>
      <c r="I4114" s="37"/>
      <c r="O4114" s="104"/>
    </row>
    <row r="4115" spans="1:15">
      <c r="A4115" s="44">
        <f>Solar!A4115</f>
        <v>40715.291666666664</v>
      </c>
      <c r="C4115" s="105">
        <v>2.30614545334069E-4</v>
      </c>
      <c r="D4115" s="105">
        <v>9.5753636642585902E-5</v>
      </c>
      <c r="E4115" s="105">
        <v>1.77786403362812E-5</v>
      </c>
      <c r="F4115" s="105">
        <v>5.9318572686783999E-5</v>
      </c>
      <c r="H4115" s="106">
        <f t="shared" si="64"/>
        <v>2.8018430208313894E-8</v>
      </c>
      <c r="I4115" s="37"/>
      <c r="O4115" s="104"/>
    </row>
    <row r="4116" spans="1:15">
      <c r="A4116" s="44">
        <f>Solar!A4116</f>
        <v>40715.333333333336</v>
      </c>
      <c r="C4116" s="105">
        <v>2.5202875311508999E-4</v>
      </c>
      <c r="D4116" s="105">
        <v>1.04197269662569E-4</v>
      </c>
      <c r="E4116" s="105">
        <v>2.5936688128325701E-5</v>
      </c>
      <c r="F4116" s="105">
        <v>8.1267833774633895E-5</v>
      </c>
      <c r="H4116" s="106">
        <f t="shared" si="64"/>
        <v>3.2182676713931851E-8</v>
      </c>
      <c r="I4116" s="37"/>
      <c r="O4116" s="104"/>
    </row>
    <row r="4117" spans="1:15">
      <c r="A4117" s="44">
        <f>Solar!A4117</f>
        <v>40715.375</v>
      </c>
      <c r="C4117" s="105">
        <v>3.2168375864456402E-4</v>
      </c>
      <c r="D4117" s="105">
        <v>1.0831265382356999E-4</v>
      </c>
      <c r="E4117" s="105">
        <v>3.7341853627072098E-5</v>
      </c>
      <c r="F4117" s="105">
        <v>9.64100455377708E-5</v>
      </c>
      <c r="H4117" s="106">
        <f t="shared" si="64"/>
        <v>3.9149188307845617E-8</v>
      </c>
      <c r="I4117" s="37"/>
      <c r="O4117" s="104"/>
    </row>
    <row r="4118" spans="1:15">
      <c r="A4118" s="44">
        <f>Solar!A4118</f>
        <v>40715.416666666664</v>
      </c>
      <c r="C4118" s="105">
        <v>2.8191451562266899E-4</v>
      </c>
      <c r="D4118" s="105">
        <v>1.2048141905825199E-4</v>
      </c>
      <c r="E4118" s="105">
        <v>5.0102221143904799E-5</v>
      </c>
      <c r="F4118" s="105">
        <v>8.8769479969215499E-5</v>
      </c>
      <c r="H4118" s="106">
        <f t="shared" si="64"/>
        <v>3.7588030263475086E-8</v>
      </c>
      <c r="I4118" s="37"/>
      <c r="O4118" s="104"/>
    </row>
    <row r="4119" spans="1:15">
      <c r="A4119" s="44">
        <f>Solar!A4119</f>
        <v>40715.458333333336</v>
      </c>
      <c r="C4119" s="105">
        <v>2.8191451562266899E-4</v>
      </c>
      <c r="D4119" s="105">
        <v>1.4950197288323699E-4</v>
      </c>
      <c r="E4119" s="105">
        <v>5.7723555265420099E-5</v>
      </c>
      <c r="F4119" s="105">
        <v>1.06134401715932E-4</v>
      </c>
      <c r="H4119" s="106">
        <f t="shared" si="64"/>
        <v>4.1338503158837366E-8</v>
      </c>
      <c r="I4119" s="37"/>
      <c r="O4119" s="104"/>
    </row>
    <row r="4120" spans="1:15">
      <c r="A4120" s="44">
        <f>Solar!A4120</f>
        <v>40715.5</v>
      </c>
      <c r="C4120" s="105">
        <v>2.4023601451246101E-4</v>
      </c>
      <c r="D4120" s="105">
        <v>1.95019540801888E-4</v>
      </c>
      <c r="E4120" s="105">
        <v>6.3573734274188797E-5</v>
      </c>
      <c r="F4120" s="105">
        <v>9.6548964911744497E-5</v>
      </c>
      <c r="H4120" s="106">
        <f t="shared" si="64"/>
        <v>4.1345712118075161E-8</v>
      </c>
      <c r="I4120" s="37"/>
      <c r="O4120" s="104"/>
    </row>
    <row r="4121" spans="1:15">
      <c r="A4121" s="44">
        <f>Solar!A4121</f>
        <v>40715.541666666664</v>
      </c>
      <c r="C4121" s="105">
        <v>2.22142990607512E-4</v>
      </c>
      <c r="D4121" s="105">
        <v>2.3298041194214899E-4</v>
      </c>
      <c r="E4121" s="105">
        <v>6.6847687664417196E-5</v>
      </c>
      <c r="F4121" s="105">
        <v>8.1267833774633895E-5</v>
      </c>
      <c r="H4121" s="106">
        <f t="shared" si="64"/>
        <v>4.1891591943660554E-8</v>
      </c>
      <c r="I4121" s="37"/>
      <c r="O4121" s="104"/>
    </row>
    <row r="4122" spans="1:15">
      <c r="A4122" s="44">
        <f>Solar!A4122</f>
        <v>40715.583333333336</v>
      </c>
      <c r="C4122" s="105">
        <v>2.4023601451246101E-4</v>
      </c>
      <c r="D4122" s="105">
        <v>2.19640890868562E-4</v>
      </c>
      <c r="E4122" s="105">
        <v>6.7531997594342001E-5</v>
      </c>
      <c r="F4122" s="105">
        <v>7.1543477596472599E-5</v>
      </c>
      <c r="H4122" s="106">
        <f t="shared" si="64"/>
        <v>4.1593915317488719E-8</v>
      </c>
      <c r="I4122" s="37"/>
      <c r="O4122" s="104"/>
    </row>
    <row r="4123" spans="1:15">
      <c r="A4123" s="44">
        <f>Solar!A4123</f>
        <v>40715.625</v>
      </c>
      <c r="C4123" s="105">
        <v>2.4023601451246101E-4</v>
      </c>
      <c r="D4123" s="105">
        <v>1.7579076308411E-4</v>
      </c>
      <c r="E4123" s="105">
        <v>7.3999397324219404E-5</v>
      </c>
      <c r="F4123" s="105">
        <v>7.8906204417080397E-5</v>
      </c>
      <c r="H4123" s="106">
        <f t="shared" si="64"/>
        <v>3.9509193009574356E-8</v>
      </c>
      <c r="I4123" s="37"/>
      <c r="O4123" s="104"/>
    </row>
    <row r="4124" spans="1:15">
      <c r="A4124" s="44">
        <f>Solar!A4124</f>
        <v>40715.666666666664</v>
      </c>
      <c r="C4124" s="105">
        <v>2.1882180673143999E-4</v>
      </c>
      <c r="D4124" s="105">
        <v>1.7362663865461801E-4</v>
      </c>
      <c r="E4124" s="105">
        <v>7.7689303809107897E-5</v>
      </c>
      <c r="F4124" s="105">
        <v>7.6961333181448194E-5</v>
      </c>
      <c r="H4124" s="106">
        <f t="shared" si="64"/>
        <v>3.7992991831709316E-8</v>
      </c>
      <c r="I4124" s="37"/>
      <c r="O4124" s="104"/>
    </row>
    <row r="4125" spans="1:15">
      <c r="A4125" s="44">
        <f>Solar!A4125</f>
        <v>40715.708333333336</v>
      </c>
      <c r="C4125" s="105">
        <v>2.34352990396796E-4</v>
      </c>
      <c r="D4125" s="105">
        <v>1.05651845098785E-4</v>
      </c>
      <c r="E4125" s="105">
        <v>6.3506645065372698E-5</v>
      </c>
      <c r="F4125" s="105">
        <v>6.8209412621103E-5</v>
      </c>
      <c r="H4125" s="106">
        <f t="shared" si="64"/>
        <v>3.2758395359865049E-8</v>
      </c>
      <c r="I4125" s="37"/>
      <c r="O4125" s="104"/>
    </row>
    <row r="4126" spans="1:15">
      <c r="A4126" s="44">
        <f>Solar!A4126</f>
        <v>40715.75</v>
      </c>
      <c r="C4126" s="105">
        <v>2.00728782826491E-4</v>
      </c>
      <c r="D4126" s="105">
        <v>5.6338190066108301E-5</v>
      </c>
      <c r="E4126" s="105">
        <v>5.6945320443152703E-5</v>
      </c>
      <c r="F4126" s="105">
        <v>5.82072176949942E-5</v>
      </c>
      <c r="H4126" s="106">
        <f t="shared" si="64"/>
        <v>2.5848577154912929E-8</v>
      </c>
      <c r="I4126" s="37"/>
      <c r="O4126" s="104"/>
    </row>
    <row r="4127" spans="1:15">
      <c r="A4127" s="44">
        <f>Solar!A4127</f>
        <v>40715.791666666664</v>
      </c>
      <c r="C4127" s="105">
        <v>1.4189854166984101E-4</v>
      </c>
      <c r="D4127" s="105">
        <v>3.2532821341701099E-5</v>
      </c>
      <c r="E4127" s="105">
        <v>5.0088803302141601E-5</v>
      </c>
      <c r="F4127" s="105">
        <v>7.7100252555421906E-5</v>
      </c>
      <c r="H4127" s="106">
        <f t="shared" si="64"/>
        <v>2.0945862421465668E-8</v>
      </c>
      <c r="I4127" s="37"/>
      <c r="O4127" s="104"/>
    </row>
    <row r="4128" spans="1:15">
      <c r="A4128" s="44">
        <f>Solar!A4128</f>
        <v>40715.833333333336</v>
      </c>
      <c r="C4128" s="105">
        <v>8.0244448937671095E-5</v>
      </c>
      <c r="D4128" s="105">
        <v>4.3424398388486503E-5</v>
      </c>
      <c r="E4128" s="105">
        <v>5.4811883602798901E-5</v>
      </c>
      <c r="F4128" s="105">
        <v>6.6125622011497005E-5</v>
      </c>
      <c r="H4128" s="106">
        <f t="shared" si="64"/>
        <v>1.6986552287531496E-8</v>
      </c>
      <c r="I4128" s="37"/>
      <c r="O4128" s="104"/>
    </row>
    <row r="4129" spans="1:15">
      <c r="A4129" s="44">
        <f>Solar!A4129</f>
        <v>40715.875</v>
      </c>
      <c r="C4129" s="105">
        <v>4.4475662314427698E-5</v>
      </c>
      <c r="D4129" s="105">
        <v>4.7291440401840299E-5</v>
      </c>
      <c r="E4129" s="105">
        <v>5.5549864899776601E-5</v>
      </c>
      <c r="F4129" s="105">
        <v>5.3622878353861001E-5</v>
      </c>
      <c r="H4129" s="106">
        <f t="shared" si="64"/>
        <v>1.3954155970132335E-8</v>
      </c>
      <c r="I4129" s="37"/>
      <c r="O4129" s="104"/>
    </row>
    <row r="4130" spans="1:15">
      <c r="A4130" s="44">
        <f>Solar!A4130</f>
        <v>40715.916666666664</v>
      </c>
      <c r="C4130" s="105">
        <v>4.4475662314427698E-5</v>
      </c>
      <c r="D4130" s="105">
        <v>7.2125655166497597E-5</v>
      </c>
      <c r="E4130" s="105">
        <v>5.5201001013932599E-5</v>
      </c>
      <c r="F4130" s="105">
        <v>3.8480666590724097E-5</v>
      </c>
      <c r="H4130" s="106">
        <f t="shared" si="64"/>
        <v>1.4602985075387638E-8</v>
      </c>
      <c r="I4130" s="37"/>
      <c r="O4130" s="104"/>
    </row>
    <row r="4131" spans="1:15">
      <c r="A4131" s="44">
        <f>Solar!A4131</f>
        <v>40715.958333333336</v>
      </c>
      <c r="C4131" s="105">
        <v>5.0829328359345903E-5</v>
      </c>
      <c r="D4131" s="105">
        <v>6.4036796643152102E-5</v>
      </c>
      <c r="E4131" s="105">
        <v>4.70697889054146E-5</v>
      </c>
      <c r="F4131" s="105">
        <v>2.2921696705666001E-5</v>
      </c>
      <c r="H4131" s="106">
        <f t="shared" si="64"/>
        <v>1.2837334070387402E-8</v>
      </c>
      <c r="I4131" s="37"/>
      <c r="O4131" s="104"/>
    </row>
    <row r="4132" spans="1:15">
      <c r="A4132" s="44">
        <f>Solar!A4132</f>
        <v>40716</v>
      </c>
      <c r="C4132" s="105">
        <v>5.0829328359345903E-5</v>
      </c>
      <c r="D4132" s="105">
        <v>6.4498003488781399E-5</v>
      </c>
      <c r="E4132" s="105">
        <v>4.0079093346771197E-5</v>
      </c>
      <c r="F4132" s="105">
        <v>1.4725453641215699E-5</v>
      </c>
      <c r="H4132" s="106">
        <f t="shared" si="64"/>
        <v>1.1814713808063486E-8</v>
      </c>
      <c r="I4132" s="37"/>
      <c r="O4132" s="104"/>
    </row>
    <row r="4133" spans="1:15">
      <c r="A4133" s="44">
        <f>Solar!A4133</f>
        <v>40716.041666666664</v>
      </c>
      <c r="C4133" s="105">
        <v>3.6474749517123202E-5</v>
      </c>
      <c r="D4133" s="105">
        <v>5.7047739059384199E-5</v>
      </c>
      <c r="E4133" s="105">
        <v>4.1192774213119397E-5</v>
      </c>
      <c r="F4133" s="105">
        <v>1.3891937397373299E-5</v>
      </c>
      <c r="H4133" s="106">
        <f t="shared" si="64"/>
        <v>1.0319944457430562E-8</v>
      </c>
      <c r="I4133" s="37"/>
      <c r="O4133" s="104"/>
    </row>
    <row r="4134" spans="1:15">
      <c r="A4134" s="44">
        <f>Solar!A4134</f>
        <v>40716.083333333336</v>
      </c>
      <c r="C4134" s="105">
        <v>5.0829328359345903E-5</v>
      </c>
      <c r="D4134" s="105">
        <v>5.2896877448720097E-5</v>
      </c>
      <c r="E4134" s="105">
        <v>4.8706765600528799E-5</v>
      </c>
      <c r="F4134" s="105">
        <v>1.11135499178986E-5</v>
      </c>
      <c r="H4134" s="106">
        <f t="shared" si="64"/>
        <v>1.1357397314339819E-8</v>
      </c>
      <c r="I4134" s="37"/>
      <c r="O4134" s="104"/>
    </row>
    <row r="4135" spans="1:15">
      <c r="A4135" s="44">
        <f>Solar!A4135</f>
        <v>40716.125</v>
      </c>
      <c r="C4135" s="105">
        <v>2.7767873825939E-5</v>
      </c>
      <c r="D4135" s="105">
        <v>5.39257234889702E-5</v>
      </c>
      <c r="E4135" s="105">
        <v>4.7995619987077502E-5</v>
      </c>
      <c r="F4135" s="105">
        <v>9.1686786822663897E-6</v>
      </c>
      <c r="H4135" s="106">
        <f t="shared" si="64"/>
        <v>9.6429094433509096E-9</v>
      </c>
      <c r="I4135" s="37"/>
      <c r="O4135" s="104"/>
    </row>
    <row r="4136" spans="1:15">
      <c r="A4136" s="44">
        <f>Solar!A4136</f>
        <v>40716.166666666664</v>
      </c>
      <c r="C4136" s="105">
        <v>3.0121083472205E-5</v>
      </c>
      <c r="D4136" s="105">
        <v>3.9628311274460303E-5</v>
      </c>
      <c r="E4136" s="105">
        <v>5.2034390357810099E-5</v>
      </c>
      <c r="F4136" s="105">
        <v>1.041895304803E-5</v>
      </c>
      <c r="H4136" s="106">
        <f t="shared" si="64"/>
        <v>9.180745705035096E-9</v>
      </c>
      <c r="I4136" s="37"/>
      <c r="O4136" s="104"/>
    </row>
    <row r="4137" spans="1:15">
      <c r="A4137" s="44">
        <f>Solar!A4137</f>
        <v>40716.208333333336</v>
      </c>
      <c r="C4137" s="105">
        <v>2.7767873825939E-5</v>
      </c>
      <c r="D4137" s="105">
        <v>4.32115336905037E-5</v>
      </c>
      <c r="E4137" s="105">
        <v>5.21014795666263E-5</v>
      </c>
      <c r="F4137" s="105">
        <v>1.02800336740563E-5</v>
      </c>
      <c r="H4137" s="106">
        <f t="shared" si="64"/>
        <v>9.2611750525781447E-9</v>
      </c>
      <c r="I4137" s="37"/>
      <c r="O4137" s="104"/>
    </row>
    <row r="4138" spans="1:15">
      <c r="A4138" s="44">
        <f>Solar!A4138</f>
        <v>40716.25</v>
      </c>
      <c r="C4138" s="105">
        <v>3.6474749517123202E-5</v>
      </c>
      <c r="D4138" s="105">
        <v>3.551292711346E-5</v>
      </c>
      <c r="E4138" s="105">
        <v>2.9613176771450999E-5</v>
      </c>
      <c r="F4138" s="105">
        <v>1.16692274137936E-5</v>
      </c>
      <c r="H4138" s="106">
        <f t="shared" si="64"/>
        <v>7.8659778344324868E-9</v>
      </c>
      <c r="I4138" s="37"/>
      <c r="O4138" s="104"/>
    </row>
    <row r="4139" spans="1:15">
      <c r="A4139" s="44">
        <f>Solar!A4139</f>
        <v>40716.291666666664</v>
      </c>
      <c r="C4139" s="105">
        <v>5.0829328359345903E-5</v>
      </c>
      <c r="D4139" s="105">
        <v>3.73932319456412E-5</v>
      </c>
      <c r="E4139" s="105">
        <v>2.06098049483229E-5</v>
      </c>
      <c r="F4139" s="105">
        <v>1.48643730151894E-5</v>
      </c>
      <c r="H4139" s="106">
        <f t="shared" si="64"/>
        <v>8.5900512686457926E-9</v>
      </c>
      <c r="I4139" s="37"/>
      <c r="O4139" s="104"/>
    </row>
    <row r="4140" spans="1:15">
      <c r="A4140" s="44">
        <f>Solar!A4140</f>
        <v>40716.333333333336</v>
      </c>
      <c r="C4140" s="105">
        <v>8.0950411831550906E-5</v>
      </c>
      <c r="D4140" s="105">
        <v>4.56594777173057E-5</v>
      </c>
      <c r="E4140" s="105">
        <v>3.0700021954272697E-5</v>
      </c>
      <c r="F4140" s="105">
        <v>3.5980117859196901E-5</v>
      </c>
      <c r="H4140" s="106">
        <f t="shared" si="64"/>
        <v>1.3422918705717096E-8</v>
      </c>
      <c r="I4140" s="37"/>
      <c r="O4140" s="104"/>
    </row>
    <row r="4141" spans="1:15">
      <c r="A4141" s="44">
        <f>Solar!A4141</f>
        <v>40716.375</v>
      </c>
      <c r="C4141" s="105">
        <v>8.0950411831550906E-5</v>
      </c>
      <c r="D4141" s="105">
        <v>5.3890246039306402E-5</v>
      </c>
      <c r="E4141" s="105">
        <v>3.3142069155180703E-5</v>
      </c>
      <c r="F4141" s="105">
        <v>5.9040733938836603E-5</v>
      </c>
      <c r="H4141" s="106">
        <f t="shared" si="64"/>
        <v>1.5765518122560736E-8</v>
      </c>
      <c r="I4141" s="37"/>
      <c r="O4141" s="104"/>
    </row>
    <row r="4142" spans="1:15">
      <c r="A4142" s="44">
        <f>Solar!A4142</f>
        <v>40716.416666666664</v>
      </c>
      <c r="C4142" s="105">
        <v>9.53049906737736E-5</v>
      </c>
      <c r="D4142" s="105">
        <v>5.2648535301073502E-5</v>
      </c>
      <c r="E4142" s="105">
        <v>4.0065675505007999E-5</v>
      </c>
      <c r="F4142" s="105">
        <v>7.8767285043106699E-5</v>
      </c>
      <c r="H4142" s="106">
        <f t="shared" si="64"/>
        <v>1.8526839341872344E-8</v>
      </c>
      <c r="I4142" s="37"/>
      <c r="O4142" s="104"/>
    </row>
    <row r="4143" spans="1:15">
      <c r="A4143" s="44">
        <f>Solar!A4143</f>
        <v>40716.458333333336</v>
      </c>
      <c r="C4143" s="105">
        <v>5.9536204050530203E-5</v>
      </c>
      <c r="D4143" s="105">
        <v>6.5562326978695307E-5</v>
      </c>
      <c r="E4143" s="105">
        <v>4.3232286161130499E-5</v>
      </c>
      <c r="F4143" s="105">
        <v>1.07384676081696E-4</v>
      </c>
      <c r="H4143" s="106">
        <f t="shared" si="64"/>
        <v>1.914690925500361E-8</v>
      </c>
      <c r="I4143" s="37"/>
      <c r="O4143" s="104"/>
    </row>
    <row r="4144" spans="1:15">
      <c r="A4144" s="44">
        <f>Solar!A4144</f>
        <v>40716.5</v>
      </c>
      <c r="C4144" s="105">
        <v>9.53049906737736E-5</v>
      </c>
      <c r="D4144" s="105">
        <v>4.11893190596674E-5</v>
      </c>
      <c r="E4144" s="105">
        <v>4.4252042135136101E-5</v>
      </c>
      <c r="F4144" s="105">
        <v>1.21971210348938E-4</v>
      </c>
      <c r="H4144" s="106">
        <f t="shared" si="64"/>
        <v>2.1022052931771881E-8</v>
      </c>
      <c r="I4144" s="37"/>
      <c r="O4144" s="104"/>
    </row>
    <row r="4145" spans="1:15">
      <c r="A4145" s="44">
        <f>Solar!A4145</f>
        <v>40716.541666666664</v>
      </c>
      <c r="C4145" s="105">
        <v>2.22142990607512E-4</v>
      </c>
      <c r="D4145" s="105">
        <v>7.2835204159773495E-5</v>
      </c>
      <c r="E4145" s="105">
        <v>4.3675074939317099E-5</v>
      </c>
      <c r="F4145" s="105">
        <v>1.5142211763136899E-4</v>
      </c>
      <c r="H4145" s="106">
        <f t="shared" si="64"/>
        <v>3.4033013009581357E-8</v>
      </c>
      <c r="I4145" s="37"/>
      <c r="O4145" s="104"/>
    </row>
    <row r="4146" spans="1:15">
      <c r="A4146" s="44">
        <f>Solar!A4146</f>
        <v>40716.583333333336</v>
      </c>
      <c r="C4146" s="105">
        <v>2.22142990607512E-4</v>
      </c>
      <c r="D4146" s="105">
        <v>6.4462526039117695E-5</v>
      </c>
      <c r="E4146" s="105">
        <v>4.8411573081737699E-5</v>
      </c>
      <c r="F4146" s="105">
        <v>1.70176233117823E-4</v>
      </c>
      <c r="H4146" s="106">
        <f t="shared" si="64"/>
        <v>3.5082869642096553E-8</v>
      </c>
      <c r="I4146" s="37"/>
      <c r="O4146" s="104"/>
    </row>
    <row r="4147" spans="1:15">
      <c r="A4147" s="44">
        <f>Solar!A4147</f>
        <v>40716.625</v>
      </c>
      <c r="C4147" s="105">
        <v>2.4023601451246101E-4</v>
      </c>
      <c r="D4147" s="105">
        <v>1.4588327301753E-4</v>
      </c>
      <c r="E4147" s="105">
        <v>7.2577106097316906E-5</v>
      </c>
      <c r="F4147" s="105">
        <v>1.8559628362890701E-4</v>
      </c>
      <c r="H4147" s="106">
        <f t="shared" si="64"/>
        <v>4.4742547031681597E-8</v>
      </c>
      <c r="I4147" s="37"/>
      <c r="O4147" s="104"/>
    </row>
    <row r="4148" spans="1:15">
      <c r="A4148" s="44">
        <f>Solar!A4148</f>
        <v>40716.666666666664</v>
      </c>
      <c r="C4148" s="105">
        <v>2.7012177702003898E-4</v>
      </c>
      <c r="D4148" s="105">
        <v>2.7314088496156698E-4</v>
      </c>
      <c r="E4148" s="105">
        <v>9.7239099258135601E-5</v>
      </c>
      <c r="F4148" s="105">
        <v>2.20465046496314E-4</v>
      </c>
      <c r="H4148" s="106">
        <f t="shared" si="64"/>
        <v>5.9789361648337182E-8</v>
      </c>
      <c r="I4148" s="37"/>
      <c r="O4148" s="104"/>
    </row>
    <row r="4149" spans="1:15">
      <c r="A4149" s="44">
        <f>Solar!A4149</f>
        <v>40716.708333333336</v>
      </c>
      <c r="C4149" s="105">
        <v>2.8847681226091399E-4</v>
      </c>
      <c r="D4149" s="105">
        <v>2.9063126764581801E-4</v>
      </c>
      <c r="E4149" s="105">
        <v>1.0565208604368099E-4</v>
      </c>
      <c r="F4149" s="105">
        <v>2.3505158076355599E-4</v>
      </c>
      <c r="H4149" s="106">
        <f t="shared" si="64"/>
        <v>6.3875815744025628E-8</v>
      </c>
      <c r="I4149" s="37"/>
      <c r="O4149" s="104"/>
    </row>
    <row r="4150" spans="1:15">
      <c r="A4150" s="44">
        <f>Solar!A4150</f>
        <v>40716.75</v>
      </c>
      <c r="C4150" s="105">
        <v>3.2798404394688402E-4</v>
      </c>
      <c r="D4150" s="105">
        <v>2.2872311798249401E-4</v>
      </c>
      <c r="E4150" s="105">
        <v>9.4072488602013005E-5</v>
      </c>
      <c r="F4150" s="105">
        <v>2.07545544716757E-4</v>
      </c>
      <c r="H4150" s="106">
        <f t="shared" si="64"/>
        <v>5.9605916336676946E-8</v>
      </c>
      <c r="I4150" s="37"/>
      <c r="O4150" s="104"/>
    </row>
    <row r="4151" spans="1:15">
      <c r="A4151" s="44">
        <f>Solar!A4151</f>
        <v>40716.791666666664</v>
      </c>
      <c r="C4151" s="105">
        <v>2.5202875311508999E-4</v>
      </c>
      <c r="D4151" s="105">
        <v>1.7866443650687799E-4</v>
      </c>
      <c r="E4151" s="105">
        <v>7.1637857173890697E-5</v>
      </c>
      <c r="F4151" s="105">
        <v>2.0990717407431099E-4</v>
      </c>
      <c r="H4151" s="106">
        <f t="shared" si="64"/>
        <v>4.9460987560428452E-8</v>
      </c>
      <c r="I4151" s="37"/>
      <c r="O4151" s="104"/>
    </row>
    <row r="4152" spans="1:15">
      <c r="A4152" s="44">
        <f>Solar!A4152</f>
        <v>40716.833333333336</v>
      </c>
      <c r="C4152" s="105">
        <v>1.8237374758561599E-4</v>
      </c>
      <c r="D4152" s="105">
        <v>1.74265232748567E-4</v>
      </c>
      <c r="E4152" s="105">
        <v>1.0936882821209601E-4</v>
      </c>
      <c r="F4152" s="105">
        <v>1.6142431255747799E-4</v>
      </c>
      <c r="H4152" s="106">
        <f t="shared" si="64"/>
        <v>4.3571675076649792E-8</v>
      </c>
      <c r="I4152" s="37"/>
      <c r="O4152" s="104"/>
    </row>
    <row r="4153" spans="1:15">
      <c r="A4153" s="44">
        <f>Solar!A4153</f>
        <v>40716.875</v>
      </c>
      <c r="C4153" s="105">
        <v>2.8191451562266899E-4</v>
      </c>
      <c r="D4153" s="105">
        <v>1.7061105543319599E-4</v>
      </c>
      <c r="E4153" s="105">
        <v>2.0370967364937399E-4</v>
      </c>
      <c r="F4153" s="105">
        <v>1.28222582177756E-4</v>
      </c>
      <c r="H4153" s="106">
        <f t="shared" si="64"/>
        <v>5.447623797798576E-8</v>
      </c>
      <c r="I4153" s="37"/>
      <c r="O4153" s="104"/>
    </row>
    <row r="4154" spans="1:15">
      <c r="A4154" s="44">
        <f>Solar!A4154</f>
        <v>40716.916666666664</v>
      </c>
      <c r="C4154" s="105">
        <v>2.22142990607512E-4</v>
      </c>
      <c r="D4154" s="105">
        <v>1.8104142563435201E-4</v>
      </c>
      <c r="E4154" s="105">
        <v>2.2457441759119801E-4</v>
      </c>
      <c r="F4154" s="105">
        <v>1.74204894963061E-4</v>
      </c>
      <c r="H4154" s="106">
        <f t="shared" si="64"/>
        <v>5.5691925610841872E-8</v>
      </c>
      <c r="I4154" s="37"/>
      <c r="O4154" s="104"/>
    </row>
    <row r="4155" spans="1:15">
      <c r="A4155" s="44">
        <f>Solar!A4155</f>
        <v>40716.958333333336</v>
      </c>
      <c r="C4155" s="105">
        <v>1.7931457504547001E-4</v>
      </c>
      <c r="D4155" s="105">
        <v>1.73484728855963E-4</v>
      </c>
      <c r="E4155" s="105">
        <v>2.43882691888488E-4</v>
      </c>
      <c r="F4155" s="105">
        <v>2.91036088474971E-4</v>
      </c>
      <c r="H4155" s="106">
        <f t="shared" si="64"/>
        <v>6.1647089185061943E-8</v>
      </c>
      <c r="I4155" s="37"/>
      <c r="O4155" s="104"/>
    </row>
    <row r="4156" spans="1:15">
      <c r="A4156" s="44">
        <f>Solar!A4156</f>
        <v>40717</v>
      </c>
      <c r="C4156" s="105">
        <v>1.60959539804595E-4</v>
      </c>
      <c r="D4156" s="105">
        <v>1.75329556238481E-4</v>
      </c>
      <c r="E4156" s="105">
        <v>2.36382118342842E-4</v>
      </c>
      <c r="F4156" s="105">
        <v>1.95320639807069E-4</v>
      </c>
      <c r="H4156" s="106">
        <f t="shared" si="64"/>
        <v>5.3332767652290762E-8</v>
      </c>
      <c r="I4156" s="37"/>
      <c r="O4156" s="104"/>
    </row>
    <row r="4157" spans="1:15">
      <c r="A4157" s="44">
        <f>Solar!A4157</f>
        <v>40717.041666666664</v>
      </c>
      <c r="C4157" s="105">
        <v>1.31073777297017E-4</v>
      </c>
      <c r="D4157" s="105">
        <v>1.51453232614746E-4</v>
      </c>
      <c r="E4157" s="105">
        <v>2.01925100694864E-4</v>
      </c>
      <c r="F4157" s="105">
        <v>1.7712220181651E-4</v>
      </c>
      <c r="H4157" s="106">
        <f t="shared" si="64"/>
        <v>4.5942660584940069E-8</v>
      </c>
      <c r="I4157" s="37"/>
      <c r="O4157" s="104"/>
    </row>
    <row r="4158" spans="1:15">
      <c r="A4158" s="44">
        <f>Solar!A4158</f>
        <v>40717.083333333336</v>
      </c>
      <c r="C4158" s="105">
        <v>1.09659569515996E-4</v>
      </c>
      <c r="D4158" s="105">
        <v>1.3800727919216699E-4</v>
      </c>
      <c r="E4158" s="105">
        <v>1.84911277339087E-4</v>
      </c>
      <c r="F4158" s="105">
        <v>1.9934930165230701E-4</v>
      </c>
      <c r="H4158" s="106">
        <f t="shared" si="64"/>
        <v>4.3883849145802566E-8</v>
      </c>
      <c r="I4158" s="37"/>
      <c r="O4158" s="104"/>
    </row>
    <row r="4159" spans="1:15">
      <c r="A4159" s="44">
        <f>Solar!A4159</f>
        <v>40717.125</v>
      </c>
      <c r="C4159" s="105">
        <v>7.3890782892752796E-5</v>
      </c>
      <c r="D4159" s="105">
        <v>1.26193288454123E-4</v>
      </c>
      <c r="E4159" s="105">
        <v>1.7606891961711801E-4</v>
      </c>
      <c r="F4159" s="105">
        <v>1.98376866034491E-4</v>
      </c>
      <c r="H4159" s="106">
        <f t="shared" si="64"/>
        <v>3.9897906736005888E-8</v>
      </c>
      <c r="I4159" s="37"/>
      <c r="O4159" s="104"/>
    </row>
    <row r="4160" spans="1:15">
      <c r="A4160" s="44">
        <f>Solar!A4160</f>
        <v>40717.166666666664</v>
      </c>
      <c r="C4160" s="105">
        <v>8.8245361734975503E-5</v>
      </c>
      <c r="D4160" s="105">
        <v>1.20800716105226E-4</v>
      </c>
      <c r="E4160" s="105">
        <v>1.6093359410819299E-4</v>
      </c>
      <c r="F4160" s="105">
        <v>7.5849978189658301E-5</v>
      </c>
      <c r="H4160" s="106">
        <f t="shared" si="64"/>
        <v>3.0960392370698113E-8</v>
      </c>
      <c r="I4160" s="37"/>
      <c r="O4160" s="104"/>
    </row>
    <row r="4161" spans="1:15">
      <c r="A4161" s="44">
        <f>Solar!A4161</f>
        <v>40717.208333333336</v>
      </c>
      <c r="C4161" s="105">
        <v>1.60959539804595E-4</v>
      </c>
      <c r="D4161" s="105">
        <v>9.6676050333844603E-5</v>
      </c>
      <c r="E4161" s="105">
        <v>1.20894754286712E-4</v>
      </c>
      <c r="F4161" s="105">
        <v>5.80682983210204E-5</v>
      </c>
      <c r="H4161" s="106">
        <f t="shared" si="64"/>
        <v>3.0319350190706392E-8</v>
      </c>
      <c r="I4161" s="37"/>
      <c r="O4161" s="104"/>
    </row>
    <row r="4162" spans="1:15">
      <c r="A4162" s="44">
        <f>Solar!A4162</f>
        <v>40717.25</v>
      </c>
      <c r="C4162" s="105">
        <v>1.16719198454794E-4</v>
      </c>
      <c r="D4162" s="105">
        <v>7.9221145099256902E-5</v>
      </c>
      <c r="E4162" s="105">
        <v>1.12280499874718E-4</v>
      </c>
      <c r="F4162" s="105">
        <v>9.0853270578821494E-5</v>
      </c>
      <c r="H4162" s="106">
        <f t="shared" si="64"/>
        <v>2.7713480139416E-8</v>
      </c>
      <c r="I4162" s="37"/>
      <c r="O4162" s="104"/>
    </row>
    <row r="4163" spans="1:15">
      <c r="A4163" s="44">
        <f>Solar!A4163</f>
        <v>40717.291666666664</v>
      </c>
      <c r="C4163" s="105">
        <v>1.7649072346995101E-4</v>
      </c>
      <c r="D4163" s="105">
        <v>1.02671739327026E-4</v>
      </c>
      <c r="E4163" s="105">
        <v>1.1631927024545E-4</v>
      </c>
      <c r="F4163" s="105">
        <v>9.6687884285718195E-5</v>
      </c>
      <c r="H4163" s="106">
        <f t="shared" si="64"/>
        <v>3.4178445647787858E-8</v>
      </c>
      <c r="I4163" s="37"/>
      <c r="O4163" s="104"/>
    </row>
    <row r="4164" spans="1:15">
      <c r="A4164" s="44">
        <f>Solar!A4164</f>
        <v>40717.333333333336</v>
      </c>
      <c r="C4164" s="105">
        <v>2.22142990607512E-4</v>
      </c>
      <c r="D4164" s="105">
        <v>1.2534182966219201E-4</v>
      </c>
      <c r="E4164" s="105">
        <v>1.2371250105699E-4</v>
      </c>
      <c r="F4164" s="105">
        <v>8.1406753148607607E-5</v>
      </c>
      <c r="H4164" s="106">
        <f t="shared" si="64"/>
        <v>3.8375282949673721E-8</v>
      </c>
      <c r="I4164" s="37"/>
      <c r="O4164" s="104"/>
    </row>
    <row r="4165" spans="1:15">
      <c r="A4165" s="44">
        <f>Solar!A4165</f>
        <v>40717.375</v>
      </c>
      <c r="C4165" s="105">
        <v>2.8191451562266899E-4</v>
      </c>
      <c r="D4165" s="105">
        <v>1.71036784829161E-4</v>
      </c>
      <c r="E4165" s="105">
        <v>1.5296339610083401E-4</v>
      </c>
      <c r="F4165" s="105">
        <v>5.5706668963467003E-5</v>
      </c>
      <c r="H4165" s="106">
        <f t="shared" ref="H4165:H4228" si="65">AVERAGE(C4165:F4165)/3600</f>
        <v>4.5945928160842428E-8</v>
      </c>
      <c r="I4165" s="37"/>
      <c r="O4165" s="104"/>
    </row>
    <row r="4166" spans="1:15">
      <c r="A4166" s="44">
        <f>Solar!A4166</f>
        <v>40717.416666666664</v>
      </c>
      <c r="C4166" s="105">
        <v>2.5602920951374198E-4</v>
      </c>
      <c r="D4166" s="105">
        <v>1.9987995140582801E-4</v>
      </c>
      <c r="E4166" s="105">
        <v>1.78417041925684E-4</v>
      </c>
      <c r="F4166" s="105">
        <v>4.1120134696224998E-5</v>
      </c>
      <c r="H4166" s="106">
        <f t="shared" si="65"/>
        <v>4.6905995662602711E-8</v>
      </c>
      <c r="I4166" s="37"/>
      <c r="O4166" s="104"/>
    </row>
    <row r="4167" spans="1:15">
      <c r="A4167" s="44">
        <f>Solar!A4167</f>
        <v>40717.458333333336</v>
      </c>
      <c r="C4167" s="105">
        <v>3.0989102004193498E-4</v>
      </c>
      <c r="D4167" s="105">
        <v>2.0505965905674199E-4</v>
      </c>
      <c r="E4167" s="105">
        <v>1.7688740796467501E-4</v>
      </c>
      <c r="F4167" s="105">
        <v>4.1259054070198703E-5</v>
      </c>
      <c r="H4167" s="106">
        <f t="shared" si="65"/>
        <v>5.0909523689829906E-8</v>
      </c>
      <c r="I4167" s="37"/>
      <c r="O4167" s="104"/>
    </row>
    <row r="4168" spans="1:15">
      <c r="A4168" s="44">
        <f>Solar!A4168</f>
        <v>40717.5</v>
      </c>
      <c r="C4168" s="105">
        <v>2.9179799613698599E-4</v>
      </c>
      <c r="D4168" s="105">
        <v>2.14212841070001E-4</v>
      </c>
      <c r="E4168" s="105">
        <v>1.93284010599344E-4</v>
      </c>
      <c r="F4168" s="105">
        <v>3.2090375387932401E-5</v>
      </c>
      <c r="H4168" s="106">
        <f t="shared" si="65"/>
        <v>5.0790640499601624E-8</v>
      </c>
      <c r="I4168" s="37"/>
      <c r="O4168" s="104"/>
    </row>
    <row r="4169" spans="1:15">
      <c r="A4169" s="44">
        <f>Solar!A4169</f>
        <v>40717.541666666664</v>
      </c>
      <c r="C4169" s="105">
        <v>3.6145300166646002E-4</v>
      </c>
      <c r="D4169" s="105">
        <v>1.9828346617095701E-4</v>
      </c>
      <c r="E4169" s="105">
        <v>1.62731584904466E-4</v>
      </c>
      <c r="F4169" s="105">
        <v>3.4868762867407E-5</v>
      </c>
      <c r="H4169" s="106">
        <f t="shared" si="65"/>
        <v>5.2592834417311812E-8</v>
      </c>
      <c r="I4169" s="37"/>
      <c r="O4169" s="104"/>
    </row>
    <row r="4170" spans="1:15">
      <c r="A4170" s="44">
        <f>Solar!A4170</f>
        <v>40717.583333333336</v>
      </c>
      <c r="C4170" s="105">
        <v>3.5786980645446302E-4</v>
      </c>
      <c r="D4170" s="105">
        <v>1.7742272576864499E-4</v>
      </c>
      <c r="E4170" s="105">
        <v>1.4138379865916601E-4</v>
      </c>
      <c r="F4170" s="105">
        <v>4.2231489688014899E-5</v>
      </c>
      <c r="H4170" s="106">
        <f t="shared" si="65"/>
        <v>4.9924154206270059E-8</v>
      </c>
      <c r="I4170" s="37"/>
      <c r="O4170" s="104"/>
    </row>
    <row r="4171" spans="1:15">
      <c r="A4171" s="44">
        <f>Solar!A4171</f>
        <v>40717.625</v>
      </c>
      <c r="C4171" s="105">
        <v>3.7954602557140901E-4</v>
      </c>
      <c r="D4171" s="105">
        <v>1.9352948791600801E-4</v>
      </c>
      <c r="E4171" s="105">
        <v>1.21525392849584E-4</v>
      </c>
      <c r="F4171" s="105">
        <v>4.2787167183909798E-5</v>
      </c>
      <c r="H4171" s="106">
        <f t="shared" si="65"/>
        <v>5.1207505105618803E-8</v>
      </c>
      <c r="I4171" s="37"/>
      <c r="O4171" s="104"/>
    </row>
    <row r="4172" spans="1:15">
      <c r="A4172" s="44">
        <f>Solar!A4172</f>
        <v>40717.666666666664</v>
      </c>
      <c r="C4172" s="105">
        <v>3.0000753952761798E-4</v>
      </c>
      <c r="D4172" s="105">
        <v>1.8622113328526599E-4</v>
      </c>
      <c r="E4172" s="105">
        <v>1.0244522186226899E-4</v>
      </c>
      <c r="F4172" s="105">
        <v>5.3761797727834699E-5</v>
      </c>
      <c r="H4172" s="106">
        <f t="shared" si="65"/>
        <v>4.4613589750207469E-8</v>
      </c>
      <c r="I4172" s="37"/>
      <c r="O4172" s="104"/>
    </row>
    <row r="4173" spans="1:15">
      <c r="A4173" s="44">
        <f>Solar!A4173</f>
        <v>40717.708333333336</v>
      </c>
      <c r="C4173" s="105">
        <v>3.2168375864456402E-4</v>
      </c>
      <c r="D4173" s="105">
        <v>1.6511205073530699E-4</v>
      </c>
      <c r="E4173" s="105">
        <v>7.9299444820695605E-5</v>
      </c>
      <c r="F4173" s="105">
        <v>9.1408948074716407E-5</v>
      </c>
      <c r="H4173" s="106">
        <f t="shared" si="65"/>
        <v>4.5660014046894653E-8</v>
      </c>
      <c r="I4173" s="37"/>
      <c r="O4173" s="104"/>
    </row>
    <row r="4174" spans="1:15">
      <c r="A4174" s="44">
        <f>Solar!A4174</f>
        <v>40717.75</v>
      </c>
      <c r="C4174" s="105">
        <v>1.16719198454794E-4</v>
      </c>
      <c r="D4174" s="105">
        <v>1.2715117959504499E-4</v>
      </c>
      <c r="E4174" s="105">
        <v>7.6079162797520203E-5</v>
      </c>
      <c r="F4174" s="105">
        <v>2.1421367466749599E-4</v>
      </c>
      <c r="H4174" s="106">
        <f t="shared" si="65"/>
        <v>3.7094667744087162E-8</v>
      </c>
      <c r="I4174" s="37"/>
      <c r="O4174" s="104"/>
    </row>
    <row r="4175" spans="1:15">
      <c r="A4175" s="44">
        <f>Solar!A4175</f>
        <v>40717.791666666664</v>
      </c>
      <c r="C4175" s="105">
        <v>1.2519075318135199E-4</v>
      </c>
      <c r="D4175" s="105">
        <v>9.1283477984947602E-5</v>
      </c>
      <c r="E4175" s="105">
        <v>6.6109706367439502E-5</v>
      </c>
      <c r="F4175" s="105">
        <v>1.74204894963061E-4</v>
      </c>
      <c r="H4175" s="106">
        <f t="shared" si="65"/>
        <v>3.1721446701166674E-8</v>
      </c>
      <c r="I4175" s="37"/>
      <c r="O4175" s="104"/>
    </row>
    <row r="4176" spans="1:15">
      <c r="A4176" s="44">
        <f>Solar!A4176</f>
        <v>40717.833333333336</v>
      </c>
      <c r="C4176" s="105">
        <v>5.9536204050530203E-5</v>
      </c>
      <c r="D4176" s="105">
        <v>7.9504964696567194E-5</v>
      </c>
      <c r="E4176" s="105">
        <v>6.2996767078369903E-5</v>
      </c>
      <c r="F4176" s="105">
        <v>1.32529082770941E-4</v>
      </c>
      <c r="H4176" s="106">
        <f t="shared" si="65"/>
        <v>2.3233820735861686E-8</v>
      </c>
      <c r="I4176" s="37"/>
      <c r="O4176" s="104"/>
    </row>
    <row r="4177" spans="1:15">
      <c r="A4177" s="44">
        <f>Solar!A4177</f>
        <v>40717.875</v>
      </c>
      <c r="C4177" s="105">
        <v>4.2122452668161697E-5</v>
      </c>
      <c r="D4177" s="105">
        <v>8.0143558790515604E-5</v>
      </c>
      <c r="E4177" s="105">
        <v>6.9638598751169305E-5</v>
      </c>
      <c r="F4177" s="105">
        <v>1.4350371331486601E-4</v>
      </c>
      <c r="H4177" s="106">
        <f t="shared" si="65"/>
        <v>2.3292244689216154E-8</v>
      </c>
      <c r="I4177" s="37"/>
      <c r="O4177" s="104"/>
    </row>
    <row r="4178" spans="1:15">
      <c r="A4178" s="44">
        <f>Solar!A4178</f>
        <v>40717.916666666664</v>
      </c>
      <c r="C4178" s="105">
        <v>5.0829328359345903E-5</v>
      </c>
      <c r="D4178" s="105">
        <v>9.6782482682835998E-5</v>
      </c>
      <c r="E4178" s="105">
        <v>7.6830561936261095E-5</v>
      </c>
      <c r="F4178" s="105">
        <v>7.97397206609228E-5</v>
      </c>
      <c r="H4178" s="106">
        <f t="shared" si="65"/>
        <v>2.1123756502733737E-8</v>
      </c>
      <c r="I4178" s="37"/>
      <c r="O4178" s="104"/>
    </row>
    <row r="4179" spans="1:15">
      <c r="A4179" s="44">
        <f>Solar!A4179</f>
        <v>40717.958333333336</v>
      </c>
      <c r="C4179" s="105">
        <v>6.5183907201568604E-5</v>
      </c>
      <c r="D4179" s="105">
        <v>9.2312324025197603E-5</v>
      </c>
      <c r="E4179" s="105">
        <v>7.3677369121901806E-5</v>
      </c>
      <c r="F4179" s="105">
        <v>8.3490543758213602E-5</v>
      </c>
      <c r="H4179" s="106">
        <f t="shared" si="65"/>
        <v>2.1851676674089001E-8</v>
      </c>
      <c r="I4179" s="37"/>
      <c r="O4179" s="104"/>
    </row>
    <row r="4180" spans="1:15">
      <c r="A4180" s="44">
        <f>Solar!A4180</f>
        <v>40718</v>
      </c>
      <c r="C4180" s="105">
        <v>8.0950411831550906E-5</v>
      </c>
      <c r="D4180" s="105">
        <v>9.8095148320396399E-5</v>
      </c>
      <c r="E4180" s="105">
        <v>7.27112845149492E-5</v>
      </c>
      <c r="F4180" s="105">
        <v>8.4046221254108501E-5</v>
      </c>
      <c r="H4180" s="106">
        <f t="shared" si="65"/>
        <v>2.3319657355625346E-8</v>
      </c>
      <c r="I4180" s="37"/>
      <c r="O4180" s="104"/>
    </row>
    <row r="4181" spans="1:15">
      <c r="A4181" s="44">
        <f>Solar!A4181</f>
        <v>40718.041666666664</v>
      </c>
      <c r="C4181" s="105">
        <v>8.65981149825893E-5</v>
      </c>
      <c r="D4181" s="105">
        <v>1.1168301154163001E-4</v>
      </c>
      <c r="E4181" s="105">
        <v>8.0627811155255499E-5</v>
      </c>
      <c r="F4181" s="105">
        <v>9.5576529293928396E-5</v>
      </c>
      <c r="H4181" s="106">
        <f t="shared" si="65"/>
        <v>2.6005935206486331E-8</v>
      </c>
      <c r="I4181" s="37"/>
      <c r="O4181" s="104"/>
    </row>
    <row r="4182" spans="1:15">
      <c r="A4182" s="44">
        <f>Solar!A4182</f>
        <v>40718.083333333336</v>
      </c>
      <c r="C4182" s="105">
        <v>7.2243536140366606E-5</v>
      </c>
      <c r="D4182" s="105">
        <v>1.0682260093769001E-4</v>
      </c>
      <c r="E4182" s="105">
        <v>8.9953211180701098E-5</v>
      </c>
      <c r="F4182" s="105">
        <v>1.26416630316097E-4</v>
      </c>
      <c r="H4182" s="106">
        <f t="shared" si="65"/>
        <v>2.7460831845476021E-8</v>
      </c>
      <c r="I4182" s="37"/>
      <c r="O4182" s="104"/>
    </row>
    <row r="4183" spans="1:15">
      <c r="A4183" s="44">
        <f>Solar!A4183</f>
        <v>40718.125</v>
      </c>
      <c r="C4183" s="105">
        <v>2.7767873825939E-5</v>
      </c>
      <c r="D4183" s="105">
        <v>1.1168301154163001E-4</v>
      </c>
      <c r="E4183" s="105">
        <v>1.01747494090581E-4</v>
      </c>
      <c r="F4183" s="105">
        <v>1.09329547317328E-4</v>
      </c>
      <c r="H4183" s="106">
        <f t="shared" si="65"/>
        <v>2.4342217137185969E-8</v>
      </c>
      <c r="I4183" s="37"/>
      <c r="O4183" s="104"/>
    </row>
    <row r="4184" spans="1:15">
      <c r="A4184" s="44">
        <f>Solar!A4184</f>
        <v>40718.166666666664</v>
      </c>
      <c r="C4184" s="105">
        <v>2.7767873825939E-5</v>
      </c>
      <c r="D4184" s="105">
        <v>1.1661437704489799E-4</v>
      </c>
      <c r="E4184" s="105">
        <v>1.00888752217734E-4</v>
      </c>
      <c r="F4184" s="105">
        <v>1.81428702409695E-4</v>
      </c>
      <c r="H4184" s="106">
        <f t="shared" si="65"/>
        <v>2.9631923992935139E-8</v>
      </c>
      <c r="I4184" s="37"/>
      <c r="O4184" s="104"/>
    </row>
    <row r="4185" spans="1:15">
      <c r="A4185" s="44">
        <f>Solar!A4185</f>
        <v>40718.208333333336</v>
      </c>
      <c r="C4185" s="105">
        <v>2.14142077810207E-5</v>
      </c>
      <c r="D4185" s="105">
        <v>1.05297070602147E-4</v>
      </c>
      <c r="E4185" s="105">
        <v>8.2586816052687202E-5</v>
      </c>
      <c r="F4185" s="105">
        <v>2.1074069031815299E-4</v>
      </c>
      <c r="H4185" s="106">
        <f t="shared" si="65"/>
        <v>2.9169360052361658E-8</v>
      </c>
      <c r="I4185" s="37"/>
      <c r="O4185" s="104"/>
    </row>
    <row r="4186" spans="1:15">
      <c r="A4186" s="44">
        <f>Solar!A4186</f>
        <v>40718.25</v>
      </c>
      <c r="C4186" s="105">
        <v>4.5181625208307502E-5</v>
      </c>
      <c r="D4186" s="105">
        <v>8.7771210468231693E-5</v>
      </c>
      <c r="E4186" s="105">
        <v>8.7766102973294401E-5</v>
      </c>
      <c r="F4186" s="105">
        <v>2.16992062146971E-4</v>
      </c>
      <c r="H4186" s="106">
        <f t="shared" si="65"/>
        <v>3.0396597277555873E-8</v>
      </c>
      <c r="I4186" s="37"/>
      <c r="O4186" s="104"/>
    </row>
    <row r="4187" spans="1:15">
      <c r="A4187" s="44">
        <f>Solar!A4187</f>
        <v>40718.291666666664</v>
      </c>
      <c r="C4187" s="105">
        <v>5.9536204050530203E-5</v>
      </c>
      <c r="D4187" s="105">
        <v>7.7447272616067001E-5</v>
      </c>
      <c r="E4187" s="105">
        <v>1.0432371970912199E-4</v>
      </c>
      <c r="F4187" s="105">
        <v>2.23104514601815E-4</v>
      </c>
      <c r="H4187" s="106">
        <f t="shared" si="65"/>
        <v>3.2250813262328763E-8</v>
      </c>
      <c r="I4187" s="37"/>
      <c r="O4187" s="104"/>
    </row>
    <row r="4188" spans="1:15">
      <c r="A4188" s="44">
        <f>Solar!A4188</f>
        <v>40718.333333333336</v>
      </c>
      <c r="C4188" s="105">
        <v>1.0801232276361E-4</v>
      </c>
      <c r="D4188" s="105">
        <v>7.5637922683213397E-5</v>
      </c>
      <c r="E4188" s="105">
        <v>1.17500040320614E-4</v>
      </c>
      <c r="F4188" s="105">
        <v>2.12685561553785E-4</v>
      </c>
      <c r="H4188" s="106">
        <f t="shared" si="65"/>
        <v>3.568304495286267E-8</v>
      </c>
      <c r="I4188" s="37"/>
      <c r="O4188" s="104"/>
    </row>
    <row r="4189" spans="1:15">
      <c r="A4189" s="44">
        <f>Solar!A4189</f>
        <v>40718.375</v>
      </c>
      <c r="C4189" s="105">
        <v>7.2243536140366606E-5</v>
      </c>
      <c r="D4189" s="105">
        <v>7.2090177716833799E-5</v>
      </c>
      <c r="E4189" s="105">
        <v>1.22129195728929E-4</v>
      </c>
      <c r="F4189" s="105">
        <v>1.81845460531617E-4</v>
      </c>
      <c r="H4189" s="106">
        <f t="shared" si="65"/>
        <v>3.1132525702621277E-8</v>
      </c>
      <c r="I4189" s="37"/>
      <c r="O4189" s="104"/>
    </row>
    <row r="4190" spans="1:15">
      <c r="A4190" s="44">
        <f>Solar!A4190</f>
        <v>40718.416666666664</v>
      </c>
      <c r="C4190" s="105">
        <v>1.2519075318135199E-4</v>
      </c>
      <c r="D4190" s="105">
        <v>7.9398532347575799E-5</v>
      </c>
      <c r="E4190" s="105">
        <v>1.4189367664616901E-4</v>
      </c>
      <c r="F4190" s="105">
        <v>1.88791429230303E-4</v>
      </c>
      <c r="H4190" s="106">
        <f t="shared" si="65"/>
        <v>3.7171832736486098E-8</v>
      </c>
      <c r="I4190" s="37"/>
      <c r="O4190" s="104"/>
    </row>
    <row r="4191" spans="1:15">
      <c r="A4191" s="44">
        <f>Solar!A4191</f>
        <v>40718.458333333336</v>
      </c>
      <c r="C4191" s="105">
        <v>2.4732233382255799E-4</v>
      </c>
      <c r="D4191" s="105">
        <v>7.9504964696567194E-5</v>
      </c>
      <c r="E4191" s="105">
        <v>1.5087021278577001E-4</v>
      </c>
      <c r="F4191" s="105">
        <v>1.8851359048235601E-4</v>
      </c>
      <c r="H4191" s="106">
        <f t="shared" si="65"/>
        <v>4.6264659846336896E-8</v>
      </c>
      <c r="I4191" s="37"/>
      <c r="O4191" s="104"/>
    </row>
    <row r="4192" spans="1:15">
      <c r="A4192" s="44">
        <f>Solar!A4192</f>
        <v>40718.5</v>
      </c>
      <c r="C4192" s="105">
        <v>2.5602920951374198E-4</v>
      </c>
      <c r="D4192" s="105">
        <v>1.01536460937785E-4</v>
      </c>
      <c r="E4192" s="105">
        <v>1.6506628937126901E-4</v>
      </c>
      <c r="F4192" s="105">
        <v>1.6878703937808599E-4</v>
      </c>
      <c r="H4192" s="106">
        <f t="shared" si="65"/>
        <v>4.8015208277839026E-8</v>
      </c>
      <c r="I4192" s="37"/>
      <c r="O4192" s="104"/>
    </row>
    <row r="4193" spans="1:15">
      <c r="A4193" s="44">
        <f>Solar!A4193</f>
        <v>40718.541666666664</v>
      </c>
      <c r="C4193" s="105">
        <v>3.0000753952761798E-4</v>
      </c>
      <c r="D4193" s="105">
        <v>8.7806687917895505E-5</v>
      </c>
      <c r="E4193" s="105">
        <v>1.7753146436930999E-4</v>
      </c>
      <c r="F4193" s="105">
        <v>1.58090247582108E-4</v>
      </c>
      <c r="H4193" s="106">
        <f t="shared" si="65"/>
        <v>5.0238606902564683E-8</v>
      </c>
      <c r="I4193" s="37"/>
      <c r="O4193" s="104"/>
    </row>
    <row r="4194" spans="1:15">
      <c r="A4194" s="44">
        <f>Solar!A4194</f>
        <v>40718.583333333336</v>
      </c>
      <c r="C4194" s="105">
        <v>3.0989102004193498E-4</v>
      </c>
      <c r="D4194" s="105">
        <v>1.06574258790044E-4</v>
      </c>
      <c r="E4194" s="105">
        <v>1.51004391203402E-4</v>
      </c>
      <c r="F4194" s="105">
        <v>1.54200505110844E-4</v>
      </c>
      <c r="H4194" s="106">
        <f t="shared" si="65"/>
        <v>5.0115984385154515E-8</v>
      </c>
      <c r="I4194" s="37"/>
      <c r="O4194" s="104"/>
    </row>
    <row r="4195" spans="1:15">
      <c r="A4195" s="44">
        <f>Solar!A4195</f>
        <v>40718.625</v>
      </c>
      <c r="C4195" s="105">
        <v>2.1225951009319399E-4</v>
      </c>
      <c r="D4195" s="105">
        <v>1.07035465635673E-4</v>
      </c>
      <c r="E4195" s="105">
        <v>1.47233977667935E-4</v>
      </c>
      <c r="F4195" s="105">
        <v>1.6128539318350401E-4</v>
      </c>
      <c r="H4195" s="106">
        <f t="shared" si="65"/>
        <v>4.3598218512521248E-8</v>
      </c>
      <c r="I4195" s="37"/>
      <c r="O4195" s="104"/>
    </row>
    <row r="4196" spans="1:15">
      <c r="A4196" s="44">
        <f>Solar!A4196</f>
        <v>40718.666666666664</v>
      </c>
      <c r="C4196" s="105">
        <v>1.8237374758561599E-4</v>
      </c>
      <c r="D4196" s="105">
        <v>1.2261006603808E-4</v>
      </c>
      <c r="E4196" s="105">
        <v>1.2025069788207701E-4</v>
      </c>
      <c r="F4196" s="105">
        <v>1.4141992270526001E-4</v>
      </c>
      <c r="H4196" s="106">
        <f t="shared" si="65"/>
        <v>3.9351002375766182E-8</v>
      </c>
      <c r="I4196" s="37"/>
      <c r="O4196" s="104"/>
    </row>
    <row r="4197" spans="1:15">
      <c r="A4197" s="44">
        <f>Solar!A4197</f>
        <v>40718.708333333336</v>
      </c>
      <c r="C4197" s="105">
        <v>1.31073777297017E-4</v>
      </c>
      <c r="D4197" s="105">
        <v>1.05261593152483E-4</v>
      </c>
      <c r="E4197" s="105">
        <v>1.03129531792194E-4</v>
      </c>
      <c r="F4197" s="105">
        <v>1.4030856771347E-4</v>
      </c>
      <c r="H4197" s="106">
        <f t="shared" si="65"/>
        <v>3.3317602080219724E-8</v>
      </c>
      <c r="I4197" s="37"/>
      <c r="O4197" s="104"/>
    </row>
    <row r="4198" spans="1:15">
      <c r="A4198" s="44">
        <f>Solar!A4198</f>
        <v>40718.75</v>
      </c>
      <c r="C4198" s="105">
        <v>4.5181625208307502E-5</v>
      </c>
      <c r="D4198" s="105">
        <v>8.0356423488498298E-5</v>
      </c>
      <c r="E4198" s="105">
        <v>7.4831303513539702E-5</v>
      </c>
      <c r="F4198" s="105">
        <v>1.15164161024225E-4</v>
      </c>
      <c r="H4198" s="106">
        <f t="shared" si="65"/>
        <v>2.1912049530178509E-8</v>
      </c>
      <c r="I4198" s="37"/>
      <c r="O4198" s="104"/>
    </row>
    <row r="4199" spans="1:15">
      <c r="A4199" s="44">
        <f>Solar!A4199</f>
        <v>40718.791666666664</v>
      </c>
      <c r="C4199" s="105">
        <v>2.7767873825939E-5</v>
      </c>
      <c r="D4199" s="105">
        <v>7.0564647381290594E-5</v>
      </c>
      <c r="E4199" s="105">
        <v>5.2061226041336597E-5</v>
      </c>
      <c r="F4199" s="105">
        <v>1.2419392033251699E-4</v>
      </c>
      <c r="H4199" s="106">
        <f t="shared" si="65"/>
        <v>1.9068588026464106E-8</v>
      </c>
      <c r="I4199" s="37"/>
      <c r="O4199" s="104"/>
    </row>
    <row r="4200" spans="1:15">
      <c r="A4200" s="44">
        <f>Solar!A4200</f>
        <v>40718.833333333336</v>
      </c>
      <c r="C4200" s="105">
        <v>1.50605417361025E-5</v>
      </c>
      <c r="D4200" s="105">
        <v>5.6018893019134197E-5</v>
      </c>
      <c r="E4200" s="105">
        <v>6.2205114414339295E-5</v>
      </c>
      <c r="F4200" s="105">
        <v>2.0935149657841601E-4</v>
      </c>
      <c r="H4200" s="106">
        <f t="shared" si="65"/>
        <v>2.3794169843610556E-8</v>
      </c>
      <c r="I4200" s="37"/>
      <c r="O4200" s="104"/>
    </row>
    <row r="4201" spans="1:15">
      <c r="A4201" s="44">
        <f>Solar!A4201</f>
        <v>40718.875</v>
      </c>
      <c r="C4201" s="105">
        <v>6.3536660449182404E-6</v>
      </c>
      <c r="D4201" s="105">
        <v>4.7646214898478303E-5</v>
      </c>
      <c r="E4201" s="105">
        <v>8.2237952166843207E-5</v>
      </c>
      <c r="F4201" s="105">
        <v>1.9462604293720001E-4</v>
      </c>
      <c r="H4201" s="106">
        <f t="shared" si="65"/>
        <v>2.2976658058849984E-8</v>
      </c>
      <c r="I4201" s="37"/>
      <c r="O4201" s="104"/>
    </row>
    <row r="4202" spans="1:15">
      <c r="A4202" s="44">
        <f>Solar!A4202</f>
        <v>40718.916666666664</v>
      </c>
      <c r="C4202" s="105">
        <v>1.50605417361025E-5</v>
      </c>
      <c r="D4202" s="105">
        <v>3.9379969126813803E-5</v>
      </c>
      <c r="E4202" s="105">
        <v>9.4273756228461494E-5</v>
      </c>
      <c r="F4202" s="105">
        <v>2.16158545903129E-4</v>
      </c>
      <c r="H4202" s="106">
        <f t="shared" si="65"/>
        <v>2.5338389791285196E-8</v>
      </c>
      <c r="I4202" s="37"/>
      <c r="O4202" s="104"/>
    </row>
    <row r="4203" spans="1:15">
      <c r="A4203" s="44">
        <f>Solar!A4203</f>
        <v>40718.958333333336</v>
      </c>
      <c r="C4203" s="105">
        <v>1.50605417361025E-5</v>
      </c>
      <c r="D4203" s="105">
        <v>4.5269225771003899E-5</v>
      </c>
      <c r="E4203" s="105">
        <v>9.49580661583863E-5</v>
      </c>
      <c r="F4203" s="105">
        <v>1.78789234304195E-4</v>
      </c>
      <c r="H4203" s="106">
        <f t="shared" si="65"/>
        <v>2.3199796386783868E-8</v>
      </c>
      <c r="I4203" s="37"/>
      <c r="O4203" s="104"/>
    </row>
    <row r="4204" spans="1:15">
      <c r="A4204" s="44">
        <f>Solar!A4204</f>
        <v>40719</v>
      </c>
      <c r="C4204" s="105">
        <v>6.3536660449182404E-6</v>
      </c>
      <c r="D4204" s="105">
        <v>4.8639583489064601E-5</v>
      </c>
      <c r="E4204" s="105">
        <v>9.3643117665589699E-5</v>
      </c>
      <c r="F4204" s="105">
        <v>1.2850042092570299E-4</v>
      </c>
      <c r="H4204" s="106">
        <f t="shared" si="65"/>
        <v>1.9245610286477469E-8</v>
      </c>
      <c r="I4204" s="37"/>
      <c r="O4204" s="104"/>
    </row>
    <row r="4205" spans="1:15">
      <c r="A4205" s="44">
        <f>Solar!A4205</f>
        <v>40719.041666666664</v>
      </c>
      <c r="C4205" s="105">
        <v>3.6474749517123202E-5</v>
      </c>
      <c r="D4205" s="105">
        <v>3.8563987784546402E-5</v>
      </c>
      <c r="E4205" s="105">
        <v>9.7172010049319406E-5</v>
      </c>
      <c r="F4205" s="105">
        <v>1.4781021390805201E-4</v>
      </c>
      <c r="H4205" s="106">
        <f t="shared" si="65"/>
        <v>2.2223677865211178E-8</v>
      </c>
      <c r="I4205" s="37"/>
      <c r="O4205" s="104"/>
    </row>
    <row r="4206" spans="1:15">
      <c r="A4206" s="44">
        <f>Solar!A4206</f>
        <v>40719.083333333336</v>
      </c>
      <c r="C4206" s="105">
        <v>1.2707332089836499E-5</v>
      </c>
      <c r="D4206" s="105">
        <v>3.1681362549770001E-5</v>
      </c>
      <c r="E4206" s="105">
        <v>9.7856319979244198E-5</v>
      </c>
      <c r="F4206" s="105">
        <v>1.4781021390805201E-4</v>
      </c>
      <c r="H4206" s="106">
        <f t="shared" si="65"/>
        <v>2.0142724203257131E-8</v>
      </c>
      <c r="I4206" s="37"/>
      <c r="O4206" s="104"/>
    </row>
    <row r="4207" spans="1:15">
      <c r="A4207" s="44">
        <f>Solar!A4207</f>
        <v>40719.125</v>
      </c>
      <c r="C4207" s="105">
        <v>1.50605417361025E-5</v>
      </c>
      <c r="D4207" s="105">
        <v>4.0444292616727602E-5</v>
      </c>
      <c r="E4207" s="105">
        <v>1.0198901524231901E-4</v>
      </c>
      <c r="F4207" s="105">
        <v>1.3322367964080999E-4</v>
      </c>
      <c r="H4207" s="106">
        <f t="shared" si="65"/>
        <v>2.0188717308052716E-8</v>
      </c>
      <c r="I4207" s="37"/>
      <c r="O4207" s="104"/>
    </row>
    <row r="4208" spans="1:15">
      <c r="A4208" s="44">
        <f>Solar!A4208</f>
        <v>40719.166666666664</v>
      </c>
      <c r="C4208" s="105">
        <v>3.0121083472205E-5</v>
      </c>
      <c r="D4208" s="105">
        <v>4.8497673690409401E-5</v>
      </c>
      <c r="E4208" s="105">
        <v>9.05972675853362E-5</v>
      </c>
      <c r="F4208" s="105">
        <v>1.36418825242206E-4</v>
      </c>
      <c r="H4208" s="106">
        <f t="shared" si="65"/>
        <v>2.1224642360427542E-8</v>
      </c>
      <c r="I4208" s="37"/>
      <c r="O4208" s="104"/>
    </row>
    <row r="4209" spans="1:15">
      <c r="A4209" s="44">
        <f>Solar!A4209</f>
        <v>40719.208333333336</v>
      </c>
      <c r="C4209" s="105">
        <v>6.5183907201568604E-5</v>
      </c>
      <c r="D4209" s="105">
        <v>4.29631915428572E-5</v>
      </c>
      <c r="E4209" s="105">
        <v>7.4844721355302901E-5</v>
      </c>
      <c r="F4209" s="105">
        <v>1.5531186010263399E-4</v>
      </c>
      <c r="H4209" s="106">
        <f t="shared" si="65"/>
        <v>2.3493311125164077E-8</v>
      </c>
      <c r="I4209" s="37"/>
      <c r="O4209" s="104"/>
    </row>
    <row r="4210" spans="1:15">
      <c r="A4210" s="44">
        <f>Solar!A4210</f>
        <v>40719.25</v>
      </c>
      <c r="C4210" s="105">
        <v>7.3890782892752904E-5</v>
      </c>
      <c r="D4210" s="105">
        <v>3.82092132879085E-5</v>
      </c>
      <c r="E4210" s="105">
        <v>5.9642306637562099E-5</v>
      </c>
      <c r="F4210" s="105">
        <v>1.87957912986461E-4</v>
      </c>
      <c r="H4210" s="106">
        <f t="shared" si="65"/>
        <v>2.4979181653103089E-8</v>
      </c>
      <c r="I4210" s="37"/>
      <c r="O4210" s="104"/>
    </row>
    <row r="4211" spans="1:15">
      <c r="A4211" s="44">
        <f>Solar!A4211</f>
        <v>40719.291666666664</v>
      </c>
      <c r="C4211" s="105">
        <v>7.3890782892752796E-5</v>
      </c>
      <c r="D4211" s="105">
        <v>3.87413750328654E-5</v>
      </c>
      <c r="E4211" s="105">
        <v>6.5331471545172106E-5</v>
      </c>
      <c r="F4211" s="105">
        <v>1.8573520300288099E-4</v>
      </c>
      <c r="H4211" s="106">
        <f t="shared" si="65"/>
        <v>2.5256863366227174E-8</v>
      </c>
      <c r="I4211" s="37"/>
      <c r="O4211" s="104"/>
    </row>
    <row r="4212" spans="1:15">
      <c r="A4212" s="44">
        <f>Solar!A4212</f>
        <v>40719.333333333336</v>
      </c>
      <c r="C4212" s="105">
        <v>1.09659569515996E-4</v>
      </c>
      <c r="D4212" s="105">
        <v>5.45997950325823E-5</v>
      </c>
      <c r="E4212" s="105">
        <v>8.1526806553392005E-5</v>
      </c>
      <c r="F4212" s="105">
        <v>1.9045846171798799E-4</v>
      </c>
      <c r="H4212" s="106">
        <f t="shared" si="65"/>
        <v>3.0294766168052653E-8</v>
      </c>
      <c r="I4212" s="37"/>
      <c r="O4212" s="104"/>
    </row>
    <row r="4213" spans="1:15">
      <c r="A4213" s="44">
        <f>Solar!A4213</f>
        <v>40719.375</v>
      </c>
      <c r="C4213" s="105">
        <v>1.09659569515996E-4</v>
      </c>
      <c r="D4213" s="105">
        <v>9.19930269782235E-5</v>
      </c>
      <c r="E4213" s="105">
        <v>9.6340103859999095E-5</v>
      </c>
      <c r="F4213" s="105">
        <v>2.0949041595238999E-4</v>
      </c>
      <c r="H4213" s="106">
        <f t="shared" si="65"/>
        <v>3.5241883076847823E-8</v>
      </c>
      <c r="I4213" s="37"/>
      <c r="O4213" s="104"/>
    </row>
    <row r="4214" spans="1:15">
      <c r="A4214" s="44">
        <f>Solar!A4214</f>
        <v>40719.416666666664</v>
      </c>
      <c r="C4214" s="105">
        <v>1.16719198454794E-4</v>
      </c>
      <c r="D4214" s="105">
        <v>1.1899136617237201E-4</v>
      </c>
      <c r="E4214" s="105">
        <v>1.0770501583345601E-4</v>
      </c>
      <c r="F4214" s="105">
        <v>1.8434600926314399E-4</v>
      </c>
      <c r="H4214" s="106">
        <f t="shared" si="65"/>
        <v>3.6650110397483746E-8</v>
      </c>
      <c r="I4214" s="37"/>
      <c r="O4214" s="104"/>
    </row>
    <row r="4215" spans="1:15">
      <c r="A4215" s="44">
        <f>Solar!A4215</f>
        <v>40719.458333333336</v>
      </c>
      <c r="C4215" s="105">
        <v>1.31073777297017E-4</v>
      </c>
      <c r="D4215" s="105">
        <v>1.3172777060167499E-4</v>
      </c>
      <c r="E4215" s="105">
        <v>1.1425292261391301E-4</v>
      </c>
      <c r="F4215" s="105">
        <v>1.8823575173440799E-4</v>
      </c>
      <c r="H4215" s="106">
        <f t="shared" si="65"/>
        <v>3.9256265433820351E-8</v>
      </c>
      <c r="I4215" s="37"/>
      <c r="O4215" s="104"/>
    </row>
    <row r="4216" spans="1:15">
      <c r="A4216" s="44">
        <f>Solar!A4216</f>
        <v>40719.5</v>
      </c>
      <c r="C4216" s="105">
        <v>1.31073777297017E-4</v>
      </c>
      <c r="D4216" s="105">
        <v>1.4957292778256499E-4</v>
      </c>
      <c r="E4216" s="105">
        <v>1.11488847210687E-4</v>
      </c>
      <c r="F4216" s="105">
        <v>2.1365799717160201E-4</v>
      </c>
      <c r="H4216" s="106">
        <f t="shared" si="65"/>
        <v>4.2068996490407714E-8</v>
      </c>
      <c r="I4216" s="37"/>
      <c r="O4216" s="104"/>
    </row>
    <row r="4217" spans="1:15">
      <c r="A4217" s="44">
        <f>Solar!A4217</f>
        <v>40719.541666666664</v>
      </c>
      <c r="C4217" s="105">
        <v>2.00728782826491E-4</v>
      </c>
      <c r="D4217" s="105">
        <v>1.3963924187670201E-4</v>
      </c>
      <c r="E4217" s="105">
        <v>1.05303222157837E-4</v>
      </c>
      <c r="F4217" s="105">
        <v>1.83651412393275E-4</v>
      </c>
      <c r="H4217" s="106">
        <f t="shared" si="65"/>
        <v>4.3702962448215622E-8</v>
      </c>
      <c r="I4217" s="37"/>
      <c r="O4217" s="104"/>
    </row>
    <row r="4218" spans="1:15">
      <c r="A4218" s="44">
        <f>Solar!A4218</f>
        <v>40719.583333333336</v>
      </c>
      <c r="C4218" s="105">
        <v>1.09659569515996E-4</v>
      </c>
      <c r="D4218" s="105">
        <v>1.20587851407243E-4</v>
      </c>
      <c r="E4218" s="105">
        <v>1.09771363464993E-4</v>
      </c>
      <c r="F4218" s="105">
        <v>1.7253786247537701E-4</v>
      </c>
      <c r="H4218" s="106">
        <f t="shared" si="65"/>
        <v>3.5594211587750622E-8</v>
      </c>
      <c r="I4218" s="37"/>
      <c r="O4218" s="104"/>
    </row>
    <row r="4219" spans="1:15">
      <c r="A4219" s="44">
        <f>Solar!A4219</f>
        <v>40719.625</v>
      </c>
      <c r="C4219" s="105">
        <v>8.8245361734975503E-5</v>
      </c>
      <c r="D4219" s="105">
        <v>1.4950197288323699E-4</v>
      </c>
      <c r="E4219" s="105">
        <v>9.9721399984333296E-5</v>
      </c>
      <c r="F4219" s="105">
        <v>1.7809463743432601E-4</v>
      </c>
      <c r="H4219" s="106">
        <f t="shared" si="65"/>
        <v>3.580301194700499E-8</v>
      </c>
      <c r="I4219" s="37"/>
      <c r="O4219" s="104"/>
    </row>
    <row r="4220" spans="1:15">
      <c r="A4220" s="44">
        <f>Solar!A4220</f>
        <v>40719.666666666664</v>
      </c>
      <c r="C4220" s="105">
        <v>9.53049906737736E-5</v>
      </c>
      <c r="D4220" s="105">
        <v>1.28960529527899E-4</v>
      </c>
      <c r="E4220" s="105">
        <v>8.7940534916216493E-5</v>
      </c>
      <c r="F4220" s="105">
        <v>1.5322806949302799E-4</v>
      </c>
      <c r="H4220" s="106">
        <f t="shared" si="65"/>
        <v>3.2321814209091463E-8</v>
      </c>
      <c r="I4220" s="37"/>
      <c r="O4220" s="104"/>
    </row>
    <row r="4221" spans="1:15">
      <c r="A4221" s="44">
        <f>Solar!A4221</f>
        <v>40719.708333333336</v>
      </c>
      <c r="C4221" s="105">
        <v>1.16719198454794E-4</v>
      </c>
      <c r="D4221" s="105">
        <v>1.0586470979676799E-4</v>
      </c>
      <c r="E4221" s="105">
        <v>7.0363162206383705E-5</v>
      </c>
      <c r="F4221" s="105">
        <v>1.5920160257389799E-4</v>
      </c>
      <c r="H4221" s="106">
        <f t="shared" si="65"/>
        <v>3.1399213404989144E-8</v>
      </c>
      <c r="I4221" s="37"/>
      <c r="O4221" s="104"/>
    </row>
    <row r="4222" spans="1:15">
      <c r="A4222" s="44">
        <f>Solar!A4222</f>
        <v>40719.75</v>
      </c>
      <c r="C4222" s="105">
        <v>1.09659569515996E-4</v>
      </c>
      <c r="D4222" s="105">
        <v>9.6995347380818706E-5</v>
      </c>
      <c r="E4222" s="105">
        <v>6.2178278730812804E-5</v>
      </c>
      <c r="F4222" s="105">
        <v>1.2988961466544E-4</v>
      </c>
      <c r="H4222" s="106">
        <f t="shared" si="65"/>
        <v>2.7689084048129684E-8</v>
      </c>
      <c r="I4222" s="37"/>
      <c r="O4222" s="104"/>
    </row>
    <row r="4223" spans="1:15">
      <c r="A4223" s="44">
        <f>Solar!A4223</f>
        <v>40719.791666666664</v>
      </c>
      <c r="C4223" s="105">
        <v>7.3890782892752904E-5</v>
      </c>
      <c r="D4223" s="105">
        <v>9.7740373823758497E-5</v>
      </c>
      <c r="E4223" s="105">
        <v>4.7660173942996801E-5</v>
      </c>
      <c r="F4223" s="105">
        <v>1.0252249799261501E-4</v>
      </c>
      <c r="H4223" s="106">
        <f t="shared" si="65"/>
        <v>2.2348182545286335E-8</v>
      </c>
      <c r="I4223" s="37"/>
      <c r="O4223" s="104"/>
    </row>
    <row r="4224" spans="1:15">
      <c r="A4224" s="44">
        <f>Solar!A4224</f>
        <v>40719.833333333336</v>
      </c>
      <c r="C4224" s="105">
        <v>5.9536204050530203E-5</v>
      </c>
      <c r="D4224" s="105">
        <v>1.15833873152295E-4</v>
      </c>
      <c r="E4224" s="105">
        <v>3.3168904838707201E-5</v>
      </c>
      <c r="F4224" s="105">
        <v>1.21137694105095E-4</v>
      </c>
      <c r="H4224" s="106">
        <f t="shared" si="65"/>
        <v>2.289421362129357E-8</v>
      </c>
      <c r="I4224" s="37"/>
      <c r="O4224" s="104"/>
    </row>
    <row r="4225" spans="1:15">
      <c r="A4225" s="44">
        <f>Solar!A4225</f>
        <v>40719.875</v>
      </c>
      <c r="C4225" s="105">
        <v>6.5183907201568604E-5</v>
      </c>
      <c r="D4225" s="105">
        <v>1.21581219997829E-4</v>
      </c>
      <c r="E4225" s="105">
        <v>3.5423102254929997E-5</v>
      </c>
      <c r="F4225" s="105">
        <v>1.28222582177756E-4</v>
      </c>
      <c r="H4225" s="106">
        <f t="shared" si="65"/>
        <v>2.4334084141116915E-8</v>
      </c>
      <c r="I4225" s="37"/>
      <c r="O4225" s="104"/>
    </row>
    <row r="4226" spans="1:15">
      <c r="A4226" s="44">
        <f>Solar!A4226</f>
        <v>40719.916666666664</v>
      </c>
      <c r="C4226" s="105">
        <v>6.5183907201568604E-5</v>
      </c>
      <c r="D4226" s="105">
        <v>1.1523075650801E-4</v>
      </c>
      <c r="E4226" s="105">
        <v>3.7395524994125E-5</v>
      </c>
      <c r="F4226" s="105">
        <v>1.3739126086002201E-4</v>
      </c>
      <c r="H4226" s="106">
        <f t="shared" si="65"/>
        <v>2.466676733081428E-8</v>
      </c>
      <c r="I4226" s="37"/>
      <c r="O4226" s="104"/>
    </row>
    <row r="4227" spans="1:15">
      <c r="A4227" s="44">
        <f>Solar!A4227</f>
        <v>40719.958333333336</v>
      </c>
      <c r="C4227" s="105">
        <v>6.5183907201568604E-5</v>
      </c>
      <c r="D4227" s="105">
        <v>8.9438650602430199E-5</v>
      </c>
      <c r="E4227" s="105">
        <v>3.2028388288832598E-5</v>
      </c>
      <c r="F4227" s="105">
        <v>1.3155664715312499E-4</v>
      </c>
      <c r="H4227" s="106">
        <f t="shared" si="65"/>
        <v>2.2097749530969194E-8</v>
      </c>
      <c r="I4227" s="37"/>
      <c r="O4227" s="104"/>
    </row>
    <row r="4228" spans="1:15">
      <c r="A4228" s="44">
        <f>Solar!A4228</f>
        <v>40720</v>
      </c>
      <c r="C4228" s="105">
        <v>5.9536204050530203E-5</v>
      </c>
      <c r="D4228" s="105">
        <v>7.8724460803963699E-5</v>
      </c>
      <c r="E4228" s="105">
        <v>2.7050368994673799E-5</v>
      </c>
      <c r="F4228" s="105">
        <v>1.29472856543519E-4</v>
      </c>
      <c r="H4228" s="106">
        <f t="shared" si="65"/>
        <v>2.0471103499492134E-8</v>
      </c>
      <c r="I4228" s="37"/>
      <c r="O4228" s="104"/>
    </row>
    <row r="4229" spans="1:15">
      <c r="A4229" s="44">
        <f>Solar!A4229</f>
        <v>40720.041666666664</v>
      </c>
      <c r="C4229" s="105">
        <v>5.9536204050530203E-5</v>
      </c>
      <c r="D4229" s="105">
        <v>7.0138917985325001E-5</v>
      </c>
      <c r="E4229" s="105">
        <v>2.75199934563869E-5</v>
      </c>
      <c r="F4229" s="105">
        <v>1.1599767726806699E-4</v>
      </c>
      <c r="H4229" s="106">
        <f t="shared" ref="H4229:H4292" si="66">AVERAGE(C4229:F4229)/3600</f>
        <v>1.8971721719465911E-8</v>
      </c>
      <c r="I4229" s="37"/>
      <c r="O4229" s="104"/>
    </row>
    <row r="4230" spans="1:15">
      <c r="A4230" s="44">
        <f>Solar!A4230</f>
        <v>40720.083333333336</v>
      </c>
      <c r="C4230" s="105">
        <v>3.6474749517123202E-5</v>
      </c>
      <c r="D4230" s="105">
        <v>6.1553375166686398E-5</v>
      </c>
      <c r="E4230" s="105">
        <v>2.9210641518554001E-5</v>
      </c>
      <c r="F4230" s="105">
        <v>1.07384676081696E-4</v>
      </c>
      <c r="H4230" s="106">
        <f t="shared" si="66"/>
        <v>1.6293294603059695E-8</v>
      </c>
      <c r="I4230" s="37"/>
      <c r="O4230" s="104"/>
    </row>
    <row r="4231" spans="1:15">
      <c r="A4231" s="44">
        <f>Solar!A4231</f>
        <v>40720.125</v>
      </c>
      <c r="C4231" s="105">
        <v>4.2122452668161697E-5</v>
      </c>
      <c r="D4231" s="105">
        <v>5.9566637985513802E-5</v>
      </c>
      <c r="E4231" s="105">
        <v>2.7774932449888301E-5</v>
      </c>
      <c r="F4231" s="105">
        <v>1.0530088547209E-4</v>
      </c>
      <c r="H4231" s="106">
        <f t="shared" si="66"/>
        <v>1.630311865108707E-8</v>
      </c>
      <c r="I4231" s="37"/>
      <c r="O4231" s="104"/>
    </row>
    <row r="4232" spans="1:15">
      <c r="A4232" s="44">
        <f>Solar!A4232</f>
        <v>40720.166666666664</v>
      </c>
      <c r="C4232" s="105">
        <v>4.2122452668161697E-5</v>
      </c>
      <c r="D4232" s="105">
        <v>5.4174065636616801E-5</v>
      </c>
      <c r="E4232" s="105">
        <v>2.4809589420214299E-5</v>
      </c>
      <c r="F4232" s="105">
        <v>9.4326254928164805E-5</v>
      </c>
      <c r="H4232" s="106">
        <f t="shared" si="66"/>
        <v>1.4960580739802612E-8</v>
      </c>
      <c r="I4232" s="37"/>
      <c r="O4232" s="104"/>
    </row>
    <row r="4233" spans="1:15">
      <c r="A4233" s="44">
        <f>Solar!A4233</f>
        <v>40720.208333333336</v>
      </c>
      <c r="C4233" s="105">
        <v>2.7767873825939E-5</v>
      </c>
      <c r="D4233" s="105">
        <v>3.9592833824796498E-5</v>
      </c>
      <c r="E4233" s="105">
        <v>2.0515880055980299E-5</v>
      </c>
      <c r="F4233" s="105">
        <v>7.8211607547211704E-5</v>
      </c>
      <c r="H4233" s="106">
        <f t="shared" si="66"/>
        <v>1.153390244818941E-8</v>
      </c>
      <c r="I4233" s="37"/>
      <c r="O4233" s="104"/>
    </row>
    <row r="4234" spans="1:15">
      <c r="A4234" s="44">
        <f>Solar!A4234</f>
        <v>40720.25</v>
      </c>
      <c r="C4234" s="105">
        <v>1.9060998134754699E-5</v>
      </c>
      <c r="D4234" s="105">
        <v>3.0581561610192302E-5</v>
      </c>
      <c r="E4234" s="105">
        <v>1.6061156590587601E-5</v>
      </c>
      <c r="F4234" s="105">
        <v>5.9874250182679E-5</v>
      </c>
      <c r="H4234" s="106">
        <f t="shared" si="66"/>
        <v>8.72069211932039E-9</v>
      </c>
      <c r="I4234" s="37"/>
      <c r="O4234" s="104"/>
    </row>
    <row r="4235" spans="1:15">
      <c r="A4235" s="44">
        <f>Solar!A4235</f>
        <v>40720.291666666664</v>
      </c>
      <c r="C4235" s="105">
        <v>1.9060998134754699E-5</v>
      </c>
      <c r="D4235" s="105">
        <v>2.0967172751303501E-5</v>
      </c>
      <c r="E4235" s="105">
        <v>1.51487433506879E-5</v>
      </c>
      <c r="F4235" s="105">
        <v>7.5294300693763306E-5</v>
      </c>
      <c r="H4235" s="106">
        <f t="shared" si="66"/>
        <v>9.060501036840931E-9</v>
      </c>
      <c r="I4235" s="37"/>
      <c r="O4235" s="104"/>
    </row>
    <row r="4236" spans="1:15">
      <c r="A4236" s="44">
        <f>Solar!A4236</f>
        <v>40720.333333333336</v>
      </c>
      <c r="C4236" s="105">
        <v>1.9060998134754699E-5</v>
      </c>
      <c r="D4236" s="105">
        <v>1.6603446442656599E-5</v>
      </c>
      <c r="E4236" s="105">
        <v>1.8959410411445499E-5</v>
      </c>
      <c r="F4236" s="105">
        <v>5.5567749589493299E-5</v>
      </c>
      <c r="H4236" s="106">
        <f t="shared" si="66"/>
        <v>7.652194762385423E-9</v>
      </c>
      <c r="I4236" s="37"/>
      <c r="O4236" s="104"/>
    </row>
    <row r="4237" spans="1:15">
      <c r="A4237" s="44">
        <f>Solar!A4237</f>
        <v>40720.375</v>
      </c>
      <c r="C4237" s="105">
        <v>3.0121083472205E-5</v>
      </c>
      <c r="D4237" s="105">
        <v>1.3907160268208101E-5</v>
      </c>
      <c r="E4237" s="105">
        <v>2.142829329588E-5</v>
      </c>
      <c r="F4237" s="105">
        <v>5.9874250182679E-5</v>
      </c>
      <c r="H4237" s="106">
        <f t="shared" si="66"/>
        <v>8.7035268902063961E-9</v>
      </c>
      <c r="I4237" s="37"/>
      <c r="O4237" s="104"/>
    </row>
    <row r="4238" spans="1:15">
      <c r="A4238" s="44">
        <f>Solar!A4238</f>
        <v>40720.416666666664</v>
      </c>
      <c r="C4238" s="105">
        <v>3.0121083472205E-5</v>
      </c>
      <c r="D4238" s="105">
        <v>1.15656485903976E-5</v>
      </c>
      <c r="E4238" s="105">
        <v>2.0743983365955201E-5</v>
      </c>
      <c r="F4238" s="105">
        <v>6.9598606360840302E-5</v>
      </c>
      <c r="H4238" s="106">
        <f t="shared" si="66"/>
        <v>9.1687029020415352E-9</v>
      </c>
      <c r="I4238" s="37"/>
      <c r="O4238" s="104"/>
    </row>
    <row r="4239" spans="1:15">
      <c r="A4239" s="44">
        <f>Solar!A4239</f>
        <v>40720.458333333336</v>
      </c>
      <c r="C4239" s="105">
        <v>3.0121083472205E-5</v>
      </c>
      <c r="D4239" s="105">
        <v>9.7917761072077397E-6</v>
      </c>
      <c r="E4239" s="105">
        <v>2.1951589124645999E-5</v>
      </c>
      <c r="F4239" s="105">
        <v>6.6959138255339394E-5</v>
      </c>
      <c r="H4239" s="106">
        <f t="shared" si="66"/>
        <v>8.9460824277359807E-9</v>
      </c>
      <c r="I4239" s="37"/>
      <c r="O4239" s="104"/>
    </row>
    <row r="4240" spans="1:15">
      <c r="A4240" s="44">
        <f>Solar!A4240</f>
        <v>40720.5</v>
      </c>
      <c r="C4240" s="105">
        <v>4.4475662314427698E-5</v>
      </c>
      <c r="D4240" s="105">
        <v>1.05013251004837E-5</v>
      </c>
      <c r="E4240" s="105">
        <v>2.3065269990994199E-5</v>
      </c>
      <c r="F4240" s="105">
        <v>7.9322962539001598E-5</v>
      </c>
      <c r="H4240" s="106">
        <f t="shared" si="66"/>
        <v>1.0928140273951889E-8</v>
      </c>
      <c r="I4240" s="37"/>
      <c r="O4240" s="104"/>
    </row>
    <row r="4241" spans="1:15">
      <c r="A4241" s="44">
        <f>Solar!A4241</f>
        <v>40720.541666666664</v>
      </c>
      <c r="C4241" s="105">
        <v>2.7767873825939E-5</v>
      </c>
      <c r="D4241" s="105">
        <v>1.24525848319925E-5</v>
      </c>
      <c r="E4241" s="105">
        <v>2.1978424808172501E-5</v>
      </c>
      <c r="F4241" s="105">
        <v>8.0989995026686405E-5</v>
      </c>
      <c r="H4241" s="106">
        <f t="shared" si="66"/>
        <v>9.9436721175548895E-9</v>
      </c>
      <c r="I4241" s="37"/>
      <c r="O4241" s="104"/>
    </row>
    <row r="4242" spans="1:15">
      <c r="A4242" s="44">
        <f>Solar!A4242</f>
        <v>40720.583333333336</v>
      </c>
      <c r="C4242" s="105">
        <v>1.9060998134754699E-5</v>
      </c>
      <c r="D4242" s="105">
        <v>1.16720809393889E-5</v>
      </c>
      <c r="E4242" s="105">
        <v>1.78188938615709E-5</v>
      </c>
      <c r="F4242" s="105">
        <v>7.4877542571842199E-5</v>
      </c>
      <c r="H4242" s="106">
        <f t="shared" si="66"/>
        <v>8.5714941324692162E-9</v>
      </c>
      <c r="I4242" s="37"/>
      <c r="O4242" s="104"/>
    </row>
    <row r="4243" spans="1:15">
      <c r="A4243" s="44">
        <f>Solar!A4243</f>
        <v>40720.625</v>
      </c>
      <c r="C4243" s="105">
        <v>6.3536660449182404E-6</v>
      </c>
      <c r="D4243" s="105">
        <v>1.12108740937596E-5</v>
      </c>
      <c r="E4243" s="105">
        <v>1.7228508823988699E-5</v>
      </c>
      <c r="F4243" s="105">
        <v>8.3212705010266098E-5</v>
      </c>
      <c r="H4243" s="106">
        <f t="shared" si="66"/>
        <v>8.1948440258981E-9</v>
      </c>
      <c r="I4243" s="37"/>
      <c r="O4243" s="104"/>
    </row>
    <row r="4244" spans="1:15">
      <c r="A4244" s="44">
        <f>Solar!A4244</f>
        <v>40720.666666666664</v>
      </c>
      <c r="C4244" s="105">
        <v>1.2707332089836499E-5</v>
      </c>
      <c r="D4244" s="105">
        <v>9.6853437582163601E-6</v>
      </c>
      <c r="E4244" s="105">
        <v>1.5390264502426001E-5</v>
      </c>
      <c r="F4244" s="105">
        <v>8.0573236904765203E-5</v>
      </c>
      <c r="H4244" s="106">
        <f t="shared" si="66"/>
        <v>8.2191789760586152E-9</v>
      </c>
      <c r="I4244" s="37"/>
      <c r="O4244" s="104"/>
    </row>
    <row r="4245" spans="1:15">
      <c r="A4245" s="44">
        <f>Solar!A4245</f>
        <v>40720.708333333336</v>
      </c>
      <c r="C4245" s="105">
        <v>1.50605417361025E-5</v>
      </c>
      <c r="D4245" s="105">
        <v>8.9403173152766401E-6</v>
      </c>
      <c r="E4245" s="105">
        <v>1.5792799755322999E-5</v>
      </c>
      <c r="F4245" s="105">
        <v>7.9322962539001598E-5</v>
      </c>
      <c r="H4245" s="106">
        <f t="shared" si="66"/>
        <v>8.2719875934516484E-9</v>
      </c>
      <c r="I4245" s="37"/>
      <c r="O4245" s="104"/>
    </row>
    <row r="4246" spans="1:15">
      <c r="A4246" s="44">
        <f>Solar!A4246</f>
        <v>40720.75</v>
      </c>
      <c r="C4246" s="105">
        <v>1.9060998134754699E-5</v>
      </c>
      <c r="D4246" s="105">
        <v>9.4015241609059908E-6</v>
      </c>
      <c r="E4246" s="105">
        <v>9.7413531201057595E-6</v>
      </c>
      <c r="F4246" s="105">
        <v>6.1263443922416296E-5</v>
      </c>
      <c r="H4246" s="106">
        <f t="shared" si="66"/>
        <v>6.9074527318182457E-9</v>
      </c>
      <c r="I4246" s="37"/>
      <c r="O4246" s="104"/>
    </row>
    <row r="4247" spans="1:15">
      <c r="A4247" s="44">
        <f>Solar!A4247</f>
        <v>40720.791666666664</v>
      </c>
      <c r="C4247" s="105">
        <v>2.7767873825939E-5</v>
      </c>
      <c r="D4247" s="105">
        <v>1.92997326171051E-5</v>
      </c>
      <c r="E4247" s="105">
        <v>5.8233433252422897E-6</v>
      </c>
      <c r="F4247" s="105">
        <v>4.3065005931857302E-5</v>
      </c>
      <c r="H4247" s="106">
        <f t="shared" si="66"/>
        <v>6.6636080347322015E-9</v>
      </c>
      <c r="I4247" s="37"/>
      <c r="O4247" s="104"/>
    </row>
    <row r="4248" spans="1:15">
      <c r="A4248" s="44">
        <f>Solar!A4248</f>
        <v>40720.833333333336</v>
      </c>
      <c r="C4248" s="105">
        <v>6.3536660449182404E-6</v>
      </c>
      <c r="D4248" s="105">
        <v>3.2958550737666597E-5</v>
      </c>
      <c r="E4248" s="105">
        <v>4.8170051929999503E-6</v>
      </c>
      <c r="F4248" s="105">
        <v>4.1953650940067402E-5</v>
      </c>
      <c r="H4248" s="106">
        <f t="shared" si="66"/>
        <v>5.9779772858091798E-9</v>
      </c>
      <c r="I4248" s="37"/>
      <c r="O4248" s="104"/>
    </row>
    <row r="4249" spans="1:15">
      <c r="A4249" s="44">
        <f>Solar!A4249</f>
        <v>40720.875</v>
      </c>
      <c r="C4249" s="105">
        <v>1.2707332089836499E-5</v>
      </c>
      <c r="D4249" s="105">
        <v>3.3632622281278799E-5</v>
      </c>
      <c r="E4249" s="105">
        <v>5.1524512370807301E-6</v>
      </c>
      <c r="F4249" s="105">
        <v>4.2092570314041099E-5</v>
      </c>
      <c r="H4249" s="106">
        <f t="shared" si="66"/>
        <v>6.4989566612664674E-9</v>
      </c>
      <c r="I4249" s="37"/>
      <c r="O4249" s="104"/>
    </row>
    <row r="4250" spans="1:15">
      <c r="A4250" s="44">
        <f>Solar!A4250</f>
        <v>40720.916666666664</v>
      </c>
      <c r="C4250" s="105">
        <v>2.14142077810207E-5</v>
      </c>
      <c r="D4250" s="105">
        <v>4.5872342415288497E-5</v>
      </c>
      <c r="E4250" s="105">
        <v>7.4871557038829404E-6</v>
      </c>
      <c r="F4250" s="105">
        <v>4.4732038419542102E-5</v>
      </c>
      <c r="H4250" s="106">
        <f t="shared" si="66"/>
        <v>8.2990100222037663E-9</v>
      </c>
      <c r="I4250" s="37"/>
      <c r="O4250" s="104"/>
    </row>
    <row r="4251" spans="1:15">
      <c r="A4251" s="44">
        <f>Solar!A4251</f>
        <v>40720.958333333336</v>
      </c>
      <c r="C4251" s="105">
        <v>1.2707332089836499E-5</v>
      </c>
      <c r="D4251" s="105">
        <v>4.2856759193865798E-5</v>
      </c>
      <c r="E4251" s="105">
        <v>9.3656535507352901E-6</v>
      </c>
      <c r="F4251" s="105">
        <v>4.1397973444172502E-5</v>
      </c>
      <c r="H4251" s="106">
        <f t="shared" si="66"/>
        <v>7.383869324903479E-9</v>
      </c>
      <c r="I4251" s="37"/>
      <c r="O4251" s="104"/>
    </row>
    <row r="4252" spans="1:15">
      <c r="A4252" s="44">
        <f>Solar!A4252</f>
        <v>40721</v>
      </c>
      <c r="C4252" s="105">
        <v>1.2707332089836499E-5</v>
      </c>
      <c r="D4252" s="105">
        <v>6.5775191676678096E-5</v>
      </c>
      <c r="E4252" s="105">
        <v>9.0570431901809695E-6</v>
      </c>
      <c r="F4252" s="105">
        <v>3.9175263460592701E-5</v>
      </c>
      <c r="H4252" s="106">
        <f t="shared" si="66"/>
        <v>8.799641001200574E-9</v>
      </c>
      <c r="I4252" s="37"/>
      <c r="O4252" s="104"/>
    </row>
    <row r="4253" spans="1:15">
      <c r="A4253" s="44">
        <f>Solar!A4253</f>
        <v>40721.041666666664</v>
      </c>
      <c r="C4253" s="105">
        <v>1.2707332089836499E-5</v>
      </c>
      <c r="D4253" s="105">
        <v>7.4573599193299598E-5</v>
      </c>
      <c r="E4253" s="105">
        <v>9.2583108166294397E-6</v>
      </c>
      <c r="F4253" s="105">
        <v>3.4174165997538301E-5</v>
      </c>
      <c r="H4253" s="106">
        <f t="shared" si="66"/>
        <v>9.0773200067572122E-9</v>
      </c>
      <c r="I4253" s="37"/>
      <c r="O4253" s="104"/>
    </row>
    <row r="4254" spans="1:15">
      <c r="A4254" s="44">
        <f>Solar!A4254</f>
        <v>40721.083333333336</v>
      </c>
      <c r="C4254" s="105">
        <v>2.14142077810207E-5</v>
      </c>
      <c r="D4254" s="105">
        <v>1.03203901071983E-4</v>
      </c>
      <c r="E4254" s="105">
        <v>1.0331738157687901E-5</v>
      </c>
      <c r="F4254" s="105">
        <v>2.58390035591144E-5</v>
      </c>
      <c r="H4254" s="106">
        <f t="shared" si="66"/>
        <v>1.1165892400680972E-8</v>
      </c>
      <c r="I4254" s="37"/>
      <c r="O4254" s="104"/>
    </row>
    <row r="4255" spans="1:15">
      <c r="A4255" s="44">
        <f>Solar!A4255</f>
        <v>40721.125</v>
      </c>
      <c r="C4255" s="105">
        <v>2.7767873825939E-5</v>
      </c>
      <c r="D4255" s="105">
        <v>1.14840504561708E-4</v>
      </c>
      <c r="E4255" s="105">
        <v>1.0720855568821601E-5</v>
      </c>
      <c r="F4255" s="105">
        <v>2.25049385837448E-5</v>
      </c>
      <c r="H4255" s="106">
        <f t="shared" si="66"/>
        <v>1.2210706426403709E-8</v>
      </c>
      <c r="I4255" s="37"/>
      <c r="O4255" s="104"/>
    </row>
    <row r="4256" spans="1:15">
      <c r="A4256" s="44">
        <f>Solar!A4256</f>
        <v>40721.166666666664</v>
      </c>
      <c r="C4256" s="105">
        <v>4.2122452668161697E-5</v>
      </c>
      <c r="D4256" s="105">
        <v>1.2601590120580401E-4</v>
      </c>
      <c r="E4256" s="105">
        <v>7.6347519632784795E-6</v>
      </c>
      <c r="F4256" s="105">
        <v>2.8756310412562801E-5</v>
      </c>
      <c r="H4256" s="106">
        <f t="shared" si="66"/>
        <v>1.4203431684014374E-8</v>
      </c>
      <c r="I4256" s="37"/>
      <c r="O4256" s="104"/>
    </row>
    <row r="4257" spans="1:15">
      <c r="A4257" s="44">
        <f>Solar!A4257</f>
        <v>40721.208333333336</v>
      </c>
      <c r="C4257" s="105">
        <v>5.0829328359345903E-5</v>
      </c>
      <c r="D4257" s="105">
        <v>1.05758277447776E-4</v>
      </c>
      <c r="E4257" s="105">
        <v>5.7965076417158203E-6</v>
      </c>
      <c r="F4257" s="105">
        <v>3.15346978920374E-5</v>
      </c>
      <c r="H4257" s="106">
        <f t="shared" si="66"/>
        <v>1.3466584120894106E-8</v>
      </c>
      <c r="I4257" s="37"/>
      <c r="O4257" s="104"/>
    </row>
    <row r="4258" spans="1:15">
      <c r="A4258" s="44">
        <f>Solar!A4258</f>
        <v>40721.25</v>
      </c>
      <c r="C4258" s="105">
        <v>5.0829328359345903E-5</v>
      </c>
      <c r="D4258" s="105">
        <v>7.0529169931626796E-5</v>
      </c>
      <c r="E4258" s="105">
        <v>5.36713670529243E-6</v>
      </c>
      <c r="F4258" s="105">
        <v>3.1395778518063702E-5</v>
      </c>
      <c r="H4258" s="106">
        <f t="shared" si="66"/>
        <v>1.0980653716272836E-8</v>
      </c>
      <c r="I4258" s="37"/>
      <c r="O4258" s="104"/>
    </row>
    <row r="4259" spans="1:15">
      <c r="A4259" s="44">
        <f>Solar!A4259</f>
        <v>40721.291666666664</v>
      </c>
      <c r="C4259" s="105">
        <v>5.0829328359345903E-5</v>
      </c>
      <c r="D4259" s="105">
        <v>4.3921082683779699E-5</v>
      </c>
      <c r="E4259" s="105">
        <v>3.7569956937047002E-6</v>
      </c>
      <c r="F4259" s="105">
        <v>3.4868762867407E-5</v>
      </c>
      <c r="H4259" s="106">
        <f t="shared" si="66"/>
        <v>9.2622340002942569E-9</v>
      </c>
      <c r="I4259" s="37"/>
      <c r="O4259" s="104"/>
    </row>
    <row r="4260" spans="1:15">
      <c r="A4260" s="44">
        <f>Solar!A4260</f>
        <v>40721.333333333336</v>
      </c>
      <c r="C4260" s="105">
        <v>5.0829328359345903E-5</v>
      </c>
      <c r="D4260" s="105">
        <v>2.7140248992804102E-5</v>
      </c>
      <c r="E4260" s="105">
        <v>3.5288923837297699E-6</v>
      </c>
      <c r="F4260" s="105">
        <v>4.0147699078408897E-5</v>
      </c>
      <c r="H4260" s="106">
        <f t="shared" si="66"/>
        <v>8.4476506121033796E-9</v>
      </c>
      <c r="I4260" s="37"/>
      <c r="O4260" s="104"/>
    </row>
    <row r="4261" spans="1:15">
      <c r="A4261" s="44">
        <f>Solar!A4261</f>
        <v>40721.375</v>
      </c>
      <c r="C4261" s="105">
        <v>5.9536204050530203E-5</v>
      </c>
      <c r="D4261" s="105">
        <v>2.68209519458299E-5</v>
      </c>
      <c r="E4261" s="105">
        <v>3.2336998649386899E-6</v>
      </c>
      <c r="F4261" s="105">
        <v>5.1539087744255E-5</v>
      </c>
      <c r="H4261" s="106">
        <f t="shared" si="66"/>
        <v>9.8006905281634585E-9</v>
      </c>
      <c r="I4261" s="37"/>
      <c r="O4261" s="104"/>
    </row>
    <row r="4262" spans="1:15">
      <c r="A4262" s="44">
        <f>Solar!A4262</f>
        <v>40721.416666666664</v>
      </c>
      <c r="C4262" s="105">
        <v>7.3890782892752796E-5</v>
      </c>
      <c r="D4262" s="105">
        <v>3.5193630066485801E-5</v>
      </c>
      <c r="E4262" s="105">
        <v>3.43496749138715E-6</v>
      </c>
      <c r="F4262" s="105">
        <v>5.4178555849755901E-5</v>
      </c>
      <c r="H4262" s="106">
        <f t="shared" si="66"/>
        <v>1.1576245576415393E-8</v>
      </c>
      <c r="I4262" s="37"/>
      <c r="O4262" s="104"/>
    </row>
    <row r="4263" spans="1:15">
      <c r="A4263" s="44">
        <f>Solar!A4263</f>
        <v>40721.458333333336</v>
      </c>
      <c r="C4263" s="105">
        <v>8.8245361734975503E-5</v>
      </c>
      <c r="D4263" s="105">
        <v>4.2643894495883001E-5</v>
      </c>
      <c r="E4263" s="105">
        <v>3.55572806725623E-6</v>
      </c>
      <c r="F4263" s="105">
        <v>6.2513718288179901E-5</v>
      </c>
      <c r="H4263" s="106">
        <f t="shared" si="66"/>
        <v>1.3677687679603794E-8</v>
      </c>
      <c r="I4263" s="37"/>
      <c r="O4263" s="104"/>
    </row>
    <row r="4264" spans="1:15">
      <c r="A4264" s="44">
        <f>Solar!A4264</f>
        <v>40721.5</v>
      </c>
      <c r="C4264" s="105">
        <v>7.3890782892752796E-5</v>
      </c>
      <c r="D4264" s="105">
        <v>4.7894557046124803E-5</v>
      </c>
      <c r="E4264" s="105">
        <v>4.7633338259470302E-6</v>
      </c>
      <c r="F4264" s="105">
        <v>6.1263443922416296E-5</v>
      </c>
      <c r="H4264" s="106">
        <f t="shared" si="66"/>
        <v>1.3042508172725063E-8</v>
      </c>
      <c r="I4264" s="37"/>
      <c r="O4264" s="104"/>
    </row>
    <row r="4265" spans="1:15">
      <c r="A4265" s="44">
        <f>Solar!A4265</f>
        <v>40721.541666666664</v>
      </c>
      <c r="C4265" s="105">
        <v>7.3890782892752904E-5</v>
      </c>
      <c r="D4265" s="105">
        <v>4.56594777173057E-5</v>
      </c>
      <c r="E4265" s="105">
        <v>6.22587857813922E-6</v>
      </c>
      <c r="F4265" s="105">
        <v>6.8765090116997899E-5</v>
      </c>
      <c r="H4265" s="106">
        <f t="shared" si="66"/>
        <v>1.3509807590638592E-8</v>
      </c>
      <c r="I4265" s="37"/>
      <c r="O4265" s="104"/>
    </row>
    <row r="4266" spans="1:15">
      <c r="A4266" s="44">
        <f>Solar!A4266</f>
        <v>40721.583333333336</v>
      </c>
      <c r="C4266" s="105">
        <v>4.5181625208307502E-5</v>
      </c>
      <c r="D4266" s="105">
        <v>4.7930034495788601E-5</v>
      </c>
      <c r="E4266" s="105">
        <v>6.3466391540083E-6</v>
      </c>
      <c r="F4266" s="105">
        <v>6.3347234532022304E-5</v>
      </c>
      <c r="H4266" s="106">
        <f t="shared" si="66"/>
        <v>1.1305939818758798E-8</v>
      </c>
      <c r="I4266" s="37"/>
      <c r="O4266" s="104"/>
    </row>
    <row r="4267" spans="1:15">
      <c r="A4267" s="44">
        <f>Solar!A4267</f>
        <v>40721.625</v>
      </c>
      <c r="C4267" s="105">
        <v>4.5181625208307502E-5</v>
      </c>
      <c r="D4267" s="105">
        <v>4.4666109126719402E-5</v>
      </c>
      <c r="E4267" s="105">
        <v>6.6820851980890704E-6</v>
      </c>
      <c r="F4267" s="105">
        <v>6.9737525734814E-5</v>
      </c>
      <c r="H4267" s="106">
        <f t="shared" si="66"/>
        <v>1.1546343421384025E-8</v>
      </c>
      <c r="I4267" s="37"/>
      <c r="O4267" s="104"/>
    </row>
    <row r="4268" spans="1:15">
      <c r="A4268" s="44">
        <f>Solar!A4268</f>
        <v>40721.666666666664</v>
      </c>
      <c r="C4268" s="105">
        <v>1.9060998134754699E-5</v>
      </c>
      <c r="D4268" s="105">
        <v>4.0266905368408699E-5</v>
      </c>
      <c r="E4268" s="105">
        <v>9.8352780124483794E-6</v>
      </c>
      <c r="F4268" s="105">
        <v>5.2789362110018598E-5</v>
      </c>
      <c r="H4268" s="106">
        <f t="shared" si="66"/>
        <v>8.4689266406687759E-9</v>
      </c>
      <c r="I4268" s="37"/>
      <c r="O4268" s="104"/>
    </row>
    <row r="4269" spans="1:15">
      <c r="A4269" s="44">
        <f>Solar!A4269</f>
        <v>40721.708333333336</v>
      </c>
      <c r="C4269" s="105">
        <v>1.9060998134754699E-5</v>
      </c>
      <c r="D4269" s="105">
        <v>4.3885605234115901E-5</v>
      </c>
      <c r="E4269" s="105">
        <v>1.5645203495927401E-5</v>
      </c>
      <c r="F4269" s="105">
        <v>5.9179653312810301E-5</v>
      </c>
      <c r="H4269" s="106">
        <f t="shared" si="66"/>
        <v>9.5674625123339105E-9</v>
      </c>
      <c r="I4269" s="37"/>
      <c r="O4269" s="104"/>
    </row>
    <row r="4270" spans="1:15">
      <c r="A4270" s="44">
        <f>Solar!A4270</f>
        <v>40721.75</v>
      </c>
      <c r="C4270" s="105">
        <v>6.3536660449182404E-6</v>
      </c>
      <c r="D4270" s="105">
        <v>3.76415740932877E-5</v>
      </c>
      <c r="E4270" s="105">
        <v>2.2823748839256102E-5</v>
      </c>
      <c r="F4270" s="105">
        <v>4.9455297134648998E-5</v>
      </c>
      <c r="H4270" s="106">
        <f t="shared" si="66"/>
        <v>8.0746032022299321E-9</v>
      </c>
      <c r="I4270" s="37"/>
      <c r="O4270" s="104"/>
    </row>
    <row r="4271" spans="1:15">
      <c r="A4271" s="44">
        <f>Solar!A4271</f>
        <v>40721.791666666664</v>
      </c>
      <c r="C4271" s="105">
        <v>1.2707332089836499E-5</v>
      </c>
      <c r="D4271" s="105">
        <v>3.9167104428831E-5</v>
      </c>
      <c r="E4271" s="105">
        <v>3.5369430887877102E-5</v>
      </c>
      <c r="F4271" s="105">
        <v>4.0703376574303803E-5</v>
      </c>
      <c r="H4271" s="106">
        <f t="shared" si="66"/>
        <v>8.885225276447806E-9</v>
      </c>
      <c r="I4271" s="37"/>
      <c r="O4271" s="104"/>
    </row>
    <row r="4272" spans="1:15">
      <c r="A4272" s="44">
        <f>Solar!A4272</f>
        <v>40721.833333333336</v>
      </c>
      <c r="C4272" s="105">
        <v>1.2707332089836499E-5</v>
      </c>
      <c r="D4272" s="105">
        <v>6.7336199461885099E-5</v>
      </c>
      <c r="E4272" s="105">
        <v>6.5318053703408894E-5</v>
      </c>
      <c r="F4272" s="105">
        <v>4.59823127853057E-5</v>
      </c>
      <c r="H4272" s="106">
        <f t="shared" si="66"/>
        <v>1.3287770697252514E-8</v>
      </c>
      <c r="I4272" s="37"/>
      <c r="O4272" s="104"/>
    </row>
    <row r="4273" spans="1:15">
      <c r="A4273" s="44">
        <f>Solar!A4273</f>
        <v>40721.875</v>
      </c>
      <c r="C4273" s="105">
        <v>6.3536660449182404E-6</v>
      </c>
      <c r="D4273" s="105">
        <v>1.1707558389052701E-4</v>
      </c>
      <c r="E4273" s="105">
        <v>9.3562610615010306E-5</v>
      </c>
      <c r="F4273" s="105">
        <v>4.0008779704435098E-5</v>
      </c>
      <c r="H4273" s="106">
        <f t="shared" si="66"/>
        <v>1.7847266684367403E-8</v>
      </c>
      <c r="I4273" s="37"/>
      <c r="O4273" s="104"/>
    </row>
    <row r="4274" spans="1:15">
      <c r="A4274" s="44">
        <f>Solar!A4274</f>
        <v>40721.916666666664</v>
      </c>
      <c r="C4274" s="105">
        <v>1.50605417361025E-5</v>
      </c>
      <c r="D4274" s="105">
        <v>1.1707558389052701E-4</v>
      </c>
      <c r="E4274" s="105">
        <v>9.6165671917077097E-5</v>
      </c>
      <c r="F4274" s="105">
        <v>4.8066103394911702E-5</v>
      </c>
      <c r="H4274" s="106">
        <f t="shared" si="66"/>
        <v>1.9192215342959607E-8</v>
      </c>
      <c r="I4274" s="37"/>
      <c r="O4274" s="104"/>
    </row>
    <row r="4275" spans="1:15">
      <c r="A4275" s="44">
        <f>Solar!A4275</f>
        <v>40721.958333333336</v>
      </c>
      <c r="C4275" s="105">
        <v>6.3536660449182404E-6</v>
      </c>
      <c r="D4275" s="105">
        <v>1.29882943219158E-4</v>
      </c>
      <c r="E4275" s="105">
        <v>8.9644600820146806E-5</v>
      </c>
      <c r="F4275" s="105">
        <v>5.0149894004517697E-5</v>
      </c>
      <c r="H4275" s="106">
        <f t="shared" si="66"/>
        <v>1.9168826672829215E-8</v>
      </c>
      <c r="I4275" s="37"/>
      <c r="O4275" s="104"/>
    </row>
    <row r="4276" spans="1:15">
      <c r="A4276" s="44">
        <f>Solar!A4276</f>
        <v>40722</v>
      </c>
      <c r="C4276" s="105">
        <v>6.3536660449182404E-6</v>
      </c>
      <c r="D4276" s="105">
        <v>1.21545742548166E-4</v>
      </c>
      <c r="E4276" s="105">
        <v>8.0600975471728994E-5</v>
      </c>
      <c r="F4276" s="105">
        <v>4.7510425899016701E-5</v>
      </c>
      <c r="H4276" s="106">
        <f t="shared" si="66"/>
        <v>1.7778528469710413E-8</v>
      </c>
      <c r="I4276" s="37"/>
      <c r="O4276" s="104"/>
    </row>
    <row r="4277" spans="1:15">
      <c r="A4277" s="44">
        <f>Solar!A4277</f>
        <v>40722.041666666664</v>
      </c>
      <c r="C4277" s="105">
        <v>1.2707332089836499E-5</v>
      </c>
      <c r="D4277" s="105">
        <v>1.1856563677640699E-4</v>
      </c>
      <c r="E4277" s="105">
        <v>8.4237210589564694E-5</v>
      </c>
      <c r="F4277" s="105">
        <v>5.0427732752465099E-5</v>
      </c>
      <c r="H4277" s="106">
        <f t="shared" si="66"/>
        <v>1.8467910570018976E-8</v>
      </c>
      <c r="I4277" s="37"/>
      <c r="O4277" s="104"/>
    </row>
    <row r="4278" spans="1:15">
      <c r="A4278" s="44">
        <f>Solar!A4278</f>
        <v>40722.083333333336</v>
      </c>
      <c r="C4278" s="105">
        <v>3.5768786623243397E-5</v>
      </c>
      <c r="D4278" s="105">
        <v>1.0483586375651801E-4</v>
      </c>
      <c r="E4278" s="105">
        <v>7.9527548130670599E-5</v>
      </c>
      <c r="F4278" s="105">
        <v>5.5984507711414399E-5</v>
      </c>
      <c r="H4278" s="106">
        <f t="shared" si="66"/>
        <v>1.9174771265405999E-8</v>
      </c>
      <c r="I4278" s="37"/>
      <c r="O4278" s="104"/>
    </row>
    <row r="4279" spans="1:15">
      <c r="A4279" s="44">
        <f>Solar!A4279</f>
        <v>40722.125</v>
      </c>
      <c r="C4279" s="105">
        <v>3.5768786623243397E-5</v>
      </c>
      <c r="D4279" s="105">
        <v>8.4968491944791805E-5</v>
      </c>
      <c r="E4279" s="105">
        <v>8.0547304104676106E-5</v>
      </c>
      <c r="F4279" s="105">
        <v>6.48753476457334E-5</v>
      </c>
      <c r="H4279" s="106">
        <f t="shared" si="66"/>
        <v>1.8483328494336438E-8</v>
      </c>
      <c r="I4279" s="37"/>
      <c r="O4279" s="104"/>
    </row>
    <row r="4280" spans="1:15">
      <c r="A4280" s="44">
        <f>Solar!A4280</f>
        <v>40722.166666666664</v>
      </c>
      <c r="C4280" s="105">
        <v>1.2707332089836499E-5</v>
      </c>
      <c r="D4280" s="105">
        <v>8.4826582146136707E-5</v>
      </c>
      <c r="E4280" s="105">
        <v>7.9420205396564701E-5</v>
      </c>
      <c r="F4280" s="105">
        <v>7.0987800100577605E-5</v>
      </c>
      <c r="H4280" s="106">
        <f t="shared" si="66"/>
        <v>1.7218188870355245E-8</v>
      </c>
      <c r="I4280" s="37"/>
      <c r="O4280" s="104"/>
    </row>
    <row r="4281" spans="1:15">
      <c r="A4281" s="44">
        <f>Solar!A4281</f>
        <v>40722.208333333336</v>
      </c>
      <c r="C4281" s="105">
        <v>1.2707332089836499E-5</v>
      </c>
      <c r="D4281" s="105">
        <v>8.0179036240179293E-5</v>
      </c>
      <c r="E4281" s="105">
        <v>6.6257302626834995E-5</v>
      </c>
      <c r="F4281" s="105">
        <v>8.1962430644502506E-5</v>
      </c>
      <c r="H4281" s="106">
        <f t="shared" si="66"/>
        <v>1.6743479277871756E-8</v>
      </c>
      <c r="I4281" s="37"/>
      <c r="O4281" s="104"/>
    </row>
    <row r="4282" spans="1:15">
      <c r="A4282" s="44">
        <f>Solar!A4282</f>
        <v>40722.25</v>
      </c>
      <c r="C4282" s="105">
        <v>3.5768786623243397E-5</v>
      </c>
      <c r="D4282" s="105">
        <v>5.6125325368125497E-5</v>
      </c>
      <c r="E4282" s="105">
        <v>3.0284068859612501E-5</v>
      </c>
      <c r="F4282" s="105">
        <v>8.8769479969215499E-5</v>
      </c>
      <c r="H4282" s="106">
        <f t="shared" si="66"/>
        <v>1.4649143112513675E-8</v>
      </c>
      <c r="I4282" s="37"/>
      <c r="O4282" s="104"/>
    </row>
    <row r="4283" spans="1:15">
      <c r="A4283" s="44">
        <f>Solar!A4283</f>
        <v>40722.291666666664</v>
      </c>
      <c r="C4283" s="105">
        <v>2.7767873825939E-5</v>
      </c>
      <c r="D4283" s="105">
        <v>3.3632622281278799E-5</v>
      </c>
      <c r="E4283" s="105">
        <v>1.8744724943233799E-5</v>
      </c>
      <c r="F4283" s="105">
        <v>1.1349712853654E-4</v>
      </c>
      <c r="H4283" s="106">
        <f t="shared" si="66"/>
        <v>1.3447385387985528E-8</v>
      </c>
      <c r="I4283" s="37"/>
      <c r="O4283" s="104"/>
    </row>
    <row r="4284" spans="1:15">
      <c r="A4284" s="44">
        <f>Solar!A4284</f>
        <v>40722.333333333336</v>
      </c>
      <c r="C4284" s="105">
        <v>1.9060998134754699E-5</v>
      </c>
      <c r="D4284" s="105">
        <v>2.20669736908812E-5</v>
      </c>
      <c r="E4284" s="105">
        <v>1.80335793297826E-5</v>
      </c>
      <c r="F4284" s="105">
        <v>1.22665807218806E-4</v>
      </c>
      <c r="H4284" s="106">
        <f t="shared" si="66"/>
        <v>1.2626899887098925E-8</v>
      </c>
      <c r="I4284" s="37"/>
      <c r="O4284" s="104"/>
    </row>
    <row r="4285" spans="1:15">
      <c r="A4285" s="44">
        <f>Solar!A4285</f>
        <v>40722.375</v>
      </c>
      <c r="C4285" s="105">
        <v>3.0121083472205E-5</v>
      </c>
      <c r="D4285" s="105">
        <v>1.7242040536604901E-5</v>
      </c>
      <c r="E4285" s="105">
        <v>1.8530039475022101E-5</v>
      </c>
      <c r="F4285" s="105">
        <v>1.7045407186577099E-4</v>
      </c>
      <c r="H4285" s="106">
        <f t="shared" si="66"/>
        <v>1.6413002454833542E-8</v>
      </c>
      <c r="I4285" s="37"/>
      <c r="O4285" s="104"/>
    </row>
    <row r="4286" spans="1:15">
      <c r="A4286" s="44">
        <f>Solar!A4286</f>
        <v>40722.416666666664</v>
      </c>
      <c r="C4286" s="105">
        <v>0</v>
      </c>
      <c r="D4286" s="105">
        <v>1.84837512748378E-5</v>
      </c>
      <c r="E4286" s="105">
        <v>2.2448049269885602E-5</v>
      </c>
      <c r="F4286" s="105">
        <v>1.9282009107554201E-4</v>
      </c>
      <c r="H4286" s="106">
        <f t="shared" si="66"/>
        <v>1.623277025140732E-8</v>
      </c>
      <c r="I4286" s="37"/>
      <c r="O4286" s="104"/>
    </row>
    <row r="4287" spans="1:15">
      <c r="A4287" s="44">
        <f>Solar!A4287</f>
        <v>40722.458333333336</v>
      </c>
      <c r="C4287" s="105">
        <v>1.2707332089836499E-5</v>
      </c>
      <c r="D4287" s="105">
        <v>1.2771881878966599E-5</v>
      </c>
      <c r="E4287" s="105">
        <v>2.2609063371044401E-5</v>
      </c>
      <c r="F4287" s="105">
        <v>2.07823383464705E-4</v>
      </c>
      <c r="H4287" s="106">
        <f t="shared" si="66"/>
        <v>1.7771643111427258E-8</v>
      </c>
      <c r="I4287" s="37"/>
      <c r="O4287" s="104"/>
    </row>
    <row r="4288" spans="1:15">
      <c r="A4288" s="44">
        <f>Solar!A4288</f>
        <v>40722.5</v>
      </c>
      <c r="C4288" s="105">
        <v>5.0829328359345903E-5</v>
      </c>
      <c r="D4288" s="105">
        <v>1.25590171809838E-5</v>
      </c>
      <c r="E4288" s="105">
        <v>1.9885241493108398E-5</v>
      </c>
      <c r="F4288" s="105">
        <v>1.89208187352225E-4</v>
      </c>
      <c r="H4288" s="106">
        <f t="shared" si="66"/>
        <v>1.8922345443448826E-8</v>
      </c>
      <c r="I4288" s="37"/>
      <c r="O4288" s="104"/>
    </row>
    <row r="4289" spans="1:15">
      <c r="A4289" s="44">
        <f>Solar!A4289</f>
        <v>40722.541666666664</v>
      </c>
      <c r="C4289" s="105">
        <v>8.8245361734975503E-5</v>
      </c>
      <c r="D4289" s="105">
        <v>1.7419427784923899E-5</v>
      </c>
      <c r="E4289" s="105">
        <v>2.2957927256888399E-5</v>
      </c>
      <c r="F4289" s="105">
        <v>1.90180622970041E-4</v>
      </c>
      <c r="H4289" s="106">
        <f t="shared" si="66"/>
        <v>2.2139120815752E-8</v>
      </c>
      <c r="I4289" s="37"/>
      <c r="O4289" s="104"/>
    </row>
    <row r="4290" spans="1:15">
      <c r="A4290" s="44">
        <f>Solar!A4290</f>
        <v>40722.583333333336</v>
      </c>
      <c r="C4290" s="105">
        <v>9.53049906737736E-5</v>
      </c>
      <c r="D4290" s="105">
        <v>2.7530500939105801E-5</v>
      </c>
      <c r="E4290" s="105">
        <v>2.9465580512055401E-5</v>
      </c>
      <c r="F4290" s="105">
        <v>2.0726770596880999E-4</v>
      </c>
      <c r="H4290" s="106">
        <f t="shared" si="66"/>
        <v>2.4970054034287833E-8</v>
      </c>
      <c r="I4290" s="37"/>
      <c r="O4290" s="104"/>
    </row>
    <row r="4291" spans="1:15">
      <c r="A4291" s="44">
        <f>Solar!A4291</f>
        <v>40722.625</v>
      </c>
      <c r="C4291" s="105">
        <v>5.0829328359345903E-5</v>
      </c>
      <c r="D4291" s="105">
        <v>4.32115336905037E-5</v>
      </c>
      <c r="E4291" s="105">
        <v>3.2860294478152902E-5</v>
      </c>
      <c r="F4291" s="105">
        <v>2.09212577204442E-4</v>
      </c>
      <c r="H4291" s="106">
        <f t="shared" si="66"/>
        <v>2.334123150919753E-8</v>
      </c>
      <c r="I4291" s="37"/>
      <c r="O4291" s="104"/>
    </row>
    <row r="4292" spans="1:15">
      <c r="A4292" s="44">
        <f>Solar!A4292</f>
        <v>40722.666666666664</v>
      </c>
      <c r="C4292" s="105">
        <v>4.2122452668161697E-5</v>
      </c>
      <c r="D4292" s="105">
        <v>5.7260603757367002E-5</v>
      </c>
      <c r="E4292" s="105">
        <v>3.7207675209439797E-5</v>
      </c>
      <c r="F4292" s="105">
        <v>2.0726770596880999E-4</v>
      </c>
      <c r="H4292" s="106">
        <f t="shared" si="66"/>
        <v>2.3879058166929061E-8</v>
      </c>
      <c r="I4292" s="37"/>
      <c r="O4292" s="104"/>
    </row>
    <row r="4293" spans="1:15">
      <c r="A4293" s="44">
        <f>Solar!A4293</f>
        <v>40722.708333333336</v>
      </c>
      <c r="C4293" s="105">
        <v>2.9415120578325199E-5</v>
      </c>
      <c r="D4293" s="105">
        <v>6.4923732884747005E-5</v>
      </c>
      <c r="E4293" s="105">
        <v>4.16758165165957E-5</v>
      </c>
      <c r="F4293" s="105">
        <v>1.66286490646559E-4</v>
      </c>
      <c r="H4293" s="106">
        <f t="shared" ref="H4293:H4356" si="67">AVERAGE(C4293:F4293)/3600</f>
        <v>2.0993136154599089E-8</v>
      </c>
      <c r="I4293" s="37"/>
      <c r="O4293" s="104"/>
    </row>
    <row r="4294" spans="1:15">
      <c r="A4294" s="44">
        <f>Solar!A4294</f>
        <v>40722.75</v>
      </c>
      <c r="C4294" s="105">
        <v>1.4189854166984101E-4</v>
      </c>
      <c r="D4294" s="105">
        <v>7.1522538522213094E-5</v>
      </c>
      <c r="E4294" s="105">
        <v>4.6962446171308702E-5</v>
      </c>
      <c r="F4294" s="105">
        <v>1.22943645966754E-4</v>
      </c>
      <c r="H4294" s="106">
        <f t="shared" si="67"/>
        <v>2.6619942522924777E-8</v>
      </c>
      <c r="I4294" s="37"/>
      <c r="O4294" s="104"/>
    </row>
    <row r="4295" spans="1:15">
      <c r="A4295" s="44">
        <f>Solar!A4295</f>
        <v>40722.791666666664</v>
      </c>
      <c r="C4295" s="105">
        <v>1.3554487562492199E-4</v>
      </c>
      <c r="D4295" s="105">
        <v>7.68086785221187E-5</v>
      </c>
      <c r="E4295" s="105">
        <v>5.3886052521135999E-5</v>
      </c>
      <c r="F4295" s="105">
        <v>8.2934866262318702E-5</v>
      </c>
      <c r="H4295" s="106">
        <f t="shared" si="67"/>
        <v>2.4248227286839958E-8</v>
      </c>
      <c r="I4295" s="37"/>
      <c r="O4295" s="104"/>
    </row>
    <row r="4296" spans="1:15">
      <c r="A4296" s="44">
        <f>Solar!A4296</f>
        <v>40722.833333333336</v>
      </c>
      <c r="C4296" s="105">
        <v>5.0829328359345903E-5</v>
      </c>
      <c r="D4296" s="105">
        <v>8.0924062683119098E-5</v>
      </c>
      <c r="E4296" s="105">
        <v>9.7896573504533901E-5</v>
      </c>
      <c r="F4296" s="105">
        <v>9.3214899936374897E-5</v>
      </c>
      <c r="H4296" s="106">
        <f t="shared" si="67"/>
        <v>2.2421171144678741E-8</v>
      </c>
      <c r="I4296" s="37"/>
      <c r="O4296" s="104"/>
    </row>
    <row r="4297" spans="1:15">
      <c r="A4297" s="44">
        <f>Solar!A4297</f>
        <v>40722.875</v>
      </c>
      <c r="C4297" s="105">
        <v>6.3536660449182404E-6</v>
      </c>
      <c r="D4297" s="105">
        <v>1.11895876239613E-4</v>
      </c>
      <c r="E4297" s="105">
        <v>1.3138750654555901E-4</v>
      </c>
      <c r="F4297" s="105">
        <v>8.5157576245898395E-5</v>
      </c>
      <c r="H4297" s="106">
        <f t="shared" si="67"/>
        <v>2.3249626741388096E-8</v>
      </c>
      <c r="I4297" s="37"/>
      <c r="O4297" s="104"/>
    </row>
    <row r="4298" spans="1:15">
      <c r="A4298" s="44">
        <f>Solar!A4298</f>
        <v>40722.916666666664</v>
      </c>
      <c r="C4298" s="105">
        <v>5.9536204050530203E-5</v>
      </c>
      <c r="D4298" s="105">
        <v>1.1072512040070799E-4</v>
      </c>
      <c r="E4298" s="105">
        <v>1.16681551973057E-4</v>
      </c>
      <c r="F4298" s="105">
        <v>6.1680202044337497E-5</v>
      </c>
      <c r="H4298" s="106">
        <f t="shared" si="67"/>
        <v>2.4209936004766158E-8</v>
      </c>
      <c r="I4298" s="37"/>
      <c r="O4298" s="104"/>
    </row>
    <row r="4299" spans="1:15">
      <c r="A4299" s="44">
        <f>Solar!A4299</f>
        <v>40722.958333333336</v>
      </c>
      <c r="C4299" s="105">
        <v>2.14142077810207E-5</v>
      </c>
      <c r="D4299" s="105">
        <v>6.1375987918367407E-5</v>
      </c>
      <c r="E4299" s="105">
        <v>8.5444816348255505E-5</v>
      </c>
      <c r="F4299" s="105">
        <v>8.0851075652712694E-5</v>
      </c>
      <c r="H4299" s="106">
        <f t="shared" si="67"/>
        <v>1.7297644979191411E-8</v>
      </c>
      <c r="I4299" s="37"/>
      <c r="O4299" s="104"/>
    </row>
    <row r="4300" spans="1:15">
      <c r="A4300" s="44">
        <f>Solar!A4300</f>
        <v>40723</v>
      </c>
      <c r="C4300" s="105">
        <v>2.14142077810207E-5</v>
      </c>
      <c r="D4300" s="105">
        <v>5.5983415569470399E-5</v>
      </c>
      <c r="E4300" s="105">
        <v>8.2962515622057701E-5</v>
      </c>
      <c r="F4300" s="105">
        <v>8.0434317530791506E-5</v>
      </c>
      <c r="H4300" s="106">
        <f t="shared" si="67"/>
        <v>1.6721837257176412E-8</v>
      </c>
      <c r="I4300" s="37"/>
      <c r="O4300" s="104"/>
    </row>
    <row r="4301" spans="1:15">
      <c r="A4301" s="44">
        <f>Solar!A4301</f>
        <v>40723.041666666664</v>
      </c>
      <c r="C4301" s="105">
        <v>5.0829328359345903E-5</v>
      </c>
      <c r="D4301" s="105">
        <v>6.1127645770720805E-5</v>
      </c>
      <c r="E4301" s="105">
        <v>8.5753426708809797E-5</v>
      </c>
      <c r="F4301" s="105">
        <v>1.06273321089906E-4</v>
      </c>
      <c r="H4301" s="106">
        <f t="shared" si="67"/>
        <v>2.1109980689498784E-8</v>
      </c>
      <c r="I4301" s="37"/>
      <c r="O4301" s="104"/>
    </row>
    <row r="4302" spans="1:15">
      <c r="A4302" s="44">
        <f>Solar!A4302</f>
        <v>40723.083333333336</v>
      </c>
      <c r="C4302" s="105">
        <v>9.5775632603026803E-5</v>
      </c>
      <c r="D4302" s="105">
        <v>4.4346812079745197E-5</v>
      </c>
      <c r="E4302" s="105">
        <v>8.3405304400244301E-5</v>
      </c>
      <c r="F4302" s="105">
        <v>1.7045407186577099E-4</v>
      </c>
      <c r="H4302" s="106">
        <f t="shared" si="67"/>
        <v>2.7359848676999119E-8</v>
      </c>
      <c r="I4302" s="37"/>
      <c r="O4302" s="104"/>
    </row>
    <row r="4303" spans="1:15">
      <c r="A4303" s="44">
        <f>Solar!A4303</f>
        <v>40723.125</v>
      </c>
      <c r="C4303" s="105">
        <v>1.0212929864794499E-4</v>
      </c>
      <c r="D4303" s="105">
        <v>5.2187328455444199E-5</v>
      </c>
      <c r="E4303" s="105">
        <v>7.53814350258322E-5</v>
      </c>
      <c r="F4303" s="105">
        <v>1.40864245209365E-4</v>
      </c>
      <c r="H4303" s="106">
        <f t="shared" si="67"/>
        <v>2.5733493565179612E-8</v>
      </c>
      <c r="I4303" s="37"/>
      <c r="O4303" s="104"/>
    </row>
    <row r="4304" spans="1:15">
      <c r="A4304" s="44">
        <f>Solar!A4304</f>
        <v>40723.166666666664</v>
      </c>
      <c r="C4304" s="105">
        <v>9.3422422956760803E-5</v>
      </c>
      <c r="D4304" s="105">
        <v>4.55175679186505E-5</v>
      </c>
      <c r="E4304" s="105">
        <v>6.3479809381846206E-5</v>
      </c>
      <c r="F4304" s="105">
        <v>1.46837778290236E-4</v>
      </c>
      <c r="H4304" s="106">
        <f t="shared" si="67"/>
        <v>2.4253998510242605E-8</v>
      </c>
      <c r="I4304" s="37"/>
      <c r="O4304" s="104"/>
    </row>
    <row r="4305" spans="1:15">
      <c r="A4305" s="44">
        <f>Solar!A4305</f>
        <v>40723.208333333336</v>
      </c>
      <c r="C4305" s="105">
        <v>1.16483877490168E-4</v>
      </c>
      <c r="D4305" s="105">
        <v>2.4727782415665899E-5</v>
      </c>
      <c r="E4305" s="105">
        <v>4.9498418264559401E-5</v>
      </c>
      <c r="F4305" s="105">
        <v>1.2850042092570299E-4</v>
      </c>
      <c r="H4305" s="106">
        <f t="shared" si="67"/>
        <v>2.216739577056224E-8</v>
      </c>
      <c r="I4305" s="37"/>
      <c r="O4305" s="104"/>
    </row>
    <row r="4306" spans="1:15">
      <c r="A4306" s="44">
        <f>Solar!A4306</f>
        <v>40723.25</v>
      </c>
      <c r="C4306" s="105">
        <v>1.60959539804595E-4</v>
      </c>
      <c r="D4306" s="105">
        <v>1.5822942550053101E-5</v>
      </c>
      <c r="E4306" s="105">
        <v>1.5497607236531899E-5</v>
      </c>
      <c r="F4306" s="105">
        <v>1.29472856543519E-4</v>
      </c>
      <c r="H4306" s="106">
        <f t="shared" si="67"/>
        <v>2.2343954592687429E-8</v>
      </c>
      <c r="I4306" s="37"/>
      <c r="O4306" s="104"/>
    </row>
    <row r="4307" spans="1:15">
      <c r="A4307" s="44">
        <f>Solar!A4307</f>
        <v>40723.291666666664</v>
      </c>
      <c r="C4307" s="105">
        <v>1.60959539804595E-4</v>
      </c>
      <c r="D4307" s="105">
        <v>1.7064653288286001E-5</v>
      </c>
      <c r="E4307" s="105">
        <v>4.9646014523954996E-6</v>
      </c>
      <c r="F4307" s="105">
        <v>1.4058640646141799E-4</v>
      </c>
      <c r="H4307" s="106">
        <f t="shared" si="67"/>
        <v>2.2470500069909337E-8</v>
      </c>
      <c r="I4307" s="37"/>
      <c r="O4307" s="104"/>
    </row>
    <row r="4308" spans="1:15">
      <c r="A4308" s="44">
        <f>Solar!A4308</f>
        <v>40723.333333333336</v>
      </c>
      <c r="C4308" s="105">
        <v>2.30614545334069E-4</v>
      </c>
      <c r="D4308" s="105">
        <v>1.8625661073493E-5</v>
      </c>
      <c r="E4308" s="105">
        <v>3.7704135354679298E-6</v>
      </c>
      <c r="F4308" s="105">
        <v>1.4280911644499799E-4</v>
      </c>
      <c r="H4308" s="106">
        <f t="shared" si="67"/>
        <v>2.748748169361305E-8</v>
      </c>
      <c r="I4308" s="37"/>
      <c r="O4308" s="104"/>
    </row>
    <row r="4309" spans="1:15">
      <c r="A4309" s="44">
        <f>Solar!A4309</f>
        <v>40723.375</v>
      </c>
      <c r="C4309" s="105">
        <v>1.90845302312174E-4</v>
      </c>
      <c r="D4309" s="105">
        <v>3.00848773148992E-5</v>
      </c>
      <c r="E4309" s="105">
        <v>4.8840944018161102E-6</v>
      </c>
      <c r="F4309" s="105">
        <v>1.5239455324918499E-4</v>
      </c>
      <c r="H4309" s="106">
        <f t="shared" si="67"/>
        <v>2.6264501894310714E-8</v>
      </c>
      <c r="I4309" s="37"/>
      <c r="O4309" s="104"/>
    </row>
    <row r="4310" spans="1:15">
      <c r="A4310" s="44">
        <f>Solar!A4310</f>
        <v>40723.416666666664</v>
      </c>
      <c r="C4310" s="105">
        <v>2.30614545334069E-4</v>
      </c>
      <c r="D4310" s="105">
        <v>5.6302712616444502E-5</v>
      </c>
      <c r="E4310" s="105">
        <v>5.2329582876601204E-6</v>
      </c>
      <c r="F4310" s="105">
        <v>1.6906487812603301E-4</v>
      </c>
      <c r="H4310" s="106">
        <f t="shared" si="67"/>
        <v>3.2028825997514355E-8</v>
      </c>
      <c r="I4310" s="37"/>
      <c r="O4310" s="104"/>
    </row>
    <row r="4311" spans="1:15">
      <c r="A4311" s="44">
        <f>Solar!A4311</f>
        <v>40723.458333333336</v>
      </c>
      <c r="C4311" s="105">
        <v>2.22142990607512E-4</v>
      </c>
      <c r="D4311" s="105">
        <v>8.6600454629326499E-5</v>
      </c>
      <c r="E4311" s="105">
        <v>5.3805545470556604E-6</v>
      </c>
      <c r="F4311" s="105">
        <v>1.5267239199713299E-4</v>
      </c>
      <c r="H4311" s="106">
        <f t="shared" si="67"/>
        <v>3.2416416095904661E-8</v>
      </c>
      <c r="I4311" s="37"/>
      <c r="O4311" s="104"/>
    </row>
    <row r="4312" spans="1:15">
      <c r="A4312" s="44">
        <f>Solar!A4312</f>
        <v>40723.5</v>
      </c>
      <c r="C4312" s="105">
        <v>2.22142990607512E-4</v>
      </c>
      <c r="D4312" s="105">
        <v>1.0675164603836301E-4</v>
      </c>
      <c r="E4312" s="105">
        <v>6.1856250528495202E-6</v>
      </c>
      <c r="F4312" s="105">
        <v>1.3975289021757599E-4</v>
      </c>
      <c r="H4312" s="106">
        <f t="shared" si="67"/>
        <v>3.2974524438631978E-8</v>
      </c>
      <c r="I4312" s="37"/>
      <c r="O4312" s="104"/>
    </row>
    <row r="4313" spans="1:15">
      <c r="A4313" s="44">
        <f>Solar!A4313</f>
        <v>40723.541666666664</v>
      </c>
      <c r="C4313" s="105">
        <v>2.22142990607512E-4</v>
      </c>
      <c r="D4313" s="105">
        <v>1.4716046120542701E-4</v>
      </c>
      <c r="E4313" s="105">
        <v>5.1524512370807301E-6</v>
      </c>
      <c r="F4313" s="105">
        <v>1.4392047143678801E-4</v>
      </c>
      <c r="H4313" s="106">
        <f t="shared" si="67"/>
        <v>3.5998359339361647E-8</v>
      </c>
      <c r="I4313" s="37"/>
      <c r="O4313" s="104"/>
    </row>
    <row r="4314" spans="1:15">
      <c r="A4314" s="44">
        <f>Solar!A4314</f>
        <v>40723.583333333336</v>
      </c>
      <c r="C4314" s="105">
        <v>1.8237374758561599E-4</v>
      </c>
      <c r="D4314" s="105">
        <v>1.3843300858813301E-4</v>
      </c>
      <c r="E4314" s="105">
        <v>5.5281508064512004E-6</v>
      </c>
      <c r="F4314" s="105">
        <v>1.19609580991384E-4</v>
      </c>
      <c r="H4314" s="106">
        <f t="shared" si="67"/>
        <v>3.0968367220248906E-8</v>
      </c>
      <c r="I4314" s="37"/>
      <c r="O4314" s="104"/>
    </row>
    <row r="4315" spans="1:15">
      <c r="A4315" s="44">
        <f>Solar!A4315</f>
        <v>40723.625</v>
      </c>
      <c r="C4315" s="105">
        <v>1.8237374758561599E-4</v>
      </c>
      <c r="D4315" s="105">
        <v>1.2970555597083901E-4</v>
      </c>
      <c r="E4315" s="105">
        <v>5.7428362746629002E-6</v>
      </c>
      <c r="F4315" s="105">
        <v>1.11552257300908E-4</v>
      </c>
      <c r="H4315" s="106">
        <f t="shared" si="67"/>
        <v>2.9817666467501798E-8</v>
      </c>
      <c r="I4315" s="37"/>
      <c r="O4315" s="104"/>
    </row>
    <row r="4316" spans="1:15">
      <c r="A4316" s="44">
        <f>Solar!A4316</f>
        <v>40723.666666666664</v>
      </c>
      <c r="C4316" s="105">
        <v>1.60959539804595E-4</v>
      </c>
      <c r="D4316" s="105">
        <v>1.10157481206087E-4</v>
      </c>
      <c r="E4316" s="105">
        <v>1.0009709955370401E-5</v>
      </c>
      <c r="F4316" s="105">
        <v>9.5715448667902094E-5</v>
      </c>
      <c r="H4316" s="106">
        <f t="shared" si="67"/>
        <v>2.6169595807913507E-8</v>
      </c>
      <c r="I4316" s="37"/>
      <c r="O4316" s="104"/>
    </row>
    <row r="4317" spans="1:15">
      <c r="A4317" s="44">
        <f>Solar!A4317</f>
        <v>40723.708333333336</v>
      </c>
      <c r="C4317" s="105">
        <v>9.53049906737736E-5</v>
      </c>
      <c r="D4317" s="105">
        <v>9.8769219864008594E-5</v>
      </c>
      <c r="E4317" s="105">
        <v>2.3253119775679401E-5</v>
      </c>
      <c r="F4317" s="105">
        <v>5.3761797727834699E-5</v>
      </c>
      <c r="H4317" s="106">
        <f t="shared" si="67"/>
        <v>1.8825633891756685E-8</v>
      </c>
      <c r="I4317" s="37"/>
      <c r="O4317" s="104"/>
    </row>
    <row r="4318" spans="1:15">
      <c r="A4318" s="44">
        <f>Solar!A4318</f>
        <v>40723.75</v>
      </c>
      <c r="C4318" s="105">
        <v>5.9536204050530203E-5</v>
      </c>
      <c r="D4318" s="105">
        <v>9.3731422011749494E-5</v>
      </c>
      <c r="E4318" s="105">
        <v>3.8884905429843598E-5</v>
      </c>
      <c r="F4318" s="105">
        <v>4.6954748403121802E-5</v>
      </c>
      <c r="H4318" s="106">
        <f t="shared" si="67"/>
        <v>1.6604672214947574E-8</v>
      </c>
      <c r="I4318" s="37"/>
      <c r="O4318" s="104"/>
    </row>
    <row r="4319" spans="1:15">
      <c r="A4319" s="44">
        <f>Solar!A4319</f>
        <v>40723.791666666664</v>
      </c>
      <c r="C4319" s="105">
        <v>2.7767873825939E-5</v>
      </c>
      <c r="D4319" s="105">
        <v>9.0857748588981995E-5</v>
      </c>
      <c r="E4319" s="105">
        <v>6.9437331124720802E-5</v>
      </c>
      <c r="F4319" s="105">
        <v>2.2921696705666001E-5</v>
      </c>
      <c r="H4319" s="106">
        <f t="shared" si="67"/>
        <v>1.4651711822590819E-8</v>
      </c>
      <c r="I4319" s="37"/>
      <c r="O4319" s="104"/>
    </row>
    <row r="4320" spans="1:15">
      <c r="A4320" s="44">
        <f>Solar!A4320</f>
        <v>40723.833333333336</v>
      </c>
      <c r="C4320" s="105">
        <v>1.2707332089836499E-5</v>
      </c>
      <c r="D4320" s="105">
        <v>7.5141238387920302E-5</v>
      </c>
      <c r="E4320" s="105">
        <v>8.2278205692132896E-5</v>
      </c>
      <c r="F4320" s="105">
        <v>2.2227099835797299E-5</v>
      </c>
      <c r="H4320" s="106">
        <f t="shared" si="67"/>
        <v>1.3357908055950485E-8</v>
      </c>
      <c r="I4320" s="37"/>
      <c r="O4320" s="104"/>
    </row>
    <row r="4321" spans="1:15">
      <c r="A4321" s="44">
        <f>Solar!A4321</f>
        <v>40723.875</v>
      </c>
      <c r="C4321" s="105">
        <v>1.2707332089836499E-5</v>
      </c>
      <c r="D4321" s="105">
        <v>7.4821941340946104E-5</v>
      </c>
      <c r="E4321" s="105">
        <v>9.08119530535479E-5</v>
      </c>
      <c r="F4321" s="105">
        <v>1.9587631730296401E-5</v>
      </c>
      <c r="H4321" s="106">
        <f t="shared" si="67"/>
        <v>1.3745059598237982E-8</v>
      </c>
      <c r="I4321" s="37"/>
      <c r="O4321" s="104"/>
    </row>
    <row r="4322" spans="1:15">
      <c r="A4322" s="44">
        <f>Solar!A4322</f>
        <v>40723.916666666664</v>
      </c>
      <c r="C4322" s="105">
        <v>6.3536660449182404E-6</v>
      </c>
      <c r="D4322" s="105">
        <v>8.41170331528607E-5</v>
      </c>
      <c r="E4322" s="105">
        <v>1.12428096134113E-4</v>
      </c>
      <c r="F4322" s="105">
        <v>2.2782777331692199E-5</v>
      </c>
      <c r="H4322" s="106">
        <f t="shared" si="67"/>
        <v>1.5672331434971121E-8</v>
      </c>
      <c r="I4322" s="37"/>
      <c r="O4322" s="104"/>
    </row>
    <row r="4323" spans="1:15">
      <c r="A4323" s="44">
        <f>Solar!A4323</f>
        <v>40723.958333333336</v>
      </c>
      <c r="C4323" s="105">
        <v>6.3536660449182404E-6</v>
      </c>
      <c r="D4323" s="105">
        <v>7.6489381475144597E-5</v>
      </c>
      <c r="E4323" s="105">
        <v>1.2275983429180099E-4</v>
      </c>
      <c r="F4323" s="105">
        <v>2.9173068534484E-5</v>
      </c>
      <c r="H4323" s="106">
        <f t="shared" si="67"/>
        <v>1.6303885440718599E-8</v>
      </c>
      <c r="I4323" s="37"/>
      <c r="O4323" s="104"/>
    </row>
    <row r="4324" spans="1:15">
      <c r="A4324" s="44">
        <f>Solar!A4324</f>
        <v>40724</v>
      </c>
      <c r="C4324" s="105">
        <v>6.3536660449182404E-6</v>
      </c>
      <c r="D4324" s="105">
        <v>6.3043428052565804E-5</v>
      </c>
      <c r="E4324" s="105">
        <v>1.16654716289531E-4</v>
      </c>
      <c r="F4324" s="105">
        <v>2.31995354536134E-5</v>
      </c>
      <c r="H4324" s="106">
        <f t="shared" si="67"/>
        <v>1.4531343461154753E-8</v>
      </c>
      <c r="I4324" s="37"/>
      <c r="O4324" s="104"/>
    </row>
    <row r="4325" spans="1:15">
      <c r="A4325" s="44">
        <f>Solar!A4325</f>
        <v>40724.041666666664</v>
      </c>
      <c r="C4325" s="105">
        <v>0</v>
      </c>
      <c r="D4325" s="105">
        <v>6.7016902414910996E-5</v>
      </c>
      <c r="E4325" s="105">
        <v>1.19606641477442E-4</v>
      </c>
      <c r="F4325" s="105">
        <v>3.3896327249590899E-5</v>
      </c>
      <c r="H4325" s="106">
        <f t="shared" si="67"/>
        <v>1.531387994041277E-8</v>
      </c>
      <c r="I4325" s="37"/>
      <c r="O4325" s="104"/>
    </row>
    <row r="4326" spans="1:15">
      <c r="A4326" s="44">
        <f>Solar!A4326</f>
        <v>40724.083333333336</v>
      </c>
      <c r="C4326" s="105">
        <v>6.3536660449182404E-6</v>
      </c>
      <c r="D4326" s="105">
        <v>6.02761869787897E-5</v>
      </c>
      <c r="E4326" s="105">
        <v>1.44402813055893E-4</v>
      </c>
      <c r="F4326" s="105">
        <v>3.5007682241380698E-5</v>
      </c>
      <c r="H4326" s="106">
        <f t="shared" si="67"/>
        <v>1.708613530006817E-8</v>
      </c>
      <c r="I4326" s="37"/>
      <c r="O4326" s="104"/>
    </row>
    <row r="4327" spans="1:15">
      <c r="A4327" s="44">
        <f>Solar!A4327</f>
        <v>40724.125</v>
      </c>
      <c r="C4327" s="105">
        <v>6.3536660449182404E-6</v>
      </c>
      <c r="D4327" s="105">
        <v>6.5917101475333303E-5</v>
      </c>
      <c r="E4327" s="105">
        <v>1.5588848560521901E-4</v>
      </c>
      <c r="F4327" s="105">
        <v>4.5426635289410699E-5</v>
      </c>
      <c r="H4327" s="106">
        <f t="shared" si="67"/>
        <v>1.89990200288112E-8</v>
      </c>
      <c r="I4327" s="37"/>
      <c r="O4327" s="104"/>
    </row>
    <row r="4328" spans="1:15">
      <c r="A4328" s="44">
        <f>Solar!A4328</f>
        <v>40724.166666666664</v>
      </c>
      <c r="C4328" s="105">
        <v>6.3536660449182404E-6</v>
      </c>
      <c r="D4328" s="105">
        <v>6.6697605367936798E-5</v>
      </c>
      <c r="E4328" s="105">
        <v>1.5270845710733301E-4</v>
      </c>
      <c r="F4328" s="105">
        <v>5.0288813378491401E-5</v>
      </c>
      <c r="H4328" s="106">
        <f t="shared" si="67"/>
        <v>1.9170037631852741E-8</v>
      </c>
      <c r="I4328" s="37"/>
      <c r="O4328" s="104"/>
    </row>
    <row r="4329" spans="1:15">
      <c r="A4329" s="44">
        <f>Solar!A4329</f>
        <v>40724.208333333336</v>
      </c>
      <c r="C4329" s="105">
        <v>1.50605417361025E-5</v>
      </c>
      <c r="D4329" s="105">
        <v>6.9393891542385305E-5</v>
      </c>
      <c r="E4329" s="105">
        <v>1.4167899117795699E-4</v>
      </c>
      <c r="F4329" s="105">
        <v>5.3483958979887297E-5</v>
      </c>
      <c r="H4329" s="106">
        <f t="shared" si="67"/>
        <v>1.9417873849745287E-8</v>
      </c>
      <c r="I4329" s="37"/>
      <c r="O4329" s="104"/>
    </row>
    <row r="4330" spans="1:15">
      <c r="A4330" s="44">
        <f>Solar!A4330</f>
        <v>40724.25</v>
      </c>
      <c r="C4330" s="105">
        <v>3.0121083472205E-5</v>
      </c>
      <c r="D4330" s="105">
        <v>5.0377978522590601E-5</v>
      </c>
      <c r="E4330" s="105">
        <v>1.3452728151815499E-4</v>
      </c>
      <c r="F4330" s="105">
        <v>6.0846685800495101E-5</v>
      </c>
      <c r="H4330" s="106">
        <f t="shared" si="67"/>
        <v>1.9157849257878175E-8</v>
      </c>
      <c r="I4330" s="37"/>
      <c r="O4330" s="104"/>
    </row>
    <row r="4331" spans="1:15">
      <c r="A4331" s="44">
        <f>Solar!A4331</f>
        <v>40724.291666666664</v>
      </c>
      <c r="C4331" s="105">
        <v>3.0121083472205E-5</v>
      </c>
      <c r="D4331" s="105">
        <v>5.7118693958711802E-5</v>
      </c>
      <c r="E4331" s="105">
        <v>1.3392347863880899E-4</v>
      </c>
      <c r="F4331" s="105">
        <v>1.2850042092570299E-4</v>
      </c>
      <c r="H4331" s="106">
        <f t="shared" si="67"/>
        <v>2.4282199791349219E-8</v>
      </c>
      <c r="I4331" s="37"/>
      <c r="O4331" s="104"/>
    </row>
    <row r="4332" spans="1:15">
      <c r="A4332" s="44">
        <f>Solar!A4332</f>
        <v>40724.333333333336</v>
      </c>
      <c r="C4332" s="105">
        <v>5.0829328359345903E-5</v>
      </c>
      <c r="D4332" s="105">
        <v>6.9464846441712902E-5</v>
      </c>
      <c r="E4332" s="105">
        <v>1.24302886094573E-4</v>
      </c>
      <c r="F4332" s="105">
        <v>1.45587503924472E-4</v>
      </c>
      <c r="H4332" s="106">
        <f t="shared" si="67"/>
        <v>2.7096150334729429E-8</v>
      </c>
      <c r="I4332" s="37"/>
      <c r="O4332" s="104"/>
    </row>
    <row r="4333" spans="1:15">
      <c r="A4333" s="44">
        <f>Solar!A4333</f>
        <v>40724.375</v>
      </c>
      <c r="C4333" s="105">
        <v>5.0829328359345903E-5</v>
      </c>
      <c r="D4333" s="105">
        <v>6.6165443622979905E-5</v>
      </c>
      <c r="E4333" s="105">
        <v>1.4260482225961999E-4</v>
      </c>
      <c r="F4333" s="105">
        <v>1.6114647380953E-4</v>
      </c>
      <c r="H4333" s="106">
        <f t="shared" si="67"/>
        <v>2.9218476948019154E-8</v>
      </c>
      <c r="I4333" s="37"/>
      <c r="O4333" s="104"/>
    </row>
    <row r="4334" spans="1:15">
      <c r="A4334" s="44">
        <f>Solar!A4334</f>
        <v>40724.416666666664</v>
      </c>
      <c r="C4334" s="105">
        <v>8.0950411831550906E-5</v>
      </c>
      <c r="D4334" s="105">
        <v>6.1979104562651896E-5</v>
      </c>
      <c r="E4334" s="105">
        <v>1.6886353859026299E-4</v>
      </c>
      <c r="F4334" s="105">
        <v>1.74065975589088E-4</v>
      </c>
      <c r="H4334" s="106">
        <f t="shared" si="67"/>
        <v>3.3740210456496797E-8</v>
      </c>
      <c r="I4334" s="37"/>
      <c r="O4334" s="104"/>
    </row>
    <row r="4335" spans="1:15">
      <c r="A4335" s="44">
        <f>Solar!A4335</f>
        <v>40724.458333333336</v>
      </c>
      <c r="C4335" s="105">
        <v>1.16719198454794E-4</v>
      </c>
      <c r="D4335" s="105">
        <v>5.7225126307703197E-5</v>
      </c>
      <c r="E4335" s="105">
        <v>1.7563954868069501E-4</v>
      </c>
      <c r="F4335" s="105">
        <v>2.06989867220862E-4</v>
      </c>
      <c r="H4335" s="106">
        <f t="shared" si="67"/>
        <v>3.8650954212781544E-8</v>
      </c>
      <c r="I4335" s="37"/>
      <c r="O4335" s="104"/>
    </row>
    <row r="4336" spans="1:15">
      <c r="A4336" s="44">
        <f>Solar!A4336</f>
        <v>40724.5</v>
      </c>
      <c r="C4336" s="105">
        <v>1.60959539804595E-4</v>
      </c>
      <c r="D4336" s="105">
        <v>6.2936995703574396E-5</v>
      </c>
      <c r="E4336" s="105">
        <v>1.8756801000820701E-4</v>
      </c>
      <c r="F4336" s="105">
        <v>2.2324343397578901E-4</v>
      </c>
      <c r="H4336" s="106">
        <f t="shared" si="67"/>
        <v>4.4076943020289268E-8</v>
      </c>
      <c r="I4336" s="37"/>
      <c r="O4336" s="104"/>
    </row>
    <row r="4337" spans="1:15">
      <c r="A4337" s="44">
        <f>Solar!A4337</f>
        <v>40724.541666666664</v>
      </c>
      <c r="C4337" s="105">
        <v>1.8237374758561599E-4</v>
      </c>
      <c r="D4337" s="105">
        <v>6.6307353421635003E-5</v>
      </c>
      <c r="E4337" s="105">
        <v>1.95524790173803E-4</v>
      </c>
      <c r="F4337" s="105">
        <v>2.18242336512735E-4</v>
      </c>
      <c r="H4337" s="106">
        <f t="shared" si="67"/>
        <v>4.6003349145402014E-8</v>
      </c>
      <c r="I4337" s="37"/>
      <c r="O4337" s="104"/>
    </row>
    <row r="4338" spans="1:15">
      <c r="A4338" s="44">
        <f>Solar!A4338</f>
        <v>40724.583333333336</v>
      </c>
      <c r="C4338" s="105">
        <v>2.1225951009319399E-4</v>
      </c>
      <c r="D4338" s="105">
        <v>6.4852777985419395E-5</v>
      </c>
      <c r="E4338" s="105">
        <v>2.1934145930353801E-4</v>
      </c>
      <c r="F4338" s="105">
        <v>1.9351468794540999E-4</v>
      </c>
      <c r="H4338" s="106">
        <f t="shared" si="67"/>
        <v>4.7914474675525094E-8</v>
      </c>
      <c r="I4338" s="37"/>
      <c r="O4338" s="104"/>
    </row>
    <row r="4339" spans="1:15">
      <c r="A4339" s="44">
        <f>Solar!A4339</f>
        <v>40724.625</v>
      </c>
      <c r="C4339" s="105">
        <v>1.60959539804595E-4</v>
      </c>
      <c r="D4339" s="105">
        <v>5.7473468455349798E-5</v>
      </c>
      <c r="E4339" s="105">
        <v>2.2528556320465E-4</v>
      </c>
      <c r="F4339" s="105">
        <v>2.7825550606938701E-4</v>
      </c>
      <c r="H4339" s="106">
        <f t="shared" si="67"/>
        <v>5.0137088717637629E-8</v>
      </c>
      <c r="I4339" s="37"/>
      <c r="O4339" s="104"/>
    </row>
    <row r="4340" spans="1:15">
      <c r="A4340" s="44">
        <f>Solar!A4340</f>
        <v>40724.666666666664</v>
      </c>
      <c r="C4340" s="105">
        <v>1.16719198454794E-4</v>
      </c>
      <c r="D4340" s="105">
        <v>7.4928373689937499E-5</v>
      </c>
      <c r="E4340" s="105">
        <v>1.9922811450045501E-4</v>
      </c>
      <c r="F4340" s="105">
        <v>3.4979898366585999E-4</v>
      </c>
      <c r="H4340" s="106">
        <f t="shared" si="67"/>
        <v>5.1435740993822673E-8</v>
      </c>
      <c r="I4340" s="37"/>
      <c r="O4340" s="104"/>
    </row>
    <row r="4341" spans="1:15">
      <c r="A4341" s="44">
        <f>Solar!A4341</f>
        <v>40724.708333333336</v>
      </c>
      <c r="C4341" s="105">
        <v>6.5183907201568604E-5</v>
      </c>
      <c r="D4341" s="105">
        <v>5.4564317582918501E-5</v>
      </c>
      <c r="E4341" s="105">
        <v>1.7381472220089501E-4</v>
      </c>
      <c r="F4341" s="105">
        <v>4.4690362607349899E-4</v>
      </c>
      <c r="H4341" s="106">
        <f t="shared" si="67"/>
        <v>5.1421289795755634E-8</v>
      </c>
      <c r="I4341" s="37"/>
      <c r="O4341" s="104"/>
    </row>
    <row r="4342" spans="1:15">
      <c r="A4342" s="44">
        <f>Solar!A4342</f>
        <v>40724.75</v>
      </c>
      <c r="C4342" s="105">
        <v>5.0829328359345903E-5</v>
      </c>
      <c r="D4342" s="105">
        <v>4.5978774764279797E-5</v>
      </c>
      <c r="E4342" s="105">
        <v>1.5244010027206799E-4</v>
      </c>
      <c r="F4342" s="105">
        <v>4.7649345272990498E-4</v>
      </c>
      <c r="H4342" s="106">
        <f t="shared" si="67"/>
        <v>5.0398726119833244E-8</v>
      </c>
      <c r="I4342" s="37"/>
      <c r="O4342" s="104"/>
    </row>
    <row r="4343" spans="1:15">
      <c r="A4343" s="44">
        <f>Solar!A4343</f>
        <v>40724.791666666664</v>
      </c>
      <c r="C4343" s="105">
        <v>3.6474749517123202E-5</v>
      </c>
      <c r="D4343" s="105">
        <v>3.4519558522873702E-5</v>
      </c>
      <c r="E4343" s="105">
        <v>9.6970742422870999E-5</v>
      </c>
      <c r="F4343" s="105">
        <v>4.9219134198893598E-4</v>
      </c>
      <c r="H4343" s="106">
        <f t="shared" si="67"/>
        <v>4.5844193920264156E-8</v>
      </c>
      <c r="I4343" s="37"/>
      <c r="O4343" s="104"/>
    </row>
    <row r="4344" spans="1:15">
      <c r="A4344" s="44">
        <f>Solar!A4344</f>
        <v>40724.833333333336</v>
      </c>
      <c r="C4344" s="105">
        <v>2.7767873825939E-5</v>
      </c>
      <c r="D4344" s="105">
        <v>4.1792435703951897E-5</v>
      </c>
      <c r="E4344" s="105">
        <v>8.4988609728305599E-5</v>
      </c>
      <c r="F4344" s="105">
        <v>4.8121671144501197E-4</v>
      </c>
      <c r="H4344" s="106">
        <f t="shared" si="67"/>
        <v>4.4150391021056144E-8</v>
      </c>
      <c r="I4344" s="37"/>
      <c r="O4344" s="104"/>
    </row>
    <row r="4345" spans="1:15">
      <c r="A4345" s="44">
        <f>Solar!A4345</f>
        <v>40724.875</v>
      </c>
      <c r="C4345" s="105">
        <v>1.2707332089836499E-5</v>
      </c>
      <c r="D4345" s="105">
        <v>5.2222805905107997E-5</v>
      </c>
      <c r="E4345" s="105">
        <v>1.01224198261815E-4</v>
      </c>
      <c r="F4345" s="105">
        <v>4.3481764053778502E-4</v>
      </c>
      <c r="H4345" s="106">
        <f t="shared" si="67"/>
        <v>4.1734165055176704E-8</v>
      </c>
      <c r="I4345" s="37"/>
      <c r="O4345" s="104"/>
    </row>
    <row r="4346" spans="1:15">
      <c r="A4346" s="44">
        <f>Solar!A4346</f>
        <v>40724.916666666664</v>
      </c>
      <c r="C4346" s="105">
        <v>1.2707332089836499E-5</v>
      </c>
      <c r="D4346" s="105">
        <v>5.1761599059478599E-5</v>
      </c>
      <c r="E4346" s="105">
        <v>1.1862713902872601E-4</v>
      </c>
      <c r="F4346" s="105">
        <v>4.4065225424468101E-4</v>
      </c>
      <c r="H4346" s="106">
        <f t="shared" si="67"/>
        <v>4.3315855862689033E-8</v>
      </c>
      <c r="I4346" s="37"/>
      <c r="O4346" s="104"/>
    </row>
    <row r="4347" spans="1:15">
      <c r="A4347" s="44">
        <f>Solar!A4347</f>
        <v>40724.958333333336</v>
      </c>
      <c r="C4347" s="105">
        <v>2.14142077810207E-5</v>
      </c>
      <c r="D4347" s="105">
        <v>5.4706227381573701E-5</v>
      </c>
      <c r="E4347" s="105">
        <v>1.29321158914021E-4</v>
      </c>
      <c r="F4347" s="105">
        <v>4.25787881229492E-4</v>
      </c>
      <c r="H4347" s="106">
        <f t="shared" si="67"/>
        <v>4.3835380229590792E-8</v>
      </c>
      <c r="I4347" s="37"/>
      <c r="O4347" s="104"/>
    </row>
    <row r="4348" spans="1:15">
      <c r="A4348" s="44">
        <f>Solar!A4348</f>
        <v>40725</v>
      </c>
      <c r="C4348" s="105">
        <v>6.3536660449182404E-6</v>
      </c>
      <c r="D4348" s="105">
        <v>4.5943297314615998E-5</v>
      </c>
      <c r="E4348" s="105">
        <v>1.26731515453717E-4</v>
      </c>
      <c r="F4348" s="105">
        <v>3.95503457703218E-4</v>
      </c>
      <c r="H4348" s="106">
        <f t="shared" si="67"/>
        <v>3.9898051146977035E-8</v>
      </c>
      <c r="I4348" s="37"/>
      <c r="O4348" s="104"/>
    </row>
    <row r="4349" spans="1:15">
      <c r="A4349" s="44">
        <f>Solar!A4349</f>
        <v>40725.041666666664</v>
      </c>
      <c r="C4349" s="105">
        <v>2.14142077810207E-5</v>
      </c>
      <c r="D4349" s="105">
        <v>4.1331228858322499E-5</v>
      </c>
      <c r="E4349" s="105">
        <v>1.16882819599506E-4</v>
      </c>
      <c r="F4349" s="105">
        <v>3.5716171048646799E-4</v>
      </c>
      <c r="H4349" s="106">
        <f t="shared" si="67"/>
        <v>3.7277081022591473E-8</v>
      </c>
      <c r="I4349" s="37"/>
      <c r="O4349" s="104"/>
    </row>
    <row r="4350" spans="1:15">
      <c r="A4350" s="44">
        <f>Solar!A4350</f>
        <v>40725.083333333336</v>
      </c>
      <c r="C4350" s="105">
        <v>1.2707332089836499E-5</v>
      </c>
      <c r="D4350" s="105">
        <v>3.9521878925468901E-5</v>
      </c>
      <c r="E4350" s="105">
        <v>9.8554047750932201E-5</v>
      </c>
      <c r="F4350" s="105">
        <v>3.21459431375218E-4</v>
      </c>
      <c r="H4350" s="106">
        <f t="shared" si="67"/>
        <v>3.2794631259823302E-8</v>
      </c>
      <c r="I4350" s="37"/>
      <c r="O4350" s="104"/>
    </row>
    <row r="4351" spans="1:15">
      <c r="A4351" s="44">
        <f>Solar!A4351</f>
        <v>40725.125</v>
      </c>
      <c r="C4351" s="105">
        <v>3.0121083472205E-5</v>
      </c>
      <c r="D4351" s="105">
        <v>4.0479770066391401E-5</v>
      </c>
      <c r="E4351" s="105">
        <v>9.0234985857729006E-5</v>
      </c>
      <c r="F4351" s="105">
        <v>3.0770641335181901E-4</v>
      </c>
      <c r="H4351" s="106">
        <f t="shared" si="67"/>
        <v>3.2537656440843366E-8</v>
      </c>
      <c r="I4351" s="37"/>
      <c r="O4351" s="104"/>
    </row>
    <row r="4352" spans="1:15">
      <c r="A4352" s="44">
        <f>Solar!A4352</f>
        <v>40725.166666666664</v>
      </c>
      <c r="C4352" s="105">
        <v>2.14142077810207E-5</v>
      </c>
      <c r="D4352" s="105">
        <v>3.8989717180512001E-5</v>
      </c>
      <c r="E4352" s="105">
        <v>8.4733670734804195E-5</v>
      </c>
      <c r="F4352" s="105">
        <v>2.7617171545978102E-4</v>
      </c>
      <c r="H4352" s="106">
        <f t="shared" si="67"/>
        <v>2.9257591052508189E-8</v>
      </c>
      <c r="I4352" s="37"/>
      <c r="O4352" s="104"/>
    </row>
    <row r="4353" spans="1:15">
      <c r="A4353" s="44">
        <f>Solar!A4353</f>
        <v>40725.208333333336</v>
      </c>
      <c r="C4353" s="105">
        <v>2.14142077810207E-5</v>
      </c>
      <c r="D4353" s="105">
        <v>2.5827583355243599E-5</v>
      </c>
      <c r="E4353" s="105">
        <v>7.64816980504171E-5</v>
      </c>
      <c r="F4353" s="105">
        <v>3.27432964456089E-4</v>
      </c>
      <c r="H4353" s="106">
        <f t="shared" si="67"/>
        <v>3.1330309280747945E-8</v>
      </c>
      <c r="I4353" s="37"/>
      <c r="O4353" s="104"/>
    </row>
    <row r="4354" spans="1:15">
      <c r="A4354" s="44">
        <f>Solar!A4354</f>
        <v>40725.25</v>
      </c>
      <c r="C4354" s="105">
        <v>5.9536204050530203E-5</v>
      </c>
      <c r="D4354" s="105">
        <v>1.6426059194337601E-5</v>
      </c>
      <c r="E4354" s="105">
        <v>6.1883086212021697E-5</v>
      </c>
      <c r="F4354" s="105">
        <v>3.4146382122743601E-4</v>
      </c>
      <c r="H4354" s="106">
        <f t="shared" si="67"/>
        <v>3.3285359075300384E-8</v>
      </c>
      <c r="I4354" s="37"/>
      <c r="O4354" s="104"/>
    </row>
    <row r="4355" spans="1:15">
      <c r="A4355" s="44">
        <f>Solar!A4355</f>
        <v>40725.291666666664</v>
      </c>
      <c r="C4355" s="105">
        <v>1.09659569515996E-4</v>
      </c>
      <c r="D4355" s="105">
        <v>1.7383950335260101E-5</v>
      </c>
      <c r="E4355" s="105">
        <v>8.1540224395155203E-5</v>
      </c>
      <c r="F4355" s="105">
        <v>3.5271629051930798E-4</v>
      </c>
      <c r="H4355" s="106">
        <f t="shared" si="67"/>
        <v>3.8979169080952724E-8</v>
      </c>
      <c r="I4355" s="37"/>
      <c r="O4355" s="104"/>
    </row>
    <row r="4356" spans="1:15">
      <c r="A4356" s="44">
        <f>Solar!A4356</f>
        <v>40725.333333333336</v>
      </c>
      <c r="C4356" s="105">
        <v>1.3954533202357501E-4</v>
      </c>
      <c r="D4356" s="105">
        <v>2.6927384294821302E-5</v>
      </c>
      <c r="E4356" s="105">
        <v>1.1758054737119399E-4</v>
      </c>
      <c r="F4356" s="105">
        <v>3.5980117859196899E-4</v>
      </c>
      <c r="H4356" s="106">
        <f t="shared" si="67"/>
        <v>4.4712114047330507E-8</v>
      </c>
      <c r="I4356" s="37"/>
      <c r="O4356" s="104"/>
    </row>
    <row r="4357" spans="1:15">
      <c r="A4357" s="44">
        <f>Solar!A4357</f>
        <v>40725.375</v>
      </c>
      <c r="C4357" s="105">
        <v>1.09659569515996E-4</v>
      </c>
      <c r="D4357" s="105">
        <v>3.2142569395399298E-5</v>
      </c>
      <c r="E4357" s="105">
        <v>1.23135533861172E-4</v>
      </c>
      <c r="F4357" s="105">
        <v>3.3590704626848702E-4</v>
      </c>
      <c r="H4357" s="106">
        <f t="shared" ref="H4357:H4420" si="68">AVERAGE(C4357:F4357)/3600</f>
        <v>4.1725327711184321E-8</v>
      </c>
      <c r="I4357" s="37"/>
      <c r="O4357" s="104"/>
    </row>
    <row r="4358" spans="1:15">
      <c r="A4358" s="44">
        <f>Solar!A4358</f>
        <v>40725.416666666664</v>
      </c>
      <c r="C4358" s="105">
        <v>1.31073777297017E-4</v>
      </c>
      <c r="D4358" s="105">
        <v>5.8573269394927498E-5</v>
      </c>
      <c r="E4358" s="105">
        <v>1.11971889514163E-4</v>
      </c>
      <c r="F4358" s="105">
        <v>3.0117720277505301E-4</v>
      </c>
      <c r="H4358" s="106">
        <f t="shared" si="68"/>
        <v>4.1860842984802812E-8</v>
      </c>
      <c r="I4358" s="37"/>
      <c r="O4358" s="104"/>
    </row>
    <row r="4359" spans="1:15">
      <c r="A4359" s="44">
        <f>Solar!A4359</f>
        <v>40725.458333333336</v>
      </c>
      <c r="C4359" s="105">
        <v>1.8237374758561599E-4</v>
      </c>
      <c r="D4359" s="105">
        <v>7.5247670736911697E-5</v>
      </c>
      <c r="E4359" s="105">
        <v>1.06470574391239E-4</v>
      </c>
      <c r="F4359" s="105">
        <v>3.0812317147373998E-4</v>
      </c>
      <c r="H4359" s="106">
        <f t="shared" si="68"/>
        <v>4.668160862413241E-8</v>
      </c>
      <c r="I4359" s="37"/>
      <c r="O4359" s="104"/>
    </row>
    <row r="4360" spans="1:15">
      <c r="A4360" s="44">
        <f>Solar!A4360</f>
        <v>40725.5</v>
      </c>
      <c r="C4360" s="105">
        <v>1.8237374758561599E-4</v>
      </c>
      <c r="D4360" s="105">
        <v>8.9438650602430199E-5</v>
      </c>
      <c r="E4360" s="105">
        <v>1.2988470826807701E-4</v>
      </c>
      <c r="F4360" s="105">
        <v>2.5964030995690698E-4</v>
      </c>
      <c r="H4360" s="106">
        <f t="shared" si="68"/>
        <v>4.5926209473127102E-8</v>
      </c>
      <c r="I4360" s="37"/>
      <c r="O4360" s="104"/>
    </row>
    <row r="4361" spans="1:15">
      <c r="A4361" s="44">
        <f>Solar!A4361</f>
        <v>40725.541666666664</v>
      </c>
      <c r="C4361" s="105">
        <v>2.22142990607512E-4</v>
      </c>
      <c r="D4361" s="105">
        <v>6.7832883757178302E-5</v>
      </c>
      <c r="E4361" s="105">
        <v>1.4326229650601799E-4</v>
      </c>
      <c r="F4361" s="105">
        <v>2.2407695021963201E-4</v>
      </c>
      <c r="H4361" s="106">
        <f t="shared" si="68"/>
        <v>4.5646883409051412E-8</v>
      </c>
      <c r="I4361" s="37"/>
      <c r="O4361" s="104"/>
    </row>
    <row r="4362" spans="1:15">
      <c r="A4362" s="44">
        <f>Solar!A4362</f>
        <v>40725.583333333336</v>
      </c>
      <c r="C4362" s="105">
        <v>2.22142990607512E-4</v>
      </c>
      <c r="D4362" s="105">
        <v>8.34429616092486E-5</v>
      </c>
      <c r="E4362" s="105">
        <v>1.52413264588542E-4</v>
      </c>
      <c r="F4362" s="105">
        <v>2.1601962652915499E-4</v>
      </c>
      <c r="H4362" s="106">
        <f t="shared" si="68"/>
        <v>4.6806864120448442E-8</v>
      </c>
      <c r="I4362" s="37"/>
      <c r="O4362" s="104"/>
    </row>
    <row r="4363" spans="1:15">
      <c r="A4363" s="44">
        <f>Solar!A4363</f>
        <v>40725.625</v>
      </c>
      <c r="C4363" s="105">
        <v>2.22142990607512E-4</v>
      </c>
      <c r="D4363" s="105">
        <v>8.1881953824041598E-5</v>
      </c>
      <c r="E4363" s="105">
        <v>1.7215090982225501E-4</v>
      </c>
      <c r="F4363" s="105">
        <v>1.7920599242611599E-4</v>
      </c>
      <c r="H4363" s="106">
        <f t="shared" si="68"/>
        <v>4.5512628241661424E-8</v>
      </c>
      <c r="I4363" s="37"/>
      <c r="O4363" s="104"/>
    </row>
    <row r="4364" spans="1:15">
      <c r="A4364" s="44">
        <f>Solar!A4364</f>
        <v>40725.666666666664</v>
      </c>
      <c r="C4364" s="105">
        <v>2.1225951009319399E-4</v>
      </c>
      <c r="D4364" s="105">
        <v>1.03771540266604E-4</v>
      </c>
      <c r="E4364" s="105">
        <v>1.6532122836477E-4</v>
      </c>
      <c r="F4364" s="105">
        <v>1.68092442508217E-4</v>
      </c>
      <c r="H4364" s="106">
        <f t="shared" si="68"/>
        <v>4.5100327863387845E-8</v>
      </c>
      <c r="I4364" s="37"/>
      <c r="O4364" s="104"/>
    </row>
    <row r="4365" spans="1:15">
      <c r="A4365" s="44">
        <f>Solar!A4365</f>
        <v>40725.708333333336</v>
      </c>
      <c r="C4365" s="105">
        <v>1.8237374758561599E-4</v>
      </c>
      <c r="D4365" s="105">
        <v>6.3575589797522697E-5</v>
      </c>
      <c r="E4365" s="105">
        <v>1.3518475576455299E-4</v>
      </c>
      <c r="F4365" s="105">
        <v>1.8740223549056599E-4</v>
      </c>
      <c r="H4365" s="106">
        <f t="shared" si="68"/>
        <v>3.9481689488767894E-8</v>
      </c>
      <c r="I4365" s="37"/>
      <c r="O4365" s="104"/>
    </row>
    <row r="4366" spans="1:15">
      <c r="A4366" s="44">
        <f>Solar!A4366</f>
        <v>40725.75</v>
      </c>
      <c r="C4366" s="105">
        <v>9.53049906737736E-5</v>
      </c>
      <c r="D4366" s="105">
        <v>5.7508945905013597E-5</v>
      </c>
      <c r="E4366" s="105">
        <v>1.2976394769220799E-4</v>
      </c>
      <c r="F4366" s="105">
        <v>2.0476715723728299E-4</v>
      </c>
      <c r="H4366" s="106">
        <f t="shared" si="68"/>
        <v>3.3843405660297097E-8</v>
      </c>
      <c r="I4366" s="37"/>
      <c r="O4366" s="104"/>
    </row>
    <row r="4367" spans="1:15">
      <c r="A4367" s="44">
        <f>Solar!A4367</f>
        <v>40725.791666666664</v>
      </c>
      <c r="C4367" s="105">
        <v>4.5181625208307502E-5</v>
      </c>
      <c r="D4367" s="105">
        <v>4.95974746299871E-5</v>
      </c>
      <c r="E4367" s="105">
        <v>1.2121678248903001E-4</v>
      </c>
      <c r="F4367" s="105">
        <v>2.3671861325124101E-4</v>
      </c>
      <c r="H4367" s="106">
        <f t="shared" si="68"/>
        <v>3.1438506637400388E-8</v>
      </c>
      <c r="I4367" s="37"/>
      <c r="O4367" s="104"/>
    </row>
    <row r="4368" spans="1:15">
      <c r="A4368" s="44">
        <f>Solar!A4368</f>
        <v>40725.833333333336</v>
      </c>
      <c r="C4368" s="105">
        <v>2.7767873825939E-5</v>
      </c>
      <c r="D4368" s="105">
        <v>5.2719490200401099E-5</v>
      </c>
      <c r="E4368" s="105">
        <v>1.0589360719542E-4</v>
      </c>
      <c r="F4368" s="105">
        <v>2.5630624498153802E-4</v>
      </c>
      <c r="H4368" s="106">
        <f t="shared" si="68"/>
        <v>3.0742167791895703E-8</v>
      </c>
      <c r="I4368" s="37"/>
      <c r="O4368" s="104"/>
    </row>
    <row r="4369" spans="1:15">
      <c r="A4369" s="44">
        <f>Solar!A4369</f>
        <v>40725.875</v>
      </c>
      <c r="C4369" s="105">
        <v>1.2707332089836499E-5</v>
      </c>
      <c r="D4369" s="105">
        <v>5.3712858790987397E-5</v>
      </c>
      <c r="E4369" s="105">
        <v>1.25228717176236E-4</v>
      </c>
      <c r="F4369" s="105">
        <v>2.4685972755132403E-4</v>
      </c>
      <c r="H4369" s="106">
        <f t="shared" si="68"/>
        <v>3.0451988583915552E-8</v>
      </c>
      <c r="I4369" s="37"/>
      <c r="O4369" s="104"/>
    </row>
    <row r="4370" spans="1:15">
      <c r="A4370" s="44">
        <f>Solar!A4370</f>
        <v>40725.916666666664</v>
      </c>
      <c r="C4370" s="105">
        <v>1.2707332089836499E-5</v>
      </c>
      <c r="D4370" s="105">
        <v>5.1052050066202701E-5</v>
      </c>
      <c r="E4370" s="105">
        <v>1.34580952885208E-4</v>
      </c>
      <c r="F4370" s="105">
        <v>2.8325660353244203E-4</v>
      </c>
      <c r="H4370" s="106">
        <f t="shared" si="68"/>
        <v>3.3444231845395086E-8</v>
      </c>
      <c r="I4370" s="37"/>
      <c r="O4370" s="104"/>
    </row>
    <row r="4371" spans="1:15">
      <c r="A4371" s="44">
        <f>Solar!A4371</f>
        <v>40725.958333333336</v>
      </c>
      <c r="C4371" s="105">
        <v>6.3536660449182404E-6</v>
      </c>
      <c r="D4371" s="105">
        <v>4.1898868052943298E-5</v>
      </c>
      <c r="E4371" s="105">
        <v>1.42497479525514E-4</v>
      </c>
      <c r="F4371" s="105">
        <v>3.0965128458745102E-4</v>
      </c>
      <c r="H4371" s="106">
        <f t="shared" si="68"/>
        <v>3.4750090153529624E-8</v>
      </c>
      <c r="I4371" s="37"/>
      <c r="O4371" s="104"/>
    </row>
    <row r="4372" spans="1:15">
      <c r="A4372" s="44">
        <f>Solar!A4372</f>
        <v>40726</v>
      </c>
      <c r="C4372" s="105">
        <v>6.3536660449182404E-6</v>
      </c>
      <c r="D4372" s="105">
        <v>4.4204902281089997E-5</v>
      </c>
      <c r="E4372" s="105">
        <v>1.58679396691971E-4</v>
      </c>
      <c r="F4372" s="105">
        <v>3.2409889948071901E-4</v>
      </c>
      <c r="H4372" s="106">
        <f t="shared" si="68"/>
        <v>3.7037282256854046E-8</v>
      </c>
      <c r="I4372" s="37"/>
      <c r="O4372" s="104"/>
    </row>
    <row r="4373" spans="1:15">
      <c r="A4373" s="44">
        <f>Solar!A4373</f>
        <v>40726.041666666664</v>
      </c>
      <c r="C4373" s="105">
        <v>1.9060998134754699E-5</v>
      </c>
      <c r="D4373" s="105">
        <v>5.6018893019134197E-5</v>
      </c>
      <c r="E4373" s="105">
        <v>1.74405107238477E-4</v>
      </c>
      <c r="F4373" s="105">
        <v>3.1298534956282102E-4</v>
      </c>
      <c r="H4373" s="106">
        <f t="shared" si="68"/>
        <v>3.9060440830221317E-8</v>
      </c>
      <c r="I4373" s="37"/>
      <c r="O4373" s="104"/>
    </row>
    <row r="4374" spans="1:15">
      <c r="A4374" s="44">
        <f>Solar!A4374</f>
        <v>40726.083333333336</v>
      </c>
      <c r="C4374" s="105">
        <v>2.14142077810207E-5</v>
      </c>
      <c r="D4374" s="105">
        <v>6.2546743757272696E-5</v>
      </c>
      <c r="E4374" s="105">
        <v>1.7530410263661401E-4</v>
      </c>
      <c r="F4374" s="105">
        <v>3.11873994571031E-4</v>
      </c>
      <c r="H4374" s="106">
        <f t="shared" si="68"/>
        <v>3.9662433940690165E-8</v>
      </c>
      <c r="I4374" s="37"/>
      <c r="O4374" s="104"/>
    </row>
    <row r="4375" spans="1:15">
      <c r="A4375" s="44">
        <f>Solar!A4375</f>
        <v>40726.125</v>
      </c>
      <c r="C4375" s="105">
        <v>2.14142077810207E-5</v>
      </c>
      <c r="D4375" s="105">
        <v>6.2298401609626094E-5</v>
      </c>
      <c r="E4375" s="105">
        <v>1.8261682639757499E-4</v>
      </c>
      <c r="F4375" s="105">
        <v>2.9867665404352599E-4</v>
      </c>
      <c r="H4375" s="106">
        <f t="shared" si="68"/>
        <v>3.9236534016093599E-8</v>
      </c>
      <c r="I4375" s="37"/>
      <c r="O4375" s="104"/>
    </row>
    <row r="4376" spans="1:15">
      <c r="A4376" s="44">
        <f>Solar!A4376</f>
        <v>40726.166666666664</v>
      </c>
      <c r="C4376" s="105">
        <v>3.6474749517123202E-5</v>
      </c>
      <c r="D4376" s="105">
        <v>5.6834874361401497E-5</v>
      </c>
      <c r="E4376" s="105">
        <v>1.9812785147586999E-4</v>
      </c>
      <c r="F4376" s="105">
        <v>3.0173288027094802E-4</v>
      </c>
      <c r="H4376" s="106">
        <f t="shared" si="68"/>
        <v>4.1192385807315469E-8</v>
      </c>
      <c r="I4376" s="37"/>
      <c r="O4376" s="104"/>
    </row>
    <row r="4377" spans="1:15">
      <c r="A4377" s="44">
        <f>Solar!A4377</f>
        <v>40726.208333333336</v>
      </c>
      <c r="C4377" s="105">
        <v>3.6474749517123202E-5</v>
      </c>
      <c r="D4377" s="105">
        <v>5.3074264697039102E-5</v>
      </c>
      <c r="E4377" s="105">
        <v>2.1467205036993401E-4</v>
      </c>
      <c r="F4377" s="105">
        <v>2.78950102939256E-4</v>
      </c>
      <c r="H4377" s="106">
        <f t="shared" si="68"/>
        <v>4.0497997744677246E-8</v>
      </c>
      <c r="I4377" s="37"/>
      <c r="O4377" s="104"/>
    </row>
    <row r="4378" spans="1:15">
      <c r="A4378" s="44">
        <f>Solar!A4378</f>
        <v>40726.25</v>
      </c>
      <c r="C4378" s="105">
        <v>5.9536204050530203E-5</v>
      </c>
      <c r="D4378" s="105">
        <v>4.31051013415124E-5</v>
      </c>
      <c r="E4378" s="105">
        <v>2.31873723510396E-4</v>
      </c>
      <c r="F4378" s="105">
        <v>2.5269434125822099E-4</v>
      </c>
      <c r="H4378" s="106">
        <f t="shared" si="68"/>
        <v>4.0778428483379131E-8</v>
      </c>
      <c r="I4378" s="37"/>
      <c r="O4378" s="104"/>
    </row>
    <row r="4379" spans="1:15">
      <c r="A4379" s="44">
        <f>Solar!A4379</f>
        <v>40726.291666666664</v>
      </c>
      <c r="C4379" s="105">
        <v>8.8245361734975503E-5</v>
      </c>
      <c r="D4379" s="105">
        <v>3.9096149529503403E-5</v>
      </c>
      <c r="E4379" s="105">
        <v>2.6422414000154602E-4</v>
      </c>
      <c r="F4379" s="105">
        <v>2.5505597061577402E-4</v>
      </c>
      <c r="H4379" s="106">
        <f t="shared" si="68"/>
        <v>4.4904279297347147E-8</v>
      </c>
      <c r="I4379" s="37"/>
      <c r="O4379" s="104"/>
    </row>
    <row r="4380" spans="1:15">
      <c r="A4380" s="44">
        <f>Solar!A4380</f>
        <v>40726.333333333336</v>
      </c>
      <c r="C4380" s="105">
        <v>1.31073777297017E-4</v>
      </c>
      <c r="D4380" s="105">
        <v>5.6692964562746297E-5</v>
      </c>
      <c r="E4380" s="105">
        <v>2.84216724228761E-4</v>
      </c>
      <c r="F4380" s="105">
        <v>2.4241430758416399E-4</v>
      </c>
      <c r="H4380" s="106">
        <f t="shared" si="68"/>
        <v>4.9610956505047795E-8</v>
      </c>
      <c r="I4380" s="37"/>
      <c r="O4380" s="104"/>
    </row>
    <row r="4381" spans="1:15">
      <c r="A4381" s="44">
        <f>Solar!A4381</f>
        <v>40726.375</v>
      </c>
      <c r="C4381" s="105">
        <v>1.31073777297017E-4</v>
      </c>
      <c r="D4381" s="105">
        <v>6.5775191676678096E-5</v>
      </c>
      <c r="E4381" s="105">
        <v>3.0416905493068502E-4</v>
      </c>
      <c r="F4381" s="105">
        <v>2.27827773316922E-4</v>
      </c>
      <c r="H4381" s="106">
        <f t="shared" si="68"/>
        <v>5.0614291473701537E-8</v>
      </c>
      <c r="I4381" s="37"/>
      <c r="O4381" s="104"/>
    </row>
    <row r="4382" spans="1:15">
      <c r="A4382" s="44">
        <f>Solar!A4382</f>
        <v>40726.416666666664</v>
      </c>
      <c r="C4382" s="105">
        <v>1.31073777297017E-4</v>
      </c>
      <c r="D4382" s="105">
        <v>7.4431689394644404E-5</v>
      </c>
      <c r="E4382" s="105">
        <v>3.0454475450005598E-4</v>
      </c>
      <c r="F4382" s="105">
        <v>2.1629746527710201E-4</v>
      </c>
      <c r="H4382" s="106">
        <f t="shared" si="68"/>
        <v>5.0440811560334692E-8</v>
      </c>
      <c r="I4382" s="37"/>
      <c r="O4382" s="104"/>
    </row>
    <row r="4383" spans="1:15">
      <c r="A4383" s="44">
        <f>Solar!A4383</f>
        <v>40726.458333333336</v>
      </c>
      <c r="C4383" s="105">
        <v>1.31073777297017E-4</v>
      </c>
      <c r="D4383" s="105">
        <v>8.3159142011938201E-5</v>
      </c>
      <c r="E4383" s="105">
        <v>3.1531928143593E-4</v>
      </c>
      <c r="F4383" s="105">
        <v>2.2643857957718499E-4</v>
      </c>
      <c r="H4383" s="106">
        <f t="shared" si="68"/>
        <v>5.2499359744588208E-8</v>
      </c>
      <c r="I4383" s="37"/>
      <c r="O4383" s="104"/>
    </row>
    <row r="4384" spans="1:15">
      <c r="A4384" s="44">
        <f>Solar!A4384</f>
        <v>40726.5</v>
      </c>
      <c r="C4384" s="105">
        <v>1.31073777297017E-4</v>
      </c>
      <c r="D4384" s="105">
        <v>1.01642893286776E-4</v>
      </c>
      <c r="E4384" s="105">
        <v>3.23396822177395E-4</v>
      </c>
      <c r="F4384" s="105">
        <v>1.8615196112480199E-4</v>
      </c>
      <c r="H4384" s="106">
        <f t="shared" si="68"/>
        <v>5.1546212075415967E-8</v>
      </c>
      <c r="I4384" s="37"/>
      <c r="O4384" s="104"/>
    </row>
    <row r="4385" spans="1:15">
      <c r="A4385" s="44">
        <f>Solar!A4385</f>
        <v>40726.541666666664</v>
      </c>
      <c r="C4385" s="105">
        <v>1.60959539804595E-4</v>
      </c>
      <c r="D4385" s="105">
        <v>1.2573208160849401E-4</v>
      </c>
      <c r="E4385" s="105">
        <v>3.3364805328450401E-4</v>
      </c>
      <c r="F4385" s="105">
        <v>2.10046093448284E-4</v>
      </c>
      <c r="H4385" s="106">
        <f t="shared" si="68"/>
        <v>5.7665678343463686E-8</v>
      </c>
      <c r="I4385" s="37"/>
      <c r="O4385" s="104"/>
    </row>
    <row r="4386" spans="1:15">
      <c r="A4386" s="44">
        <f>Solar!A4386</f>
        <v>40726.583333333336</v>
      </c>
      <c r="C4386" s="105">
        <v>2.00728782826491E-4</v>
      </c>
      <c r="D4386" s="105">
        <v>1.4577684066853801E-4</v>
      </c>
      <c r="E4386" s="105">
        <v>3.4305396036052901E-4</v>
      </c>
      <c r="F4386" s="105">
        <v>2.6908682738712098E-4</v>
      </c>
      <c r="H4386" s="106">
        <f t="shared" si="68"/>
        <v>6.6572667447408275E-8</v>
      </c>
      <c r="I4386" s="37"/>
      <c r="O4386" s="104"/>
    </row>
    <row r="4387" spans="1:15">
      <c r="A4387" s="44">
        <f>Solar!A4387</f>
        <v>40726.625</v>
      </c>
      <c r="C4387" s="105">
        <v>2.30614545334069E-4</v>
      </c>
      <c r="D4387" s="105">
        <v>1.47089506306099E-4</v>
      </c>
      <c r="E4387" s="105">
        <v>3.27757620750445E-4</v>
      </c>
      <c r="F4387" s="105">
        <v>2.1449151341544401E-4</v>
      </c>
      <c r="H4387" s="106">
        <f t="shared" si="68"/>
        <v>6.3885637903198406E-8</v>
      </c>
      <c r="I4387" s="37"/>
      <c r="O4387" s="104"/>
    </row>
    <row r="4388" spans="1:15">
      <c r="A4388" s="44">
        <f>Solar!A4388</f>
        <v>40726.666666666664</v>
      </c>
      <c r="C4388" s="105">
        <v>1.60959539804595E-4</v>
      </c>
      <c r="D4388" s="105">
        <v>1.4027783597065E-4</v>
      </c>
      <c r="E4388" s="105">
        <v>3.1703676518162399E-4</v>
      </c>
      <c r="F4388" s="105">
        <v>2.3296779015395E-4</v>
      </c>
      <c r="H4388" s="106">
        <f t="shared" si="68"/>
        <v>5.9114022993806879E-8</v>
      </c>
      <c r="I4388" s="37"/>
      <c r="O4388" s="104"/>
    </row>
    <row r="4389" spans="1:15">
      <c r="A4389" s="44">
        <f>Solar!A4389</f>
        <v>40726.708333333336</v>
      </c>
      <c r="C4389" s="105">
        <v>1.09659569515996E-4</v>
      </c>
      <c r="D4389" s="105">
        <v>1.5510740993011701E-4</v>
      </c>
      <c r="E4389" s="105">
        <v>3.1874083108555397E-4</v>
      </c>
      <c r="F4389" s="105">
        <v>1.94070365441305E-4</v>
      </c>
      <c r="H4389" s="106">
        <f t="shared" si="68"/>
        <v>5.3998484442567502E-8</v>
      </c>
      <c r="I4389" s="37"/>
      <c r="O4389" s="104"/>
    </row>
    <row r="4390" spans="1:15">
      <c r="A4390" s="44">
        <f>Solar!A4390</f>
        <v>40726.75</v>
      </c>
      <c r="C4390" s="105">
        <v>7.3890782892752904E-5</v>
      </c>
      <c r="D4390" s="105">
        <v>1.20623328856907E-4</v>
      </c>
      <c r="E4390" s="105">
        <v>3.1864690619321201E-4</v>
      </c>
      <c r="F4390" s="105">
        <v>1.9379252669335801E-4</v>
      </c>
      <c r="H4390" s="106">
        <f t="shared" si="68"/>
        <v>4.9093996155293738E-8</v>
      </c>
      <c r="I4390" s="37"/>
      <c r="O4390" s="104"/>
    </row>
    <row r="4391" spans="1:15">
      <c r="A4391" s="44">
        <f>Solar!A4391</f>
        <v>40726.791666666664</v>
      </c>
      <c r="C4391" s="105">
        <v>6.5183907201568604E-5</v>
      </c>
      <c r="D4391" s="105">
        <v>1.2232624644076899E-4</v>
      </c>
      <c r="E4391" s="105">
        <v>3.2540949844187998E-4</v>
      </c>
      <c r="F4391" s="105">
        <v>1.6531405502874199E-4</v>
      </c>
      <c r="H4391" s="106">
        <f t="shared" si="68"/>
        <v>4.7099562993955528E-8</v>
      </c>
      <c r="I4391" s="37"/>
      <c r="O4391" s="104"/>
    </row>
    <row r="4392" spans="1:15">
      <c r="A4392" s="44">
        <f>Solar!A4392</f>
        <v>40726.833333333336</v>
      </c>
      <c r="C4392" s="105">
        <v>4.4475662314427698E-5</v>
      </c>
      <c r="D4392" s="105">
        <v>1.0533254805181101E-4</v>
      </c>
      <c r="E4392" s="105">
        <v>3.2421531052495198E-4</v>
      </c>
      <c r="F4392" s="105">
        <v>1.8656871924672399E-4</v>
      </c>
      <c r="H4392" s="106">
        <f t="shared" si="68"/>
        <v>4.5874461120688526E-8</v>
      </c>
      <c r="I4392" s="37"/>
      <c r="O4392" s="104"/>
    </row>
    <row r="4393" spans="1:15">
      <c r="A4393" s="44">
        <f>Solar!A4393</f>
        <v>40726.875</v>
      </c>
      <c r="C4393" s="105">
        <v>2.14142077810207E-5</v>
      </c>
      <c r="D4393" s="105">
        <v>8.8835533958145601E-5</v>
      </c>
      <c r="E4393" s="105">
        <v>3.26093808371805E-4</v>
      </c>
      <c r="F4393" s="105">
        <v>1.6962055562192799E-4</v>
      </c>
      <c r="H4393" s="106">
        <f t="shared" si="68"/>
        <v>4.2080840675895783E-8</v>
      </c>
      <c r="I4393" s="37"/>
      <c r="O4393" s="104"/>
    </row>
    <row r="4394" spans="1:15">
      <c r="A4394" s="44">
        <f>Solar!A4394</f>
        <v>40726.916666666664</v>
      </c>
      <c r="C4394" s="105">
        <v>1.2707332089836499E-5</v>
      </c>
      <c r="D4394" s="105">
        <v>8.9828902548731899E-5</v>
      </c>
      <c r="E4394" s="105">
        <v>3.3603642911835902E-4</v>
      </c>
      <c r="F4394" s="105">
        <v>1.57256731338266E-4</v>
      </c>
      <c r="H4394" s="106">
        <f t="shared" si="68"/>
        <v>4.13770413260551E-8</v>
      </c>
      <c r="I4394" s="37"/>
      <c r="O4394" s="104"/>
    </row>
    <row r="4395" spans="1:15">
      <c r="A4395" s="44">
        <f>Solar!A4395</f>
        <v>40726.958333333336</v>
      </c>
      <c r="C4395" s="105">
        <v>1.50605417361025E-5</v>
      </c>
      <c r="D4395" s="105">
        <v>8.7487390870921402E-5</v>
      </c>
      <c r="E4395" s="105">
        <v>3.31836644646468E-4</v>
      </c>
      <c r="F4395" s="105">
        <v>1.6739784563834801E-4</v>
      </c>
      <c r="H4395" s="106">
        <f t="shared" si="68"/>
        <v>4.1790446034155554E-8</v>
      </c>
      <c r="I4395" s="37"/>
      <c r="O4395" s="104"/>
    </row>
    <row r="4396" spans="1:15">
      <c r="A4396" s="44">
        <f>Solar!A4396</f>
        <v>40727</v>
      </c>
      <c r="C4396" s="105">
        <v>2.14142077810207E-5</v>
      </c>
      <c r="D4396" s="105">
        <v>8.5287788991766003E-5</v>
      </c>
      <c r="E4396" s="105">
        <v>3.1020708372413901E-4</v>
      </c>
      <c r="F4396" s="105">
        <v>1.5100535950944799E-4</v>
      </c>
      <c r="H4396" s="106">
        <f t="shared" si="68"/>
        <v>3.9438502778220394E-8</v>
      </c>
      <c r="I4396" s="37"/>
      <c r="O4396" s="104"/>
    </row>
    <row r="4397" spans="1:15">
      <c r="A4397" s="44">
        <f>Solar!A4397</f>
        <v>40727.041666666664</v>
      </c>
      <c r="C4397" s="105">
        <v>3.5768786623243397E-5</v>
      </c>
      <c r="D4397" s="105">
        <v>8.9048398656128405E-5</v>
      </c>
      <c r="E4397" s="105">
        <v>2.9952648168060701E-4</v>
      </c>
      <c r="F4397" s="105">
        <v>1.2711122718596601E-4</v>
      </c>
      <c r="H4397" s="106">
        <f t="shared" si="68"/>
        <v>3.8295478760135056E-8</v>
      </c>
      <c r="I4397" s="37"/>
      <c r="O4397" s="104"/>
    </row>
    <row r="4398" spans="1:15">
      <c r="A4398" s="44">
        <f>Solar!A4398</f>
        <v>40727.083333333336</v>
      </c>
      <c r="C4398" s="105">
        <v>3.5768786623243397E-5</v>
      </c>
      <c r="D4398" s="105">
        <v>8.9261263354111194E-5</v>
      </c>
      <c r="E4398" s="105">
        <v>3.1034126214177102E-4</v>
      </c>
      <c r="F4398" s="105">
        <v>1.02383578618641E-4</v>
      </c>
      <c r="H4398" s="106">
        <f t="shared" si="68"/>
        <v>3.7344089634567126E-8</v>
      </c>
      <c r="I4398" s="37"/>
      <c r="O4398" s="104"/>
    </row>
    <row r="4399" spans="1:15">
      <c r="A4399" s="44">
        <f>Solar!A4399</f>
        <v>40727.125</v>
      </c>
      <c r="C4399" s="105">
        <v>4.2122452668161697E-5</v>
      </c>
      <c r="D4399" s="105">
        <v>7.2196610065825194E-5</v>
      </c>
      <c r="E4399" s="105">
        <v>3.07147815802122E-4</v>
      </c>
      <c r="F4399" s="105">
        <v>9.6687884285718195E-5</v>
      </c>
      <c r="H4399" s="106">
        <f t="shared" si="68"/>
        <v>3.5982969640404652E-8</v>
      </c>
      <c r="I4399" s="37"/>
      <c r="O4399" s="104"/>
    </row>
    <row r="4400" spans="1:15">
      <c r="A4400" s="44">
        <f>Solar!A4400</f>
        <v>40727.166666666664</v>
      </c>
      <c r="C4400" s="105">
        <v>3.5768786623243397E-5</v>
      </c>
      <c r="D4400" s="105">
        <v>7.5176715837584101E-5</v>
      </c>
      <c r="E4400" s="105">
        <v>2.9248211475491097E-4</v>
      </c>
      <c r="F4400" s="105">
        <v>1.1252469291872399E-4</v>
      </c>
      <c r="H4400" s="106">
        <f t="shared" si="68"/>
        <v>3.5830021537115451E-8</v>
      </c>
      <c r="I4400" s="37"/>
      <c r="O4400" s="104"/>
    </row>
    <row r="4401" spans="1:15">
      <c r="A4401" s="44">
        <f>Solar!A4401</f>
        <v>40727.208333333336</v>
      </c>
      <c r="C4401" s="105">
        <v>7.3890782892752904E-5</v>
      </c>
      <c r="D4401" s="105">
        <v>8.9509605501757701E-5</v>
      </c>
      <c r="E4401" s="105">
        <v>2.7519993456386901E-4</v>
      </c>
      <c r="F4401" s="105">
        <v>1.2877825967365101E-4</v>
      </c>
      <c r="H4401" s="106">
        <f t="shared" si="68"/>
        <v>3.9401290460557684E-8</v>
      </c>
      <c r="I4401" s="37"/>
      <c r="O4401" s="104"/>
    </row>
    <row r="4402" spans="1:15">
      <c r="A4402" s="44">
        <f>Solar!A4402</f>
        <v>40727.25</v>
      </c>
      <c r="C4402" s="105">
        <v>9.53049906737736E-5</v>
      </c>
      <c r="D4402" s="105">
        <v>8.5536131139412605E-5</v>
      </c>
      <c r="E4402" s="105">
        <v>3.0280043507083601E-4</v>
      </c>
      <c r="F4402" s="105">
        <v>1.4711561703818299E-4</v>
      </c>
      <c r="H4402" s="106">
        <f t="shared" si="68"/>
        <v>4.3802581522375364E-8</v>
      </c>
      <c r="I4402" s="37"/>
      <c r="O4402" s="104"/>
    </row>
    <row r="4403" spans="1:15">
      <c r="A4403" s="44">
        <f>Solar!A4403</f>
        <v>40727.291666666664</v>
      </c>
      <c r="C4403" s="105">
        <v>1.09659569515996E-4</v>
      </c>
      <c r="D4403" s="105">
        <v>8.1420746978412206E-5</v>
      </c>
      <c r="E4403" s="105">
        <v>3.1078405091995801E-4</v>
      </c>
      <c r="F4403" s="105">
        <v>2.0587851222907201E-4</v>
      </c>
      <c r="H4403" s="106">
        <f t="shared" si="68"/>
        <v>4.9148811086349875E-8</v>
      </c>
      <c r="I4403" s="37"/>
      <c r="O4403" s="104"/>
    </row>
    <row r="4404" spans="1:15">
      <c r="A4404" s="44">
        <f>Solar!A4404</f>
        <v>40727.333333333336</v>
      </c>
      <c r="C4404" s="105">
        <v>1.09659569515996E-4</v>
      </c>
      <c r="D4404" s="105">
        <v>1.05651845098785E-4</v>
      </c>
      <c r="E4404" s="105">
        <v>3.0496070759471601E-4</v>
      </c>
      <c r="F4404" s="105">
        <v>2.20465046496314E-4</v>
      </c>
      <c r="H4404" s="106">
        <f t="shared" si="68"/>
        <v>5.1440081160125767E-8</v>
      </c>
      <c r="I4404" s="37"/>
      <c r="O4404" s="104"/>
    </row>
    <row r="4405" spans="1:15">
      <c r="A4405" s="44">
        <f>Solar!A4405</f>
        <v>40727.375</v>
      </c>
      <c r="C4405" s="105">
        <v>1.60959539804595E-4</v>
      </c>
      <c r="D4405" s="105">
        <v>1.1221517328658701E-4</v>
      </c>
      <c r="E4405" s="105">
        <v>3.01418397369223E-4</v>
      </c>
      <c r="F4405" s="105">
        <v>2.7464360234606997E-4</v>
      </c>
      <c r="H4405" s="106">
        <f t="shared" si="68"/>
        <v>5.8974771722671881E-8</v>
      </c>
      <c r="I4405" s="37"/>
      <c r="O4405" s="104"/>
    </row>
    <row r="4406" spans="1:15">
      <c r="A4406" s="44">
        <f>Solar!A4406</f>
        <v>40727.416666666664</v>
      </c>
      <c r="C4406" s="105">
        <v>1.60959539804595E-4</v>
      </c>
      <c r="D4406" s="105">
        <v>1.0724833033365601E-4</v>
      </c>
      <c r="E4406" s="105">
        <v>3.05658435366404E-4</v>
      </c>
      <c r="F4406" s="105">
        <v>3.0020476715723697E-4</v>
      </c>
      <c r="H4406" s="106">
        <f t="shared" si="68"/>
        <v>6.0699380045964728E-8</v>
      </c>
      <c r="I4406" s="37"/>
      <c r="O4406" s="104"/>
    </row>
    <row r="4407" spans="1:15">
      <c r="A4407" s="44">
        <f>Solar!A4407</f>
        <v>40727.458333333336</v>
      </c>
      <c r="C4407" s="105">
        <v>1.60959539804595E-4</v>
      </c>
      <c r="D4407" s="105">
        <v>1.0245887462904301E-4</v>
      </c>
      <c r="E4407" s="105">
        <v>3.0624882040398602E-4</v>
      </c>
      <c r="F4407" s="105">
        <v>2.7061494050083202E-4</v>
      </c>
      <c r="H4407" s="106">
        <f t="shared" si="68"/>
        <v>5.8352928842948333E-8</v>
      </c>
      <c r="I4407" s="37"/>
      <c r="O4407" s="104"/>
    </row>
    <row r="4408" spans="1:15">
      <c r="A4408" s="44">
        <f>Solar!A4408</f>
        <v>40727.5</v>
      </c>
      <c r="C4408" s="105">
        <v>1.31073777297017E-4</v>
      </c>
      <c r="D4408" s="105">
        <v>9.4582880803680599E-5</v>
      </c>
      <c r="E4408" s="105">
        <v>3.04826529177084E-4</v>
      </c>
      <c r="F4408" s="105">
        <v>2.3157859641421299E-4</v>
      </c>
      <c r="H4408" s="106">
        <f t="shared" si="68"/>
        <v>5.2920957200832958E-8</v>
      </c>
      <c r="I4408" s="37"/>
      <c r="O4408" s="104"/>
    </row>
    <row r="4409" spans="1:15">
      <c r="A4409" s="44">
        <f>Solar!A4409</f>
        <v>40727.541666666664</v>
      </c>
      <c r="C4409" s="105">
        <v>1.31073777297017E-4</v>
      </c>
      <c r="D4409" s="105">
        <v>9.4795745501663402E-5</v>
      </c>
      <c r="E4409" s="105">
        <v>2.8982538208579102E-4</v>
      </c>
      <c r="F4409" s="105">
        <v>2.07823383464705E-4</v>
      </c>
      <c r="H4409" s="106">
        <f t="shared" si="68"/>
        <v>5.0244325579803917E-8</v>
      </c>
      <c r="I4409" s="37"/>
      <c r="O4409" s="104"/>
    </row>
    <row r="4410" spans="1:15">
      <c r="A4410" s="44">
        <f>Solar!A4410</f>
        <v>40727.583333333336</v>
      </c>
      <c r="C4410" s="105">
        <v>1.09659569515996E-4</v>
      </c>
      <c r="D4410" s="105">
        <v>8.4862059595800505E-5</v>
      </c>
      <c r="E4410" s="105">
        <v>2.7106723930079402E-4</v>
      </c>
      <c r="F4410" s="105">
        <v>2.4422025944582302E-4</v>
      </c>
      <c r="H4410" s="106">
        <f t="shared" si="68"/>
        <v>4.9292300545723163E-8</v>
      </c>
      <c r="I4410" s="37"/>
      <c r="O4410" s="104"/>
    </row>
    <row r="4411" spans="1:15">
      <c r="A4411" s="44">
        <f>Solar!A4411</f>
        <v>40727.625</v>
      </c>
      <c r="C4411" s="105">
        <v>8.8245361734975503E-5</v>
      </c>
      <c r="D4411" s="105">
        <v>7.6879633421446297E-5</v>
      </c>
      <c r="E4411" s="105">
        <v>2.5358379148330401E-4</v>
      </c>
      <c r="F4411" s="105">
        <v>2.4922135690887701E-4</v>
      </c>
      <c r="H4411" s="106">
        <f t="shared" si="68"/>
        <v>4.6384037746430754E-8</v>
      </c>
      <c r="I4411" s="37"/>
      <c r="O4411" s="104"/>
    </row>
    <row r="4412" spans="1:15">
      <c r="A4412" s="44">
        <f>Solar!A4412</f>
        <v>40727.666666666664</v>
      </c>
      <c r="C4412" s="105">
        <v>8.8245361734975503E-5</v>
      </c>
      <c r="D4412" s="105">
        <v>7.0103440535661203E-5</v>
      </c>
      <c r="E4412" s="105">
        <v>2.3915961158783099E-4</v>
      </c>
      <c r="F4412" s="105">
        <v>2.5866787433909101E-4</v>
      </c>
      <c r="H4412" s="106">
        <f t="shared" si="68"/>
        <v>4.5567797791497132E-8</v>
      </c>
      <c r="I4412" s="37"/>
      <c r="O4412" s="104"/>
    </row>
    <row r="4413" spans="1:15">
      <c r="A4413" s="44">
        <f>Solar!A4413</f>
        <v>40727.708333333336</v>
      </c>
      <c r="C4413" s="105">
        <v>8.8245361734975503E-5</v>
      </c>
      <c r="D4413" s="105">
        <v>5.2293760804435601E-5</v>
      </c>
      <c r="E4413" s="105">
        <v>2.27606849829689E-4</v>
      </c>
      <c r="F4413" s="105">
        <v>3.1743076952998E-4</v>
      </c>
      <c r="H4413" s="106">
        <f t="shared" si="68"/>
        <v>4.7609495965213898E-8</v>
      </c>
      <c r="I4413" s="37"/>
      <c r="O4413" s="104"/>
    </row>
    <row r="4414" spans="1:15">
      <c r="A4414" s="44">
        <f>Solar!A4414</f>
        <v>40727.75</v>
      </c>
      <c r="C4414" s="105">
        <v>7.3890782892752904E-5</v>
      </c>
      <c r="D4414" s="105">
        <v>4.4914451274365997E-5</v>
      </c>
      <c r="E4414" s="105">
        <v>2.0505145782569699E-4</v>
      </c>
      <c r="F4414" s="105">
        <v>3.8175043967981901E-4</v>
      </c>
      <c r="H4414" s="106">
        <f t="shared" si="68"/>
        <v>4.9000495255044086E-8</v>
      </c>
      <c r="I4414" s="37"/>
      <c r="O4414" s="104"/>
    </row>
    <row r="4415" spans="1:15">
      <c r="A4415" s="44">
        <f>Solar!A4415</f>
        <v>40727.791666666664</v>
      </c>
      <c r="C4415" s="105">
        <v>4.5181625208307502E-5</v>
      </c>
      <c r="D4415" s="105">
        <v>3.5867701610097901E-5</v>
      </c>
      <c r="E4415" s="105">
        <v>1.8672268597712399E-4</v>
      </c>
      <c r="F4415" s="105">
        <v>3.70359051013973E-4</v>
      </c>
      <c r="H4415" s="106">
        <f t="shared" si="68"/>
        <v>4.431465720899322E-8</v>
      </c>
      <c r="I4415" s="37"/>
      <c r="O4415" s="104"/>
    </row>
    <row r="4416" spans="1:15">
      <c r="A4416" s="44">
        <f>Solar!A4416</f>
        <v>40727.833333333336</v>
      </c>
      <c r="C4416" s="105">
        <v>2.14142077810207E-5</v>
      </c>
      <c r="D4416" s="105">
        <v>3.2000659596744199E-5</v>
      </c>
      <c r="E4416" s="105">
        <v>1.74405107238477E-4</v>
      </c>
      <c r="F4416" s="105">
        <v>3.8258395592366101E-4</v>
      </c>
      <c r="H4416" s="106">
        <f t="shared" si="68"/>
        <v>4.238916184304882E-8</v>
      </c>
      <c r="I4416" s="37"/>
      <c r="O4416" s="104"/>
    </row>
    <row r="4417" spans="1:15">
      <c r="A4417" s="44">
        <f>Solar!A4417</f>
        <v>40727.875</v>
      </c>
      <c r="C4417" s="105">
        <v>1.50605417361025E-5</v>
      </c>
      <c r="D4417" s="105">
        <v>3.5406494764468598E-5</v>
      </c>
      <c r="E4417" s="105">
        <v>1.5798166892028301E-4</v>
      </c>
      <c r="F4417" s="105">
        <v>3.88001811508637E-4</v>
      </c>
      <c r="H4417" s="106">
        <f t="shared" si="68"/>
        <v>4.1420174786770211E-8</v>
      </c>
      <c r="I4417" s="37"/>
      <c r="O4417" s="104"/>
    </row>
    <row r="4418" spans="1:15">
      <c r="A4418" s="44">
        <f>Solar!A4418</f>
        <v>40727.916666666664</v>
      </c>
      <c r="C4418" s="105">
        <v>1.50605417361025E-5</v>
      </c>
      <c r="D4418" s="105">
        <v>3.44131261738823E-5</v>
      </c>
      <c r="E4418" s="105">
        <v>1.4005543232460601E-4</v>
      </c>
      <c r="F4418" s="105">
        <v>3.95503457703218E-4</v>
      </c>
      <c r="H4418" s="106">
        <f t="shared" si="68"/>
        <v>4.0627260967903385E-8</v>
      </c>
      <c r="I4418" s="37"/>
      <c r="O4418" s="104"/>
    </row>
    <row r="4419" spans="1:15">
      <c r="A4419" s="44">
        <f>Solar!A4419</f>
        <v>40727.958333333336</v>
      </c>
      <c r="C4419" s="105">
        <v>6.3536660449182404E-6</v>
      </c>
      <c r="D4419" s="105">
        <v>2.6714519596838498E-5</v>
      </c>
      <c r="E4419" s="105">
        <v>1.3078370366621301E-4</v>
      </c>
      <c r="F4419" s="105">
        <v>4.0189374890601002E-4</v>
      </c>
      <c r="H4419" s="106">
        <f t="shared" si="68"/>
        <v>3.9287891542637486E-8</v>
      </c>
      <c r="I4419" s="37"/>
      <c r="O4419" s="104"/>
    </row>
    <row r="4420" spans="1:15">
      <c r="A4420" s="44">
        <f>Solar!A4420</f>
        <v>40728</v>
      </c>
      <c r="C4420" s="105">
        <v>0</v>
      </c>
      <c r="D4420" s="105">
        <v>1.9406164966096502E-5</v>
      </c>
      <c r="E4420" s="105">
        <v>1.17741561472353E-4</v>
      </c>
      <c r="F4420" s="105">
        <v>3.6410767918515502E-4</v>
      </c>
      <c r="H4420" s="106">
        <f t="shared" si="68"/>
        <v>3.4809403168305867E-8</v>
      </c>
      <c r="I4420" s="37"/>
      <c r="O4420" s="104"/>
    </row>
    <row r="4421" spans="1:15">
      <c r="A4421" s="44">
        <f>Solar!A4421</f>
        <v>40728.041666666664</v>
      </c>
      <c r="C4421" s="105">
        <v>0</v>
      </c>
      <c r="D4421" s="105">
        <v>1.22042426843459E-5</v>
      </c>
      <c r="E4421" s="105">
        <v>1.12173157140612E-4</v>
      </c>
      <c r="F4421" s="105">
        <v>3.4160274060140999E-4</v>
      </c>
      <c r="H4421" s="106">
        <f t="shared" ref="H4421:H4484" si="69">AVERAGE(C4421:F4421)/3600</f>
        <v>3.2359731974053323E-8</v>
      </c>
      <c r="I4421" s="37"/>
      <c r="O4421" s="104"/>
    </row>
    <row r="4422" spans="1:15">
      <c r="A4422" s="44">
        <f>Solar!A4422</f>
        <v>40728.083333333336</v>
      </c>
      <c r="C4422" s="105">
        <v>0</v>
      </c>
      <c r="D4422" s="105">
        <v>9.9336859058629295E-6</v>
      </c>
      <c r="E4422" s="105">
        <v>1.08335654396328E-4</v>
      </c>
      <c r="F4422" s="105">
        <v>3.2965567443966898E-4</v>
      </c>
      <c r="H4422" s="106">
        <f t="shared" si="69"/>
        <v>3.1105903801518048E-8</v>
      </c>
      <c r="I4422" s="37"/>
      <c r="O4422" s="104"/>
    </row>
    <row r="4423" spans="1:15">
      <c r="A4423" s="44">
        <f>Solar!A4423</f>
        <v>40728.125</v>
      </c>
      <c r="C4423" s="105">
        <v>0</v>
      </c>
      <c r="D4423" s="105">
        <v>1.16366034897251E-5</v>
      </c>
      <c r="E4423" s="105">
        <v>1.0812096892811601E-4</v>
      </c>
      <c r="F4423" s="105">
        <v>3.2590485134237801E-4</v>
      </c>
      <c r="H4423" s="106">
        <f t="shared" si="69"/>
        <v>3.0948779427792998E-8</v>
      </c>
      <c r="I4423" s="37"/>
      <c r="O4423" s="104"/>
    </row>
    <row r="4424" spans="1:15">
      <c r="A4424" s="44">
        <f>Solar!A4424</f>
        <v>40728.166666666664</v>
      </c>
      <c r="C4424" s="105">
        <v>6.3536660449182404E-6</v>
      </c>
      <c r="D4424" s="105">
        <v>1.46521867111478E-5</v>
      </c>
      <c r="E4424" s="105">
        <v>1.15702049524342E-4</v>
      </c>
      <c r="F4424" s="105">
        <v>3.10068042709372E-4</v>
      </c>
      <c r="H4424" s="106">
        <f t="shared" si="69"/>
        <v>3.1026107290956949E-8</v>
      </c>
      <c r="I4424" s="37"/>
      <c r="O4424" s="104"/>
    </row>
    <row r="4425" spans="1:15">
      <c r="A4425" s="44">
        <f>Solar!A4425</f>
        <v>40728.208333333336</v>
      </c>
      <c r="C4425" s="105">
        <v>6.3536660449182404E-6</v>
      </c>
      <c r="D4425" s="105">
        <v>1.14592162414062E-5</v>
      </c>
      <c r="E4425" s="105">
        <v>1.15755720891394E-4</v>
      </c>
      <c r="F4425" s="105">
        <v>2.6575276241175099E-4</v>
      </c>
      <c r="H4425" s="106">
        <f t="shared" si="69"/>
        <v>2.7730650388157599E-8</v>
      </c>
      <c r="I4425" s="37"/>
      <c r="O4425" s="104"/>
    </row>
    <row r="4426" spans="1:15">
      <c r="A4426" s="44">
        <f>Solar!A4426</f>
        <v>40728.25</v>
      </c>
      <c r="C4426" s="105">
        <v>2.14142077810207E-5</v>
      </c>
      <c r="D4426" s="105">
        <v>1.0288460402500901E-5</v>
      </c>
      <c r="E4426" s="105">
        <v>1.24557825088074E-4</v>
      </c>
      <c r="F4426" s="105">
        <v>2.8089497417488801E-4</v>
      </c>
      <c r="H4426" s="106">
        <f t="shared" si="69"/>
        <v>3.0358018572672469E-8</v>
      </c>
      <c r="I4426" s="37"/>
      <c r="O4426" s="104"/>
    </row>
    <row r="4427" spans="1:15">
      <c r="A4427" s="44">
        <f>Solar!A4427</f>
        <v>40728.291666666664</v>
      </c>
      <c r="C4427" s="105">
        <v>3.5768786623243397E-5</v>
      </c>
      <c r="D4427" s="105">
        <v>1.20268554360269E-5</v>
      </c>
      <c r="E4427" s="105">
        <v>1.2694620092192901E-4</v>
      </c>
      <c r="F4427" s="105">
        <v>2.6450248804598802E-4</v>
      </c>
      <c r="H4427" s="106">
        <f t="shared" si="69"/>
        <v>3.0503078543554671E-8</v>
      </c>
      <c r="I4427" s="37"/>
      <c r="O4427" s="104"/>
    </row>
    <row r="4428" spans="1:15">
      <c r="A4428" s="44">
        <f>Solar!A4428</f>
        <v>40728.333333333336</v>
      </c>
      <c r="C4428" s="105">
        <v>5.0829328359345903E-5</v>
      </c>
      <c r="D4428" s="105">
        <v>1.2736404429302799E-5</v>
      </c>
      <c r="E4428" s="105">
        <v>1.2928090538873101E-4</v>
      </c>
      <c r="F4428" s="105">
        <v>2.6880898863917399E-4</v>
      </c>
      <c r="H4428" s="106">
        <f t="shared" si="69"/>
        <v>3.2059418528927339E-8</v>
      </c>
      <c r="I4428" s="37"/>
      <c r="O4428" s="104"/>
    </row>
    <row r="4429" spans="1:15">
      <c r="A4429" s="44">
        <f>Solar!A4429</f>
        <v>40728.375</v>
      </c>
      <c r="C4429" s="105">
        <v>5.0829328359345903E-5</v>
      </c>
      <c r="D4429" s="105">
        <v>1.42264573151823E-5</v>
      </c>
      <c r="E4429" s="105">
        <v>1.2854292409175401E-4</v>
      </c>
      <c r="F4429" s="105">
        <v>2.5686192247743297E-4</v>
      </c>
      <c r="H4429" s="106">
        <f t="shared" si="69"/>
        <v>3.1281988350258001E-8</v>
      </c>
      <c r="I4429" s="37"/>
      <c r="O4429" s="104"/>
    </row>
    <row r="4430" spans="1:15">
      <c r="A4430" s="44">
        <f>Solar!A4430</f>
        <v>40728.416666666664</v>
      </c>
      <c r="C4430" s="105">
        <v>4.5181625208307502E-5</v>
      </c>
      <c r="D4430" s="105">
        <v>1.26299720803114E-5</v>
      </c>
      <c r="E4430" s="105">
        <v>1.09167560585648E-4</v>
      </c>
      <c r="F4430" s="105">
        <v>2.33940225771767E-4</v>
      </c>
      <c r="H4430" s="106">
        <f t="shared" si="69"/>
        <v>2.7841623864307911E-8</v>
      </c>
      <c r="I4430" s="37"/>
      <c r="O4430" s="104"/>
    </row>
    <row r="4431" spans="1:15">
      <c r="A4431" s="44">
        <f>Solar!A4431</f>
        <v>40728.458333333336</v>
      </c>
      <c r="C4431" s="105">
        <v>3.6474749517123202E-5</v>
      </c>
      <c r="D4431" s="105">
        <v>9.7208212078801499E-6</v>
      </c>
      <c r="E4431" s="105">
        <v>1.08255147345748E-4</v>
      </c>
      <c r="F4431" s="105">
        <v>2.3157859641421299E-4</v>
      </c>
      <c r="H4431" s="106">
        <f t="shared" si="69"/>
        <v>2.6807591283678077E-8</v>
      </c>
      <c r="I4431" s="37"/>
      <c r="O4431" s="104"/>
    </row>
    <row r="4432" spans="1:15">
      <c r="A4432" s="44">
        <f>Solar!A4432</f>
        <v>40728.5</v>
      </c>
      <c r="C4432" s="105">
        <v>3.6474749517123202E-5</v>
      </c>
      <c r="D4432" s="105">
        <v>9.0112722146042299E-6</v>
      </c>
      <c r="E4432" s="105">
        <v>1.06819438277083E-4</v>
      </c>
      <c r="F4432" s="105">
        <v>2.4199754946224299E-4</v>
      </c>
      <c r="H4432" s="106">
        <f t="shared" si="69"/>
        <v>2.7382153435489823E-8</v>
      </c>
      <c r="I4432" s="37"/>
      <c r="O4432" s="104"/>
    </row>
    <row r="4433" spans="1:15">
      <c r="A4433" s="44">
        <f>Solar!A4433</f>
        <v>40728.541666666664</v>
      </c>
      <c r="C4433" s="105">
        <v>5.0829328359345903E-5</v>
      </c>
      <c r="D4433" s="105">
        <v>9.2241369125870095E-6</v>
      </c>
      <c r="E4433" s="105">
        <v>9.4072488602013005E-5</v>
      </c>
      <c r="F4433" s="105">
        <v>2.01849850383834E-4</v>
      </c>
      <c r="H4433" s="106">
        <f t="shared" si="69"/>
        <v>2.4720541962345828E-8</v>
      </c>
      <c r="I4433" s="37"/>
      <c r="O4433" s="104"/>
    </row>
    <row r="4434" spans="1:15">
      <c r="A4434" s="44">
        <f>Solar!A4434</f>
        <v>40728.583333333336</v>
      </c>
      <c r="C4434" s="105">
        <v>3.6474749517123202E-5</v>
      </c>
      <c r="D4434" s="105">
        <v>7.0245350334316401E-6</v>
      </c>
      <c r="E4434" s="105">
        <v>7.3261416027241698E-5</v>
      </c>
      <c r="F4434" s="105">
        <v>1.59896199443767E-4</v>
      </c>
      <c r="H4434" s="106">
        <f t="shared" si="69"/>
        <v>1.9212284723719689E-8</v>
      </c>
      <c r="I4434" s="37"/>
      <c r="O4434" s="104"/>
    </row>
    <row r="4435" spans="1:15">
      <c r="A4435" s="44">
        <f>Solar!A4435</f>
        <v>40728.625</v>
      </c>
      <c r="C4435" s="105">
        <v>4.5181625208307502E-5</v>
      </c>
      <c r="D4435" s="105">
        <v>6.6342830871298801E-6</v>
      </c>
      <c r="E4435" s="105">
        <v>7.2657613147896299E-5</v>
      </c>
      <c r="F4435" s="105">
        <v>1.16553354763962E-4</v>
      </c>
      <c r="H4435" s="106">
        <f t="shared" si="69"/>
        <v>1.6737977514395535E-8</v>
      </c>
      <c r="I4435" s="37"/>
      <c r="O4435" s="104"/>
    </row>
    <row r="4436" spans="1:15">
      <c r="A4436" s="44">
        <f>Solar!A4436</f>
        <v>40728.666666666664</v>
      </c>
      <c r="C4436" s="105">
        <v>4.5181625208307502E-5</v>
      </c>
      <c r="D4436" s="105">
        <v>7.2019222817506197E-6</v>
      </c>
      <c r="E4436" s="105">
        <v>7.0349744364620506E-5</v>
      </c>
      <c r="F4436" s="105">
        <v>1.15441999772172E-4</v>
      </c>
      <c r="H4436" s="106">
        <f t="shared" si="69"/>
        <v>1.6539950807420183E-8</v>
      </c>
      <c r="I4436" s="37"/>
      <c r="O4436" s="104"/>
    </row>
    <row r="4437" spans="1:15">
      <c r="A4437" s="44">
        <f>Solar!A4437</f>
        <v>40728.708333333336</v>
      </c>
      <c r="C4437" s="105">
        <v>4.5181625208307502E-5</v>
      </c>
      <c r="D4437" s="105">
        <v>6.8471477851126597E-6</v>
      </c>
      <c r="E4437" s="105">
        <v>6.48752649252222E-5</v>
      </c>
      <c r="F4437" s="105">
        <v>8.3907301880134803E-5</v>
      </c>
      <c r="H4437" s="106">
        <f t="shared" si="69"/>
        <v>1.3945231930470638E-8</v>
      </c>
      <c r="I4437" s="37"/>
      <c r="O4437" s="104"/>
    </row>
    <row r="4438" spans="1:15">
      <c r="A4438" s="44">
        <f>Solar!A4438</f>
        <v>40728.75</v>
      </c>
      <c r="C4438" s="105">
        <v>4.5181625208307502E-5</v>
      </c>
      <c r="D4438" s="105">
        <v>6.4214183891471099E-6</v>
      </c>
      <c r="E4438" s="105">
        <v>6.0755987503910299E-5</v>
      </c>
      <c r="F4438" s="105">
        <v>7.3488348832104802E-5</v>
      </c>
      <c r="H4438" s="106">
        <f t="shared" si="69"/>
        <v>1.2906068050935397E-8</v>
      </c>
      <c r="I4438" s="37"/>
      <c r="O4438" s="104"/>
    </row>
    <row r="4439" spans="1:15">
      <c r="A4439" s="44">
        <f>Solar!A4439</f>
        <v>40728.791666666664</v>
      </c>
      <c r="C4439" s="105">
        <v>3.6474749517123202E-5</v>
      </c>
      <c r="D4439" s="105">
        <v>7.5566967783885797E-6</v>
      </c>
      <c r="E4439" s="105">
        <v>5.1457423161991198E-5</v>
      </c>
      <c r="F4439" s="105">
        <v>6.9876445108787806E-5</v>
      </c>
      <c r="H4439" s="106">
        <f t="shared" si="69"/>
        <v>1.1483702400436859E-8</v>
      </c>
      <c r="I4439" s="37"/>
      <c r="O4439" s="104"/>
    </row>
    <row r="4440" spans="1:15">
      <c r="A4440" s="44">
        <f>Solar!A4440</f>
        <v>40728.833333333336</v>
      </c>
      <c r="C4440" s="105">
        <v>4.2122452668161697E-5</v>
      </c>
      <c r="D4440" s="105">
        <v>1.42974122145099E-5</v>
      </c>
      <c r="E4440" s="105">
        <v>4.3983685299871499E-5</v>
      </c>
      <c r="F4440" s="105">
        <v>8.1545672522581304E-5</v>
      </c>
      <c r="H4440" s="106">
        <f t="shared" si="69"/>
        <v>1.2635362687855862E-8</v>
      </c>
      <c r="I4440" s="37"/>
      <c r="O4440" s="104"/>
    </row>
    <row r="4441" spans="1:15">
      <c r="A4441" s="44">
        <f>Solar!A4441</f>
        <v>40728.875</v>
      </c>
      <c r="C4441" s="105">
        <v>1.50605417361025E-5</v>
      </c>
      <c r="D4441" s="105">
        <v>1.95125973150879E-5</v>
      </c>
      <c r="E4441" s="105">
        <v>3.8965412480422997E-5</v>
      </c>
      <c r="F4441" s="105">
        <v>8.9602996213057902E-5</v>
      </c>
      <c r="H4441" s="106">
        <f t="shared" si="69"/>
        <v>1.1329274148935507E-8</v>
      </c>
      <c r="I4441" s="37"/>
      <c r="O4441" s="104"/>
    </row>
    <row r="4442" spans="1:15">
      <c r="A4442" s="44">
        <f>Solar!A4442</f>
        <v>40728.916666666664</v>
      </c>
      <c r="C4442" s="105">
        <v>6.3536660449182404E-6</v>
      </c>
      <c r="D4442" s="105">
        <v>2.1321947247941501E-5</v>
      </c>
      <c r="E4442" s="105">
        <v>3.1961299080016403E-5</v>
      </c>
      <c r="F4442" s="105">
        <v>9.64100455377708E-5</v>
      </c>
      <c r="H4442" s="106">
        <f t="shared" si="69"/>
        <v>1.0836594299350482E-8</v>
      </c>
      <c r="I4442" s="37"/>
      <c r="O4442" s="104"/>
    </row>
    <row r="4443" spans="1:15">
      <c r="A4443" s="44">
        <f>Solar!A4443</f>
        <v>40728.958333333336</v>
      </c>
      <c r="C4443" s="105">
        <v>1.50605417361025E-5</v>
      </c>
      <c r="D4443" s="105">
        <v>2.1889586442562199E-5</v>
      </c>
      <c r="E4443" s="105">
        <v>2.95863410879245E-5</v>
      </c>
      <c r="F4443" s="105">
        <v>1.4280911644499799E-4</v>
      </c>
      <c r="H4443" s="106">
        <f t="shared" si="69"/>
        <v>1.4537887896637999E-8</v>
      </c>
      <c r="I4443" s="37"/>
      <c r="O4443" s="104"/>
    </row>
    <row r="4444" spans="1:15">
      <c r="A4444" s="44">
        <f>Solar!A4444</f>
        <v>40729</v>
      </c>
      <c r="C4444" s="105">
        <v>6.3536660449182404E-6</v>
      </c>
      <c r="D4444" s="105">
        <v>1.5610077852070302E-5</v>
      </c>
      <c r="E4444" s="105">
        <v>2.7023533311147399E-5</v>
      </c>
      <c r="F4444" s="105">
        <v>1.20026339113305E-4</v>
      </c>
      <c r="H4444" s="106">
        <f t="shared" si="69"/>
        <v>1.1737056688988955E-8</v>
      </c>
      <c r="I4444" s="37"/>
      <c r="O4444" s="104"/>
    </row>
    <row r="4445" spans="1:15">
      <c r="A4445" s="44">
        <f>Solar!A4445</f>
        <v>40729.041666666664</v>
      </c>
      <c r="C4445" s="105">
        <v>6.3536660449182404E-6</v>
      </c>
      <c r="D4445" s="105">
        <v>1.45457543621564E-5</v>
      </c>
      <c r="E4445" s="105">
        <v>2.0515880055980299E-5</v>
      </c>
      <c r="F4445" s="105">
        <v>1.05995482341958E-4</v>
      </c>
      <c r="H4445" s="106">
        <f t="shared" si="69"/>
        <v>1.0236859917014789E-8</v>
      </c>
      <c r="I4445" s="37"/>
      <c r="O4445" s="104"/>
    </row>
    <row r="4446" spans="1:15">
      <c r="A4446" s="44">
        <f>Solar!A4446</f>
        <v>40729.083333333336</v>
      </c>
      <c r="C4446" s="105">
        <v>6.3536660449182404E-6</v>
      </c>
      <c r="D4446" s="105">
        <v>1.8732093422484398E-5</v>
      </c>
      <c r="E4446" s="105">
        <v>1.69198984634344E-5</v>
      </c>
      <c r="F4446" s="105">
        <v>1.12663612292698E-4</v>
      </c>
      <c r="H4446" s="106">
        <f t="shared" si="69"/>
        <v>1.0740921543301044E-8</v>
      </c>
      <c r="I4446" s="37"/>
      <c r="O4446" s="104"/>
    </row>
    <row r="4447" spans="1:15">
      <c r="A4447" s="44">
        <f>Solar!A4447</f>
        <v>40729.125</v>
      </c>
      <c r="C4447" s="105">
        <v>6.3536660449182404E-6</v>
      </c>
      <c r="D4447" s="105">
        <v>1.58584199997169E-5</v>
      </c>
      <c r="E4447" s="105">
        <v>1.3283663345598801E-5</v>
      </c>
      <c r="F4447" s="105">
        <v>9.0575431830874003E-5</v>
      </c>
      <c r="H4447" s="106">
        <f t="shared" si="69"/>
        <v>8.7549431403547189E-9</v>
      </c>
      <c r="I4447" s="37"/>
      <c r="O4447" s="104"/>
    </row>
    <row r="4448" spans="1:15">
      <c r="A4448" s="44">
        <f>Solar!A4448</f>
        <v>40729.166666666664</v>
      </c>
      <c r="C4448" s="105">
        <v>6.3536660449182404E-6</v>
      </c>
      <c r="D4448" s="105">
        <v>1.25944946306476E-5</v>
      </c>
      <c r="E4448" s="105">
        <v>1.05195879423732E-5</v>
      </c>
      <c r="F4448" s="105">
        <v>9.4326254928164805E-5</v>
      </c>
      <c r="H4448" s="106">
        <f t="shared" si="69"/>
        <v>8.5968058018127664E-9</v>
      </c>
      <c r="I4448" s="37"/>
      <c r="O4448" s="104"/>
    </row>
    <row r="4449" spans="1:15">
      <c r="A4449" s="44">
        <f>Solar!A4449</f>
        <v>40729.208333333336</v>
      </c>
      <c r="C4449" s="105">
        <v>1.2707332089836499E-5</v>
      </c>
      <c r="D4449" s="105">
        <v>1.06432348991389E-5</v>
      </c>
      <c r="E4449" s="105">
        <v>8.0372872161754098E-6</v>
      </c>
      <c r="F4449" s="105">
        <v>9.3353819310348704E-5</v>
      </c>
      <c r="H4449" s="106">
        <f t="shared" si="69"/>
        <v>8.6626162163541329E-9</v>
      </c>
      <c r="I4449" s="37"/>
      <c r="O4449" s="104"/>
    </row>
    <row r="4450" spans="1:15">
      <c r="A4450" s="44">
        <f>Solar!A4450</f>
        <v>40729.25</v>
      </c>
      <c r="C4450" s="105">
        <v>6.3536660449182404E-6</v>
      </c>
      <c r="D4450" s="105">
        <v>9.1886594629232095E-6</v>
      </c>
      <c r="E4450" s="105">
        <v>5.4878972811615099E-6</v>
      </c>
      <c r="F4450" s="105">
        <v>9.4881932424059704E-5</v>
      </c>
      <c r="H4450" s="106">
        <f t="shared" si="69"/>
        <v>8.0494552231293523E-9</v>
      </c>
      <c r="I4450" s="37"/>
      <c r="O4450" s="104"/>
    </row>
    <row r="4451" spans="1:15">
      <c r="A4451" s="44">
        <f>Solar!A4451</f>
        <v>40729.291666666664</v>
      </c>
      <c r="C4451" s="105">
        <v>6.3536660449182404E-6</v>
      </c>
      <c r="D4451" s="105">
        <v>6.3149860401557201E-6</v>
      </c>
      <c r="E4451" s="105">
        <v>3.08610360554315E-6</v>
      </c>
      <c r="F4451" s="105">
        <v>1.01550062374799E-4</v>
      </c>
      <c r="H4451" s="106">
        <f t="shared" si="69"/>
        <v>8.1461679212094514E-9</v>
      </c>
      <c r="I4451" s="37"/>
      <c r="O4451" s="104"/>
    </row>
    <row r="4452" spans="1:15">
      <c r="A4452" s="44">
        <f>Solar!A4452</f>
        <v>40729.333333333336</v>
      </c>
      <c r="C4452" s="105">
        <v>6.3536660449182404E-6</v>
      </c>
      <c r="D4452" s="105">
        <v>4.5411135569659099E-6</v>
      </c>
      <c r="E4452" s="105">
        <v>2.6164791438300602E-6</v>
      </c>
      <c r="F4452" s="105">
        <v>8.6963528107556899E-5</v>
      </c>
      <c r="H4452" s="106">
        <f t="shared" si="69"/>
        <v>6.9774157536993829E-9</v>
      </c>
      <c r="I4452" s="37"/>
      <c r="O4452" s="104"/>
    </row>
    <row r="4453" spans="1:15">
      <c r="A4453" s="44">
        <f>Solar!A4453</f>
        <v>40729.375</v>
      </c>
      <c r="C4453" s="105">
        <v>0</v>
      </c>
      <c r="D4453" s="105">
        <v>4.4701586576383201E-6</v>
      </c>
      <c r="E4453" s="105">
        <v>2.6030613020668302E-6</v>
      </c>
      <c r="F4453" s="105">
        <v>7.9322962539001598E-5</v>
      </c>
      <c r="H4453" s="106">
        <f t="shared" si="69"/>
        <v>5.9997348957435236E-9</v>
      </c>
      <c r="I4453" s="37"/>
      <c r="O4453" s="104"/>
    </row>
    <row r="4454" spans="1:15">
      <c r="A4454" s="44">
        <f>Solar!A4454</f>
        <v>40729.416666666664</v>
      </c>
      <c r="C4454" s="105">
        <v>1.50605417361025E-5</v>
      </c>
      <c r="D4454" s="105">
        <v>5.2861399999056299E-6</v>
      </c>
      <c r="E4454" s="105">
        <v>3.0055965549637601E-6</v>
      </c>
      <c r="F4454" s="105">
        <v>8.2379188766423694E-5</v>
      </c>
      <c r="H4454" s="106">
        <f t="shared" si="69"/>
        <v>7.342462990096916E-9</v>
      </c>
      <c r="I4454" s="37"/>
      <c r="O4454" s="104"/>
    </row>
    <row r="4455" spans="1:15">
      <c r="A4455" s="44">
        <f>Solar!A4455</f>
        <v>40729.458333333336</v>
      </c>
      <c r="C4455" s="105">
        <v>6.3536660449182404E-6</v>
      </c>
      <c r="D4455" s="105">
        <v>6.0666438925091499E-6</v>
      </c>
      <c r="E4455" s="105">
        <v>3.3007890737548401E-6</v>
      </c>
      <c r="F4455" s="105">
        <v>6.8209412621103E-5</v>
      </c>
      <c r="H4455" s="106">
        <f t="shared" si="69"/>
        <v>5.8285077522420291E-9</v>
      </c>
      <c r="I4455" s="37"/>
      <c r="O4455" s="104"/>
    </row>
    <row r="4456" spans="1:15">
      <c r="A4456" s="44">
        <f>Solar!A4456</f>
        <v>40729.5</v>
      </c>
      <c r="C4456" s="105">
        <v>6.3536660449182404E-6</v>
      </c>
      <c r="D4456" s="105">
        <v>5.0023204025952597E-6</v>
      </c>
      <c r="E4456" s="105">
        <v>4.3205450477604103E-6</v>
      </c>
      <c r="F4456" s="105">
        <v>6.9459686986866605E-5</v>
      </c>
      <c r="H4456" s="106">
        <f t="shared" si="69"/>
        <v>5.9122373945930908E-9</v>
      </c>
      <c r="I4456" s="37"/>
      <c r="O4456" s="104"/>
    </row>
    <row r="4457" spans="1:15">
      <c r="A4457" s="44">
        <f>Solar!A4457</f>
        <v>40729.541666666664</v>
      </c>
      <c r="C4457" s="105">
        <v>6.3536660449182404E-6</v>
      </c>
      <c r="D4457" s="105">
        <v>7.2373997314144197E-6</v>
      </c>
      <c r="E4457" s="105">
        <v>5.7830897999525899E-6</v>
      </c>
      <c r="F4457" s="105">
        <v>6.0152088930626402E-5</v>
      </c>
      <c r="H4457" s="106">
        <f t="shared" si="69"/>
        <v>5.5226558685355314E-9</v>
      </c>
      <c r="I4457" s="37"/>
      <c r="O4457" s="104"/>
    </row>
    <row r="4458" spans="1:15">
      <c r="A4458" s="44">
        <f>Solar!A4458</f>
        <v>40729.583333333336</v>
      </c>
      <c r="C4458" s="105">
        <v>1.50605417361025E-5</v>
      </c>
      <c r="D4458" s="105">
        <v>9.4370016105697806E-6</v>
      </c>
      <c r="E4458" s="105">
        <v>5.7025827493732097E-6</v>
      </c>
      <c r="F4458" s="105">
        <v>9.4048416180217301E-5</v>
      </c>
      <c r="H4458" s="106">
        <f t="shared" si="69"/>
        <v>8.628370991407139E-9</v>
      </c>
      <c r="I4458" s="37"/>
      <c r="O4458" s="104"/>
    </row>
    <row r="4459" spans="1:15">
      <c r="A4459" s="44">
        <f>Solar!A4459</f>
        <v>40729.625</v>
      </c>
      <c r="C4459" s="105">
        <v>1.50605417361025E-5</v>
      </c>
      <c r="D4459" s="105">
        <v>9.0467496642680197E-6</v>
      </c>
      <c r="E4459" s="105">
        <v>5.1658690788439597E-6</v>
      </c>
      <c r="F4459" s="105">
        <v>9.8632755521350506E-5</v>
      </c>
      <c r="H4459" s="106">
        <f t="shared" si="69"/>
        <v>8.8823552778170133E-9</v>
      </c>
      <c r="I4459" s="37"/>
      <c r="O4459" s="104"/>
    </row>
    <row r="4460" spans="1:15">
      <c r="A4460" s="44">
        <f>Solar!A4460</f>
        <v>40729.666666666664</v>
      </c>
      <c r="C4460" s="105">
        <v>3.0121083472205E-5</v>
      </c>
      <c r="D4460" s="105">
        <v>9.7917761072077397E-6</v>
      </c>
      <c r="E4460" s="105">
        <v>7.8091839062004804E-6</v>
      </c>
      <c r="F4460" s="105">
        <v>9.5020851798033497E-5</v>
      </c>
      <c r="H4460" s="106">
        <f t="shared" si="69"/>
        <v>9.9127010613643538E-9</v>
      </c>
      <c r="I4460" s="37"/>
      <c r="O4460" s="104"/>
    </row>
    <row r="4461" spans="1:15">
      <c r="A4461" s="44">
        <f>Solar!A4461</f>
        <v>40729.708333333336</v>
      </c>
      <c r="C4461" s="105">
        <v>2.7767873825939E-5</v>
      </c>
      <c r="D4461" s="105">
        <v>7.5212193287247899E-6</v>
      </c>
      <c r="E4461" s="105">
        <v>1.0023127797133601E-5</v>
      </c>
      <c r="F4461" s="105">
        <v>5.3622878353861001E-5</v>
      </c>
      <c r="H4461" s="106">
        <f t="shared" si="69"/>
        <v>6.8704930073373886E-9</v>
      </c>
      <c r="I4461" s="37"/>
      <c r="O4461" s="104"/>
    </row>
    <row r="4462" spans="1:15">
      <c r="A4462" s="44">
        <f>Solar!A4462</f>
        <v>40729.75</v>
      </c>
      <c r="C4462" s="105">
        <v>2.7767873825939E-5</v>
      </c>
      <c r="D4462" s="105">
        <v>9.0112722146042299E-6</v>
      </c>
      <c r="E4462" s="105">
        <v>1.07745269358746E-5</v>
      </c>
      <c r="F4462" s="105">
        <v>3.6396875981118102E-5</v>
      </c>
      <c r="H4462" s="106">
        <f t="shared" si="69"/>
        <v>5.8298992331622176E-9</v>
      </c>
      <c r="I4462" s="37"/>
      <c r="O4462" s="104"/>
    </row>
    <row r="4463" spans="1:15">
      <c r="A4463" s="44">
        <f>Solar!A4463</f>
        <v>40729.791666666664</v>
      </c>
      <c r="C4463" s="105">
        <v>2.14142077810207E-5</v>
      </c>
      <c r="D4463" s="105">
        <v>1.21332877850183E-5</v>
      </c>
      <c r="E4463" s="105">
        <v>1.2532264206857801E-5</v>
      </c>
      <c r="F4463" s="105">
        <v>5.7234782077177997E-5</v>
      </c>
      <c r="H4463" s="106">
        <f t="shared" si="69"/>
        <v>7.17462096181075E-9</v>
      </c>
      <c r="I4463" s="37"/>
      <c r="O4463" s="104"/>
    </row>
    <row r="4464" spans="1:15">
      <c r="A4464" s="44">
        <f>Solar!A4464</f>
        <v>40729.833333333336</v>
      </c>
      <c r="C4464" s="105">
        <v>5.0829328359345903E-5</v>
      </c>
      <c r="D4464" s="105">
        <v>2.2279838388864E-5</v>
      </c>
      <c r="E4464" s="105">
        <v>1.8530039475022101E-5</v>
      </c>
      <c r="F4464" s="105">
        <v>5.3067200857966102E-5</v>
      </c>
      <c r="H4464" s="106">
        <f t="shared" si="69"/>
        <v>1.0049056047305424E-8</v>
      </c>
      <c r="I4464" s="37"/>
      <c r="O4464" s="104"/>
    </row>
    <row r="4465" spans="1:15">
      <c r="A4465" s="44">
        <f>Solar!A4465</f>
        <v>40729.875</v>
      </c>
      <c r="C4465" s="105">
        <v>6.5183907201568604E-5</v>
      </c>
      <c r="D4465" s="105">
        <v>3.8847807381856801E-5</v>
      </c>
      <c r="E4465" s="105">
        <v>2.3816669129735199E-5</v>
      </c>
      <c r="F4465" s="105">
        <v>2.8617391038588998E-5</v>
      </c>
      <c r="H4465" s="106">
        <f t="shared" si="69"/>
        <v>1.0865678802204833E-8</v>
      </c>
      <c r="I4465" s="37"/>
      <c r="O4465" s="104"/>
    </row>
    <row r="4466" spans="1:15">
      <c r="A4466" s="44">
        <f>Solar!A4466</f>
        <v>40729.916666666664</v>
      </c>
      <c r="C4466" s="105">
        <v>7.3890782892752796E-5</v>
      </c>
      <c r="D4466" s="105">
        <v>4.8675060938728399E-5</v>
      </c>
      <c r="E4466" s="105">
        <v>2.8405571012760201E-5</v>
      </c>
      <c r="F4466" s="105">
        <v>1.8615196112480199E-5</v>
      </c>
      <c r="H4466" s="106">
        <f t="shared" si="69"/>
        <v>1.1776847983105665E-8</v>
      </c>
      <c r="I4466" s="37"/>
      <c r="O4466" s="104"/>
    </row>
    <row r="4467" spans="1:15">
      <c r="A4467" s="44">
        <f>Solar!A4467</f>
        <v>40729.958333333336</v>
      </c>
      <c r="C4467" s="105">
        <v>6.5183907201568604E-5</v>
      </c>
      <c r="D4467" s="105">
        <v>6.9074594495411093E-5</v>
      </c>
      <c r="E4467" s="105">
        <v>2.7144293887016498E-5</v>
      </c>
      <c r="F4467" s="105">
        <v>1.3475179275452099E-5</v>
      </c>
      <c r="H4467" s="106">
        <f t="shared" si="69"/>
        <v>1.214430380968391E-8</v>
      </c>
      <c r="I4467" s="37"/>
      <c r="O4467" s="104"/>
    </row>
    <row r="4468" spans="1:15">
      <c r="A4468" s="44">
        <f>Solar!A4468</f>
        <v>40730</v>
      </c>
      <c r="C4468" s="105">
        <v>2.14142077810207E-5</v>
      </c>
      <c r="D4468" s="105">
        <v>8.5536131139412605E-5</v>
      </c>
      <c r="E4468" s="105">
        <v>2.67417586341195E-5</v>
      </c>
      <c r="F4468" s="105">
        <v>1.1808146787767299E-5</v>
      </c>
      <c r="H4468" s="106">
        <f t="shared" si="69"/>
        <v>1.0104183634883341E-8</v>
      </c>
      <c r="I4468" s="37"/>
      <c r="O4468" s="104"/>
    </row>
    <row r="4469" spans="1:15">
      <c r="A4469" s="44">
        <f>Solar!A4469</f>
        <v>40730.041666666664</v>
      </c>
      <c r="C4469" s="105">
        <v>3.5768786623243397E-5</v>
      </c>
      <c r="D4469" s="105">
        <v>9.8733742414344795E-5</v>
      </c>
      <c r="E4469" s="105">
        <v>3.0015712024347898E-5</v>
      </c>
      <c r="F4469" s="105">
        <v>1.3058421153530899E-5</v>
      </c>
      <c r="H4469" s="106">
        <f t="shared" si="69"/>
        <v>1.2331712653851873E-8</v>
      </c>
      <c r="I4469" s="37"/>
      <c r="O4469" s="104"/>
    </row>
    <row r="4470" spans="1:15">
      <c r="A4470" s="44">
        <f>Solar!A4470</f>
        <v>40730.083333333336</v>
      </c>
      <c r="C4470" s="105">
        <v>2.14142077810207E-5</v>
      </c>
      <c r="D4470" s="105">
        <v>9.1248000535283804E-5</v>
      </c>
      <c r="E4470" s="105">
        <v>2.81908855445485E-5</v>
      </c>
      <c r="F4470" s="105">
        <v>1.3475179275452099E-5</v>
      </c>
      <c r="H4470" s="106">
        <f t="shared" si="69"/>
        <v>1.0717241190021189E-8</v>
      </c>
      <c r="I4470" s="37"/>
      <c r="O4470" s="104"/>
    </row>
    <row r="4471" spans="1:15">
      <c r="A4471" s="44">
        <f>Solar!A4471</f>
        <v>40730.125</v>
      </c>
      <c r="C4471" s="105">
        <v>6.3536660449182404E-6</v>
      </c>
      <c r="D4471" s="105">
        <v>9.6321275837206607E-5</v>
      </c>
      <c r="E4471" s="105">
        <v>2.4876678629030399E-5</v>
      </c>
      <c r="F4471" s="105">
        <v>1.5281131137110599E-5</v>
      </c>
      <c r="H4471" s="106">
        <f t="shared" si="69"/>
        <v>9.9189410866851289E-9</v>
      </c>
      <c r="I4471" s="37"/>
      <c r="O4471" s="104"/>
    </row>
    <row r="4472" spans="1:15">
      <c r="A4472" s="44">
        <f>Solar!A4472</f>
        <v>40730.166666666664</v>
      </c>
      <c r="C4472" s="105">
        <v>1.50605417361025E-5</v>
      </c>
      <c r="D4472" s="105">
        <v>9.4511925904353002E-5</v>
      </c>
      <c r="E4472" s="105">
        <v>3.0565843536640403E-5</v>
      </c>
      <c r="F4472" s="105">
        <v>1.8476276738506501E-5</v>
      </c>
      <c r="H4472" s="106">
        <f t="shared" si="69"/>
        <v>1.10149019385835E-8</v>
      </c>
      <c r="I4472" s="37"/>
      <c r="O4472" s="104"/>
    </row>
    <row r="4473" spans="1:15">
      <c r="A4473" s="44">
        <f>Solar!A4473</f>
        <v>40730.208333333336</v>
      </c>
      <c r="C4473" s="105">
        <v>2.9415120578325199E-5</v>
      </c>
      <c r="D4473" s="105">
        <v>8.1527179327403601E-5</v>
      </c>
      <c r="E4473" s="105">
        <v>2.8351899645707299E-5</v>
      </c>
      <c r="F4473" s="105">
        <v>1.65314055028742E-5</v>
      </c>
      <c r="H4473" s="106">
        <f t="shared" si="69"/>
        <v>1.0821222573215992E-8</v>
      </c>
      <c r="I4473" s="37"/>
      <c r="O4473" s="104"/>
    </row>
    <row r="4474" spans="1:15">
      <c r="A4474" s="44">
        <f>Solar!A4474</f>
        <v>40730.25</v>
      </c>
      <c r="C4474" s="105">
        <v>1.16719198454794E-4</v>
      </c>
      <c r="D4474" s="105">
        <v>7.3119023757083895E-5</v>
      </c>
      <c r="E4474" s="105">
        <v>1.6852809254618199E-5</v>
      </c>
      <c r="F4474" s="105">
        <v>2.1949261087849799E-5</v>
      </c>
      <c r="H4474" s="106">
        <f t="shared" si="69"/>
        <v>1.5877798094051799E-8</v>
      </c>
      <c r="I4474" s="37"/>
      <c r="O4474" s="104"/>
    </row>
    <row r="4475" spans="1:15">
      <c r="A4475" s="44">
        <f>Solar!A4475</f>
        <v>40730.291666666664</v>
      </c>
      <c r="C4475" s="105">
        <v>2.4214527260077299E-4</v>
      </c>
      <c r="D4475" s="105">
        <v>8.5039446844119401E-5</v>
      </c>
      <c r="E4475" s="105">
        <v>8.8557755637325094E-6</v>
      </c>
      <c r="F4475" s="105">
        <v>1.9309792982348901E-5</v>
      </c>
      <c r="H4475" s="106">
        <f t="shared" si="69"/>
        <v>2.4677103332706518E-8</v>
      </c>
      <c r="I4475" s="37"/>
      <c r="O4475" s="104"/>
    </row>
    <row r="4476" spans="1:15">
      <c r="A4476" s="44">
        <f>Solar!A4476</f>
        <v>40730.333333333336</v>
      </c>
      <c r="C4476" s="105">
        <v>2.22142990607512E-4</v>
      </c>
      <c r="D4476" s="105">
        <v>1.13314974226165E-4</v>
      </c>
      <c r="E4476" s="105">
        <v>1.08818696699804E-5</v>
      </c>
      <c r="F4476" s="105">
        <v>3.2507133509853501E-5</v>
      </c>
      <c r="H4476" s="106">
        <f t="shared" si="69"/>
        <v>2.6308817223160477E-8</v>
      </c>
      <c r="I4476" s="37"/>
      <c r="O4476" s="104"/>
    </row>
    <row r="4477" spans="1:15">
      <c r="A4477" s="44">
        <f>Solar!A4477</f>
        <v>40730.375</v>
      </c>
      <c r="C4477" s="105">
        <v>2.4870756923901902E-4</v>
      </c>
      <c r="D4477" s="105">
        <v>1.41519546708883E-4</v>
      </c>
      <c r="E4477" s="105">
        <v>1.5336593135373099E-5</v>
      </c>
      <c r="F4477" s="105">
        <v>3.4313085371512101E-5</v>
      </c>
      <c r="H4477" s="106">
        <f t="shared" si="69"/>
        <v>3.0546999614915782E-8</v>
      </c>
      <c r="I4477" s="37"/>
      <c r="O4477" s="104"/>
    </row>
    <row r="4478" spans="1:15">
      <c r="A4478" s="44">
        <f>Solar!A4478</f>
        <v>40730.416666666664</v>
      </c>
      <c r="C4478" s="105">
        <v>2.5602920951374198E-4</v>
      </c>
      <c r="D4478" s="105">
        <v>1.5347544724558199E-4</v>
      </c>
      <c r="E4478" s="105">
        <v>1.9160678037893998E-5</v>
      </c>
      <c r="F4478" s="105">
        <v>4.2509328435962301E-5</v>
      </c>
      <c r="H4478" s="106">
        <f t="shared" si="69"/>
        <v>3.2720462724526406E-8</v>
      </c>
      <c r="I4478" s="37"/>
      <c r="O4478" s="104"/>
    </row>
    <row r="4479" spans="1:15">
      <c r="A4479" s="44">
        <f>Solar!A4479</f>
        <v>40730.458333333336</v>
      </c>
      <c r="C4479" s="105">
        <v>1.8637420398426801E-4</v>
      </c>
      <c r="D4479" s="105">
        <v>1.70362713285549E-4</v>
      </c>
      <c r="E4479" s="105">
        <v>2.2233363801673901E-5</v>
      </c>
      <c r="F4479" s="105">
        <v>6.0013169556652697E-5</v>
      </c>
      <c r="H4479" s="106">
        <f t="shared" si="69"/>
        <v>3.0484961849176638E-8</v>
      </c>
      <c r="I4479" s="37"/>
      <c r="O4479" s="104"/>
    </row>
    <row r="4480" spans="1:15">
      <c r="A4480" s="44">
        <f>Solar!A4480</f>
        <v>40730.5</v>
      </c>
      <c r="C4480" s="105">
        <v>1.52487985078038E-4</v>
      </c>
      <c r="D4480" s="105">
        <v>1.4414487798400399E-4</v>
      </c>
      <c r="E4480" s="105">
        <v>1.8704471417944099E-5</v>
      </c>
      <c r="F4480" s="105">
        <v>5.26504427360449E-5</v>
      </c>
      <c r="H4480" s="106">
        <f t="shared" si="69"/>
        <v>2.5554706751113261E-8</v>
      </c>
      <c r="I4480" s="37"/>
      <c r="O4480" s="104"/>
    </row>
    <row r="4481" spans="1:15">
      <c r="A4481" s="44">
        <f>Solar!A4481</f>
        <v>40730.541666666664</v>
      </c>
      <c r="C4481" s="105">
        <v>9.53049906737736E-5</v>
      </c>
      <c r="D4481" s="105">
        <v>1.16401512346915E-4</v>
      </c>
      <c r="E4481" s="105">
        <v>1.6772302204038799E-5</v>
      </c>
      <c r="F4481" s="105">
        <v>5.0010974630543898E-5</v>
      </c>
      <c r="H4481" s="106">
        <f t="shared" si="69"/>
        <v>1.9339568045504954E-8</v>
      </c>
      <c r="I4481" s="37"/>
      <c r="O4481" s="104"/>
    </row>
    <row r="4482" spans="1:15">
      <c r="A4482" s="44">
        <f>Solar!A4482</f>
        <v>40730.583333333336</v>
      </c>
      <c r="C4482" s="105">
        <v>1.7649072346995101E-4</v>
      </c>
      <c r="D4482" s="105">
        <v>1.3229540979629601E-4</v>
      </c>
      <c r="E4482" s="105">
        <v>1.8623964367364699E-5</v>
      </c>
      <c r="F4482" s="105">
        <v>7.1960235718393801E-5</v>
      </c>
      <c r="H4482" s="106">
        <f t="shared" si="69"/>
        <v>2.7734050927222607E-8</v>
      </c>
      <c r="I4482" s="37"/>
      <c r="O4482" s="104"/>
    </row>
    <row r="4483" spans="1:15">
      <c r="A4483" s="44">
        <f>Solar!A4483</f>
        <v>40730.625</v>
      </c>
      <c r="C4483" s="105">
        <v>2.1625996649184701E-4</v>
      </c>
      <c r="D4483" s="105">
        <v>1.21652174897157E-4</v>
      </c>
      <c r="E4483" s="105">
        <v>2.31323591998104E-5</v>
      </c>
      <c r="F4483" s="105">
        <v>5.8485056442941602E-5</v>
      </c>
      <c r="H4483" s="106">
        <f t="shared" si="69"/>
        <v>2.9133997016094169E-8</v>
      </c>
      <c r="I4483" s="37"/>
      <c r="O4483" s="104"/>
    </row>
    <row r="4484" spans="1:15">
      <c r="A4484" s="44">
        <f>Solar!A4484</f>
        <v>40730.666666666664</v>
      </c>
      <c r="C4484" s="105">
        <v>2.1882180673143999E-4</v>
      </c>
      <c r="D4484" s="105">
        <v>1.3697843315191701E-4</v>
      </c>
      <c r="E4484" s="105">
        <v>4.5795093937907601E-5</v>
      </c>
      <c r="F4484" s="105">
        <v>6.8765090116997899E-5</v>
      </c>
      <c r="H4484" s="106">
        <f t="shared" si="69"/>
        <v>3.2663918329046003E-8</v>
      </c>
      <c r="I4484" s="37"/>
      <c r="O4484" s="104"/>
    </row>
    <row r="4485" spans="1:15">
      <c r="A4485" s="44">
        <f>Solar!A4485</f>
        <v>40730.708333333336</v>
      </c>
      <c r="C4485" s="105">
        <v>2.00728782826491E-4</v>
      </c>
      <c r="D4485" s="105">
        <v>1.18813978924053E-4</v>
      </c>
      <c r="E4485" s="105">
        <v>4.38092533569494E-5</v>
      </c>
      <c r="F4485" s="105">
        <v>5.5984507711414399E-5</v>
      </c>
      <c r="H4485" s="106">
        <f t="shared" ref="H4485:H4548" si="70">AVERAGE(C4485:F4485)/3600</f>
        <v>2.9120591862424153E-8</v>
      </c>
      <c r="I4485" s="37"/>
      <c r="O4485" s="104"/>
    </row>
    <row r="4486" spans="1:15">
      <c r="A4486" s="44">
        <f>Solar!A4486</f>
        <v>40730.75</v>
      </c>
      <c r="C4486" s="105">
        <v>7.2243536140366606E-5</v>
      </c>
      <c r="D4486" s="105">
        <v>5.1690644160151003E-5</v>
      </c>
      <c r="E4486" s="105">
        <v>6.1641565060283505E-5</v>
      </c>
      <c r="F4486" s="105">
        <v>4.7232587151069299E-5</v>
      </c>
      <c r="H4486" s="106">
        <f t="shared" si="70"/>
        <v>1.6167245313324333E-8</v>
      </c>
      <c r="I4486" s="37"/>
      <c r="O4486" s="104"/>
    </row>
    <row r="4487" spans="1:15">
      <c r="A4487" s="44">
        <f>Solar!A4487</f>
        <v>40730.791666666664</v>
      </c>
      <c r="C4487" s="105">
        <v>3.5768786623243397E-5</v>
      </c>
      <c r="D4487" s="105">
        <v>5.5557686173504799E-5</v>
      </c>
      <c r="E4487" s="105">
        <v>4.1514802415436901E-5</v>
      </c>
      <c r="F4487" s="105">
        <v>4.1814731566093697E-5</v>
      </c>
      <c r="H4487" s="106">
        <f t="shared" si="70"/>
        <v>1.2128889359602694E-8</v>
      </c>
      <c r="I4487" s="37"/>
      <c r="O4487" s="104"/>
    </row>
    <row r="4488" spans="1:15">
      <c r="A4488" s="44">
        <f>Solar!A4488</f>
        <v>40730.833333333336</v>
      </c>
      <c r="C4488" s="105">
        <v>6.3536660449182404E-6</v>
      </c>
      <c r="D4488" s="105">
        <v>2.0151191409036201E-5</v>
      </c>
      <c r="E4488" s="105">
        <v>4.5526737102642999E-5</v>
      </c>
      <c r="F4488" s="105">
        <v>4.82050227688854E-5</v>
      </c>
      <c r="H4488" s="106">
        <f t="shared" si="70"/>
        <v>8.3497650920474193E-9</v>
      </c>
      <c r="I4488" s="37"/>
      <c r="O4488" s="104"/>
    </row>
    <row r="4489" spans="1:15">
      <c r="A4489" s="44">
        <f>Solar!A4489</f>
        <v>40730.875</v>
      </c>
      <c r="C4489" s="105">
        <v>0</v>
      </c>
      <c r="D4489" s="105">
        <v>1.42264573151823E-5</v>
      </c>
      <c r="E4489" s="105">
        <v>3.4752210166768498E-5</v>
      </c>
      <c r="F4489" s="105">
        <v>4.0703376574303803E-5</v>
      </c>
      <c r="H4489" s="106">
        <f t="shared" si="70"/>
        <v>6.2279197261287922E-9</v>
      </c>
      <c r="I4489" s="37"/>
      <c r="O4489" s="104"/>
    </row>
    <row r="4490" spans="1:15">
      <c r="A4490" s="44">
        <f>Solar!A4490</f>
        <v>40730.916666666664</v>
      </c>
      <c r="C4490" s="105">
        <v>6.3536660449182404E-6</v>
      </c>
      <c r="D4490" s="105">
        <v>2.0435011006346601E-5</v>
      </c>
      <c r="E4490" s="105">
        <v>3.8200595499918901E-5</v>
      </c>
      <c r="F4490" s="105">
        <v>4.0425537826356299E-5</v>
      </c>
      <c r="H4490" s="106">
        <f t="shared" si="70"/>
        <v>7.3204729428847253E-9</v>
      </c>
      <c r="I4490" s="37"/>
      <c r="O4490" s="104"/>
    </row>
    <row r="4491" spans="1:15">
      <c r="A4491" s="44">
        <f>Solar!A4491</f>
        <v>40730.958333333336</v>
      </c>
      <c r="C4491" s="105">
        <v>1.2707332089836499E-5</v>
      </c>
      <c r="D4491" s="105">
        <v>2.3486071677433101E-5</v>
      </c>
      <c r="E4491" s="105">
        <v>3.9985168454428599E-5</v>
      </c>
      <c r="F4491" s="105">
        <v>2.7644955420772901E-5</v>
      </c>
      <c r="H4491" s="106">
        <f t="shared" si="70"/>
        <v>7.2099671973938269E-9</v>
      </c>
      <c r="I4491" s="37"/>
      <c r="O4491" s="104"/>
    </row>
    <row r="4492" spans="1:15">
      <c r="A4492" s="44">
        <f>Solar!A4492</f>
        <v>40731</v>
      </c>
      <c r="C4492" s="105">
        <v>1.2707332089836499E-5</v>
      </c>
      <c r="D4492" s="105">
        <v>2.40537108720538E-5</v>
      </c>
      <c r="E4492" s="105">
        <v>3.9341112049793497E-5</v>
      </c>
      <c r="F4492" s="105">
        <v>2.7089277924878001E-5</v>
      </c>
      <c r="H4492" s="106">
        <f t="shared" si="70"/>
        <v>7.1660717317056806E-9</v>
      </c>
      <c r="I4492" s="37"/>
      <c r="O4492" s="104"/>
    </row>
    <row r="4493" spans="1:15">
      <c r="A4493" s="44">
        <f>Solar!A4493</f>
        <v>40731.041666666664</v>
      </c>
      <c r="C4493" s="105">
        <v>1.2707332089836499E-5</v>
      </c>
      <c r="D4493" s="105">
        <v>3.93090142274862E-5</v>
      </c>
      <c r="E4493" s="105">
        <v>3.0391411593718398E-5</v>
      </c>
      <c r="F4493" s="105">
        <v>2.2921696705666001E-5</v>
      </c>
      <c r="H4493" s="106">
        <f t="shared" si="70"/>
        <v>7.3145454594935481E-9</v>
      </c>
      <c r="I4493" s="37"/>
      <c r="O4493" s="104"/>
    </row>
    <row r="4494" spans="1:15">
      <c r="A4494" s="44">
        <f>Solar!A4494</f>
        <v>40731.083333333336</v>
      </c>
      <c r="C4494" s="105">
        <v>1.2707332089836499E-5</v>
      </c>
      <c r="D4494" s="105">
        <v>5.81120625492981E-5</v>
      </c>
      <c r="E4494" s="105">
        <v>3.19210455547267E-5</v>
      </c>
      <c r="F4494" s="105">
        <v>1.48643730151894E-5</v>
      </c>
      <c r="H4494" s="106">
        <f t="shared" si="70"/>
        <v>8.1670009172951868E-9</v>
      </c>
      <c r="I4494" s="37"/>
      <c r="O4494" s="104"/>
    </row>
    <row r="4495" spans="1:15">
      <c r="A4495" s="44">
        <f>Solar!A4495</f>
        <v>40731.125</v>
      </c>
      <c r="C4495" s="105">
        <v>4.2122452668161697E-5</v>
      </c>
      <c r="D4495" s="105">
        <v>7.0032485636333606E-5</v>
      </c>
      <c r="E4495" s="105">
        <v>3.1625853035935599E-5</v>
      </c>
      <c r="F4495" s="105">
        <v>1.8893034860427699E-5</v>
      </c>
      <c r="H4495" s="106">
        <f t="shared" si="70"/>
        <v>1.1296793486170735E-8</v>
      </c>
      <c r="I4495" s="37"/>
      <c r="O4495" s="104"/>
    </row>
    <row r="4496" spans="1:15">
      <c r="A4496" s="44">
        <f>Solar!A4496</f>
        <v>40731.166666666664</v>
      </c>
      <c r="C4496" s="105">
        <v>4.2122452668161697E-5</v>
      </c>
      <c r="D4496" s="105">
        <v>7.3048068857756298E-5</v>
      </c>
      <c r="E4496" s="105">
        <v>2.46351574772922E-5</v>
      </c>
      <c r="F4496" s="105">
        <v>1.23638242836622E-5</v>
      </c>
      <c r="H4496" s="106">
        <f t="shared" si="70"/>
        <v>1.0567326617143917E-8</v>
      </c>
      <c r="I4496" s="37"/>
      <c r="O4496" s="104"/>
    </row>
    <row r="4497" spans="1:15">
      <c r="A4497" s="44">
        <f>Solar!A4497</f>
        <v>40731.208333333336</v>
      </c>
      <c r="C4497" s="105">
        <v>5.9536204050530203E-5</v>
      </c>
      <c r="D4497" s="105">
        <v>9.3234737716456305E-5</v>
      </c>
      <c r="E4497" s="105">
        <v>1.5054818458345301E-5</v>
      </c>
      <c r="F4497" s="105">
        <v>1.08357111699512E-5</v>
      </c>
      <c r="H4497" s="106">
        <f t="shared" si="70"/>
        <v>1.2407046624672432E-8</v>
      </c>
      <c r="I4497" s="37"/>
      <c r="O4497" s="104"/>
    </row>
    <row r="4498" spans="1:15">
      <c r="A4498" s="44">
        <f>Solar!A4498</f>
        <v>40731.25</v>
      </c>
      <c r="C4498" s="105">
        <v>5.9536204050530203E-5</v>
      </c>
      <c r="D4498" s="105">
        <v>8.0640243085808698E-5</v>
      </c>
      <c r="E4498" s="105">
        <v>8.8289398802060502E-6</v>
      </c>
      <c r="F4498" s="105">
        <v>8.3351624384239897E-6</v>
      </c>
      <c r="H4498" s="106">
        <f t="shared" si="70"/>
        <v>1.0926427045483954E-8</v>
      </c>
      <c r="I4498" s="37"/>
      <c r="O4498" s="104"/>
    </row>
    <row r="4499" spans="1:15">
      <c r="A4499" s="44">
        <f>Solar!A4499</f>
        <v>40731.291666666664</v>
      </c>
      <c r="C4499" s="105">
        <v>9.53049906737736E-5</v>
      </c>
      <c r="D4499" s="105">
        <v>4.1544093556305302E-5</v>
      </c>
      <c r="E4499" s="105">
        <v>6.8430992992478502E-6</v>
      </c>
      <c r="F4499" s="105">
        <v>1.23638242836622E-5</v>
      </c>
      <c r="H4499" s="106">
        <f t="shared" si="70"/>
        <v>1.08372227647909E-8</v>
      </c>
      <c r="I4499" s="37"/>
      <c r="O4499" s="104"/>
    </row>
    <row r="4500" spans="1:15">
      <c r="A4500" s="44">
        <f>Solar!A4500</f>
        <v>40731.333333333336</v>
      </c>
      <c r="C4500" s="105">
        <v>1.09659569515996E-4</v>
      </c>
      <c r="D4500" s="105">
        <v>2.5295421610286699E-5</v>
      </c>
      <c r="E4500" s="105">
        <v>4.2937093642339401E-6</v>
      </c>
      <c r="F4500" s="105">
        <v>7.7794849425290496E-6</v>
      </c>
      <c r="H4500" s="106">
        <f t="shared" si="70"/>
        <v>1.0210290655072617E-8</v>
      </c>
      <c r="I4500" s="37"/>
      <c r="O4500" s="104"/>
    </row>
    <row r="4501" spans="1:15">
      <c r="A4501" s="44">
        <f>Solar!A4501</f>
        <v>40731.375</v>
      </c>
      <c r="C4501" s="105">
        <v>1.31073777297017E-4</v>
      </c>
      <c r="D4501" s="105">
        <v>3.1823272348425201E-5</v>
      </c>
      <c r="E4501" s="105">
        <v>3.3544604408077699E-6</v>
      </c>
      <c r="F4501" s="105">
        <v>8.8908399343189196E-6</v>
      </c>
      <c r="H4501" s="106">
        <f t="shared" si="70"/>
        <v>1.216266319587284E-8</v>
      </c>
      <c r="I4501" s="37"/>
      <c r="O4501" s="104"/>
    </row>
    <row r="4502" spans="1:15">
      <c r="A4502" s="44">
        <f>Solar!A4502</f>
        <v>40731.416666666664</v>
      </c>
      <c r="C4502" s="105">
        <v>1.52487985078038E-4</v>
      </c>
      <c r="D4502" s="105">
        <v>6.2227446710298498E-5</v>
      </c>
      <c r="E4502" s="105">
        <v>2.1602725238802001E-6</v>
      </c>
      <c r="F4502" s="105">
        <v>2.0143309226191301E-5</v>
      </c>
      <c r="H4502" s="106">
        <f t="shared" si="70"/>
        <v>1.6459653717945002E-8</v>
      </c>
      <c r="I4502" s="37"/>
      <c r="O4502" s="104"/>
    </row>
    <row r="4503" spans="1:15">
      <c r="A4503" s="44">
        <f>Solar!A4503</f>
        <v>40731.458333333336</v>
      </c>
      <c r="C4503" s="105">
        <v>1.60959539804595E-4</v>
      </c>
      <c r="D4503" s="105">
        <v>7.8085866710015398E-5</v>
      </c>
      <c r="E4503" s="105">
        <v>1.5698874862980399E-6</v>
      </c>
      <c r="F4503" s="105">
        <v>3.0423342900247601E-5</v>
      </c>
      <c r="H4503" s="106">
        <f t="shared" si="70"/>
        <v>1.882212756258028E-8</v>
      </c>
      <c r="I4503" s="37"/>
      <c r="O4503" s="104"/>
    </row>
    <row r="4504" spans="1:15">
      <c r="A4504" s="44">
        <f>Solar!A4504</f>
        <v>40731.5</v>
      </c>
      <c r="C4504" s="105">
        <v>8.65981149825893E-5</v>
      </c>
      <c r="D4504" s="105">
        <v>6.3185337851220997E-5</v>
      </c>
      <c r="E4504" s="105">
        <v>2.0529297897743501E-6</v>
      </c>
      <c r="F4504" s="105">
        <v>3.2368214135879797E-5</v>
      </c>
      <c r="H4504" s="106">
        <f t="shared" si="70"/>
        <v>1.279198588607392E-8</v>
      </c>
      <c r="I4504" s="37"/>
      <c r="O4504" s="104"/>
    </row>
    <row r="4505" spans="1:15">
      <c r="A4505" s="44">
        <f>Solar!A4505</f>
        <v>40731.541666666664</v>
      </c>
      <c r="C4505" s="105">
        <v>7.3890782892752796E-5</v>
      </c>
      <c r="D4505" s="105">
        <v>6.59880563746609E-5</v>
      </c>
      <c r="E4505" s="105">
        <v>3.26053554846515E-6</v>
      </c>
      <c r="F4505" s="105">
        <v>3.98698603304614E-5</v>
      </c>
      <c r="H4505" s="106">
        <f t="shared" si="70"/>
        <v>1.2708974662940295E-8</v>
      </c>
      <c r="I4505" s="37"/>
      <c r="O4505" s="104"/>
    </row>
    <row r="4506" spans="1:15">
      <c r="A4506" s="44">
        <f>Solar!A4506</f>
        <v>40731.583333333336</v>
      </c>
      <c r="C4506" s="105">
        <v>5.0829328359345903E-5</v>
      </c>
      <c r="D4506" s="105">
        <v>6.53139848310488E-5</v>
      </c>
      <c r="E4506" s="105">
        <v>4.0119346872060897E-6</v>
      </c>
      <c r="F4506" s="105">
        <v>7.91840431650279E-5</v>
      </c>
      <c r="H4506" s="106">
        <f t="shared" si="70"/>
        <v>1.3843006322404772E-8</v>
      </c>
      <c r="I4506" s="37"/>
      <c r="O4506" s="104"/>
    </row>
    <row r="4507" spans="1:15">
      <c r="A4507" s="44">
        <f>Solar!A4507</f>
        <v>40731.625</v>
      </c>
      <c r="C4507" s="105">
        <v>7.3890782892752796E-5</v>
      </c>
      <c r="D4507" s="105">
        <v>6.2511266307608898E-5</v>
      </c>
      <c r="E4507" s="105">
        <v>6.4808175716406103E-6</v>
      </c>
      <c r="F4507" s="105">
        <v>1.02244659244668E-4</v>
      </c>
      <c r="H4507" s="106">
        <f t="shared" si="70"/>
        <v>1.7022744862268771E-8</v>
      </c>
      <c r="I4507" s="37"/>
      <c r="O4507" s="104"/>
    </row>
    <row r="4508" spans="1:15">
      <c r="A4508" s="44">
        <f>Solar!A4508</f>
        <v>40731.666666666664</v>
      </c>
      <c r="C4508" s="105">
        <v>4.2122452668161697E-5</v>
      </c>
      <c r="D4508" s="105">
        <v>5.2719490200401099E-5</v>
      </c>
      <c r="E4508" s="105">
        <v>7.35297728625063E-6</v>
      </c>
      <c r="F4508" s="105">
        <v>1.041895304803E-4</v>
      </c>
      <c r="H4508" s="106">
        <f t="shared" si="70"/>
        <v>1.4332253516327321E-8</v>
      </c>
      <c r="I4508" s="37"/>
      <c r="O4508" s="104"/>
    </row>
    <row r="4509" spans="1:15">
      <c r="A4509" s="44">
        <f>Solar!A4509</f>
        <v>40731.708333333336</v>
      </c>
      <c r="C4509" s="105">
        <v>3.5768786623243397E-5</v>
      </c>
      <c r="D4509" s="105">
        <v>5.0981095166875098E-5</v>
      </c>
      <c r="E4509" s="105">
        <v>7.3261416027241699E-6</v>
      </c>
      <c r="F4509" s="105">
        <v>1.06967917959775E-4</v>
      </c>
      <c r="H4509" s="106">
        <f t="shared" si="70"/>
        <v>1.3961384816154004E-8</v>
      </c>
      <c r="I4509" s="37"/>
      <c r="O4509" s="104"/>
    </row>
    <row r="4510" spans="1:15">
      <c r="A4510" s="44">
        <f>Solar!A4510</f>
        <v>40731.75</v>
      </c>
      <c r="C4510" s="105">
        <v>6.3536660449182404E-6</v>
      </c>
      <c r="D4510" s="105">
        <v>3.6612728053037699E-5</v>
      </c>
      <c r="E4510" s="105">
        <v>1.1056301612902401E-5</v>
      </c>
      <c r="F4510" s="105">
        <v>8.5713253741793294E-5</v>
      </c>
      <c r="H4510" s="106">
        <f t="shared" si="70"/>
        <v>9.7038853786563631E-9</v>
      </c>
      <c r="I4510" s="37"/>
      <c r="O4510" s="104"/>
    </row>
    <row r="4511" spans="1:15">
      <c r="A4511" s="44">
        <f>Solar!A4511</f>
        <v>40731.791666666664</v>
      </c>
      <c r="C4511" s="105">
        <v>6.3536660449182404E-6</v>
      </c>
      <c r="D4511" s="105">
        <v>3.88832848315206E-5</v>
      </c>
      <c r="E4511" s="105">
        <v>2.7681007557545699E-5</v>
      </c>
      <c r="F4511" s="105">
        <v>9.0714351204847701E-5</v>
      </c>
      <c r="H4511" s="106">
        <f t="shared" si="70"/>
        <v>1.1363354836030017E-8</v>
      </c>
      <c r="I4511" s="37"/>
      <c r="O4511" s="104"/>
    </row>
    <row r="4512" spans="1:15">
      <c r="A4512" s="44">
        <f>Solar!A4512</f>
        <v>40731.833333333336</v>
      </c>
      <c r="C4512" s="105">
        <v>0</v>
      </c>
      <c r="D4512" s="105">
        <v>2.29539099324761E-5</v>
      </c>
      <c r="E4512" s="105">
        <v>5.6757470658467399E-5</v>
      </c>
      <c r="F4512" s="105">
        <v>1.18637145373568E-4</v>
      </c>
      <c r="H4512" s="106">
        <f t="shared" si="70"/>
        <v>1.3774203191979965E-8</v>
      </c>
      <c r="I4512" s="37"/>
      <c r="O4512" s="104"/>
    </row>
    <row r="4513" spans="1:15">
      <c r="A4513" s="44">
        <f>Solar!A4513</f>
        <v>40731.875</v>
      </c>
      <c r="C4513" s="105">
        <v>1.50605417361025E-5</v>
      </c>
      <c r="D4513" s="105">
        <v>1.84837512748378E-5</v>
      </c>
      <c r="E4513" s="105">
        <v>1.19150434857492E-4</v>
      </c>
      <c r="F4513" s="105">
        <v>1.41558842079234E-4</v>
      </c>
      <c r="H4513" s="106">
        <f t="shared" si="70"/>
        <v>2.0434275690810159E-8</v>
      </c>
      <c r="I4513" s="37"/>
      <c r="O4513" s="104"/>
    </row>
    <row r="4514" spans="1:15">
      <c r="A4514" s="44">
        <f>Solar!A4514</f>
        <v>40731.916666666664</v>
      </c>
      <c r="C4514" s="105">
        <v>0</v>
      </c>
      <c r="D4514" s="105">
        <v>2.32377295297865E-5</v>
      </c>
      <c r="E4514" s="105">
        <v>1.20908172128475E-4</v>
      </c>
      <c r="F4514" s="105">
        <v>1.5795132820813499E-4</v>
      </c>
      <c r="H4514" s="106">
        <f t="shared" si="70"/>
        <v>2.0978974296277534E-8</v>
      </c>
      <c r="I4514" s="37"/>
      <c r="O4514" s="104"/>
    </row>
    <row r="4515" spans="1:15">
      <c r="A4515" s="44">
        <f>Solar!A4515</f>
        <v>40731.958333333336</v>
      </c>
      <c r="C4515" s="105">
        <v>6.3536660449182404E-6</v>
      </c>
      <c r="D4515" s="105">
        <v>2.7069294093476502E-5</v>
      </c>
      <c r="E4515" s="105">
        <v>9.8527212067405805E-5</v>
      </c>
      <c r="F4515" s="105">
        <v>1.9004170359606699E-4</v>
      </c>
      <c r="H4515" s="106">
        <f t="shared" si="70"/>
        <v>2.2360546930685245E-8</v>
      </c>
      <c r="I4515" s="37"/>
      <c r="O4515" s="104"/>
    </row>
    <row r="4516" spans="1:15">
      <c r="A4516" s="44">
        <f>Solar!A4516</f>
        <v>40732</v>
      </c>
      <c r="C4516" s="105">
        <v>1.2707332089836499E-5</v>
      </c>
      <c r="D4516" s="105">
        <v>3.7251322146986E-5</v>
      </c>
      <c r="E4516" s="105">
        <v>7.9098177194247198E-5</v>
      </c>
      <c r="F4516" s="105">
        <v>1.48921568899842E-4</v>
      </c>
      <c r="H4516" s="106">
        <f t="shared" si="70"/>
        <v>1.9304055578535533E-8</v>
      </c>
      <c r="I4516" s="37"/>
      <c r="O4516" s="104"/>
    </row>
    <row r="4517" spans="1:15">
      <c r="A4517" s="44">
        <f>Solar!A4517</f>
        <v>40732.041666666664</v>
      </c>
      <c r="C4517" s="105">
        <v>6.3536660449182404E-6</v>
      </c>
      <c r="D4517" s="105">
        <v>3.2781163489347701E-5</v>
      </c>
      <c r="E4517" s="105">
        <v>5.8166344043606699E-5</v>
      </c>
      <c r="F4517" s="105">
        <v>1.40864245209365E-4</v>
      </c>
      <c r="H4517" s="106">
        <f t="shared" si="70"/>
        <v>1.6539265193558171E-8</v>
      </c>
      <c r="I4517" s="37"/>
      <c r="O4517" s="104"/>
    </row>
    <row r="4518" spans="1:15">
      <c r="A4518" s="44">
        <f>Solar!A4518</f>
        <v>40732.083333333336</v>
      </c>
      <c r="C4518" s="105">
        <v>0</v>
      </c>
      <c r="D4518" s="105">
        <v>5.4493362683590898E-5</v>
      </c>
      <c r="E4518" s="105">
        <v>5.3349338850606699E-5</v>
      </c>
      <c r="F4518" s="105">
        <v>1.58507005704029E-4</v>
      </c>
      <c r="H4518" s="106">
        <f t="shared" si="70"/>
        <v>1.8496507447099067E-8</v>
      </c>
      <c r="I4518" s="37"/>
      <c r="O4518" s="104"/>
    </row>
    <row r="4519" spans="1:15">
      <c r="A4519" s="44">
        <f>Solar!A4519</f>
        <v>40732.125</v>
      </c>
      <c r="C4519" s="105">
        <v>6.3536660449182404E-6</v>
      </c>
      <c r="D4519" s="105">
        <v>9.6782482682835998E-5</v>
      </c>
      <c r="E4519" s="105">
        <v>4.3581150046974501E-5</v>
      </c>
      <c r="F4519" s="105">
        <v>1.5433942448481701E-4</v>
      </c>
      <c r="H4519" s="106">
        <f t="shared" si="70"/>
        <v>2.0906716893024009E-8</v>
      </c>
      <c r="I4519" s="37"/>
      <c r="O4519" s="104"/>
    </row>
    <row r="4520" spans="1:15">
      <c r="A4520" s="44">
        <f>Solar!A4520</f>
        <v>40732.166666666664</v>
      </c>
      <c r="C4520" s="105">
        <v>1.2707332089836499E-5</v>
      </c>
      <c r="D4520" s="105">
        <v>9.0999658387637202E-5</v>
      </c>
      <c r="E4520" s="105">
        <v>4.5728004729091501E-5</v>
      </c>
      <c r="F4520" s="105">
        <v>1.06273321089906E-4</v>
      </c>
      <c r="H4520" s="106">
        <f t="shared" si="70"/>
        <v>1.7757521965032722E-8</v>
      </c>
      <c r="I4520" s="37"/>
      <c r="O4520" s="104"/>
    </row>
    <row r="4521" spans="1:15">
      <c r="A4521" s="44">
        <f>Solar!A4521</f>
        <v>40732.208333333336</v>
      </c>
      <c r="C4521" s="105">
        <v>1.9060998134754699E-5</v>
      </c>
      <c r="D4521" s="105">
        <v>1.0785144697794001E-4</v>
      </c>
      <c r="E4521" s="105">
        <v>5.4100737989347699E-5</v>
      </c>
      <c r="F4521" s="105">
        <v>8.3351624384239904E-5</v>
      </c>
      <c r="H4521" s="106">
        <f t="shared" si="70"/>
        <v>1.8358667186547385E-8</v>
      </c>
      <c r="I4521" s="37"/>
      <c r="O4521" s="104"/>
    </row>
    <row r="4522" spans="1:15">
      <c r="A4522" s="44">
        <f>Solar!A4522</f>
        <v>40732.25</v>
      </c>
      <c r="C4522" s="105">
        <v>1.09659569515996E-4</v>
      </c>
      <c r="D4522" s="105">
        <v>1.2548373946084701E-4</v>
      </c>
      <c r="E4522" s="105">
        <v>5.2383254243654101E-5</v>
      </c>
      <c r="F4522" s="105">
        <v>8.0573236904765203E-5</v>
      </c>
      <c r="H4522" s="106">
        <f t="shared" si="70"/>
        <v>2.5562486119809882E-8</v>
      </c>
      <c r="I4522" s="37"/>
      <c r="O4522" s="104"/>
    </row>
    <row r="4523" spans="1:15">
      <c r="A4523" s="44">
        <f>Solar!A4523</f>
        <v>40732.291666666664</v>
      </c>
      <c r="C4523" s="105">
        <v>1.8237374758561599E-4</v>
      </c>
      <c r="D4523" s="105">
        <v>1.20268554360269E-4</v>
      </c>
      <c r="E4523" s="105">
        <v>7.3945725957166395E-5</v>
      </c>
      <c r="F4523" s="105">
        <v>8.9880834961005298E-5</v>
      </c>
      <c r="H4523" s="106">
        <f t="shared" si="70"/>
        <v>3.2393671032226159E-8</v>
      </c>
      <c r="I4523" s="37"/>
      <c r="O4523" s="104"/>
    </row>
    <row r="4524" spans="1:15">
      <c r="A4524" s="44">
        <f>Solar!A4524</f>
        <v>40732.333333333336</v>
      </c>
      <c r="C4524" s="105">
        <v>1.52487985078038E-4</v>
      </c>
      <c r="D4524" s="105">
        <v>1.7093035248016999E-4</v>
      </c>
      <c r="E4524" s="105">
        <v>8.4210374906038202E-5</v>
      </c>
      <c r="F4524" s="105">
        <v>1.7531624995485099E-4</v>
      </c>
      <c r="H4524" s="106">
        <f t="shared" si="70"/>
        <v>4.0482289056881751E-8</v>
      </c>
      <c r="I4524" s="37"/>
      <c r="O4524" s="104"/>
    </row>
    <row r="4525" spans="1:15">
      <c r="A4525" s="44">
        <f>Solar!A4525</f>
        <v>40732.375</v>
      </c>
      <c r="C4525" s="105">
        <v>2.1225951009319399E-4</v>
      </c>
      <c r="D4525" s="105">
        <v>1.8728545677518E-4</v>
      </c>
      <c r="E4525" s="105">
        <v>8.48275956271468E-5</v>
      </c>
      <c r="F4525" s="105">
        <v>3.2548809322045699E-4</v>
      </c>
      <c r="H4525" s="106">
        <f t="shared" si="70"/>
        <v>5.6240323313609568E-8</v>
      </c>
      <c r="I4525" s="37"/>
      <c r="O4525" s="104"/>
    </row>
    <row r="4526" spans="1:15">
      <c r="A4526" s="44">
        <f>Solar!A4526</f>
        <v>40732.416666666664</v>
      </c>
      <c r="C4526" s="105">
        <v>2.5202875311508999E-4</v>
      </c>
      <c r="D4526" s="105">
        <v>1.7799036496326501E-4</v>
      </c>
      <c r="E4526" s="105">
        <v>9.5239840835414195E-5</v>
      </c>
      <c r="F4526" s="105">
        <v>3.4577032182062198E-4</v>
      </c>
      <c r="H4526" s="106">
        <f t="shared" si="70"/>
        <v>6.0488144495443836E-8</v>
      </c>
      <c r="I4526" s="37"/>
      <c r="O4526" s="104"/>
    </row>
    <row r="4527" spans="1:15">
      <c r="A4527" s="44">
        <f>Solar!A4527</f>
        <v>40732.458333333336</v>
      </c>
      <c r="C4527" s="105">
        <v>1.90845302312174E-4</v>
      </c>
      <c r="D4527" s="105">
        <v>1.9732557503003399E-4</v>
      </c>
      <c r="E4527" s="105">
        <v>1.07812358567562E-4</v>
      </c>
      <c r="F4527" s="105">
        <v>3.1145723644910998E-4</v>
      </c>
      <c r="H4527" s="106">
        <f t="shared" si="70"/>
        <v>5.6072255024922217E-8</v>
      </c>
      <c r="I4527" s="37"/>
      <c r="O4527" s="104"/>
    </row>
    <row r="4528" spans="1:15">
      <c r="A4528" s="44">
        <f>Solar!A4528</f>
        <v>40732.5</v>
      </c>
      <c r="C4528" s="105">
        <v>1.90845302312174E-4</v>
      </c>
      <c r="D4528" s="105">
        <v>2.0541443355338E-4</v>
      </c>
      <c r="E4528" s="105">
        <v>9.8728479693854199E-5</v>
      </c>
      <c r="F4528" s="105">
        <v>2.5477813186782698E-4</v>
      </c>
      <c r="H4528" s="106">
        <f t="shared" si="70"/>
        <v>5.2067107460224661E-8</v>
      </c>
      <c r="I4528" s="37"/>
      <c r="O4528" s="104"/>
    </row>
    <row r="4529" spans="1:15">
      <c r="A4529" s="44">
        <f>Solar!A4529</f>
        <v>40732.541666666664</v>
      </c>
      <c r="C4529" s="105">
        <v>2.00728782826491E-4</v>
      </c>
      <c r="D4529" s="105">
        <v>2.4472344778086601E-4</v>
      </c>
      <c r="E4529" s="105">
        <v>1.02351296969927E-4</v>
      </c>
      <c r="F4529" s="105">
        <v>1.91014139213883E-4</v>
      </c>
      <c r="H4529" s="106">
        <f t="shared" si="70"/>
        <v>5.1306782416053274E-8</v>
      </c>
      <c r="I4529" s="37"/>
      <c r="O4529" s="104"/>
    </row>
    <row r="4530" spans="1:15">
      <c r="A4530" s="44">
        <f>Solar!A4530</f>
        <v>40732.583333333336</v>
      </c>
      <c r="C4530" s="105">
        <v>1.8637420398426801E-4</v>
      </c>
      <c r="D4530" s="105">
        <v>2.4646184281439202E-4</v>
      </c>
      <c r="E4530" s="105">
        <v>9.1536516508762395E-5</v>
      </c>
      <c r="F4530" s="105">
        <v>1.28222582177756E-4</v>
      </c>
      <c r="H4530" s="106">
        <f t="shared" si="70"/>
        <v>4.5319107325359617E-8</v>
      </c>
      <c r="I4530" s="37"/>
      <c r="O4530" s="104"/>
    </row>
    <row r="4531" spans="1:15">
      <c r="A4531" s="44">
        <f>Solar!A4531</f>
        <v>40732.625</v>
      </c>
      <c r="C4531" s="105">
        <v>1.90845302312174E-4</v>
      </c>
      <c r="D4531" s="105">
        <v>2.0239885033195701E-4</v>
      </c>
      <c r="E4531" s="105">
        <v>8.8356488010876602E-5</v>
      </c>
      <c r="F4531" s="105">
        <v>7.3766187580052306E-5</v>
      </c>
      <c r="H4531" s="106">
        <f t="shared" si="70"/>
        <v>3.8567140849656938E-8</v>
      </c>
      <c r="I4531" s="37"/>
      <c r="O4531" s="104"/>
    </row>
    <row r="4532" spans="1:15">
      <c r="A4532" s="44">
        <f>Solar!A4532</f>
        <v>40732.666666666664</v>
      </c>
      <c r="C4532" s="105">
        <v>1.31073777297017E-4</v>
      </c>
      <c r="D4532" s="105">
        <v>1.7217206321840301E-4</v>
      </c>
      <c r="E4532" s="105">
        <v>7.4281172001247205E-5</v>
      </c>
      <c r="F4532" s="105">
        <v>3.7924989094829103E-5</v>
      </c>
      <c r="H4532" s="106">
        <f t="shared" si="70"/>
        <v>2.88508334452428E-8</v>
      </c>
      <c r="I4532" s="37"/>
      <c r="O4532" s="104"/>
    </row>
    <row r="4533" spans="1:15">
      <c r="A4533" s="44">
        <f>Solar!A4533</f>
        <v>40732.708333333336</v>
      </c>
      <c r="C4533" s="105">
        <v>8.65981149825893E-5</v>
      </c>
      <c r="D4533" s="105">
        <v>1.2683188254807099E-4</v>
      </c>
      <c r="E4533" s="105">
        <v>4.8384737398211201E-5</v>
      </c>
      <c r="F4533" s="105">
        <v>1.8754115486454001E-5</v>
      </c>
      <c r="H4533" s="106">
        <f t="shared" si="70"/>
        <v>1.9483947945508714E-8</v>
      </c>
      <c r="I4533" s="37"/>
      <c r="O4533" s="104"/>
    </row>
    <row r="4534" spans="1:15">
      <c r="A4534" s="44">
        <f>Solar!A4534</f>
        <v>40732.75</v>
      </c>
      <c r="C4534" s="105">
        <v>4.4475662314427698E-5</v>
      </c>
      <c r="D4534" s="105">
        <v>8.9119353555456001E-5</v>
      </c>
      <c r="E4534" s="105">
        <v>3.1585599510645903E-5</v>
      </c>
      <c r="F4534" s="105">
        <v>1.2641663031609699E-5</v>
      </c>
      <c r="H4534" s="106">
        <f t="shared" si="70"/>
        <v>1.234876933417634E-8</v>
      </c>
      <c r="I4534" s="37"/>
      <c r="O4534" s="104"/>
    </row>
    <row r="4535" spans="1:15">
      <c r="A4535" s="44">
        <f>Solar!A4535</f>
        <v>40732.791666666664</v>
      </c>
      <c r="C4535" s="105">
        <v>2.7767873825939E-5</v>
      </c>
      <c r="D4535" s="105">
        <v>4.2182687650253698E-5</v>
      </c>
      <c r="E4535" s="105">
        <v>1.4625447521921899E-5</v>
      </c>
      <c r="F4535" s="105">
        <v>1.27805824055834E-5</v>
      </c>
      <c r="H4535" s="106">
        <f t="shared" si="70"/>
        <v>6.760874403034583E-9</v>
      </c>
      <c r="I4535" s="37"/>
      <c r="O4535" s="104"/>
    </row>
    <row r="4536" spans="1:15">
      <c r="A4536" s="44">
        <f>Solar!A4536</f>
        <v>40732.833333333336</v>
      </c>
      <c r="C4536" s="105">
        <v>2.14142077810207E-5</v>
      </c>
      <c r="D4536" s="105">
        <v>3.7180367247658397E-5</v>
      </c>
      <c r="E4536" s="105">
        <v>1.1472254707562601E-5</v>
      </c>
      <c r="F4536" s="105">
        <v>3.4035246623564597E-5</v>
      </c>
      <c r="H4536" s="106">
        <f t="shared" si="70"/>
        <v>7.2293108583198814E-9</v>
      </c>
      <c r="I4536" s="37"/>
      <c r="O4536" s="104"/>
    </row>
    <row r="4537" spans="1:15">
      <c r="A4537" s="44">
        <f>Solar!A4537</f>
        <v>40732.875</v>
      </c>
      <c r="C4537" s="105">
        <v>2.7767873825939E-5</v>
      </c>
      <c r="D4537" s="105">
        <v>4.4417766979072801E-5</v>
      </c>
      <c r="E4537" s="105">
        <v>1.7859147386860599E-5</v>
      </c>
      <c r="F4537" s="105">
        <v>1.15303080398198E-5</v>
      </c>
      <c r="H4537" s="106">
        <f t="shared" si="70"/>
        <v>7.0538261272008474E-9</v>
      </c>
      <c r="I4537" s="37"/>
      <c r="O4537" s="104"/>
    </row>
    <row r="4538" spans="1:15">
      <c r="A4538" s="44">
        <f>Solar!A4538</f>
        <v>40732.916666666664</v>
      </c>
      <c r="C4538" s="105">
        <v>2.14142077810207E-5</v>
      </c>
      <c r="D4538" s="105">
        <v>4.9136267784357702E-5</v>
      </c>
      <c r="E4538" s="105">
        <v>2.0421955163637701E-5</v>
      </c>
      <c r="F4538" s="105">
        <v>6.3902912027917197E-6</v>
      </c>
      <c r="H4538" s="106">
        <f t="shared" si="70"/>
        <v>6.7613001341533212E-9</v>
      </c>
      <c r="I4538" s="37"/>
      <c r="O4538" s="104"/>
    </row>
    <row r="4539" spans="1:15">
      <c r="A4539" s="44">
        <f>Solar!A4539</f>
        <v>40732.958333333336</v>
      </c>
      <c r="C4539" s="105">
        <v>2.7767873825939E-5</v>
      </c>
      <c r="D4539" s="105">
        <v>6.2333879059289906E-5</v>
      </c>
      <c r="E4539" s="105">
        <v>1.7268762349278399E-5</v>
      </c>
      <c r="F4539" s="105">
        <v>1.29195017795572E-5</v>
      </c>
      <c r="H4539" s="106">
        <f t="shared" si="70"/>
        <v>8.3534734037544793E-9</v>
      </c>
      <c r="I4539" s="37"/>
      <c r="O4539" s="104"/>
    </row>
    <row r="4540" spans="1:15">
      <c r="A4540" s="44">
        <f>Solar!A4540</f>
        <v>40733</v>
      </c>
      <c r="C4540" s="105">
        <v>1.2707332089836499E-5</v>
      </c>
      <c r="D4540" s="105">
        <v>7.8759938253627497E-5</v>
      </c>
      <c r="E4540" s="105">
        <v>1.5215832559504E-5</v>
      </c>
      <c r="F4540" s="105">
        <v>1.37530180233996E-5</v>
      </c>
      <c r="H4540" s="106">
        <f t="shared" si="70"/>
        <v>8.3636195087755285E-9</v>
      </c>
      <c r="I4540" s="37"/>
      <c r="O4540" s="104"/>
    </row>
    <row r="4541" spans="1:15">
      <c r="A4541" s="44">
        <f>Solar!A4541</f>
        <v>40733.041666666664</v>
      </c>
      <c r="C4541" s="105">
        <v>1.2707332089836499E-5</v>
      </c>
      <c r="D4541" s="105">
        <v>9.5185997447965102E-5</v>
      </c>
      <c r="E4541" s="105">
        <v>1.6571034577590399E-5</v>
      </c>
      <c r="F4541" s="105">
        <v>2.5422245437193201E-5</v>
      </c>
      <c r="H4541" s="106">
        <f t="shared" si="70"/>
        <v>1.040879233004064E-8</v>
      </c>
      <c r="I4541" s="37"/>
      <c r="O4541" s="104"/>
    </row>
    <row r="4542" spans="1:15">
      <c r="A4542" s="44">
        <f>Solar!A4542</f>
        <v>40733.083333333336</v>
      </c>
      <c r="C4542" s="105">
        <v>6.3536660449182404E-6</v>
      </c>
      <c r="D4542" s="105">
        <v>1.05226115702819E-4</v>
      </c>
      <c r="E4542" s="105">
        <v>1.37264521237854E-5</v>
      </c>
      <c r="F4542" s="105">
        <v>2.98676654043526E-5</v>
      </c>
      <c r="H4542" s="106">
        <f t="shared" si="70"/>
        <v>1.0775965227491337E-8</v>
      </c>
      <c r="I4542" s="37"/>
      <c r="O4542" s="104"/>
    </row>
    <row r="4543" spans="1:15">
      <c r="A4543" s="44">
        <f>Solar!A4543</f>
        <v>40733.125</v>
      </c>
      <c r="C4543" s="105">
        <v>2.14142077810207E-5</v>
      </c>
      <c r="D4543" s="105">
        <v>1.14414775165743E-4</v>
      </c>
      <c r="E4543" s="105">
        <v>1.3243409820309101E-5</v>
      </c>
      <c r="F4543" s="105">
        <v>3.6257956607144303E-5</v>
      </c>
      <c r="H4543" s="106">
        <f t="shared" si="70"/>
        <v>1.2870163150987298E-8</v>
      </c>
      <c r="I4543" s="37"/>
      <c r="O4543" s="104"/>
    </row>
    <row r="4544" spans="1:15">
      <c r="A4544" s="44">
        <f>Solar!A4544</f>
        <v>40733.166666666664</v>
      </c>
      <c r="C4544" s="105">
        <v>2.7767873825939E-5</v>
      </c>
      <c r="D4544" s="105">
        <v>1.2246815623942399E-4</v>
      </c>
      <c r="E4544" s="105">
        <v>1.4290001477841099E-5</v>
      </c>
      <c r="F4544" s="105">
        <v>4.3481764053778497E-5</v>
      </c>
      <c r="H4544" s="106">
        <f t="shared" si="70"/>
        <v>1.4444985805346014E-8</v>
      </c>
      <c r="I4544" s="37"/>
      <c r="O4544" s="104"/>
    </row>
    <row r="4545" spans="1:15">
      <c r="A4545" s="44">
        <f>Solar!A4545</f>
        <v>40733.208333333336</v>
      </c>
      <c r="C4545" s="105">
        <v>9.53049906737736E-5</v>
      </c>
      <c r="D4545" s="105">
        <v>1.35523857715701E-4</v>
      </c>
      <c r="E4545" s="105">
        <v>1.8664217892654399E-5</v>
      </c>
      <c r="F4545" s="105">
        <v>3.0423342900247601E-5</v>
      </c>
      <c r="H4545" s="106">
        <f t="shared" si="70"/>
        <v>1.9438639526553929E-8</v>
      </c>
      <c r="I4545" s="37"/>
      <c r="O4545" s="104"/>
    </row>
    <row r="4546" spans="1:15">
      <c r="A4546" s="44">
        <f>Solar!A4546</f>
        <v>40733.25</v>
      </c>
      <c r="C4546" s="105">
        <v>1.8237374758561599E-4</v>
      </c>
      <c r="D4546" s="105">
        <v>1.35523857715701E-4</v>
      </c>
      <c r="E4546" s="105">
        <v>2.82177212280749E-5</v>
      </c>
      <c r="F4546" s="105">
        <v>1.0141114300082499E-5</v>
      </c>
      <c r="H4546" s="106">
        <f t="shared" si="70"/>
        <v>2.4740030613157947E-8</v>
      </c>
      <c r="I4546" s="37"/>
      <c r="O4546" s="104"/>
    </row>
    <row r="4547" spans="1:15">
      <c r="A4547" s="44">
        <f>Solar!A4547</f>
        <v>40733.291666666664</v>
      </c>
      <c r="C4547" s="105">
        <v>1.60959539804595E-4</v>
      </c>
      <c r="D4547" s="105">
        <v>1.4907624348727201E-4</v>
      </c>
      <c r="E4547" s="105">
        <v>2.17234858146711E-5</v>
      </c>
      <c r="F4547" s="105">
        <v>5.4178555849755897E-6</v>
      </c>
      <c r="H4547" s="106">
        <f t="shared" si="70"/>
        <v>2.3415078103577339E-8</v>
      </c>
      <c r="I4547" s="37"/>
      <c r="O4547" s="104"/>
    </row>
    <row r="4548" spans="1:15">
      <c r="A4548" s="44">
        <f>Solar!A4548</f>
        <v>40733.333333333336</v>
      </c>
      <c r="C4548" s="105">
        <v>1.31073777297017E-4</v>
      </c>
      <c r="D4548" s="105">
        <v>1.8767570872148199E-4</v>
      </c>
      <c r="E4548" s="105">
        <v>2.4702246686108401E-5</v>
      </c>
      <c r="F4548" s="105">
        <v>4.0286618452382598E-6</v>
      </c>
      <c r="H4548" s="106">
        <f t="shared" si="70"/>
        <v>2.4130582954850397E-8</v>
      </c>
      <c r="I4548" s="37"/>
      <c r="O4548" s="104"/>
    </row>
    <row r="4549" spans="1:15">
      <c r="A4549" s="44">
        <f>Solar!A4549</f>
        <v>40733.375</v>
      </c>
      <c r="C4549" s="105">
        <v>1.8237374758561599E-4</v>
      </c>
      <c r="D4549" s="105">
        <v>1.5890349704414299E-4</v>
      </c>
      <c r="E4549" s="105">
        <v>4.8304230347631903E-5</v>
      </c>
      <c r="F4549" s="105">
        <v>4.4454199671594598E-6</v>
      </c>
      <c r="H4549" s="106">
        <f t="shared" ref="H4549:H4612" si="71">AVERAGE(C4549:F4549)/3600</f>
        <v>2.7362978815593779E-8</v>
      </c>
      <c r="I4549" s="37"/>
      <c r="O4549" s="104"/>
    </row>
    <row r="4550" spans="1:15">
      <c r="A4550" s="44">
        <f>Solar!A4550</f>
        <v>40733.416666666664</v>
      </c>
      <c r="C4550" s="105">
        <v>2.1225951009319399E-4</v>
      </c>
      <c r="D4550" s="105">
        <v>1.8863359986240401E-4</v>
      </c>
      <c r="E4550" s="105">
        <v>6.7773518746080098E-5</v>
      </c>
      <c r="F4550" s="105">
        <v>8.1962430644502496E-6</v>
      </c>
      <c r="H4550" s="106">
        <f t="shared" si="71"/>
        <v>3.3115477205981134E-8</v>
      </c>
      <c r="I4550" s="37"/>
      <c r="O4550" s="104"/>
    </row>
    <row r="4551" spans="1:15">
      <c r="A4551" s="44">
        <f>Solar!A4551</f>
        <v>40733.458333333336</v>
      </c>
      <c r="C4551" s="105">
        <v>2.00728782826491E-4</v>
      </c>
      <c r="D4551" s="105">
        <v>2.0935243046606099E-4</v>
      </c>
      <c r="E4551" s="105">
        <v>8.4451896057776394E-5</v>
      </c>
      <c r="F4551" s="105">
        <v>1.1808146787767299E-5</v>
      </c>
      <c r="H4551" s="106">
        <f t="shared" si="71"/>
        <v>3.5162587231812198E-8</v>
      </c>
      <c r="I4551" s="37"/>
      <c r="O4551" s="104"/>
    </row>
    <row r="4552" spans="1:15">
      <c r="A4552" s="44">
        <f>Solar!A4552</f>
        <v>40733.5</v>
      </c>
      <c r="C4552" s="105">
        <v>2.5202875311508999E-4</v>
      </c>
      <c r="D4552" s="105">
        <v>2.1768963113705299E-4</v>
      </c>
      <c r="E4552" s="105">
        <v>9.9962921136071502E-5</v>
      </c>
      <c r="F4552" s="105">
        <v>1.4586534267242E-5</v>
      </c>
      <c r="H4552" s="106">
        <f t="shared" si="71"/>
        <v>4.0574155531628923E-8</v>
      </c>
      <c r="I4552" s="37"/>
      <c r="O4552" s="104"/>
    </row>
    <row r="4553" spans="1:15">
      <c r="A4553" s="44">
        <f>Solar!A4553</f>
        <v>40733.541666666664</v>
      </c>
      <c r="C4553" s="105">
        <v>2.8191451562266899E-4</v>
      </c>
      <c r="D4553" s="105">
        <v>2.3209347570055501E-4</v>
      </c>
      <c r="E4553" s="105">
        <v>9.4340845437277702E-5</v>
      </c>
      <c r="F4553" s="105">
        <v>1.5975728006979301E-5</v>
      </c>
      <c r="H4553" s="106">
        <f t="shared" si="71"/>
        <v>4.3355872553297294E-8</v>
      </c>
      <c r="I4553" s="37"/>
      <c r="O4553" s="104"/>
    </row>
    <row r="4554" spans="1:15">
      <c r="A4554" s="44">
        <f>Solar!A4554</f>
        <v>40733.583333333336</v>
      </c>
      <c r="C4554" s="105">
        <v>3.0000753952761798E-4</v>
      </c>
      <c r="D4554" s="105">
        <v>2.07010918788251E-4</v>
      </c>
      <c r="E4554" s="105">
        <v>7.9836158491224904E-5</v>
      </c>
      <c r="F4554" s="105">
        <v>2.6255761681035601E-5</v>
      </c>
      <c r="H4554" s="106">
        <f t="shared" si="71"/>
        <v>4.2577109617231218E-8</v>
      </c>
      <c r="I4554" s="37"/>
      <c r="O4554" s="104"/>
    </row>
    <row r="4555" spans="1:15">
      <c r="A4555" s="44">
        <f>Solar!A4555</f>
        <v>40733.625</v>
      </c>
      <c r="C4555" s="105">
        <v>3.2168375864456402E-4</v>
      </c>
      <c r="D4555" s="105">
        <v>1.6536039288295401E-4</v>
      </c>
      <c r="E4555" s="105">
        <v>7.71391722968154E-5</v>
      </c>
      <c r="F4555" s="105">
        <v>2.9589826656405201E-5</v>
      </c>
      <c r="H4555" s="106">
        <f t="shared" si="71"/>
        <v>4.1234246561162407E-8</v>
      </c>
      <c r="I4555" s="37"/>
      <c r="O4555" s="104"/>
    </row>
    <row r="4556" spans="1:15">
      <c r="A4556" s="44">
        <f>Solar!A4556</f>
        <v>40733.666666666664</v>
      </c>
      <c r="C4556" s="105">
        <v>2.5202875311508999E-4</v>
      </c>
      <c r="D4556" s="105">
        <v>1.2378082187698499E-4</v>
      </c>
      <c r="E4556" s="105">
        <v>7.2080645952077296E-5</v>
      </c>
      <c r="F4556" s="105">
        <v>2.2366019209771E-5</v>
      </c>
      <c r="H4556" s="106">
        <f t="shared" si="71"/>
        <v>3.2656683344022445E-8</v>
      </c>
      <c r="I4556" s="37"/>
      <c r="O4556" s="104"/>
    </row>
    <row r="4557" spans="1:15">
      <c r="A4557" s="44">
        <f>Solar!A4557</f>
        <v>40733.708333333336</v>
      </c>
      <c r="C4557" s="105">
        <v>1.8237374758561599E-4</v>
      </c>
      <c r="D4557" s="105">
        <v>9.23832789245252E-5</v>
      </c>
      <c r="E4557" s="105">
        <v>8.0185022377068899E-5</v>
      </c>
      <c r="F4557" s="105">
        <v>2.0560067348112499E-5</v>
      </c>
      <c r="H4557" s="106">
        <f t="shared" si="71"/>
        <v>2.607653584967518E-8</v>
      </c>
      <c r="I4557" s="37"/>
      <c r="O4557" s="104"/>
    </row>
    <row r="4558" spans="1:15">
      <c r="A4558" s="44">
        <f>Solar!A4558</f>
        <v>40733.75</v>
      </c>
      <c r="C4558" s="105">
        <v>1.31073777297017E-4</v>
      </c>
      <c r="D4558" s="105">
        <v>6.9855098388014696E-5</v>
      </c>
      <c r="E4558" s="105">
        <v>6.3010184920133102E-5</v>
      </c>
      <c r="F4558" s="105">
        <v>2.4727648567324499E-5</v>
      </c>
      <c r="H4558" s="106">
        <f t="shared" si="71"/>
        <v>2.0046299248089537E-8</v>
      </c>
      <c r="I4558" s="37"/>
      <c r="O4558" s="104"/>
    </row>
    <row r="4559" spans="1:15">
      <c r="A4559" s="44">
        <f>Solar!A4559</f>
        <v>40733.791666666664</v>
      </c>
      <c r="C4559" s="105">
        <v>5.0829328359345903E-5</v>
      </c>
      <c r="D4559" s="105">
        <v>4.1118364160339797E-5</v>
      </c>
      <c r="E4559" s="105">
        <v>5.1537930212570598E-5</v>
      </c>
      <c r="F4559" s="105">
        <v>3.7647150346881701E-5</v>
      </c>
      <c r="H4559" s="106">
        <f t="shared" si="71"/>
        <v>1.2578664797162362E-8</v>
      </c>
      <c r="I4559" s="37"/>
      <c r="O4559" s="104"/>
    </row>
    <row r="4560" spans="1:15">
      <c r="A4560" s="44">
        <f>Solar!A4560</f>
        <v>40733.833333333336</v>
      </c>
      <c r="C4560" s="105">
        <v>2.14142077810207E-5</v>
      </c>
      <c r="D4560" s="105">
        <v>3.1468497851787198E-5</v>
      </c>
      <c r="E4560" s="105">
        <v>6.4606908089957598E-5</v>
      </c>
      <c r="F4560" s="105">
        <v>5.9318572686783999E-5</v>
      </c>
      <c r="H4560" s="106">
        <f t="shared" si="71"/>
        <v>1.2278346278440937E-8</v>
      </c>
      <c r="I4560" s="37"/>
      <c r="O4560" s="104"/>
    </row>
    <row r="4561" spans="1:15">
      <c r="A4561" s="44">
        <f>Solar!A4561</f>
        <v>40733.875</v>
      </c>
      <c r="C4561" s="105">
        <v>2.14142077810207E-5</v>
      </c>
      <c r="D4561" s="105">
        <v>2.5330899059950501E-5</v>
      </c>
      <c r="E4561" s="105">
        <v>7.0913293718676202E-5</v>
      </c>
      <c r="F4561" s="105">
        <v>4.43152802976209E-5</v>
      </c>
      <c r="H4561" s="106">
        <f t="shared" si="71"/>
        <v>1.1248172281754743E-8</v>
      </c>
      <c r="I4561" s="37"/>
      <c r="O4561" s="104"/>
    </row>
    <row r="4562" spans="1:15">
      <c r="A4562" s="44">
        <f>Solar!A4562</f>
        <v>40733.916666666664</v>
      </c>
      <c r="C4562" s="105">
        <v>1.2707332089836499E-5</v>
      </c>
      <c r="D4562" s="105">
        <v>2.8204572482717999E-5</v>
      </c>
      <c r="E4562" s="105">
        <v>6.0340034409250102E-5</v>
      </c>
      <c r="F4562" s="105">
        <v>5.1539087744255E-5</v>
      </c>
      <c r="H4562" s="106">
        <f t="shared" si="71"/>
        <v>1.0610487967087472E-8</v>
      </c>
      <c r="I4562" s="37"/>
      <c r="O4562" s="104"/>
    </row>
    <row r="4563" spans="1:15">
      <c r="A4563" s="44">
        <f>Solar!A4563</f>
        <v>40733.958333333336</v>
      </c>
      <c r="C4563" s="105">
        <v>1.2707332089836499E-5</v>
      </c>
      <c r="D4563" s="105">
        <v>2.2918432482812298E-5</v>
      </c>
      <c r="E4563" s="105">
        <v>6.0554719877461803E-5</v>
      </c>
      <c r="F4563" s="105">
        <v>7.3349429458131104E-5</v>
      </c>
      <c r="H4563" s="106">
        <f t="shared" si="71"/>
        <v>1.177291068807234E-8</v>
      </c>
      <c r="I4563" s="37"/>
      <c r="O4563" s="104"/>
    </row>
    <row r="4564" spans="1:15">
      <c r="A4564" s="44">
        <f>Solar!A4564</f>
        <v>40734</v>
      </c>
      <c r="C4564" s="105">
        <v>1.9060998134754699E-5</v>
      </c>
      <c r="D4564" s="105">
        <v>2.1676721744579501E-5</v>
      </c>
      <c r="E4564" s="105">
        <v>5.1336662586122102E-5</v>
      </c>
      <c r="F4564" s="105">
        <v>5.6818023955256802E-5</v>
      </c>
      <c r="H4564" s="106">
        <f t="shared" si="71"/>
        <v>1.0339750445882855E-8</v>
      </c>
      <c r="I4564" s="37"/>
      <c r="O4564" s="104"/>
    </row>
    <row r="4565" spans="1:15">
      <c r="A4565" s="44">
        <f>Solar!A4565</f>
        <v>40734.041666666664</v>
      </c>
      <c r="C4565" s="105">
        <v>1.9060998134754699E-5</v>
      </c>
      <c r="D4565" s="105">
        <v>2.61468804022178E-5</v>
      </c>
      <c r="E4565" s="105">
        <v>4.3420135945815702E-5</v>
      </c>
      <c r="F4565" s="105">
        <v>7.4460784449920998E-5</v>
      </c>
      <c r="H4565" s="106">
        <f t="shared" si="71"/>
        <v>1.1325611036993694E-8</v>
      </c>
      <c r="I4565" s="37"/>
      <c r="O4565" s="104"/>
    </row>
    <row r="4566" spans="1:15">
      <c r="A4566" s="44">
        <f>Solar!A4566</f>
        <v>40734.083333333336</v>
      </c>
      <c r="C4566" s="105">
        <v>1.2707332089836499E-5</v>
      </c>
      <c r="D4566" s="105">
        <v>2.4089188321717601E-5</v>
      </c>
      <c r="E4566" s="105">
        <v>3.4175242970949503E-5</v>
      </c>
      <c r="F4566" s="105">
        <v>1.8990278422209301E-4</v>
      </c>
      <c r="H4566" s="106">
        <f t="shared" si="71"/>
        <v>1.8116288028096987E-8</v>
      </c>
      <c r="I4566" s="37"/>
      <c r="O4566" s="104"/>
    </row>
    <row r="4567" spans="1:15">
      <c r="A4567" s="44">
        <f>Solar!A4567</f>
        <v>40734.125</v>
      </c>
      <c r="C4567" s="105">
        <v>1.2707332089836499E-5</v>
      </c>
      <c r="D4567" s="105">
        <v>2.7140248992804102E-5</v>
      </c>
      <c r="E4567" s="105">
        <v>2.46351574772922E-5</v>
      </c>
      <c r="F4567" s="105">
        <v>2.63391133054198E-4</v>
      </c>
      <c r="H4567" s="106">
        <f t="shared" si="71"/>
        <v>2.2769018862092418E-8</v>
      </c>
      <c r="I4567" s="37"/>
      <c r="O4567" s="104"/>
    </row>
    <row r="4568" spans="1:15">
      <c r="A4568" s="44">
        <f>Solar!A4568</f>
        <v>40734.166666666664</v>
      </c>
      <c r="C4568" s="105">
        <v>1.9060998134754699E-5</v>
      </c>
      <c r="D4568" s="105">
        <v>2.4266575570036599E-5</v>
      </c>
      <c r="E4568" s="105">
        <v>2.4326547116737901E-5</v>
      </c>
      <c r="F4568" s="105">
        <v>1.5295023074508E-4</v>
      </c>
      <c r="H4568" s="106">
        <f t="shared" si="71"/>
        <v>1.5319746636570085E-8</v>
      </c>
      <c r="I4568" s="37"/>
      <c r="O4568" s="104"/>
    </row>
    <row r="4569" spans="1:15">
      <c r="A4569" s="44">
        <f>Solar!A4569</f>
        <v>40734.208333333336</v>
      </c>
      <c r="C4569" s="105">
        <v>2.7767873825939E-5</v>
      </c>
      <c r="D4569" s="105">
        <v>3.4093829126908102E-5</v>
      </c>
      <c r="E4569" s="105">
        <v>1.9925495018398102E-5</v>
      </c>
      <c r="F4569" s="105">
        <v>1.76705443694589E-4</v>
      </c>
      <c r="H4569" s="106">
        <f t="shared" si="71"/>
        <v>1.7950877893460709E-8</v>
      </c>
      <c r="I4569" s="37"/>
      <c r="O4569" s="104"/>
    </row>
    <row r="4570" spans="1:15">
      <c r="A4570" s="44">
        <f>Solar!A4570</f>
        <v>40734.25</v>
      </c>
      <c r="C4570" s="105">
        <v>2.7767873825939E-5</v>
      </c>
      <c r="D4570" s="105">
        <v>1.8944958120467198E-5</v>
      </c>
      <c r="E4570" s="105">
        <v>1.2183400321013801E-5</v>
      </c>
      <c r="F4570" s="105">
        <v>1.1099657980501299E-4</v>
      </c>
      <c r="H4570" s="106">
        <f t="shared" si="71"/>
        <v>1.1798111949474515E-8</v>
      </c>
      <c r="I4570" s="37"/>
      <c r="O4570" s="104"/>
    </row>
    <row r="4571" spans="1:15">
      <c r="A4571" s="44">
        <f>Solar!A4571</f>
        <v>40734.291666666664</v>
      </c>
      <c r="C4571" s="105">
        <v>3.6474749517123202E-5</v>
      </c>
      <c r="D4571" s="105">
        <v>8.7984075166214503E-6</v>
      </c>
      <c r="E4571" s="105">
        <v>1.00499634806601E-5</v>
      </c>
      <c r="F4571" s="105">
        <v>1.17803629129726E-4</v>
      </c>
      <c r="H4571" s="106">
        <f t="shared" si="71"/>
        <v>1.2022690947509079E-8</v>
      </c>
      <c r="I4571" s="37"/>
      <c r="O4571" s="104"/>
    </row>
    <row r="4572" spans="1:15">
      <c r="A4572" s="44">
        <f>Solar!A4572</f>
        <v>40734.333333333336</v>
      </c>
      <c r="C4572" s="105">
        <v>5.9536204050530203E-5</v>
      </c>
      <c r="D4572" s="105">
        <v>9.5079565098973805E-6</v>
      </c>
      <c r="E4572" s="105">
        <v>1.3283663345598801E-5</v>
      </c>
      <c r="F4572" s="105">
        <v>1.09746305439249E-4</v>
      </c>
      <c r="H4572" s="106">
        <f t="shared" si="71"/>
        <v>1.3338481204533012E-8</v>
      </c>
      <c r="I4572" s="37"/>
      <c r="O4572" s="104"/>
    </row>
    <row r="4573" spans="1:15">
      <c r="A4573" s="44">
        <f>Solar!A4573</f>
        <v>40734.375</v>
      </c>
      <c r="C4573" s="105">
        <v>5.9536204050530203E-5</v>
      </c>
      <c r="D4573" s="105">
        <v>2.1605766845251901E-5</v>
      </c>
      <c r="E4573" s="105">
        <v>1.20492219033815E-5</v>
      </c>
      <c r="F4573" s="105">
        <v>9.0575431830874003E-5</v>
      </c>
      <c r="H4573" s="106">
        <f t="shared" si="71"/>
        <v>1.2761571154863723E-8</v>
      </c>
      <c r="I4573" s="37"/>
      <c r="O4573" s="104"/>
    </row>
    <row r="4574" spans="1:15">
      <c r="A4574" s="44">
        <f>Solar!A4574</f>
        <v>40734.416666666664</v>
      </c>
      <c r="C4574" s="105">
        <v>4.2122452668161697E-5</v>
      </c>
      <c r="D4574" s="105">
        <v>2.9162463623640499E-5</v>
      </c>
      <c r="E4574" s="105">
        <v>9.8352780124483794E-6</v>
      </c>
      <c r="F4574" s="105">
        <v>8.6268931237688302E-5</v>
      </c>
      <c r="H4574" s="106">
        <f t="shared" si="71"/>
        <v>1.162424482930131E-8</v>
      </c>
      <c r="I4574" s="37"/>
      <c r="O4574" s="104"/>
    </row>
    <row r="4575" spans="1:15">
      <c r="A4575" s="44">
        <f>Solar!A4575</f>
        <v>40734.458333333336</v>
      </c>
      <c r="C4575" s="105">
        <v>4.2122452668161697E-5</v>
      </c>
      <c r="D4575" s="105">
        <v>3.0049399865235399E-5</v>
      </c>
      <c r="E4575" s="105">
        <v>7.7152590138578707E-6</v>
      </c>
      <c r="F4575" s="105">
        <v>4.59823127853057E-5</v>
      </c>
      <c r="H4575" s="106">
        <f t="shared" si="71"/>
        <v>8.7409322453167129E-9</v>
      </c>
      <c r="I4575" s="37"/>
      <c r="O4575" s="104"/>
    </row>
    <row r="4576" spans="1:15">
      <c r="A4576" s="44">
        <f>Solar!A4576</f>
        <v>40734.5</v>
      </c>
      <c r="C4576" s="105">
        <v>4.2122452668161697E-5</v>
      </c>
      <c r="D4576" s="105">
        <v>2.6572609798183298E-5</v>
      </c>
      <c r="E4576" s="105">
        <v>5.7025827493732097E-6</v>
      </c>
      <c r="F4576" s="105">
        <v>2.90341491605102E-5</v>
      </c>
      <c r="H4576" s="106">
        <f t="shared" si="71"/>
        <v>7.1827634983491944E-9</v>
      </c>
      <c r="I4576" s="37"/>
      <c r="O4576" s="104"/>
    </row>
    <row r="4577" spans="1:15">
      <c r="A4577" s="44">
        <f>Solar!A4577</f>
        <v>40734.541666666664</v>
      </c>
      <c r="C4577" s="105">
        <v>5.0829328359345903E-5</v>
      </c>
      <c r="D4577" s="105">
        <v>1.7100130737949799E-5</v>
      </c>
      <c r="E4577" s="105">
        <v>4.6559910918411799E-6</v>
      </c>
      <c r="F4577" s="105">
        <v>1.56978892590318E-5</v>
      </c>
      <c r="H4577" s="106">
        <f t="shared" si="71"/>
        <v>6.1307874616783812E-9</v>
      </c>
      <c r="I4577" s="37"/>
      <c r="O4577" s="104"/>
    </row>
    <row r="4578" spans="1:15">
      <c r="A4578" s="44">
        <f>Solar!A4578</f>
        <v>40734.583333333336</v>
      </c>
      <c r="C4578" s="105">
        <v>4.4475662314427698E-5</v>
      </c>
      <c r="D4578" s="105">
        <v>1.96545071137431E-5</v>
      </c>
      <c r="E4578" s="105">
        <v>6.0648644769804403E-6</v>
      </c>
      <c r="F4578" s="105">
        <v>1.0974630543924899E-5</v>
      </c>
      <c r="H4578" s="106">
        <f t="shared" si="71"/>
        <v>5.6367822534080647E-9</v>
      </c>
      <c r="I4578" s="37"/>
      <c r="O4578" s="104"/>
    </row>
    <row r="4579" spans="1:15">
      <c r="A4579" s="44">
        <f>Solar!A4579</f>
        <v>40734.625</v>
      </c>
      <c r="C4579" s="105">
        <v>6.5889870095448401E-5</v>
      </c>
      <c r="D4579" s="105">
        <v>1.85547061741654E-5</v>
      </c>
      <c r="E4579" s="105">
        <v>5.3805545470556604E-6</v>
      </c>
      <c r="F4579" s="105">
        <v>1.12524692918724E-5</v>
      </c>
      <c r="H4579" s="106">
        <f t="shared" si="71"/>
        <v>7.0192777853154066E-9</v>
      </c>
      <c r="I4579" s="37"/>
      <c r="O4579" s="104"/>
    </row>
    <row r="4580" spans="1:15">
      <c r="A4580" s="44">
        <f>Solar!A4580</f>
        <v>40734.666666666664</v>
      </c>
      <c r="C4580" s="105">
        <v>5.0829328359345903E-5</v>
      </c>
      <c r="D4580" s="105">
        <v>2.6111402952553999E-5</v>
      </c>
      <c r="E4580" s="105">
        <v>8.4666581525988095E-6</v>
      </c>
      <c r="F4580" s="105">
        <v>1.2502743657636E-5</v>
      </c>
      <c r="H4580" s="106">
        <f t="shared" si="71"/>
        <v>6.7993148001482436E-9</v>
      </c>
      <c r="I4580" s="37"/>
      <c r="O4580" s="104"/>
    </row>
    <row r="4581" spans="1:15">
      <c r="A4581" s="44">
        <f>Solar!A4581</f>
        <v>40734.708333333336</v>
      </c>
      <c r="C4581" s="105">
        <v>2.14142077810207E-5</v>
      </c>
      <c r="D4581" s="105">
        <v>1.60712846976997E-5</v>
      </c>
      <c r="E4581" s="105">
        <v>1.2800621042122399E-5</v>
      </c>
      <c r="F4581" s="105">
        <v>1.33362599014784E-5</v>
      </c>
      <c r="H4581" s="106">
        <f t="shared" si="71"/>
        <v>4.4182203765500825E-9</v>
      </c>
      <c r="I4581" s="37"/>
      <c r="O4581" s="104"/>
    </row>
    <row r="4582" spans="1:15">
      <c r="A4582" s="44">
        <f>Solar!A4582</f>
        <v>40734.75</v>
      </c>
      <c r="C4582" s="105">
        <v>1.2707332089836499E-5</v>
      </c>
      <c r="D4582" s="105">
        <v>1.09270544964492E-5</v>
      </c>
      <c r="E4582" s="105">
        <v>2.1294114878247699E-5</v>
      </c>
      <c r="F4582" s="105">
        <v>2.083790609606E-5</v>
      </c>
      <c r="H4582" s="106">
        <f t="shared" si="71"/>
        <v>4.5671116361523187E-9</v>
      </c>
      <c r="I4582" s="37"/>
      <c r="O4582" s="104"/>
    </row>
    <row r="4583" spans="1:15">
      <c r="A4583" s="44">
        <f>Solar!A4583</f>
        <v>40734.791666666664</v>
      </c>
      <c r="C4583" s="105">
        <v>0</v>
      </c>
      <c r="D4583" s="105">
        <v>1.3658818120561501E-5</v>
      </c>
      <c r="E4583" s="105">
        <v>4.1219609896645902E-5</v>
      </c>
      <c r="F4583" s="105">
        <v>4.8621780890806602E-5</v>
      </c>
      <c r="H4583" s="106">
        <f t="shared" si="71"/>
        <v>7.1875145075009734E-9</v>
      </c>
      <c r="I4583" s="37"/>
      <c r="O4583" s="104"/>
    </row>
    <row r="4584" spans="1:15">
      <c r="A4584" s="44">
        <f>Solar!A4584</f>
        <v>40734.833333333336</v>
      </c>
      <c r="C4584" s="105">
        <v>0</v>
      </c>
      <c r="D4584" s="105">
        <v>2.0541443355337999E-5</v>
      </c>
      <c r="E4584" s="105">
        <v>6.15476401679409E-5</v>
      </c>
      <c r="F4584" s="105">
        <v>6.2652637662153599E-5</v>
      </c>
      <c r="H4584" s="106">
        <f t="shared" si="71"/>
        <v>1.0051508415655033E-8</v>
      </c>
      <c r="I4584" s="37"/>
      <c r="O4584" s="104"/>
    </row>
    <row r="4585" spans="1:15">
      <c r="A4585" s="44">
        <f>Solar!A4585</f>
        <v>40734.875</v>
      </c>
      <c r="C4585" s="105">
        <v>0</v>
      </c>
      <c r="D4585" s="105">
        <v>3.0581561610192302E-5</v>
      </c>
      <c r="E4585" s="105">
        <v>6.6673255721495198E-5</v>
      </c>
      <c r="F4585" s="105">
        <v>3.8341747216750298E-5</v>
      </c>
      <c r="H4585" s="106">
        <f t="shared" si="71"/>
        <v>9.4164280936415145E-9</v>
      </c>
      <c r="I4585" s="37"/>
      <c r="O4585" s="104"/>
    </row>
    <row r="4586" spans="1:15">
      <c r="A4586" s="44">
        <f>Solar!A4586</f>
        <v>40734.916666666664</v>
      </c>
      <c r="C4586" s="105">
        <v>0</v>
      </c>
      <c r="D4586" s="105">
        <v>3.2603776241028703E-5</v>
      </c>
      <c r="E4586" s="105">
        <v>5.0826784599119301E-5</v>
      </c>
      <c r="F4586" s="105">
        <v>4.2370409061988603E-5</v>
      </c>
      <c r="H4586" s="106">
        <f t="shared" si="71"/>
        <v>8.7361784654261535E-9</v>
      </c>
      <c r="I4586" s="37"/>
      <c r="O4586" s="104"/>
    </row>
    <row r="4587" spans="1:15">
      <c r="A4587" s="44">
        <f>Solar!A4587</f>
        <v>40734.958333333336</v>
      </c>
      <c r="C4587" s="105">
        <v>0</v>
      </c>
      <c r="D4587" s="105">
        <v>2.5685673556588399E-5</v>
      </c>
      <c r="E4587" s="105">
        <v>2.9908369290242099E-5</v>
      </c>
      <c r="F4587" s="105">
        <v>4.93163777606753E-5</v>
      </c>
      <c r="H4587" s="106">
        <f t="shared" si="71"/>
        <v>7.2854458755212361E-9</v>
      </c>
      <c r="I4587" s="37"/>
      <c r="O4587" s="104"/>
    </row>
    <row r="4588" spans="1:15">
      <c r="A4588" s="44">
        <f>Solar!A4588</f>
        <v>40735</v>
      </c>
      <c r="C4588" s="105">
        <v>0</v>
      </c>
      <c r="D4588" s="105">
        <v>1.9477119865424102E-5</v>
      </c>
      <c r="E4588" s="105">
        <v>2.30786878327574E-5</v>
      </c>
      <c r="F4588" s="105">
        <v>1.17664709755752E-4</v>
      </c>
      <c r="H4588" s="106">
        <f t="shared" si="71"/>
        <v>1.1126424823189828E-8</v>
      </c>
      <c r="I4588" s="37"/>
      <c r="O4588" s="104"/>
    </row>
    <row r="4589" spans="1:15">
      <c r="A4589" s="44">
        <f>Solar!A4589</f>
        <v>40735.041666666664</v>
      </c>
      <c r="C4589" s="105">
        <v>0</v>
      </c>
      <c r="D4589" s="105">
        <v>1.8058021878872299E-5</v>
      </c>
      <c r="E4589" s="105">
        <v>2.53865566160332E-5</v>
      </c>
      <c r="F4589" s="105">
        <v>9.3770577432269905E-5</v>
      </c>
      <c r="H4589" s="106">
        <f t="shared" si="71"/>
        <v>9.5288302727205141E-9</v>
      </c>
      <c r="I4589" s="37"/>
      <c r="O4589" s="104"/>
    </row>
    <row r="4590" spans="1:15">
      <c r="A4590" s="44">
        <f>Solar!A4590</f>
        <v>40735.083333333336</v>
      </c>
      <c r="C4590" s="105">
        <v>0</v>
      </c>
      <c r="D4590" s="105">
        <v>2.19960187915536E-5</v>
      </c>
      <c r="E4590" s="105">
        <v>2.8472660221576301E-5</v>
      </c>
      <c r="F4590" s="105">
        <v>7.2932671336209902E-5</v>
      </c>
      <c r="H4590" s="106">
        <f t="shared" si="71"/>
        <v>8.5695382187041518E-9</v>
      </c>
      <c r="I4590" s="37"/>
      <c r="O4590" s="104"/>
    </row>
    <row r="4591" spans="1:15">
      <c r="A4591" s="44">
        <f>Solar!A4591</f>
        <v>40735.125</v>
      </c>
      <c r="C4591" s="105">
        <v>0</v>
      </c>
      <c r="D4591" s="105">
        <v>2.28120001338209E-5</v>
      </c>
      <c r="E4591" s="105">
        <v>3.3839796926868801E-5</v>
      </c>
      <c r="F4591" s="105">
        <v>6.1819121418311195E-5</v>
      </c>
      <c r="H4591" s="106">
        <f t="shared" si="71"/>
        <v>8.2271471165972851E-9</v>
      </c>
      <c r="I4591" s="37"/>
      <c r="O4591" s="104"/>
    </row>
    <row r="4592" spans="1:15">
      <c r="A4592" s="44">
        <f>Solar!A4592</f>
        <v>40735.166666666664</v>
      </c>
      <c r="C4592" s="105">
        <v>0</v>
      </c>
      <c r="D4592" s="105">
        <v>1.08560995971216E-5</v>
      </c>
      <c r="E4592" s="105">
        <v>3.3651947142183497E-5</v>
      </c>
      <c r="F4592" s="105">
        <v>9.0714351204847701E-5</v>
      </c>
      <c r="H4592" s="106">
        <f t="shared" si="71"/>
        <v>9.3904443016772768E-9</v>
      </c>
      <c r="I4592" s="37"/>
      <c r="O4592" s="104"/>
    </row>
    <row r="4593" spans="1:15">
      <c r="A4593" s="44">
        <f>Solar!A4593</f>
        <v>40735.208333333336</v>
      </c>
      <c r="C4593" s="105">
        <v>0</v>
      </c>
      <c r="D4593" s="105">
        <v>5.8537791945263703E-6</v>
      </c>
      <c r="E4593" s="105">
        <v>3.53828487296403E-5</v>
      </c>
      <c r="F4593" s="105">
        <v>1.03494933610431E-4</v>
      </c>
      <c r="H4593" s="106">
        <f t="shared" si="71"/>
        <v>1.0050802884347061E-8</v>
      </c>
      <c r="I4593" s="37"/>
      <c r="O4593" s="104"/>
    </row>
    <row r="4594" spans="1:15">
      <c r="A4594" s="44">
        <f>Solar!A4594</f>
        <v>40735.25</v>
      </c>
      <c r="C4594" s="105">
        <v>0</v>
      </c>
      <c r="D4594" s="105">
        <v>4.5411135569659099E-6</v>
      </c>
      <c r="E4594" s="105">
        <v>3.29542193704955E-5</v>
      </c>
      <c r="F4594" s="105">
        <v>8.9325157465110398E-5</v>
      </c>
      <c r="H4594" s="106">
        <f t="shared" si="71"/>
        <v>8.8069784994841524E-9</v>
      </c>
      <c r="I4594" s="37"/>
      <c r="O4594" s="104"/>
    </row>
    <row r="4595" spans="1:15">
      <c r="A4595" s="44">
        <f>Solar!A4595</f>
        <v>40735.291666666664</v>
      </c>
      <c r="C4595" s="105">
        <v>0</v>
      </c>
      <c r="D4595" s="105">
        <v>4.2572939596555396E-6</v>
      </c>
      <c r="E4595" s="105">
        <v>2.9492416195581899E-5</v>
      </c>
      <c r="F4595" s="105">
        <v>1.39891809591549E-4</v>
      </c>
      <c r="H4595" s="106">
        <f t="shared" si="71"/>
        <v>1.2058438871304614E-8</v>
      </c>
      <c r="I4595" s="37"/>
      <c r="O4595" s="104"/>
    </row>
    <row r="4596" spans="1:15">
      <c r="A4596" s="44">
        <f>Solar!A4596</f>
        <v>40735.333333333336</v>
      </c>
      <c r="C4596" s="105">
        <v>0</v>
      </c>
      <c r="D4596" s="105">
        <v>4.3282488589831303E-6</v>
      </c>
      <c r="E4596" s="105">
        <v>2.3440969560364699E-5</v>
      </c>
      <c r="F4596" s="105">
        <v>1.59757280069793E-4</v>
      </c>
      <c r="H4596" s="106">
        <f t="shared" si="71"/>
        <v>1.3022673506190334E-8</v>
      </c>
      <c r="I4596" s="37"/>
      <c r="O4596" s="104"/>
    </row>
    <row r="4597" spans="1:15">
      <c r="A4597" s="44">
        <f>Solar!A4597</f>
        <v>40735.375</v>
      </c>
      <c r="C4597" s="105">
        <v>0</v>
      </c>
      <c r="D4597" s="105">
        <v>5.5344821475522001E-6</v>
      </c>
      <c r="E4597" s="105">
        <v>2.3776415604445499E-5</v>
      </c>
      <c r="F4597" s="105">
        <v>1.72815701223324E-4</v>
      </c>
      <c r="H4597" s="106">
        <f t="shared" si="71"/>
        <v>1.4036569373286229E-8</v>
      </c>
      <c r="I4597" s="37"/>
      <c r="O4597" s="104"/>
    </row>
    <row r="4598" spans="1:15">
      <c r="A4598" s="44">
        <f>Solar!A4598</f>
        <v>40735.416666666664</v>
      </c>
      <c r="C4598" s="105">
        <v>0</v>
      </c>
      <c r="D4598" s="105">
        <v>8.5855428186386708E-6</v>
      </c>
      <c r="E4598" s="105">
        <v>2.1656396605854899E-5</v>
      </c>
      <c r="F4598" s="105">
        <v>1.6823136188219101E-4</v>
      </c>
      <c r="H4598" s="106">
        <f t="shared" si="71"/>
        <v>1.378286814629754E-8</v>
      </c>
      <c r="I4598" s="37"/>
      <c r="O4598" s="104"/>
    </row>
    <row r="4599" spans="1:15">
      <c r="A4599" s="44">
        <f>Solar!A4599</f>
        <v>40735.458333333336</v>
      </c>
      <c r="C4599" s="105">
        <v>6.3536660449182404E-6</v>
      </c>
      <c r="D4599" s="105">
        <v>9.6853437582163601E-6</v>
      </c>
      <c r="E4599" s="105">
        <v>1.98449879678188E-5</v>
      </c>
      <c r="F4599" s="105">
        <v>1.6184107067939899E-4</v>
      </c>
      <c r="H4599" s="106">
        <f t="shared" si="71"/>
        <v>1.3730907531274472E-8</v>
      </c>
      <c r="I4599" s="37"/>
      <c r="O4599" s="104"/>
    </row>
    <row r="4600" spans="1:15">
      <c r="A4600" s="44">
        <f>Solar!A4600</f>
        <v>40735.5</v>
      </c>
      <c r="C4600" s="105">
        <v>1.2707332089836499E-5</v>
      </c>
      <c r="D4600" s="105">
        <v>9.4015241609059908E-6</v>
      </c>
      <c r="E4600" s="105">
        <v>1.8315354006810401E-5</v>
      </c>
      <c r="F4600" s="105">
        <v>1.4253127769705E-4</v>
      </c>
      <c r="H4600" s="106">
        <f t="shared" si="71"/>
        <v>1.2705242219069645E-8</v>
      </c>
      <c r="I4600" s="37"/>
      <c r="O4600" s="104"/>
    </row>
    <row r="4601" spans="1:15">
      <c r="A4601" s="44">
        <f>Solar!A4601</f>
        <v>40735.541666666664</v>
      </c>
      <c r="C4601" s="105">
        <v>1.50605417361025E-5</v>
      </c>
      <c r="D4601" s="105">
        <v>8.7274526172938605E-6</v>
      </c>
      <c r="E4601" s="105">
        <v>1.4236330110788199E-5</v>
      </c>
      <c r="F4601" s="105">
        <v>1.12802531666671E-4</v>
      </c>
      <c r="H4601" s="106">
        <f t="shared" si="71"/>
        <v>1.0474087231309415E-8</v>
      </c>
      <c r="I4601" s="37"/>
      <c r="O4601" s="104"/>
    </row>
    <row r="4602" spans="1:15">
      <c r="A4602" s="44">
        <f>Solar!A4602</f>
        <v>40735.583333333336</v>
      </c>
      <c r="C4602" s="105">
        <v>2.9415120578325199E-5</v>
      </c>
      <c r="D4602" s="105">
        <v>9.1177045635956197E-6</v>
      </c>
      <c r="E4602" s="105">
        <v>1.2800621042122399E-5</v>
      </c>
      <c r="F4602" s="105">
        <v>5.5012072093598297E-5</v>
      </c>
      <c r="H4602" s="106">
        <f t="shared" si="71"/>
        <v>7.3851054359473273E-9</v>
      </c>
      <c r="I4602" s="37"/>
      <c r="O4602" s="104"/>
    </row>
    <row r="4603" spans="1:15">
      <c r="A4603" s="44">
        <f>Solar!A4603</f>
        <v>40735.625</v>
      </c>
      <c r="C4603" s="105">
        <v>1.50605417361025E-5</v>
      </c>
      <c r="D4603" s="105">
        <v>9.0467496642680197E-6</v>
      </c>
      <c r="E4603" s="105">
        <v>1.3538602339100199E-5</v>
      </c>
      <c r="F4603" s="105">
        <v>3.9314182834566501E-5</v>
      </c>
      <c r="H4603" s="106">
        <f t="shared" si="71"/>
        <v>5.3444497620859186E-9</v>
      </c>
      <c r="I4603" s="37"/>
      <c r="O4603" s="104"/>
    </row>
    <row r="4604" spans="1:15">
      <c r="A4604" s="44">
        <f>Solar!A4604</f>
        <v>40735.666666666664</v>
      </c>
      <c r="C4604" s="105">
        <v>2.14142077810207E-5</v>
      </c>
      <c r="D4604" s="105">
        <v>7.5921742280523797E-6</v>
      </c>
      <c r="E4604" s="105">
        <v>1.0653766360005499E-5</v>
      </c>
      <c r="F4604" s="105">
        <v>4.6260151533253103E-5</v>
      </c>
      <c r="H4604" s="106">
        <f t="shared" si="71"/>
        <v>5.9666874932174774E-9</v>
      </c>
      <c r="I4604" s="37"/>
      <c r="O4604" s="104"/>
    </row>
    <row r="4605" spans="1:15">
      <c r="A4605" s="44">
        <f>Solar!A4605</f>
        <v>40735.708333333336</v>
      </c>
      <c r="C4605" s="105">
        <v>2.14142077810207E-5</v>
      </c>
      <c r="D4605" s="105">
        <v>6.9890575837678503E-6</v>
      </c>
      <c r="E4605" s="105">
        <v>7.3663951280138596E-6</v>
      </c>
      <c r="F4605" s="105">
        <v>4.9038539012727803E-5</v>
      </c>
      <c r="H4605" s="106">
        <f t="shared" si="71"/>
        <v>5.8894582989951537E-9</v>
      </c>
      <c r="I4605" s="37"/>
      <c r="O4605" s="104"/>
    </row>
    <row r="4606" spans="1:15">
      <c r="A4606" s="44">
        <f>Solar!A4606</f>
        <v>40735.75</v>
      </c>
      <c r="C4606" s="105">
        <v>1.9060998134754699E-5</v>
      </c>
      <c r="D4606" s="105">
        <v>9.8982084561991295E-6</v>
      </c>
      <c r="E4606" s="105">
        <v>3.5288923837297699E-6</v>
      </c>
      <c r="F4606" s="105">
        <v>3.4174165997538301E-5</v>
      </c>
      <c r="H4606" s="106">
        <f t="shared" si="71"/>
        <v>4.6293239564042982E-9</v>
      </c>
      <c r="I4606" s="37"/>
      <c r="O4606" s="104"/>
    </row>
    <row r="4607" spans="1:15">
      <c r="A4607" s="44">
        <f>Solar!A4607</f>
        <v>40735.791666666664</v>
      </c>
      <c r="C4607" s="105">
        <v>0</v>
      </c>
      <c r="D4607" s="105">
        <v>1.5148871006441E-5</v>
      </c>
      <c r="E4607" s="105">
        <v>2.25419741622282E-6</v>
      </c>
      <c r="F4607" s="105">
        <v>3.15346978920374E-5</v>
      </c>
      <c r="H4607" s="106">
        <f t="shared" si="71"/>
        <v>3.3984559940764734E-9</v>
      </c>
      <c r="I4607" s="37"/>
      <c r="O4607" s="104"/>
    </row>
    <row r="4608" spans="1:15">
      <c r="A4608" s="44">
        <f>Solar!A4608</f>
        <v>40735.833333333336</v>
      </c>
      <c r="C4608" s="105">
        <v>0</v>
      </c>
      <c r="D4608" s="105">
        <v>3.3242370334976997E-5</v>
      </c>
      <c r="E4608" s="105">
        <v>3.39471396609746E-6</v>
      </c>
      <c r="F4608" s="105">
        <v>3.9175263460592701E-5</v>
      </c>
      <c r="H4608" s="106">
        <f t="shared" si="71"/>
        <v>5.2647463723379973E-9</v>
      </c>
      <c r="I4608" s="37"/>
      <c r="O4608" s="104"/>
    </row>
    <row r="4609" spans="1:15">
      <c r="A4609" s="44">
        <f>Solar!A4609</f>
        <v>40735.875</v>
      </c>
      <c r="C4609" s="105">
        <v>6.3536660449182404E-6</v>
      </c>
      <c r="D4609" s="105">
        <v>5.9460205636522401E-5</v>
      </c>
      <c r="E4609" s="105">
        <v>3.3410425990445399E-6</v>
      </c>
      <c r="F4609" s="105">
        <v>4.3203925305831E-5</v>
      </c>
      <c r="H4609" s="106">
        <f t="shared" si="71"/>
        <v>7.802697193494178E-9</v>
      </c>
      <c r="I4609" s="37"/>
      <c r="O4609" s="104"/>
    </row>
    <row r="4610" spans="1:15">
      <c r="A4610" s="44">
        <f>Solar!A4610</f>
        <v>40735.916666666664</v>
      </c>
      <c r="C4610" s="105">
        <v>1.2707332089836499E-5</v>
      </c>
      <c r="D4610" s="105">
        <v>6.6094488723652295E-5</v>
      </c>
      <c r="E4610" s="105">
        <v>3.11293928906961E-6</v>
      </c>
      <c r="F4610" s="105">
        <v>7.0709961352630196E-5</v>
      </c>
      <c r="H4610" s="106">
        <f t="shared" si="71"/>
        <v>1.0598938989943653E-8</v>
      </c>
      <c r="I4610" s="37"/>
      <c r="O4610" s="104"/>
    </row>
    <row r="4611" spans="1:15">
      <c r="A4611" s="44">
        <f>Solar!A4611</f>
        <v>40735.958333333336</v>
      </c>
      <c r="C4611" s="105">
        <v>1.2707332089836499E-5</v>
      </c>
      <c r="D4611" s="105">
        <v>7.0422737582635401E-5</v>
      </c>
      <c r="E4611" s="105">
        <v>4.0790238960222504E-6</v>
      </c>
      <c r="F4611" s="105">
        <v>8.2934866262318702E-5</v>
      </c>
      <c r="H4611" s="106">
        <f t="shared" si="71"/>
        <v>1.1815552766028671E-8</v>
      </c>
      <c r="I4611" s="37"/>
      <c r="O4611" s="104"/>
    </row>
    <row r="4612" spans="1:15">
      <c r="A4612" s="44">
        <f>Solar!A4612</f>
        <v>40736</v>
      </c>
      <c r="C4612" s="105">
        <v>1.2707332089836499E-5</v>
      </c>
      <c r="D4612" s="105">
        <v>8.3052709662946806E-5</v>
      </c>
      <c r="E4612" s="105">
        <v>6.1051180022701401E-6</v>
      </c>
      <c r="F4612" s="105">
        <v>7.91840431650279E-5</v>
      </c>
      <c r="H4612" s="106">
        <f t="shared" si="71"/>
        <v>1.257286131389454E-8</v>
      </c>
      <c r="I4612" s="37"/>
      <c r="O4612" s="104"/>
    </row>
    <row r="4613" spans="1:15">
      <c r="A4613" s="44">
        <f>Solar!A4613</f>
        <v>40736.041666666664</v>
      </c>
      <c r="C4613" s="105">
        <v>1.2707332089836499E-5</v>
      </c>
      <c r="D4613" s="105">
        <v>6.9145549394738703E-5</v>
      </c>
      <c r="E4613" s="105">
        <v>8.7752685131531199E-6</v>
      </c>
      <c r="F4613" s="105">
        <v>6.9737525734814E-5</v>
      </c>
      <c r="H4613" s="106">
        <f t="shared" ref="H4613:H4676" si="72">AVERAGE(C4613:F4613)/3600</f>
        <v>1.1136505259204329E-8</v>
      </c>
      <c r="I4613" s="37"/>
      <c r="O4613" s="104"/>
    </row>
    <row r="4614" spans="1:15">
      <c r="A4614" s="44">
        <f>Solar!A4614</f>
        <v>40736.083333333336</v>
      </c>
      <c r="C4614" s="105">
        <v>2.14142077810207E-5</v>
      </c>
      <c r="D4614" s="105">
        <v>6.8152180804152406E-5</v>
      </c>
      <c r="E4614" s="105">
        <v>9.2180572913397501E-6</v>
      </c>
      <c r="F4614" s="105">
        <v>6.7236977003286804E-5</v>
      </c>
      <c r="H4614" s="106">
        <f t="shared" si="72"/>
        <v>1.1529265477763867E-8</v>
      </c>
      <c r="I4614" s="37"/>
      <c r="O4614" s="104"/>
    </row>
    <row r="4615" spans="1:15">
      <c r="A4615" s="44">
        <f>Solar!A4615</f>
        <v>40736.125</v>
      </c>
      <c r="C4615" s="105">
        <v>2.14142077810207E-5</v>
      </c>
      <c r="D4615" s="105">
        <v>8.2733412615972702E-5</v>
      </c>
      <c r="E4615" s="105">
        <v>8.1983013173341904E-6</v>
      </c>
      <c r="F4615" s="105">
        <v>4.48709577935158E-5</v>
      </c>
      <c r="H4615" s="106">
        <f t="shared" si="72"/>
        <v>1.0917838854711347E-8</v>
      </c>
      <c r="I4615" s="37"/>
      <c r="O4615" s="104"/>
    </row>
    <row r="4616" spans="1:15">
      <c r="A4616" s="44">
        <f>Solar!A4616</f>
        <v>40736.166666666664</v>
      </c>
      <c r="C4616" s="105">
        <v>3.6474749517123202E-5</v>
      </c>
      <c r="D4616" s="105">
        <v>9.6782482682835998E-5</v>
      </c>
      <c r="E4616" s="105">
        <v>7.1651275015653902E-6</v>
      </c>
      <c r="F4616" s="105">
        <v>5.3345039605913498E-5</v>
      </c>
      <c r="H4616" s="106">
        <f t="shared" si="72"/>
        <v>1.3456069396349866E-8</v>
      </c>
      <c r="I4616" s="37"/>
      <c r="O4616" s="104"/>
    </row>
    <row r="4617" spans="1:15">
      <c r="A4617" s="44">
        <f>Solar!A4617</f>
        <v>40736.208333333336</v>
      </c>
      <c r="C4617" s="105">
        <v>3.6474749517123202E-5</v>
      </c>
      <c r="D4617" s="105">
        <v>9.3412124964775296E-5</v>
      </c>
      <c r="E4617" s="105">
        <v>4.6291554083147199E-6</v>
      </c>
      <c r="F4617" s="105">
        <v>6.5986702637523198E-5</v>
      </c>
      <c r="H4617" s="106">
        <f t="shared" si="72"/>
        <v>1.3923800869981696E-8</v>
      </c>
      <c r="I4617" s="37"/>
      <c r="O4617" s="104"/>
    </row>
    <row r="4618" spans="1:15">
      <c r="A4618" s="44">
        <f>Solar!A4618</f>
        <v>40736.25</v>
      </c>
      <c r="C4618" s="105">
        <v>5.9536204050530203E-5</v>
      </c>
      <c r="D4618" s="105">
        <v>6.8436000401462805E-5</v>
      </c>
      <c r="E4618" s="105">
        <v>3.6228172760723898E-6</v>
      </c>
      <c r="F4618" s="105">
        <v>5.8346137068967897E-5</v>
      </c>
      <c r="H4618" s="106">
        <f t="shared" si="72"/>
        <v>1.3190358249793979E-8</v>
      </c>
      <c r="I4618" s="37"/>
      <c r="O4618" s="104"/>
    </row>
    <row r="4619" spans="1:15">
      <c r="A4619" s="44">
        <f>Solar!A4619</f>
        <v>40736.291666666664</v>
      </c>
      <c r="C4619" s="105">
        <v>9.53049906737736E-5</v>
      </c>
      <c r="D4619" s="105">
        <v>7.1238718924902694E-5</v>
      </c>
      <c r="E4619" s="105">
        <v>1.5833053280612699E-6</v>
      </c>
      <c r="F4619" s="105">
        <v>6.1958040792285001E-5</v>
      </c>
      <c r="H4619" s="106">
        <f t="shared" si="72"/>
        <v>1.5978128869376568E-8</v>
      </c>
      <c r="I4619" s="37"/>
      <c r="O4619" s="104"/>
    </row>
    <row r="4620" spans="1:15">
      <c r="A4620" s="44">
        <f>Solar!A4620</f>
        <v>40736.333333333336</v>
      </c>
      <c r="C4620" s="105">
        <v>1.60959539804595E-4</v>
      </c>
      <c r="D4620" s="105">
        <v>7.5425057985230702E-5</v>
      </c>
      <c r="E4620" s="105">
        <v>1.42229122690249E-6</v>
      </c>
      <c r="F4620" s="105">
        <v>5.2233684614123699E-5</v>
      </c>
      <c r="H4620" s="106">
        <f t="shared" si="72"/>
        <v>2.0141706502142494E-8</v>
      </c>
      <c r="I4620" s="37"/>
      <c r="O4620" s="104"/>
    </row>
    <row r="4621" spans="1:15">
      <c r="A4621" s="44">
        <f>Solar!A4621</f>
        <v>40736.375</v>
      </c>
      <c r="C4621" s="105">
        <v>2.8191451562266899E-4</v>
      </c>
      <c r="D4621" s="105">
        <v>8.2910799864291694E-5</v>
      </c>
      <c r="E4621" s="105">
        <v>2.9787608714373E-6</v>
      </c>
      <c r="F4621" s="105">
        <v>4.09812153222513E-5</v>
      </c>
      <c r="H4621" s="106">
        <f t="shared" si="72"/>
        <v>2.8387867477822869E-8</v>
      </c>
      <c r="I4621" s="37"/>
      <c r="O4621" s="104"/>
    </row>
    <row r="4622" spans="1:15">
      <c r="A4622" s="44">
        <f>Solar!A4622</f>
        <v>40736.416666666664</v>
      </c>
      <c r="C4622" s="105">
        <v>2.8191451562266899E-4</v>
      </c>
      <c r="D4622" s="105">
        <v>8.5819950736723004E-5</v>
      </c>
      <c r="E4622" s="105">
        <v>6.8430992992478502E-6</v>
      </c>
      <c r="F4622" s="105">
        <v>2.8895229786536499E-5</v>
      </c>
      <c r="H4622" s="106">
        <f t="shared" si="72"/>
        <v>2.8018944128137248E-8</v>
      </c>
      <c r="I4622" s="37"/>
      <c r="O4622" s="104"/>
    </row>
    <row r="4623" spans="1:15">
      <c r="A4623" s="44">
        <f>Solar!A4623</f>
        <v>40736.458333333336</v>
      </c>
      <c r="C4623" s="105">
        <v>3.2168375864456402E-4</v>
      </c>
      <c r="D4623" s="105">
        <v>9.7740373823758497E-5</v>
      </c>
      <c r="E4623" s="105">
        <v>8.4129867855458793E-6</v>
      </c>
      <c r="F4623" s="105">
        <v>2.7783874794746598E-5</v>
      </c>
      <c r="H4623" s="106">
        <f t="shared" si="72"/>
        <v>3.1640346808931594E-8</v>
      </c>
      <c r="I4623" s="37"/>
      <c r="O4623" s="104"/>
    </row>
    <row r="4624" spans="1:15">
      <c r="A4624" s="44">
        <f>Solar!A4624</f>
        <v>40736.5</v>
      </c>
      <c r="C4624" s="105">
        <v>2.5202875311508999E-4</v>
      </c>
      <c r="D4624" s="105">
        <v>9.8024193421068802E-5</v>
      </c>
      <c r="E4624" s="105">
        <v>1.03988273665041E-5</v>
      </c>
      <c r="F4624" s="105">
        <v>3.0840101022168803E-5</v>
      </c>
      <c r="H4624" s="106">
        <f t="shared" si="72"/>
        <v>2.7173046869779977E-8</v>
      </c>
      <c r="I4624" s="37"/>
      <c r="O4624" s="104"/>
    </row>
    <row r="4625" spans="1:15">
      <c r="A4625" s="44">
        <f>Solar!A4625</f>
        <v>40736.541666666664</v>
      </c>
      <c r="C4625" s="105">
        <v>2.8191451562266899E-4</v>
      </c>
      <c r="D4625" s="105">
        <v>7.7021543220101503E-5</v>
      </c>
      <c r="E4625" s="105">
        <v>1.3887466224944199E-5</v>
      </c>
      <c r="F4625" s="105">
        <v>4.82050227688854E-5</v>
      </c>
      <c r="H4625" s="106">
        <f t="shared" si="72"/>
        <v>2.92380935997639E-8</v>
      </c>
      <c r="I4625" s="37"/>
      <c r="O4625" s="104"/>
    </row>
    <row r="4626" spans="1:15">
      <c r="A4626" s="44">
        <f>Solar!A4626</f>
        <v>40736.583333333336</v>
      </c>
      <c r="C4626" s="105">
        <v>3.39776782549513E-4</v>
      </c>
      <c r="D4626" s="105">
        <v>9.5079565098973694E-5</v>
      </c>
      <c r="E4626" s="105">
        <v>1.6933316305197599E-5</v>
      </c>
      <c r="F4626" s="105">
        <v>3.2923891631774798E-5</v>
      </c>
      <c r="H4626" s="106">
        <f t="shared" si="72"/>
        <v>3.3660663582323545E-8</v>
      </c>
      <c r="I4626" s="37"/>
      <c r="O4626" s="104"/>
    </row>
    <row r="4627" spans="1:15">
      <c r="A4627" s="44">
        <f>Solar!A4627</f>
        <v>40736.625</v>
      </c>
      <c r="C4627" s="105">
        <v>3.0000753952761798E-4</v>
      </c>
      <c r="D4627" s="105">
        <v>8.8374327112516305E-5</v>
      </c>
      <c r="E4627" s="105">
        <v>2.6030613020668298E-5</v>
      </c>
      <c r="F4627" s="105">
        <v>2.90341491605102E-5</v>
      </c>
      <c r="H4627" s="106">
        <f t="shared" si="72"/>
        <v>3.0794904779257832E-8</v>
      </c>
      <c r="I4627" s="37"/>
      <c r="O4627" s="104"/>
    </row>
    <row r="4628" spans="1:15">
      <c r="A4628" s="44">
        <f>Solar!A4628</f>
        <v>40736.666666666664</v>
      </c>
      <c r="C4628" s="105">
        <v>3.2798404394688402E-4</v>
      </c>
      <c r="D4628" s="105">
        <v>1.13102109528182E-4</v>
      </c>
      <c r="E4628" s="105">
        <v>3.3665364983946797E-5</v>
      </c>
      <c r="F4628" s="105">
        <v>3.2229294761906099E-5</v>
      </c>
      <c r="H4628" s="106">
        <f t="shared" si="72"/>
        <v>3.5207000918119372E-8</v>
      </c>
      <c r="I4628" s="37"/>
      <c r="O4628" s="104"/>
    </row>
    <row r="4629" spans="1:15">
      <c r="A4629" s="44">
        <f>Solar!A4629</f>
        <v>40736.708333333336</v>
      </c>
      <c r="C4629" s="105">
        <v>3.5786980645446302E-4</v>
      </c>
      <c r="D4629" s="105">
        <v>1.41980753554512E-4</v>
      </c>
      <c r="E4629" s="105">
        <v>3.7489449886467597E-5</v>
      </c>
      <c r="F4629" s="105">
        <v>2.5977922933088101E-5</v>
      </c>
      <c r="H4629" s="106">
        <f t="shared" si="72"/>
        <v>3.9119300890870189E-8</v>
      </c>
      <c r="I4629" s="37"/>
      <c r="O4629" s="104"/>
    </row>
    <row r="4630" spans="1:15">
      <c r="A4630" s="44">
        <f>Solar!A4630</f>
        <v>40736.75</v>
      </c>
      <c r="C4630" s="105">
        <v>3.39776782549513E-4</v>
      </c>
      <c r="D4630" s="105">
        <v>1.3296948133990799E-4</v>
      </c>
      <c r="E4630" s="105">
        <v>3.90056660057127E-5</v>
      </c>
      <c r="F4630" s="105">
        <v>2.66725198029568E-5</v>
      </c>
      <c r="H4630" s="106">
        <f t="shared" si="72"/>
        <v>3.7390586784589613E-8</v>
      </c>
      <c r="I4630" s="37"/>
      <c r="O4630" s="104"/>
    </row>
    <row r="4631" spans="1:15">
      <c r="A4631" s="44">
        <f>Solar!A4631</f>
        <v>40736.791666666664</v>
      </c>
      <c r="C4631" s="105">
        <v>3.5786980645446302E-4</v>
      </c>
      <c r="D4631" s="105">
        <v>1.3786536939351199E-4</v>
      </c>
      <c r="E4631" s="105">
        <v>4.81029627211834E-5</v>
      </c>
      <c r="F4631" s="105">
        <v>2.98676654043526E-5</v>
      </c>
      <c r="H4631" s="106">
        <f t="shared" si="72"/>
        <v>3.9840680831493827E-8</v>
      </c>
      <c r="I4631" s="37"/>
      <c r="O4631" s="104"/>
    </row>
    <row r="4632" spans="1:15">
      <c r="A4632" s="44">
        <f>Solar!A4632</f>
        <v>40736.833333333336</v>
      </c>
      <c r="C4632" s="105">
        <v>3.7954602557140901E-4</v>
      </c>
      <c r="D4632" s="105">
        <v>1.4254839274913301E-4</v>
      </c>
      <c r="E4632" s="105">
        <v>9.60583291829712E-5</v>
      </c>
      <c r="F4632" s="105">
        <v>3.3896327249590899E-5</v>
      </c>
      <c r="H4632" s="106">
        <f t="shared" si="72"/>
        <v>4.5281185746743343E-8</v>
      </c>
      <c r="I4632" s="37"/>
      <c r="O4632" s="104"/>
    </row>
    <row r="4633" spans="1:15">
      <c r="A4633" s="44">
        <f>Solar!A4633</f>
        <v>40736.875</v>
      </c>
      <c r="C4633" s="105">
        <v>3.2798404394688402E-4</v>
      </c>
      <c r="D4633" s="105">
        <v>1.49608405232228E-4</v>
      </c>
      <c r="E4633" s="105">
        <v>1.25242135017999E-4</v>
      </c>
      <c r="F4633" s="105">
        <v>4.2092570314041099E-5</v>
      </c>
      <c r="H4633" s="106">
        <f t="shared" si="72"/>
        <v>4.4786607952163341E-8</v>
      </c>
      <c r="I4633" s="37"/>
      <c r="O4633" s="104"/>
    </row>
    <row r="4634" spans="1:15">
      <c r="A4634" s="44">
        <f>Solar!A4634</f>
        <v>40736.916666666664</v>
      </c>
      <c r="C4634" s="105">
        <v>3.2798404394688402E-4</v>
      </c>
      <c r="D4634" s="105">
        <v>1.2587399140714901E-4</v>
      </c>
      <c r="E4634" s="105">
        <v>1.34741966986366E-4</v>
      </c>
      <c r="F4634" s="105">
        <v>6.0985605174468799E-5</v>
      </c>
      <c r="H4634" s="106">
        <f t="shared" si="72"/>
        <v>4.5110111632976932E-8</v>
      </c>
      <c r="I4634" s="37"/>
      <c r="O4634" s="104"/>
    </row>
    <row r="4635" spans="1:15">
      <c r="A4635" s="44">
        <f>Solar!A4635</f>
        <v>40736.958333333336</v>
      </c>
      <c r="C4635" s="105">
        <v>3.39776782549513E-4</v>
      </c>
      <c r="D4635" s="105">
        <v>1.1661437704489799E-4</v>
      </c>
      <c r="E4635" s="105">
        <v>1.2375275458227999E-4</v>
      </c>
      <c r="F4635" s="105">
        <v>8.6546769985635698E-5</v>
      </c>
      <c r="H4635" s="106">
        <f t="shared" si="72"/>
        <v>4.6297964177939345E-8</v>
      </c>
      <c r="I4635" s="37"/>
      <c r="O4635" s="104"/>
    </row>
    <row r="4636" spans="1:15">
      <c r="A4636" s="44">
        <f>Solar!A4636</f>
        <v>40737</v>
      </c>
      <c r="C4636" s="105">
        <v>3.39776782549513E-4</v>
      </c>
      <c r="D4636" s="105">
        <v>1.16898196642208E-4</v>
      </c>
      <c r="E4636" s="105">
        <v>1.1415899772156999E-4</v>
      </c>
      <c r="F4636" s="105">
        <v>7.91840431650279E-5</v>
      </c>
      <c r="H4636" s="106">
        <f t="shared" si="72"/>
        <v>4.5140140283216594E-8</v>
      </c>
      <c r="I4636" s="37"/>
      <c r="O4636" s="104"/>
    </row>
    <row r="4637" spans="1:15">
      <c r="A4637" s="44">
        <f>Solar!A4637</f>
        <v>40737.041666666664</v>
      </c>
      <c r="C4637" s="105">
        <v>2.8191451562266899E-4</v>
      </c>
      <c r="D4637" s="105">
        <v>1.2264554348774301E-4</v>
      </c>
      <c r="E4637" s="105">
        <v>8.9228647725486603E-5</v>
      </c>
      <c r="F4637" s="105">
        <v>1.1252469291872399E-4</v>
      </c>
      <c r="H4637" s="106">
        <f t="shared" si="72"/>
        <v>4.2105097205182131E-8</v>
      </c>
      <c r="I4637" s="37"/>
      <c r="O4637" s="104"/>
    </row>
    <row r="4638" spans="1:15">
      <c r="A4638" s="44">
        <f>Solar!A4638</f>
        <v>40737.083333333336</v>
      </c>
      <c r="C4638" s="105">
        <v>3.0989102004193498E-4</v>
      </c>
      <c r="D4638" s="105">
        <v>1.02778171676018E-4</v>
      </c>
      <c r="E4638" s="105">
        <v>8.7511163979793106E-5</v>
      </c>
      <c r="F4638" s="105">
        <v>1.5017184326560599E-4</v>
      </c>
      <c r="H4638" s="106">
        <f t="shared" si="72"/>
        <v>4.5163347150232788E-8</v>
      </c>
      <c r="I4638" s="37"/>
      <c r="O4638" s="104"/>
    </row>
    <row r="4639" spans="1:15">
      <c r="A4639" s="44">
        <f>Solar!A4639</f>
        <v>40737.125</v>
      </c>
      <c r="C4639" s="105">
        <v>3.39776782549513E-4</v>
      </c>
      <c r="D4639" s="105">
        <v>7.9079235300601696E-5</v>
      </c>
      <c r="E4639" s="105">
        <v>9.4273756228461494E-5</v>
      </c>
      <c r="F4639" s="105">
        <v>1.46421020168315E-4</v>
      </c>
      <c r="H4639" s="106">
        <f t="shared" si="72"/>
        <v>4.5802138489367442E-8</v>
      </c>
      <c r="I4639" s="37"/>
      <c r="O4639" s="104"/>
    </row>
    <row r="4640" spans="1:15">
      <c r="A4640" s="44">
        <f>Solar!A4640</f>
        <v>40737.166666666664</v>
      </c>
      <c r="C4640" s="105">
        <v>3.5786980645446302E-4</v>
      </c>
      <c r="D4640" s="105">
        <v>5.9602115435177601E-5</v>
      </c>
      <c r="E4640" s="105">
        <v>9.8473540700352795E-5</v>
      </c>
      <c r="F4640" s="105">
        <v>1.1488632227627701E-4</v>
      </c>
      <c r="H4640" s="106">
        <f t="shared" si="72"/>
        <v>4.3807762837935444E-8</v>
      </c>
      <c r="I4640" s="37"/>
      <c r="O4640" s="104"/>
    </row>
    <row r="4641" spans="1:15">
      <c r="A4641" s="44">
        <f>Solar!A4641</f>
        <v>40737.208333333336</v>
      </c>
      <c r="C4641" s="105">
        <v>3.2168375864456402E-4</v>
      </c>
      <c r="D4641" s="105">
        <v>5.06617981199009E-5</v>
      </c>
      <c r="E4641" s="105">
        <v>9.5628958246547907E-5</v>
      </c>
      <c r="F4641" s="105">
        <v>1.5100535950944799E-4</v>
      </c>
      <c r="H4641" s="106">
        <f t="shared" si="72"/>
        <v>4.2984713508365334E-8</v>
      </c>
      <c r="I4641" s="37"/>
      <c r="O4641" s="104"/>
    </row>
    <row r="4642" spans="1:15">
      <c r="A4642" s="44">
        <f>Solar!A4642</f>
        <v>40737.25</v>
      </c>
      <c r="C4642" s="105">
        <v>3.2168375864456402E-4</v>
      </c>
      <c r="D4642" s="105">
        <v>4.4062992482434899E-5</v>
      </c>
      <c r="E4642" s="105">
        <v>7.0779115301043894E-5</v>
      </c>
      <c r="F4642" s="105">
        <v>1.75871927450746E-4</v>
      </c>
      <c r="H4642" s="106">
        <f t="shared" si="72"/>
        <v>4.2527624574915892E-8</v>
      </c>
      <c r="I4642" s="37"/>
      <c r="O4642" s="104"/>
    </row>
    <row r="4643" spans="1:15">
      <c r="A4643" s="44">
        <f>Solar!A4643</f>
        <v>40737.291666666664</v>
      </c>
      <c r="C4643" s="105">
        <v>3.9763904947635799E-4</v>
      </c>
      <c r="D4643" s="105">
        <v>3.8847807381856801E-5</v>
      </c>
      <c r="E4643" s="105">
        <v>6.4969189817564804E-5</v>
      </c>
      <c r="F4643" s="105">
        <v>1.7489949183292999E-4</v>
      </c>
      <c r="H4643" s="106">
        <f t="shared" si="72"/>
        <v>4.6969134618660389E-8</v>
      </c>
      <c r="I4643" s="37"/>
      <c r="O4643" s="104"/>
    </row>
    <row r="4644" spans="1:15">
      <c r="A4644" s="44">
        <f>Solar!A4644</f>
        <v>40737.333333333336</v>
      </c>
      <c r="C4644" s="105">
        <v>3.9763904947635799E-4</v>
      </c>
      <c r="D4644" s="105">
        <v>4.68657110058747E-5</v>
      </c>
      <c r="E4644" s="105">
        <v>6.4016523052375505E-5</v>
      </c>
      <c r="F4644" s="105">
        <v>1.8226221865353799E-4</v>
      </c>
      <c r="H4644" s="106">
        <f t="shared" si="72"/>
        <v>4.7971076540843485E-8</v>
      </c>
      <c r="I4644" s="37"/>
      <c r="O4644" s="104"/>
    </row>
    <row r="4645" spans="1:15">
      <c r="A4645" s="44">
        <f>Solar!A4645</f>
        <v>40737.375</v>
      </c>
      <c r="C4645" s="105">
        <v>3.7954602557140901E-4</v>
      </c>
      <c r="D4645" s="105">
        <v>5.9566637985513802E-5</v>
      </c>
      <c r="E4645" s="105">
        <v>7.4844721355302901E-5</v>
      </c>
      <c r="F4645" s="105">
        <v>1.90597381091962E-4</v>
      </c>
      <c r="H4645" s="106">
        <f t="shared" si="72"/>
        <v>4.8927414305846364E-8</v>
      </c>
      <c r="I4645" s="37"/>
      <c r="O4645" s="104"/>
    </row>
    <row r="4646" spans="1:15">
      <c r="A4646" s="44">
        <f>Solar!A4646</f>
        <v>40737.416666666664</v>
      </c>
      <c r="C4646" s="105">
        <v>3.9763904947635799E-4</v>
      </c>
      <c r="D4646" s="105">
        <v>7.4609076642963396E-5</v>
      </c>
      <c r="E4646" s="105">
        <v>8.5525323398834898E-5</v>
      </c>
      <c r="F4646" s="105">
        <v>1.9254225232759399E-4</v>
      </c>
      <c r="H4646" s="106">
        <f t="shared" si="72"/>
        <v>5.2105257072621549E-8</v>
      </c>
      <c r="I4646" s="37"/>
      <c r="O4646" s="104"/>
    </row>
    <row r="4647" spans="1:15">
      <c r="A4647" s="44">
        <f>Solar!A4647</f>
        <v>40737.458333333336</v>
      </c>
      <c r="C4647" s="105">
        <v>4.1573207338130801E-4</v>
      </c>
      <c r="D4647" s="105">
        <v>7.0245350334316396E-5</v>
      </c>
      <c r="E4647" s="105">
        <v>8.1137689142258307E-5</v>
      </c>
      <c r="F4647" s="105">
        <v>1.93653607319384E-4</v>
      </c>
      <c r="H4647" s="106">
        <f t="shared" si="72"/>
        <v>5.2831161123421303E-8</v>
      </c>
      <c r="I4647" s="37"/>
      <c r="O4647" s="104"/>
    </row>
    <row r="4648" spans="1:15">
      <c r="A4648" s="44">
        <f>Solar!A4648</f>
        <v>40737.5</v>
      </c>
      <c r="C4648" s="105">
        <v>3.39776782549513E-4</v>
      </c>
      <c r="D4648" s="105">
        <v>5.8573269394927498E-5</v>
      </c>
      <c r="E4648" s="105">
        <v>7.6669547835102295E-5</v>
      </c>
      <c r="F4648" s="105">
        <v>1.9518172043309499E-4</v>
      </c>
      <c r="H4648" s="106">
        <f t="shared" si="72"/>
        <v>4.6541758348099846E-8</v>
      </c>
      <c r="I4648" s="37"/>
      <c r="O4648" s="104"/>
    </row>
    <row r="4649" spans="1:15">
      <c r="A4649" s="44">
        <f>Solar!A4649</f>
        <v>40737.541666666664</v>
      </c>
      <c r="C4649" s="105">
        <v>3.7954602557140901E-4</v>
      </c>
      <c r="D4649" s="105">
        <v>7.4289779595989198E-5</v>
      </c>
      <c r="E4649" s="105">
        <v>8.6491408005787504E-5</v>
      </c>
      <c r="F4649" s="105">
        <v>1.9851578540846501E-4</v>
      </c>
      <c r="H4649" s="106">
        <f t="shared" si="72"/>
        <v>5.1308541568170188E-8</v>
      </c>
      <c r="I4649" s="37"/>
      <c r="O4649" s="104"/>
    </row>
    <row r="4650" spans="1:15">
      <c r="A4650" s="44">
        <f>Solar!A4650</f>
        <v>40737.583333333336</v>
      </c>
      <c r="C4650" s="105">
        <v>3.7954602557140901E-4</v>
      </c>
      <c r="D4650" s="105">
        <v>7.7908479461696406E-5</v>
      </c>
      <c r="E4650" s="105">
        <v>7.6897651145077303E-5</v>
      </c>
      <c r="F4650" s="105">
        <v>2.03100124749598E-4</v>
      </c>
      <c r="H4650" s="106">
        <f t="shared" si="72"/>
        <v>5.1211963953318112E-8</v>
      </c>
      <c r="I4650" s="37"/>
      <c r="O4650" s="104"/>
    </row>
    <row r="4651" spans="1:15">
      <c r="A4651" s="44">
        <f>Solar!A4651</f>
        <v>40737.625</v>
      </c>
      <c r="C4651" s="105">
        <v>3.6145300166646002E-4</v>
      </c>
      <c r="D4651" s="105">
        <v>8.3017232213282994E-5</v>
      </c>
      <c r="E4651" s="105">
        <v>7.1409753863915798E-5</v>
      </c>
      <c r="F4651" s="105">
        <v>2.5144406689245699E-4</v>
      </c>
      <c r="H4651" s="106">
        <f t="shared" si="72"/>
        <v>5.3286392683063592E-8</v>
      </c>
      <c r="I4651" s="37"/>
      <c r="O4651" s="104"/>
    </row>
    <row r="4652" spans="1:15">
      <c r="A4652" s="44">
        <f>Solar!A4652</f>
        <v>40737.666666666664</v>
      </c>
      <c r="C4652" s="105">
        <v>3.2168375864456402E-4</v>
      </c>
      <c r="D4652" s="105">
        <v>7.9256622548920701E-5</v>
      </c>
      <c r="E4652" s="105">
        <v>6.0393705776303099E-5</v>
      </c>
      <c r="F4652" s="105">
        <v>2.5588948685961602E-4</v>
      </c>
      <c r="H4652" s="106">
        <f t="shared" si="72"/>
        <v>4.9807192627041933E-8</v>
      </c>
      <c r="I4652" s="37"/>
      <c r="O4652" s="104"/>
    </row>
    <row r="4653" spans="1:15">
      <c r="A4653" s="44">
        <f>Solar!A4653</f>
        <v>40737.708333333336</v>
      </c>
      <c r="C4653" s="105">
        <v>2.1225951009319399E-4</v>
      </c>
      <c r="D4653" s="105">
        <v>1.04303702011561E-4</v>
      </c>
      <c r="E4653" s="105">
        <v>6.44324761470356E-5</v>
      </c>
      <c r="F4653" s="105">
        <v>2.31717515788187E-4</v>
      </c>
      <c r="H4653" s="106">
        <f t="shared" si="72"/>
        <v>4.254952805833178E-8</v>
      </c>
      <c r="I4653" s="37"/>
      <c r="O4653" s="104"/>
    </row>
    <row r="4654" spans="1:15">
      <c r="A4654" s="44">
        <f>Solar!A4654</f>
        <v>40737.75</v>
      </c>
      <c r="C4654" s="105">
        <v>2.4214527260077299E-4</v>
      </c>
      <c r="D4654" s="105">
        <v>9.99754531525776E-5</v>
      </c>
      <c r="E4654" s="105">
        <v>6.8887199612428305E-5</v>
      </c>
      <c r="F4654" s="105">
        <v>2.3894132323482099E-4</v>
      </c>
      <c r="H4654" s="106">
        <f t="shared" si="72"/>
        <v>4.513536448615277E-8</v>
      </c>
      <c r="I4654" s="37"/>
      <c r="O4654" s="104"/>
    </row>
    <row r="4655" spans="1:15">
      <c r="A4655" s="44">
        <f>Solar!A4655</f>
        <v>40737.791666666664</v>
      </c>
      <c r="C4655" s="105">
        <v>2.8191451562266899E-4</v>
      </c>
      <c r="D4655" s="105">
        <v>1.07603104830294E-4</v>
      </c>
      <c r="E4655" s="105">
        <v>7.7528289707949098E-5</v>
      </c>
      <c r="F4655" s="105">
        <v>2.3116183829229199E-4</v>
      </c>
      <c r="H4655" s="106">
        <f t="shared" si="72"/>
        <v>4.8486649198139171E-8</v>
      </c>
      <c r="I4655" s="37"/>
      <c r="O4655" s="104"/>
    </row>
    <row r="4656" spans="1:15">
      <c r="A4656" s="44">
        <f>Solar!A4656</f>
        <v>40737.833333333336</v>
      </c>
      <c r="C4656" s="105">
        <v>2.8191451562266899E-4</v>
      </c>
      <c r="D4656" s="105">
        <v>1.2821550308495899E-4</v>
      </c>
      <c r="E4656" s="105">
        <v>9.2126901546344501E-5</v>
      </c>
      <c r="F4656" s="105">
        <v>2.1657530402505E-4</v>
      </c>
      <c r="H4656" s="106">
        <f t="shared" si="72"/>
        <v>4.9918904463821009E-8</v>
      </c>
      <c r="I4656" s="37"/>
      <c r="O4656" s="104"/>
    </row>
    <row r="4657" spans="1:15">
      <c r="A4657" s="44">
        <f>Solar!A4657</f>
        <v>40737.875</v>
      </c>
      <c r="C4657" s="105">
        <v>3.6145300166646002E-4</v>
      </c>
      <c r="D4657" s="105">
        <v>1.31337518655373E-4</v>
      </c>
      <c r="E4657" s="105">
        <v>8.8088131175612E-5</v>
      </c>
      <c r="F4657" s="105">
        <v>2.6867006926520001E-4</v>
      </c>
      <c r="H4657" s="106">
        <f t="shared" si="72"/>
        <v>5.8996438941850346E-8</v>
      </c>
      <c r="I4657" s="37"/>
      <c r="O4657" s="104"/>
    </row>
    <row r="4658" spans="1:15">
      <c r="A4658" s="44">
        <f>Solar!A4658</f>
        <v>40737.916666666664</v>
      </c>
      <c r="C4658" s="105">
        <v>3.2168375864456402E-4</v>
      </c>
      <c r="D4658" s="105">
        <v>1.5166609731272901E-4</v>
      </c>
      <c r="E4658" s="105">
        <v>9.6876817530528299E-5</v>
      </c>
      <c r="F4658" s="105">
        <v>2.6061274557472302E-4</v>
      </c>
      <c r="H4658" s="106">
        <f t="shared" si="72"/>
        <v>5.7697181879343355E-8</v>
      </c>
      <c r="I4658" s="37"/>
      <c r="O4658" s="104"/>
    </row>
    <row r="4659" spans="1:15">
      <c r="A4659" s="44">
        <f>Solar!A4659</f>
        <v>40737.958333333336</v>
      </c>
      <c r="C4659" s="105">
        <v>3.2168375864456402E-4</v>
      </c>
      <c r="D4659" s="105">
        <v>1.45422066171901E-4</v>
      </c>
      <c r="E4659" s="105">
        <v>8.6142544119943495E-5</v>
      </c>
      <c r="F4659" s="105">
        <v>2.4435917881979701E-4</v>
      </c>
      <c r="H4659" s="106">
        <f t="shared" si="72"/>
        <v>5.5389413038625381E-8</v>
      </c>
      <c r="I4659" s="37"/>
      <c r="O4659" s="104"/>
    </row>
    <row r="4660" spans="1:15">
      <c r="A4660" s="44">
        <f>Solar!A4660</f>
        <v>40738</v>
      </c>
      <c r="C4660" s="105">
        <v>3.39776782549513E-4</v>
      </c>
      <c r="D4660" s="105">
        <v>1.6663758107085099E-4</v>
      </c>
      <c r="E4660" s="105">
        <v>1.15473946214367E-4</v>
      </c>
      <c r="F4660" s="105">
        <v>2.3588509700739899E-4</v>
      </c>
      <c r="H4660" s="106">
        <f t="shared" si="72"/>
        <v>5.9567597697370142E-8</v>
      </c>
      <c r="I4660" s="37"/>
      <c r="O4660" s="104"/>
    </row>
    <row r="4661" spans="1:15">
      <c r="A4661" s="44">
        <f>Solar!A4661</f>
        <v>40738.041666666664</v>
      </c>
      <c r="C4661" s="105">
        <v>2.9179799613698599E-4</v>
      </c>
      <c r="D4661" s="105">
        <v>1.93777830063655E-4</v>
      </c>
      <c r="E4661" s="105">
        <v>1.2591302710615999E-4</v>
      </c>
      <c r="F4661" s="105">
        <v>1.9462604293720001E-4</v>
      </c>
      <c r="H4661" s="106">
        <f t="shared" si="72"/>
        <v>5.5980201128055629E-8</v>
      </c>
      <c r="I4661" s="37"/>
      <c r="O4661" s="104"/>
    </row>
    <row r="4662" spans="1:15">
      <c r="A4662" s="44">
        <f>Solar!A4662</f>
        <v>40738.083333333336</v>
      </c>
      <c r="C4662" s="105">
        <v>1.6495999620324799E-4</v>
      </c>
      <c r="D4662" s="105">
        <v>1.84376305902749E-4</v>
      </c>
      <c r="E4662" s="105">
        <v>1.5278896415791201E-4</v>
      </c>
      <c r="F4662" s="105">
        <v>1.61563231931452E-4</v>
      </c>
      <c r="H4662" s="106">
        <f t="shared" si="72"/>
        <v>4.6089479041344512E-8</v>
      </c>
      <c r="I4662" s="37"/>
      <c r="O4662" s="104"/>
    </row>
    <row r="4663" spans="1:15">
      <c r="A4663" s="44">
        <f>Solar!A4663</f>
        <v>40738.125</v>
      </c>
      <c r="C4663" s="105">
        <v>2.22142990607512E-4</v>
      </c>
      <c r="D4663" s="105">
        <v>2.1094891570093199E-4</v>
      </c>
      <c r="E4663" s="105">
        <v>1.64999200162452E-4</v>
      </c>
      <c r="F4663" s="105">
        <v>1.28222582177756E-4</v>
      </c>
      <c r="H4663" s="106">
        <f t="shared" si="72"/>
        <v>5.0438450600600837E-8</v>
      </c>
      <c r="I4663" s="37"/>
      <c r="O4663" s="104"/>
    </row>
    <row r="4664" spans="1:15">
      <c r="A4664" s="44">
        <f>Solar!A4664</f>
        <v>40738.166666666664</v>
      </c>
      <c r="C4664" s="105">
        <v>1.8237374758561599E-4</v>
      </c>
      <c r="D4664" s="105">
        <v>2.2467868872082101E-4</v>
      </c>
      <c r="E4664" s="105">
        <v>1.8581027273722401E-4</v>
      </c>
      <c r="F4664" s="105">
        <v>9.1686786822663897E-5</v>
      </c>
      <c r="H4664" s="106">
        <f t="shared" si="72"/>
        <v>4.7538159435161449E-8</v>
      </c>
      <c r="I4664" s="37"/>
      <c r="O4664" s="104"/>
    </row>
    <row r="4665" spans="1:15">
      <c r="A4665" s="44">
        <f>Solar!A4665</f>
        <v>40738.208333333336</v>
      </c>
      <c r="C4665" s="105">
        <v>2.8191451562266899E-4</v>
      </c>
      <c r="D4665" s="105">
        <v>2.5419592684109999E-4</v>
      </c>
      <c r="E4665" s="105">
        <v>1.7894033775445E-4</v>
      </c>
      <c r="F4665" s="105">
        <v>1.3364043776273099E-4</v>
      </c>
      <c r="H4665" s="106">
        <f t="shared" si="72"/>
        <v>5.8936890137565971E-8</v>
      </c>
      <c r="I4665" s="37"/>
      <c r="O4665" s="104"/>
    </row>
    <row r="4666" spans="1:15">
      <c r="A4666" s="44">
        <f>Solar!A4666</f>
        <v>40738.25</v>
      </c>
      <c r="C4666" s="105">
        <v>2.70383788355965E-4</v>
      </c>
      <c r="D4666" s="105">
        <v>2.7445355059912702E-4</v>
      </c>
      <c r="E4666" s="105">
        <v>2.09680613234012E-4</v>
      </c>
      <c r="F4666" s="105">
        <v>1.74482733711009E-4</v>
      </c>
      <c r="H4666" s="106">
        <f t="shared" si="72"/>
        <v>6.4513936520841192E-8</v>
      </c>
      <c r="I4666" s="37"/>
      <c r="O4666" s="104"/>
    </row>
    <row r="4667" spans="1:15">
      <c r="A4667" s="44">
        <f>Solar!A4667</f>
        <v>40738.291666666664</v>
      </c>
      <c r="C4667" s="105">
        <v>2.1625996649184701E-4</v>
      </c>
      <c r="D4667" s="105">
        <v>3.18693930329881E-4</v>
      </c>
      <c r="E4667" s="105">
        <v>2.4746525563927103E-4</v>
      </c>
      <c r="F4667" s="105">
        <v>1.7698328244253599E-4</v>
      </c>
      <c r="H4667" s="106">
        <f t="shared" si="72"/>
        <v>6.6625169090523265E-8</v>
      </c>
      <c r="I4667" s="37"/>
      <c r="O4667" s="104"/>
    </row>
    <row r="4668" spans="1:15">
      <c r="A4668" s="44">
        <f>Solar!A4668</f>
        <v>40738.333333333336</v>
      </c>
      <c r="C4668" s="105">
        <v>2.6541535772750698E-4</v>
      </c>
      <c r="D4668" s="105">
        <v>3.6087661798013499E-4</v>
      </c>
      <c r="E4668" s="105">
        <v>2.5518051465312901E-4</v>
      </c>
      <c r="F4668" s="105">
        <v>1.8698547736864499E-4</v>
      </c>
      <c r="H4668" s="106">
        <f t="shared" si="72"/>
        <v>7.4198469981209446E-8</v>
      </c>
      <c r="I4668" s="37"/>
      <c r="O4668" s="104"/>
    </row>
    <row r="4669" spans="1:15">
      <c r="A4669" s="44">
        <f>Solar!A4669</f>
        <v>40738.375</v>
      </c>
      <c r="C4669" s="105">
        <v>3.39776782549513E-4</v>
      </c>
      <c r="D4669" s="105">
        <v>3.6981693529541102E-4</v>
      </c>
      <c r="E4669" s="105">
        <v>2.4757259837337699E-4</v>
      </c>
      <c r="F4669" s="105">
        <v>1.7170434623153401E-4</v>
      </c>
      <c r="H4669" s="106">
        <f t="shared" si="72"/>
        <v>7.8393796003460773E-8</v>
      </c>
      <c r="I4669" s="37"/>
      <c r="O4669" s="104"/>
    </row>
    <row r="4670" spans="1:15">
      <c r="A4670" s="44">
        <f>Solar!A4670</f>
        <v>40738.416666666664</v>
      </c>
      <c r="C4670" s="105">
        <v>3.0989102004193498E-4</v>
      </c>
      <c r="D4670" s="105">
        <v>3.9887296657005998E-4</v>
      </c>
      <c r="E4670" s="105">
        <v>2.46123471462948E-4</v>
      </c>
      <c r="F4670" s="105">
        <v>1.79344911800089E-4</v>
      </c>
      <c r="H4670" s="106">
        <f t="shared" si="72"/>
        <v>7.876613679687721E-8</v>
      </c>
      <c r="I4670" s="37"/>
      <c r="O4670" s="104"/>
    </row>
    <row r="4671" spans="1:15">
      <c r="A4671" s="44">
        <f>Solar!A4671</f>
        <v>40738.458333333336</v>
      </c>
      <c r="C4671" s="105">
        <v>2.4870756923901902E-4</v>
      </c>
      <c r="D4671" s="105">
        <v>4.2370718133471802E-4</v>
      </c>
      <c r="E4671" s="105">
        <v>2.5658938803826801E-4</v>
      </c>
      <c r="F4671" s="105">
        <v>1.5392266636289601E-4</v>
      </c>
      <c r="H4671" s="106">
        <f t="shared" si="72"/>
        <v>7.5203250345479244E-8</v>
      </c>
      <c r="I4671" s="37"/>
      <c r="O4671" s="104"/>
    </row>
    <row r="4672" spans="1:15">
      <c r="A4672" s="44">
        <f>Solar!A4672</f>
        <v>40738.5</v>
      </c>
      <c r="C4672" s="105">
        <v>2.8847681226091399E-4</v>
      </c>
      <c r="D4672" s="105">
        <v>4.1803078938851002E-4</v>
      </c>
      <c r="E4672" s="105">
        <v>2.44701180236045E-4</v>
      </c>
      <c r="F4672" s="105">
        <v>1.3100096965723001E-4</v>
      </c>
      <c r="H4672" s="106">
        <f t="shared" si="72"/>
        <v>7.5153454968242982E-8</v>
      </c>
      <c r="I4672" s="37"/>
      <c r="O4672" s="104"/>
    </row>
    <row r="4673" spans="1:15">
      <c r="A4673" s="44">
        <f>Solar!A4673</f>
        <v>40738.541666666664</v>
      </c>
      <c r="C4673" s="105">
        <v>2.8847681226091399E-4</v>
      </c>
      <c r="D4673" s="105">
        <v>4.0667800549609598E-4</v>
      </c>
      <c r="E4673" s="105">
        <v>2.4323863548385299E-4</v>
      </c>
      <c r="F4673" s="105">
        <v>1.18081467877673E-4</v>
      </c>
      <c r="H4673" s="106">
        <f t="shared" si="72"/>
        <v>7.3366313966565E-8</v>
      </c>
      <c r="I4673" s="37"/>
      <c r="O4673" s="104"/>
    </row>
    <row r="4674" spans="1:15">
      <c r="A4674" s="44">
        <f>Solar!A4674</f>
        <v>40738.583333333336</v>
      </c>
      <c r="C4674" s="105">
        <v>3.5786980645446302E-4</v>
      </c>
      <c r="D4674" s="105">
        <v>4.1611500710666502E-4</v>
      </c>
      <c r="E4674" s="105">
        <v>2.5927295639091401E-4</v>
      </c>
      <c r="F4674" s="105">
        <v>1.02244659244668E-4</v>
      </c>
      <c r="H4674" s="106">
        <f t="shared" si="72"/>
        <v>7.8854335360882646E-8</v>
      </c>
      <c r="I4674" s="37"/>
      <c r="O4674" s="104"/>
    </row>
    <row r="4675" spans="1:15">
      <c r="A4675" s="44">
        <f>Solar!A4675</f>
        <v>40738.625</v>
      </c>
      <c r="C4675" s="105">
        <v>3.9763904947635799E-4</v>
      </c>
      <c r="D4675" s="105">
        <v>4.29206186032606E-4</v>
      </c>
      <c r="E4675" s="105">
        <v>2.43211799800326E-4</v>
      </c>
      <c r="F4675" s="105">
        <v>1.22943645966754E-4</v>
      </c>
      <c r="H4675" s="106">
        <f t="shared" si="72"/>
        <v>8.2847269533058596E-8</v>
      </c>
      <c r="I4675" s="37"/>
      <c r="O4675" s="104"/>
    </row>
    <row r="4676" spans="1:15">
      <c r="A4676" s="44">
        <f>Solar!A4676</f>
        <v>40738.666666666664</v>
      </c>
      <c r="C4676" s="105">
        <v>4.1573207338130801E-4</v>
      </c>
      <c r="D4676" s="105">
        <v>4.2626155771051101E-4</v>
      </c>
      <c r="E4676" s="105">
        <v>2.36462625393421E-4</v>
      </c>
      <c r="F4676" s="105">
        <v>1.56423215094423E-4</v>
      </c>
      <c r="H4676" s="106">
        <f t="shared" si="72"/>
        <v>8.5755518859698832E-8</v>
      </c>
      <c r="I4676" s="37"/>
      <c r="O4676" s="104"/>
    </row>
    <row r="4677" spans="1:15">
      <c r="A4677" s="44">
        <f>Solar!A4677</f>
        <v>40738.708333333336</v>
      </c>
      <c r="C4677" s="105">
        <v>4.1573207338130801E-4</v>
      </c>
      <c r="D4677" s="105">
        <v>3.8752018267764599E-4</v>
      </c>
      <c r="E4677" s="105">
        <v>2.1481964662932901E-4</v>
      </c>
      <c r="F4677" s="105">
        <v>1.94070365441305E-4</v>
      </c>
      <c r="H4677" s="106">
        <f t="shared" ref="H4677:H4740" si="73">AVERAGE(C4677:F4677)/3600</f>
        <v>8.4176546397888057E-8</v>
      </c>
      <c r="I4677" s="37"/>
      <c r="O4677" s="104"/>
    </row>
    <row r="4678" spans="1:15">
      <c r="A4678" s="44">
        <f>Solar!A4678</f>
        <v>40738.75</v>
      </c>
      <c r="C4678" s="105">
        <v>4.1573207338130801E-4</v>
      </c>
      <c r="D4678" s="105">
        <v>3.8085042214085202E-4</v>
      </c>
      <c r="E4678" s="105">
        <v>1.9372679937753001E-4</v>
      </c>
      <c r="F4678" s="105">
        <v>2.1671422339902401E-4</v>
      </c>
      <c r="H4678" s="106">
        <f t="shared" si="73"/>
        <v>8.3821077659632924E-8</v>
      </c>
      <c r="I4678" s="37"/>
      <c r="O4678" s="104"/>
    </row>
    <row r="4679" spans="1:15">
      <c r="A4679" s="44">
        <f>Solar!A4679</f>
        <v>40738.791666666664</v>
      </c>
      <c r="C4679" s="105">
        <v>3.9763904947635799E-4</v>
      </c>
      <c r="D4679" s="105">
        <v>3.8798138952327499E-4</v>
      </c>
      <c r="E4679" s="105">
        <v>1.6745466520512399E-4</v>
      </c>
      <c r="F4679" s="105">
        <v>2.07823383464705E-4</v>
      </c>
      <c r="H4679" s="106">
        <f t="shared" si="73"/>
        <v>8.0617950532601524E-8</v>
      </c>
      <c r="I4679" s="37"/>
      <c r="O4679" s="104"/>
    </row>
    <row r="4680" spans="1:15">
      <c r="A4680" s="44">
        <f>Solar!A4680</f>
        <v>40738.833333333336</v>
      </c>
      <c r="C4680" s="105">
        <v>3.2798404394688402E-4</v>
      </c>
      <c r="D4680" s="105">
        <v>3.9990181261031002E-4</v>
      </c>
      <c r="E4680" s="105">
        <v>1.6410020476431599E-4</v>
      </c>
      <c r="F4680" s="105">
        <v>2.04489318489335E-4</v>
      </c>
      <c r="H4680" s="106">
        <f t="shared" si="73"/>
        <v>7.6144123597975356E-8</v>
      </c>
      <c r="I4680" s="37"/>
      <c r="O4680" s="104"/>
    </row>
    <row r="4681" spans="1:15">
      <c r="A4681" s="44">
        <f>Solar!A4681</f>
        <v>40738.875</v>
      </c>
      <c r="C4681" s="105">
        <v>2.9221525732364099E-4</v>
      </c>
      <c r="D4681" s="105">
        <v>3.7545784979195501E-4</v>
      </c>
      <c r="E4681" s="105">
        <v>1.9972457464569499E-4</v>
      </c>
      <c r="F4681" s="105">
        <v>1.9865470478243799E-4</v>
      </c>
      <c r="H4681" s="106">
        <f t="shared" si="73"/>
        <v>7.403141573220341E-8</v>
      </c>
      <c r="I4681" s="37"/>
      <c r="O4681" s="104"/>
    </row>
    <row r="4682" spans="1:15">
      <c r="A4682" s="44">
        <f>Solar!A4682</f>
        <v>40738.916666666664</v>
      </c>
      <c r="C4682" s="105">
        <v>3.06569836165864E-4</v>
      </c>
      <c r="D4682" s="105">
        <v>3.5541309073191E-4</v>
      </c>
      <c r="E4682" s="105">
        <v>2.2611746939397E-4</v>
      </c>
      <c r="F4682" s="105">
        <v>1.9809902728654301E-4</v>
      </c>
      <c r="H4682" s="106">
        <f t="shared" si="73"/>
        <v>7.5430515526269931E-8</v>
      </c>
      <c r="I4682" s="37"/>
      <c r="O4682" s="104"/>
    </row>
    <row r="4683" spans="1:15">
      <c r="A4683" s="44">
        <f>Solar!A4683</f>
        <v>40738.958333333336</v>
      </c>
      <c r="C4683" s="105">
        <v>3.06569836165864E-4</v>
      </c>
      <c r="D4683" s="105">
        <v>3.16316941202407E-4</v>
      </c>
      <c r="E4683" s="105">
        <v>2.5646862746239903E-4</v>
      </c>
      <c r="F4683" s="105">
        <v>2.00599576018071E-4</v>
      </c>
      <c r="H4683" s="106">
        <f t="shared" si="73"/>
        <v>7.4996873670051457E-8</v>
      </c>
      <c r="I4683" s="37"/>
      <c r="O4683" s="104"/>
    </row>
    <row r="4684" spans="1:15">
      <c r="A4684" s="44">
        <f>Solar!A4684</f>
        <v>40739</v>
      </c>
      <c r="C4684" s="105">
        <v>2.5602920951374198E-4</v>
      </c>
      <c r="D4684" s="105">
        <v>2.8658683838414501E-4</v>
      </c>
      <c r="E4684" s="105">
        <v>2.6991330490915602E-4</v>
      </c>
      <c r="F4684" s="105">
        <v>1.9768226916462201E-4</v>
      </c>
      <c r="H4684" s="106">
        <f t="shared" si="73"/>
        <v>7.0153584859143395E-8</v>
      </c>
      <c r="I4684" s="37"/>
      <c r="O4684" s="104"/>
    </row>
    <row r="4685" spans="1:15">
      <c r="A4685" s="44">
        <f>Solar!A4685</f>
        <v>40739.041666666664</v>
      </c>
      <c r="C4685" s="105">
        <v>2.1625996649184701E-4</v>
      </c>
      <c r="D4685" s="105">
        <v>2.61504281471842E-4</v>
      </c>
      <c r="E4685" s="105">
        <v>2.6726999008180001E-4</v>
      </c>
      <c r="F4685" s="105">
        <v>2.41164033218401E-4</v>
      </c>
      <c r="H4685" s="106">
        <f t="shared" si="73"/>
        <v>6.8485991059992368E-8</v>
      </c>
      <c r="I4685" s="37"/>
      <c r="O4685" s="104"/>
    </row>
    <row r="4686" spans="1:15">
      <c r="A4686" s="44">
        <f>Solar!A4686</f>
        <v>40739.083333333336</v>
      </c>
      <c r="C4686" s="105">
        <v>1.7766732829308399E-4</v>
      </c>
      <c r="D4686" s="105">
        <v>2.7924300630374001E-4</v>
      </c>
      <c r="E4686" s="105">
        <v>2.4627106772234298E-4</v>
      </c>
      <c r="F4686" s="105">
        <v>2.1240772280583801E-4</v>
      </c>
      <c r="H4686" s="106">
        <f t="shared" si="73"/>
        <v>6.3582578133680909E-8</v>
      </c>
      <c r="I4686" s="37"/>
      <c r="O4686" s="104"/>
    </row>
    <row r="4687" spans="1:15">
      <c r="A4687" s="44">
        <f>Solar!A4687</f>
        <v>40739.125</v>
      </c>
      <c r="C4687" s="105">
        <v>1.4660496096237301E-4</v>
      </c>
      <c r="D4687" s="105">
        <v>3.0091972804831898E-4</v>
      </c>
      <c r="E4687" s="105">
        <v>2.59890177112023E-4</v>
      </c>
      <c r="F4687" s="105">
        <v>1.94070365441305E-4</v>
      </c>
      <c r="H4687" s="106">
        <f t="shared" si="73"/>
        <v>6.2603141080834713E-8</v>
      </c>
      <c r="I4687" s="37"/>
      <c r="O4687" s="104"/>
    </row>
    <row r="4688" spans="1:15">
      <c r="A4688" s="44">
        <f>Solar!A4688</f>
        <v>40739.166666666664</v>
      </c>
      <c r="C4688" s="105">
        <v>7.2243536140366606E-5</v>
      </c>
      <c r="D4688" s="105">
        <v>2.8924764710892999E-4</v>
      </c>
      <c r="E4688" s="105">
        <v>2.6649175525953199E-4</v>
      </c>
      <c r="F4688" s="105">
        <v>1.9254225232759399E-4</v>
      </c>
      <c r="H4688" s="106">
        <f t="shared" si="73"/>
        <v>5.6980916030307129E-8</v>
      </c>
      <c r="I4688" s="37"/>
      <c r="O4688" s="104"/>
    </row>
    <row r="4689" spans="1:15">
      <c r="A4689" s="44">
        <f>Solar!A4689</f>
        <v>40739.208333333336</v>
      </c>
      <c r="C4689" s="105">
        <v>8.65981149825893E-5</v>
      </c>
      <c r="D4689" s="105">
        <v>2.4333982724397801E-4</v>
      </c>
      <c r="E4689" s="105">
        <v>2.9547429346811097E-4</v>
      </c>
      <c r="F4689" s="105">
        <v>1.91430897335804E-4</v>
      </c>
      <c r="H4689" s="106">
        <f t="shared" si="73"/>
        <v>5.6725217571561269E-8</v>
      </c>
      <c r="I4689" s="37"/>
      <c r="O4689" s="104"/>
    </row>
    <row r="4690" spans="1:15">
      <c r="A4690" s="44">
        <f>Solar!A4690</f>
        <v>40739.25</v>
      </c>
      <c r="C4690" s="105">
        <v>9.53049906737736E-5</v>
      </c>
      <c r="D4690" s="105">
        <v>2.2414652697586401E-4</v>
      </c>
      <c r="E4690" s="105">
        <v>3.3303083256339502E-4</v>
      </c>
      <c r="F4690" s="105">
        <v>1.8379033176724901E-4</v>
      </c>
      <c r="H4690" s="106">
        <f t="shared" si="73"/>
        <v>5.8074491804186224E-8</v>
      </c>
      <c r="I4690" s="37"/>
      <c r="O4690" s="104"/>
    </row>
    <row r="4691" spans="1:15">
      <c r="A4691" s="44">
        <f>Solar!A4691</f>
        <v>40739.291666666664</v>
      </c>
      <c r="C4691" s="105">
        <v>1.2519075318135199E-4</v>
      </c>
      <c r="D4691" s="105">
        <v>1.7940946294981699E-4</v>
      </c>
      <c r="E4691" s="105">
        <v>3.4163166913362601E-4</v>
      </c>
      <c r="F4691" s="105">
        <v>1.6170215130542501E-4</v>
      </c>
      <c r="H4691" s="106">
        <f t="shared" si="73"/>
        <v>5.6106530317376386E-8</v>
      </c>
      <c r="I4691" s="37"/>
      <c r="O4691" s="104"/>
    </row>
    <row r="4692" spans="1:15">
      <c r="A4692" s="44">
        <f>Solar!A4692</f>
        <v>40739.333333333336</v>
      </c>
      <c r="C4692" s="105">
        <v>1.60959539804595E-4</v>
      </c>
      <c r="D4692" s="105">
        <v>1.37829891943848E-4</v>
      </c>
      <c r="E4692" s="105">
        <v>3.3645238221301899E-4</v>
      </c>
      <c r="F4692" s="105">
        <v>1.63785941915031E-4</v>
      </c>
      <c r="H4692" s="106">
        <f t="shared" si="73"/>
        <v>5.5488038602534239E-8</v>
      </c>
      <c r="I4692" s="37"/>
      <c r="O4692" s="104"/>
    </row>
    <row r="4693" spans="1:15">
      <c r="A4693" s="44">
        <f>Solar!A4693</f>
        <v>40739.375</v>
      </c>
      <c r="C4693" s="105">
        <v>1.7649072346995101E-4</v>
      </c>
      <c r="D4693" s="105">
        <v>1.3885873798409799E-4</v>
      </c>
      <c r="E4693" s="105">
        <v>3.2457759225255998E-4</v>
      </c>
      <c r="F4693" s="105">
        <v>1.6434161941092601E-4</v>
      </c>
      <c r="H4693" s="106">
        <f t="shared" si="73"/>
        <v>5.5851991188717713E-8</v>
      </c>
      <c r="I4693" s="37"/>
      <c r="O4693" s="104"/>
    </row>
    <row r="4694" spans="1:15">
      <c r="A4694" s="44">
        <f>Solar!A4694</f>
        <v>40739.416666666664</v>
      </c>
      <c r="C4694" s="105">
        <v>1.16719198454794E-4</v>
      </c>
      <c r="D4694" s="105">
        <v>1.3779441449418399E-4</v>
      </c>
      <c r="E4694" s="105">
        <v>3.0080117664811401E-4</v>
      </c>
      <c r="F4694" s="105">
        <v>1.9337576857143601E-4</v>
      </c>
      <c r="H4694" s="106">
        <f t="shared" si="73"/>
        <v>5.1992399872814451E-8</v>
      </c>
      <c r="I4694" s="37"/>
      <c r="O4694" s="104"/>
    </row>
    <row r="4695" spans="1:15">
      <c r="A4695" s="44">
        <f>Solar!A4695</f>
        <v>40739.458333333336</v>
      </c>
      <c r="C4695" s="105">
        <v>1.16719198454794E-4</v>
      </c>
      <c r="D4695" s="105">
        <v>1.4024235852098599E-4</v>
      </c>
      <c r="E4695" s="105">
        <v>2.9387757029828701E-4</v>
      </c>
      <c r="F4695" s="105">
        <v>2.4755432442119199E-4</v>
      </c>
      <c r="H4695" s="106">
        <f t="shared" si="73"/>
        <v>5.5443989701059653E-8</v>
      </c>
      <c r="I4695" s="37"/>
      <c r="O4695" s="104"/>
    </row>
    <row r="4696" spans="1:15">
      <c r="A4696" s="44">
        <f>Solar!A4696</f>
        <v>40739.5</v>
      </c>
      <c r="C4696" s="105">
        <v>1.31073777297017E-4</v>
      </c>
      <c r="D4696" s="105">
        <v>1.26583540400425E-4</v>
      </c>
      <c r="E4696" s="105">
        <v>2.7040976505439602E-4</v>
      </c>
      <c r="F4696" s="105">
        <v>2.29494805804607E-4</v>
      </c>
      <c r="H4696" s="106">
        <f t="shared" si="73"/>
        <v>5.260846448308646E-8</v>
      </c>
      <c r="I4696" s="37"/>
      <c r="O4696" s="104"/>
    </row>
    <row r="4697" spans="1:15">
      <c r="A4697" s="44">
        <f>Solar!A4697</f>
        <v>40739.541666666664</v>
      </c>
      <c r="C4697" s="105">
        <v>1.60959539804595E-4</v>
      </c>
      <c r="D4697" s="105">
        <v>1.27896206037985E-4</v>
      </c>
      <c r="E4697" s="105">
        <v>2.60145116105524E-4</v>
      </c>
      <c r="F4697" s="105">
        <v>1.59896199443767E-4</v>
      </c>
      <c r="H4697" s="106">
        <f t="shared" si="73"/>
        <v>4.9228962596657715E-8</v>
      </c>
      <c r="I4697" s="37"/>
      <c r="O4697" s="104"/>
    </row>
    <row r="4698" spans="1:15">
      <c r="A4698" s="44">
        <f>Solar!A4698</f>
        <v>40739.583333333336</v>
      </c>
      <c r="C4698" s="105">
        <v>9.53049906737736E-5</v>
      </c>
      <c r="D4698" s="105">
        <v>1.0739024013231099E-4</v>
      </c>
      <c r="E4698" s="105">
        <v>2.5523418602018099E-4</v>
      </c>
      <c r="F4698" s="105">
        <v>1.55867537598529E-4</v>
      </c>
      <c r="H4698" s="106">
        <f t="shared" si="73"/>
        <v>4.2624788501721846E-8</v>
      </c>
      <c r="I4698" s="37"/>
      <c r="O4698" s="104"/>
    </row>
    <row r="4699" spans="1:15">
      <c r="A4699" s="44">
        <f>Solar!A4699</f>
        <v>40739.625</v>
      </c>
      <c r="C4699" s="105">
        <v>8.65981149825893E-5</v>
      </c>
      <c r="D4699" s="105">
        <v>8.4081555703196902E-5</v>
      </c>
      <c r="E4699" s="105">
        <v>2.6111120071247698E-4</v>
      </c>
      <c r="F4699" s="105">
        <v>1.6225782880131999E-4</v>
      </c>
      <c r="H4699" s="106">
        <f t="shared" si="73"/>
        <v>4.1253381958304381E-8</v>
      </c>
      <c r="I4699" s="37"/>
      <c r="O4699" s="104"/>
    </row>
    <row r="4700" spans="1:15">
      <c r="A4700" s="44">
        <f>Solar!A4700</f>
        <v>40739.666666666664</v>
      </c>
      <c r="C4700" s="105">
        <v>5.9536204050530203E-5</v>
      </c>
      <c r="D4700" s="105">
        <v>6.4036796643152102E-5</v>
      </c>
      <c r="E4700" s="105">
        <v>2.5726028012642898E-4</v>
      </c>
      <c r="F4700" s="105">
        <v>1.52533472623159E-4</v>
      </c>
      <c r="H4700" s="106">
        <f t="shared" si="73"/>
        <v>3.7039357878004882E-8</v>
      </c>
      <c r="I4700" s="37"/>
      <c r="O4700" s="104"/>
    </row>
    <row r="4701" spans="1:15">
      <c r="A4701" s="44">
        <f>Solar!A4701</f>
        <v>40739.708333333336</v>
      </c>
      <c r="C4701" s="105">
        <v>2.14142077810207E-5</v>
      </c>
      <c r="D4701" s="105">
        <v>6.3327247649876204E-5</v>
      </c>
      <c r="E4701" s="105">
        <v>2.20280708226965E-4</v>
      </c>
      <c r="F4701" s="105">
        <v>1.3614098649425801E-4</v>
      </c>
      <c r="H4701" s="106">
        <f t="shared" si="73"/>
        <v>3.0636329871674995E-8</v>
      </c>
      <c r="I4701" s="37"/>
      <c r="O4701" s="104"/>
    </row>
    <row r="4702" spans="1:15">
      <c r="A4702" s="44">
        <f>Solar!A4702</f>
        <v>40739.75</v>
      </c>
      <c r="C4702" s="105">
        <v>6.3536660449182404E-6</v>
      </c>
      <c r="D4702" s="105">
        <v>4.14376612073139E-5</v>
      </c>
      <c r="E4702" s="105">
        <v>1.81355549271831E-4</v>
      </c>
      <c r="F4702" s="105">
        <v>9.9188433017245405E-5</v>
      </c>
      <c r="H4702" s="106">
        <f t="shared" si="73"/>
        <v>2.280106316259087E-8</v>
      </c>
      <c r="I4702" s="37"/>
      <c r="O4702" s="104"/>
    </row>
    <row r="4703" spans="1:15">
      <c r="A4703" s="44">
        <f>Solar!A4703</f>
        <v>40739.791666666664</v>
      </c>
      <c r="C4703" s="105">
        <v>0</v>
      </c>
      <c r="D4703" s="105">
        <v>2.25636579861744E-5</v>
      </c>
      <c r="E4703" s="105">
        <v>1.4361116039186199E-4</v>
      </c>
      <c r="F4703" s="105">
        <v>8.0295398156817699E-5</v>
      </c>
      <c r="H4703" s="106">
        <f t="shared" si="73"/>
        <v>1.7115987259364868E-8</v>
      </c>
      <c r="I4703" s="37"/>
      <c r="O4703" s="104"/>
    </row>
    <row r="4704" spans="1:15">
      <c r="A4704" s="44">
        <f>Solar!A4704</f>
        <v>40739.833333333336</v>
      </c>
      <c r="C4704" s="105">
        <v>0</v>
      </c>
      <c r="D4704" s="105">
        <v>8.9403173152766401E-6</v>
      </c>
      <c r="E4704" s="105">
        <v>1.16601044922478E-4</v>
      </c>
      <c r="F4704" s="105">
        <v>1.0057762675698301E-4</v>
      </c>
      <c r="H4704" s="106">
        <f t="shared" si="73"/>
        <v>1.5702707569079004E-8</v>
      </c>
      <c r="I4704" s="37"/>
      <c r="O4704" s="104"/>
    </row>
    <row r="4705" spans="1:15">
      <c r="A4705" s="44">
        <f>Solar!A4705</f>
        <v>40739.875</v>
      </c>
      <c r="C4705" s="105">
        <v>0</v>
      </c>
      <c r="D4705" s="105">
        <v>6.9890575837678503E-6</v>
      </c>
      <c r="E4705" s="105">
        <v>1.08188058136932E-4</v>
      </c>
      <c r="F4705" s="105">
        <v>1.0752359545566901E-4</v>
      </c>
      <c r="H4705" s="106">
        <f t="shared" si="73"/>
        <v>1.5465327165025617E-8</v>
      </c>
      <c r="I4705" s="37"/>
      <c r="O4705" s="104"/>
    </row>
    <row r="4706" spans="1:15">
      <c r="A4706" s="44">
        <f>Solar!A4706</f>
        <v>40739.916666666664</v>
      </c>
      <c r="C4706" s="105">
        <v>0</v>
      </c>
      <c r="D4706" s="105">
        <v>1.50424386574496E-5</v>
      </c>
      <c r="E4706" s="105">
        <v>9.4300591911987999E-5</v>
      </c>
      <c r="F4706" s="105">
        <v>1.3614098649425801E-4</v>
      </c>
      <c r="H4706" s="106">
        <f t="shared" si="73"/>
        <v>1.7047501184978865E-8</v>
      </c>
      <c r="I4706" s="37"/>
      <c r="O4706" s="104"/>
    </row>
    <row r="4707" spans="1:15">
      <c r="A4707" s="44">
        <f>Solar!A4707</f>
        <v>40739.958333333336</v>
      </c>
      <c r="C4707" s="105">
        <v>0</v>
      </c>
      <c r="D4707" s="105">
        <v>3.5122675167158198E-5</v>
      </c>
      <c r="E4707" s="105">
        <v>9.0463089167703905E-5</v>
      </c>
      <c r="F4707" s="105">
        <v>1.19748500365358E-4</v>
      </c>
      <c r="H4707" s="106">
        <f t="shared" si="73"/>
        <v>1.7037101715293064E-8</v>
      </c>
      <c r="I4707" s="37"/>
      <c r="O4707" s="104"/>
    </row>
    <row r="4708" spans="1:15">
      <c r="A4708" s="44">
        <f>Solar!A4708</f>
        <v>40740</v>
      </c>
      <c r="C4708" s="105">
        <v>6.3536660449182404E-6</v>
      </c>
      <c r="D4708" s="105">
        <v>6.9429368992049103E-5</v>
      </c>
      <c r="E4708" s="105">
        <v>8.4867849152436503E-5</v>
      </c>
      <c r="F4708" s="105">
        <v>1.2586095282020199E-4</v>
      </c>
      <c r="H4708" s="106">
        <f t="shared" si="73"/>
        <v>1.9896655347889298E-8</v>
      </c>
      <c r="I4708" s="37"/>
      <c r="O4708" s="104"/>
    </row>
    <row r="4709" spans="1:15">
      <c r="A4709" s="44">
        <f>Solar!A4709</f>
        <v>40740.041666666664</v>
      </c>
      <c r="C4709" s="105">
        <v>6.3536660449182404E-6</v>
      </c>
      <c r="D4709" s="105">
        <v>1.09093157716173E-4</v>
      </c>
      <c r="E4709" s="105">
        <v>7.7662468125581406E-5</v>
      </c>
      <c r="F4709" s="105">
        <v>9.97441105131404E-5</v>
      </c>
      <c r="H4709" s="106">
        <f t="shared" si="73"/>
        <v>2.0337041833320349E-8</v>
      </c>
      <c r="I4709" s="37"/>
      <c r="O4709" s="104"/>
    </row>
    <row r="4710" spans="1:15">
      <c r="A4710" s="44">
        <f>Solar!A4710</f>
        <v>40740.083333333336</v>
      </c>
      <c r="C4710" s="105">
        <v>6.3536660449182404E-6</v>
      </c>
      <c r="D4710" s="105">
        <v>1.4322246429274499E-4</v>
      </c>
      <c r="E4710" s="105">
        <v>7.2120899477367E-5</v>
      </c>
      <c r="F4710" s="105">
        <v>7.8072688173238007E-5</v>
      </c>
      <c r="H4710" s="106">
        <f t="shared" si="73"/>
        <v>2.0817341526963069E-8</v>
      </c>
      <c r="I4710" s="37"/>
      <c r="O4710" s="104"/>
    </row>
    <row r="4711" spans="1:15">
      <c r="A4711" s="44">
        <f>Solar!A4711</f>
        <v>40740.125</v>
      </c>
      <c r="C4711" s="105">
        <v>1.50605417361025E-5</v>
      </c>
      <c r="D4711" s="105">
        <v>1.5638459811801399E-4</v>
      </c>
      <c r="E4711" s="105">
        <v>6.3104109812475706E-5</v>
      </c>
      <c r="F4711" s="105">
        <v>5.8762895190889099E-5</v>
      </c>
      <c r="H4711" s="106">
        <f t="shared" si="73"/>
        <v>2.0368898948436197E-8</v>
      </c>
      <c r="I4711" s="37"/>
      <c r="O4711" s="104"/>
    </row>
    <row r="4712" spans="1:15">
      <c r="A4712" s="44">
        <f>Solar!A4712</f>
        <v>40740.166666666664</v>
      </c>
      <c r="C4712" s="105">
        <v>6.3536660449182404E-6</v>
      </c>
      <c r="D4712" s="105">
        <v>1.65076573285644E-4</v>
      </c>
      <c r="E4712" s="105">
        <v>5.03169066121165E-5</v>
      </c>
      <c r="F4712" s="105">
        <v>4.93163777606753E-5</v>
      </c>
      <c r="H4712" s="106">
        <f t="shared" si="73"/>
        <v>1.8823855812732921E-8</v>
      </c>
      <c r="I4712" s="37"/>
      <c r="O4712" s="104"/>
    </row>
    <row r="4713" spans="1:15">
      <c r="A4713" s="44">
        <f>Solar!A4713</f>
        <v>40740.208333333336</v>
      </c>
      <c r="C4713" s="105">
        <v>1.50605417361025E-5</v>
      </c>
      <c r="D4713" s="105">
        <v>1.44357742681987E-4</v>
      </c>
      <c r="E4713" s="105">
        <v>4.3272539686420203E-5</v>
      </c>
      <c r="F4713" s="105">
        <v>7.64056556855532E-5</v>
      </c>
      <c r="H4713" s="106">
        <f t="shared" si="73"/>
        <v>1.9381699985421032E-8</v>
      </c>
      <c r="I4713" s="37"/>
      <c r="O4713" s="104"/>
    </row>
    <row r="4714" spans="1:15">
      <c r="A4714" s="44">
        <f>Solar!A4714</f>
        <v>40740.25</v>
      </c>
      <c r="C4714" s="105">
        <v>1.2707332089836499E-5</v>
      </c>
      <c r="D4714" s="105">
        <v>1.3570124496402E-4</v>
      </c>
      <c r="E4714" s="105">
        <v>2.35348944527073E-5</v>
      </c>
      <c r="F4714" s="105">
        <v>5.5012072093598297E-5</v>
      </c>
      <c r="H4714" s="106">
        <f t="shared" si="73"/>
        <v>1.5760801638900145E-8</v>
      </c>
      <c r="I4714" s="37"/>
      <c r="O4714" s="104"/>
    </row>
    <row r="4715" spans="1:15">
      <c r="A4715" s="44">
        <f>Solar!A4715</f>
        <v>40740.291666666664</v>
      </c>
      <c r="C4715" s="105">
        <v>2.14142077810207E-5</v>
      </c>
      <c r="D4715" s="105">
        <v>9.2205891676206303E-5</v>
      </c>
      <c r="E4715" s="105">
        <v>1.27335318333063E-5</v>
      </c>
      <c r="F4715" s="105">
        <v>5.4595313971677103E-5</v>
      </c>
      <c r="H4715" s="106">
        <f t="shared" si="73"/>
        <v>1.2565898976542389E-8</v>
      </c>
      <c r="I4715" s="37"/>
      <c r="O4715" s="104"/>
    </row>
    <row r="4716" spans="1:15">
      <c r="A4716" s="44">
        <f>Solar!A4716</f>
        <v>40740.333333333336</v>
      </c>
      <c r="C4716" s="105">
        <v>4.5181625208307502E-5</v>
      </c>
      <c r="D4716" s="105">
        <v>8.1846476374377799E-5</v>
      </c>
      <c r="E4716" s="105">
        <v>1.3270245503835501E-5</v>
      </c>
      <c r="F4716" s="105">
        <v>6.5014267019707097E-5</v>
      </c>
      <c r="H4716" s="106">
        <f t="shared" si="73"/>
        <v>1.4257820424043606E-8</v>
      </c>
      <c r="I4716" s="37"/>
      <c r="O4716" s="104"/>
    </row>
    <row r="4717" spans="1:15">
      <c r="A4717" s="44">
        <f>Solar!A4717</f>
        <v>40740.375</v>
      </c>
      <c r="C4717" s="105">
        <v>7.3890782892752796E-5</v>
      </c>
      <c r="D4717" s="105">
        <v>9.9904498253250003E-5</v>
      </c>
      <c r="E4717" s="105">
        <v>1.8342189690336899E-5</v>
      </c>
      <c r="F4717" s="105">
        <v>7.0015364482761504E-5</v>
      </c>
      <c r="H4717" s="106">
        <f t="shared" si="73"/>
        <v>1.8205058008270918E-8</v>
      </c>
      <c r="I4717" s="37"/>
      <c r="O4717" s="104"/>
    </row>
    <row r="4718" spans="1:15">
      <c r="A4718" s="44">
        <f>Solar!A4718</f>
        <v>40740.416666666664</v>
      </c>
      <c r="C4718" s="105">
        <v>1.31073777297017E-4</v>
      </c>
      <c r="D4718" s="105">
        <v>1.6014520778237599E-4</v>
      </c>
      <c r="E4718" s="105">
        <v>2.5990359495378599E-5</v>
      </c>
      <c r="F4718" s="105">
        <v>5.1539087744255E-5</v>
      </c>
      <c r="H4718" s="106">
        <f t="shared" si="73"/>
        <v>2.5607530022154626E-8</v>
      </c>
      <c r="I4718" s="37"/>
      <c r="O4718" s="104"/>
    </row>
    <row r="4719" spans="1:15">
      <c r="A4719" s="44">
        <f>Solar!A4719</f>
        <v>40740.458333333336</v>
      </c>
      <c r="C4719" s="105">
        <v>1.8237374758561599E-4</v>
      </c>
      <c r="D4719" s="105">
        <v>2.2567205731140701E-4</v>
      </c>
      <c r="E4719" s="105">
        <v>2.93716556197128E-5</v>
      </c>
      <c r="F4719" s="105">
        <v>3.9175263460592701E-5</v>
      </c>
      <c r="H4719" s="106">
        <f t="shared" si="73"/>
        <v>3.3096716942870037E-8</v>
      </c>
      <c r="I4719" s="37"/>
      <c r="O4719" s="104"/>
    </row>
    <row r="4720" spans="1:15">
      <c r="A4720" s="44">
        <f>Solar!A4720</f>
        <v>40740.5</v>
      </c>
      <c r="C4720" s="105">
        <v>2.5202875311508999E-4</v>
      </c>
      <c r="D4720" s="105">
        <v>2.57530807109496E-4</v>
      </c>
      <c r="E4720" s="105">
        <v>2.7546829139913402E-5</v>
      </c>
      <c r="F4720" s="105">
        <v>4.1814731566093697E-5</v>
      </c>
      <c r="H4720" s="106">
        <f t="shared" si="73"/>
        <v>4.0202855620180083E-8</v>
      </c>
      <c r="I4720" s="37"/>
      <c r="O4720" s="104"/>
    </row>
    <row r="4721" spans="1:15">
      <c r="A4721" s="44">
        <f>Solar!A4721</f>
        <v>40740.541666666664</v>
      </c>
      <c r="C4721" s="105">
        <v>1.90845302312174E-4</v>
      </c>
      <c r="D4721" s="105">
        <v>3.0223239368588E-4</v>
      </c>
      <c r="E4721" s="105">
        <v>2.9143552309737901E-5</v>
      </c>
      <c r="F4721" s="105">
        <v>3.9036344086619003E-5</v>
      </c>
      <c r="H4721" s="106">
        <f t="shared" si="73"/>
        <v>3.8976221694056314E-8</v>
      </c>
      <c r="I4721" s="37"/>
      <c r="O4721" s="104"/>
    </row>
    <row r="4722" spans="1:15">
      <c r="A4722" s="44">
        <f>Solar!A4722</f>
        <v>40740.583333333336</v>
      </c>
      <c r="C4722" s="105">
        <v>1.60959539804595E-4</v>
      </c>
      <c r="D4722" s="105">
        <v>3.1610407650442399E-4</v>
      </c>
      <c r="E4722" s="105">
        <v>3.4403346280924503E-5</v>
      </c>
      <c r="F4722" s="105">
        <v>2.9173068534484E-5</v>
      </c>
      <c r="H4722" s="106">
        <f t="shared" si="73"/>
        <v>3.7544446605863025E-8</v>
      </c>
      <c r="I4722" s="37"/>
      <c r="O4722" s="104"/>
    </row>
    <row r="4723" spans="1:15">
      <c r="A4723" s="44">
        <f>Solar!A4723</f>
        <v>40740.625</v>
      </c>
      <c r="C4723" s="105">
        <v>2.4023601451246101E-4</v>
      </c>
      <c r="D4723" s="105">
        <v>3.0915049637032002E-4</v>
      </c>
      <c r="E4723" s="105">
        <v>4.1165938529592899E-5</v>
      </c>
      <c r="F4723" s="105">
        <v>2.9589826656405201E-5</v>
      </c>
      <c r="H4723" s="106">
        <f t="shared" si="73"/>
        <v>4.3065435838109659E-8</v>
      </c>
      <c r="I4723" s="37"/>
      <c r="O4723" s="104"/>
    </row>
    <row r="4724" spans="1:15">
      <c r="A4724" s="44">
        <f>Solar!A4724</f>
        <v>40740.666666666664</v>
      </c>
      <c r="C4724" s="105">
        <v>2.22142990607512E-4</v>
      </c>
      <c r="D4724" s="105">
        <v>3.0095520549798299E-4</v>
      </c>
      <c r="E4724" s="105">
        <v>4.9552089631612302E-5</v>
      </c>
      <c r="F4724" s="105">
        <v>3.5841198485223101E-5</v>
      </c>
      <c r="H4724" s="106">
        <f t="shared" si="73"/>
        <v>4.225635307099516E-8</v>
      </c>
      <c r="I4724" s="37"/>
      <c r="O4724" s="104"/>
    </row>
    <row r="4725" spans="1:15">
      <c r="A4725" s="44">
        <f>Solar!A4725</f>
        <v>40740.708333333336</v>
      </c>
      <c r="C4725" s="105">
        <v>2.1225951009319399E-4</v>
      </c>
      <c r="D4725" s="105">
        <v>2.6707424106905801E-4</v>
      </c>
      <c r="E4725" s="105">
        <v>5.6153667779122E-5</v>
      </c>
      <c r="F4725" s="105">
        <v>4.3203925305831E-5</v>
      </c>
      <c r="H4725" s="106">
        <f t="shared" si="73"/>
        <v>4.0186898906055899E-8</v>
      </c>
      <c r="I4725" s="37"/>
      <c r="O4725" s="104"/>
    </row>
    <row r="4726" spans="1:15">
      <c r="A4726" s="44">
        <f>Solar!A4726</f>
        <v>40740.75</v>
      </c>
      <c r="C4726" s="105">
        <v>1.60959539804595E-4</v>
      </c>
      <c r="D4726" s="105">
        <v>1.9835442107028401E-4</v>
      </c>
      <c r="E4726" s="105">
        <v>4.7767516677102597E-5</v>
      </c>
      <c r="F4726" s="105">
        <v>2.9450907282431398E-5</v>
      </c>
      <c r="H4726" s="106">
        <f t="shared" si="73"/>
        <v>3.0314748946834237E-8</v>
      </c>
      <c r="I4726" s="37"/>
      <c r="O4726" s="104"/>
    </row>
    <row r="4727" spans="1:15">
      <c r="A4727" s="44">
        <f>Solar!A4727</f>
        <v>40740.791666666664</v>
      </c>
      <c r="C4727" s="105">
        <v>1.6778384777876699E-4</v>
      </c>
      <c r="D4727" s="105">
        <v>1.9558717999650801E-4</v>
      </c>
      <c r="E4727" s="105">
        <v>5.21014795666263E-5</v>
      </c>
      <c r="F4727" s="105">
        <v>3.1395778518063702E-5</v>
      </c>
      <c r="H4727" s="106">
        <f t="shared" si="73"/>
        <v>3.1032519851386458E-8</v>
      </c>
      <c r="I4727" s="37"/>
      <c r="O4727" s="104"/>
    </row>
    <row r="4728" spans="1:15">
      <c r="A4728" s="44">
        <f>Solar!A4728</f>
        <v>40740.833333333336</v>
      </c>
      <c r="C4728" s="105">
        <v>1.2519075318135199E-4</v>
      </c>
      <c r="D4728" s="105">
        <v>1.62486719460186E-4</v>
      </c>
      <c r="E4728" s="105">
        <v>8.5176459512990795E-5</v>
      </c>
      <c r="F4728" s="105">
        <v>3.5980117859196901E-5</v>
      </c>
      <c r="H4728" s="106">
        <f t="shared" si="73"/>
        <v>2.8391253473175392E-8</v>
      </c>
      <c r="I4728" s="37"/>
      <c r="O4728" s="104"/>
    </row>
    <row r="4729" spans="1:15">
      <c r="A4729" s="44">
        <f>Solar!A4729</f>
        <v>40740.875</v>
      </c>
      <c r="C4729" s="105">
        <v>1.09659569515996E-4</v>
      </c>
      <c r="D4729" s="105">
        <v>2.3475428442533899E-4</v>
      </c>
      <c r="E4729" s="105">
        <v>1.24571242929837E-4</v>
      </c>
      <c r="F4729" s="105">
        <v>4.5565554663384499E-5</v>
      </c>
      <c r="H4729" s="106">
        <f t="shared" si="73"/>
        <v>3.5732684134344202E-8</v>
      </c>
      <c r="I4729" s="37"/>
      <c r="O4729" s="104"/>
    </row>
    <row r="4730" spans="1:15">
      <c r="A4730" s="44">
        <f>Solar!A4730</f>
        <v>40740.916666666664</v>
      </c>
      <c r="C4730" s="105">
        <v>1.09659569515996E-4</v>
      </c>
      <c r="D4730" s="105">
        <v>1.8721450187585199E-4</v>
      </c>
      <c r="E4730" s="105">
        <v>1.57418119566227E-4</v>
      </c>
      <c r="F4730" s="105">
        <v>4.2787167183909798E-5</v>
      </c>
      <c r="H4730" s="106">
        <f t="shared" si="73"/>
        <v>3.4519399870971168E-8</v>
      </c>
      <c r="I4730" s="37"/>
      <c r="O4730" s="104"/>
    </row>
    <row r="4731" spans="1:15">
      <c r="A4731" s="44">
        <f>Solar!A4731</f>
        <v>40740.958333333336</v>
      </c>
      <c r="C4731" s="105">
        <v>1.31073777297017E-4</v>
      </c>
      <c r="D4731" s="105">
        <v>2.15915758653864E-4</v>
      </c>
      <c r="E4731" s="105">
        <v>1.8500520223143E-4</v>
      </c>
      <c r="F4731" s="105">
        <v>5.3483958979887297E-5</v>
      </c>
      <c r="H4731" s="106">
        <f t="shared" si="73"/>
        <v>4.0658242858485988E-8</v>
      </c>
      <c r="I4731" s="37"/>
      <c r="O4731" s="104"/>
    </row>
    <row r="4732" spans="1:15">
      <c r="A4732" s="44">
        <f>Solar!A4732</f>
        <v>40741</v>
      </c>
      <c r="C4732" s="105">
        <v>1.2519075318135199E-4</v>
      </c>
      <c r="D4732" s="105">
        <v>2.08252629526484E-4</v>
      </c>
      <c r="E4732" s="105">
        <v>1.96531128306046E-4</v>
      </c>
      <c r="F4732" s="105">
        <v>6.5708863889575803E-5</v>
      </c>
      <c r="H4732" s="106">
        <f t="shared" si="73"/>
        <v>4.1366901034962351E-8</v>
      </c>
      <c r="I4732" s="37"/>
      <c r="O4732" s="104"/>
    </row>
    <row r="4733" spans="1:15">
      <c r="A4733" s="44">
        <f>Solar!A4733</f>
        <v>40741.041666666664</v>
      </c>
      <c r="C4733" s="105">
        <v>7.3890782892752904E-5</v>
      </c>
      <c r="D4733" s="105">
        <v>2.0314387677489699E-4</v>
      </c>
      <c r="E4733" s="105">
        <v>2.0757401207718501E-4</v>
      </c>
      <c r="F4733" s="105">
        <v>8.0156478782844002E-5</v>
      </c>
      <c r="H4733" s="106">
        <f t="shared" si="73"/>
        <v>3.9219802119977703E-8</v>
      </c>
      <c r="I4733" s="37"/>
      <c r="O4733" s="104"/>
    </row>
    <row r="4734" spans="1:15">
      <c r="A4734" s="44">
        <f>Solar!A4734</f>
        <v>40741.083333333336</v>
      </c>
      <c r="C4734" s="105">
        <v>7.3890782892752796E-5</v>
      </c>
      <c r="D4734" s="105">
        <v>2.0275362482859499E-4</v>
      </c>
      <c r="E4734" s="105">
        <v>2.08352246899452E-4</v>
      </c>
      <c r="F4734" s="105">
        <v>7.4738623197868393E-5</v>
      </c>
      <c r="H4734" s="106">
        <f t="shared" si="73"/>
        <v>3.8870505404074178E-8</v>
      </c>
      <c r="I4734" s="37"/>
      <c r="O4734" s="104"/>
    </row>
    <row r="4735" spans="1:15">
      <c r="A4735" s="44">
        <f>Solar!A4735</f>
        <v>40741.125</v>
      </c>
      <c r="C4735" s="105">
        <v>7.3890782892752796E-5</v>
      </c>
      <c r="D4735" s="105">
        <v>1.61635260668255E-4</v>
      </c>
      <c r="E4735" s="105">
        <v>1.9765822701415701E-4</v>
      </c>
      <c r="F4735" s="105">
        <v>8.3351624384239904E-5</v>
      </c>
      <c r="H4735" s="106">
        <f t="shared" si="73"/>
        <v>3.5870548261069768E-8</v>
      </c>
      <c r="I4735" s="37"/>
      <c r="O4735" s="104"/>
    </row>
    <row r="4736" spans="1:15">
      <c r="A4736" s="44">
        <f>Solar!A4736</f>
        <v>40741.166666666664</v>
      </c>
      <c r="C4736" s="105">
        <v>1.09659569515996E-4</v>
      </c>
      <c r="D4736" s="105">
        <v>1.2278745328639899E-4</v>
      </c>
      <c r="E4736" s="105">
        <v>1.9912077176634899E-4</v>
      </c>
      <c r="F4736" s="105">
        <v>8.4185140628082294E-5</v>
      </c>
      <c r="H4736" s="106">
        <f t="shared" si="73"/>
        <v>3.5816176055335158E-8</v>
      </c>
      <c r="I4736" s="37"/>
      <c r="O4736" s="104"/>
    </row>
    <row r="4737" spans="1:15">
      <c r="A4737" s="44">
        <f>Solar!A4737</f>
        <v>40741.208333333336</v>
      </c>
      <c r="C4737" s="105">
        <v>1.31073777297017E-4</v>
      </c>
      <c r="D4737" s="105">
        <v>1.1945257301800201E-4</v>
      </c>
      <c r="E4737" s="105">
        <v>1.7389522925147501E-4</v>
      </c>
      <c r="F4737" s="105">
        <v>8.9602996213057902E-5</v>
      </c>
      <c r="H4737" s="106">
        <f t="shared" si="73"/>
        <v>3.5696151095802215E-8</v>
      </c>
      <c r="I4737" s="37"/>
      <c r="O4737" s="104"/>
    </row>
    <row r="4738" spans="1:15">
      <c r="A4738" s="44">
        <f>Solar!A4738</f>
        <v>40741.25</v>
      </c>
      <c r="C4738" s="105">
        <v>1.52487985078038E-4</v>
      </c>
      <c r="D4738" s="105">
        <v>1.1608221529994101E-4</v>
      </c>
      <c r="E4738" s="105">
        <v>1.7386839356794799E-4</v>
      </c>
      <c r="F4738" s="105">
        <v>1.02661417366589E-4</v>
      </c>
      <c r="H4738" s="106">
        <f t="shared" si="73"/>
        <v>3.7854167452258055E-8</v>
      </c>
      <c r="I4738" s="37"/>
      <c r="O4738" s="104"/>
    </row>
    <row r="4739" spans="1:15">
      <c r="A4739" s="44">
        <f>Solar!A4739</f>
        <v>40741.291666666664</v>
      </c>
      <c r="C4739" s="105">
        <v>2.1225951009319399E-4</v>
      </c>
      <c r="D4739" s="105">
        <v>1.0387797261559501E-4</v>
      </c>
      <c r="E4739" s="105">
        <v>1.53996569916603E-4</v>
      </c>
      <c r="F4739" s="105">
        <v>1.16553354763962E-4</v>
      </c>
      <c r="H4739" s="106">
        <f t="shared" si="73"/>
        <v>4.0742181068705142E-8</v>
      </c>
      <c r="I4739" s="37"/>
      <c r="O4739" s="104"/>
    </row>
    <row r="4740" spans="1:15">
      <c r="A4740" s="44">
        <f>Solar!A4740</f>
        <v>40741.333333333336</v>
      </c>
      <c r="C4740" s="105">
        <v>2.9179799613698599E-4</v>
      </c>
      <c r="D4740" s="105">
        <v>9.6356753286870405E-5</v>
      </c>
      <c r="E4740" s="105">
        <v>1.3604349763740001E-4</v>
      </c>
      <c r="F4740" s="105">
        <v>1.40725325835392E-4</v>
      </c>
      <c r="H4740" s="106">
        <f t="shared" si="73"/>
        <v>4.6175248117822814E-8</v>
      </c>
      <c r="I4740" s="37"/>
      <c r="O4740" s="104"/>
    </row>
    <row r="4741" spans="1:15">
      <c r="A4741" s="44">
        <f>Solar!A4741</f>
        <v>40741.375</v>
      </c>
      <c r="C4741" s="105">
        <v>2.8191451562266899E-4</v>
      </c>
      <c r="D4741" s="105">
        <v>1.08454563622225E-4</v>
      </c>
      <c r="E4741" s="105">
        <v>1.3904909419236401E-4</v>
      </c>
      <c r="F4741" s="105">
        <v>1.7128758810961301E-4</v>
      </c>
      <c r="H4741" s="106">
        <f t="shared" ref="H4741:H4804" si="74">AVERAGE(C4741:F4741)/3600</f>
        <v>4.8660122329643815E-8</v>
      </c>
      <c r="I4741" s="37"/>
      <c r="O4741" s="104"/>
    </row>
    <row r="4742" spans="1:15">
      <c r="A4742" s="44">
        <f>Solar!A4742</f>
        <v>40741.416666666664</v>
      </c>
      <c r="C4742" s="105">
        <v>3.39776782549513E-4</v>
      </c>
      <c r="D4742" s="105">
        <v>1.6649567127219501E-4</v>
      </c>
      <c r="E4742" s="105">
        <v>1.6876961369791999E-4</v>
      </c>
      <c r="F4742" s="105">
        <v>2.2018720774836701E-4</v>
      </c>
      <c r="H4742" s="106">
        <f t="shared" si="74"/>
        <v>6.2168699671388542E-8</v>
      </c>
      <c r="I4742" s="37"/>
      <c r="O4742" s="104"/>
    </row>
    <row r="4743" spans="1:15">
      <c r="A4743" s="44">
        <f>Solar!A4743</f>
        <v>40741.458333333336</v>
      </c>
      <c r="C4743" s="105">
        <v>2.5202875311508999E-4</v>
      </c>
      <c r="D4743" s="105">
        <v>1.9700627798306E-4</v>
      </c>
      <c r="E4743" s="105">
        <v>1.83421896903369E-4</v>
      </c>
      <c r="F4743" s="105">
        <v>2.51305147518483E-4</v>
      </c>
      <c r="H4743" s="106">
        <f t="shared" si="74"/>
        <v>6.1372366355555691E-8</v>
      </c>
      <c r="I4743" s="37"/>
      <c r="O4743" s="104"/>
    </row>
    <row r="4744" spans="1:15">
      <c r="A4744" s="44">
        <f>Solar!A4744</f>
        <v>40741.5</v>
      </c>
      <c r="C4744" s="105">
        <v>3.2168375864456402E-4</v>
      </c>
      <c r="D4744" s="105">
        <v>2.3191608845223599E-4</v>
      </c>
      <c r="E4744" s="105">
        <v>1.8713863907178399E-4</v>
      </c>
      <c r="F4744" s="105">
        <v>2.6853114989122603E-4</v>
      </c>
      <c r="H4744" s="106">
        <f t="shared" si="74"/>
        <v>7.0088169170820145E-8</v>
      </c>
      <c r="I4744" s="37"/>
      <c r="O4744" s="104"/>
    </row>
    <row r="4745" spans="1:15">
      <c r="A4745" s="44">
        <f>Solar!A4745</f>
        <v>40741.541666666664</v>
      </c>
      <c r="C4745" s="105">
        <v>3.39776782549513E-4</v>
      </c>
      <c r="D4745" s="105">
        <v>2.6501654898855701E-4</v>
      </c>
      <c r="E4745" s="105">
        <v>1.7228508823988699E-4</v>
      </c>
      <c r="F4745" s="105">
        <v>2.75477118589913E-4</v>
      </c>
      <c r="H4745" s="106">
        <f t="shared" si="74"/>
        <v>7.3094134608879856E-8</v>
      </c>
      <c r="I4745" s="37"/>
      <c r="O4745" s="104"/>
    </row>
    <row r="4746" spans="1:15">
      <c r="A4746" s="44">
        <f>Solar!A4746</f>
        <v>40741.583333333336</v>
      </c>
      <c r="C4746" s="105">
        <v>3.39776782549513E-4</v>
      </c>
      <c r="D4746" s="105">
        <v>2.7686601717626498E-4</v>
      </c>
      <c r="E4746" s="105">
        <v>1.5187655091801201E-4</v>
      </c>
      <c r="F4746" s="105">
        <v>2.9395339532841899E-4</v>
      </c>
      <c r="H4746" s="106">
        <f t="shared" si="74"/>
        <v>7.3782829581403397E-8</v>
      </c>
      <c r="I4746" s="37"/>
      <c r="O4746" s="104"/>
    </row>
    <row r="4747" spans="1:15">
      <c r="A4747" s="44">
        <f>Solar!A4747</f>
        <v>40741.625</v>
      </c>
      <c r="C4747" s="105">
        <v>2.5202875311508999E-4</v>
      </c>
      <c r="D4747" s="105">
        <v>2.9520785865244799E-4</v>
      </c>
      <c r="E4747" s="105">
        <v>1.2552390969502699E-4</v>
      </c>
      <c r="F4747" s="105">
        <v>2.99788009035316E-4</v>
      </c>
      <c r="H4747" s="106">
        <f t="shared" si="74"/>
        <v>6.7538092395686182E-8</v>
      </c>
      <c r="I4747" s="37"/>
      <c r="O4747" s="104"/>
    </row>
    <row r="4748" spans="1:15">
      <c r="A4748" s="44">
        <f>Solar!A4748</f>
        <v>40741.666666666664</v>
      </c>
      <c r="C4748" s="105">
        <v>2.8191451562266899E-4</v>
      </c>
      <c r="D4748" s="105">
        <v>3.06808984692509E-4</v>
      </c>
      <c r="E4748" s="105">
        <v>1.1754029384590401E-4</v>
      </c>
      <c r="F4748" s="105">
        <v>2.9673178280789398E-4</v>
      </c>
      <c r="H4748" s="106">
        <f t="shared" si="74"/>
        <v>6.9652470622845552E-8</v>
      </c>
      <c r="I4748" s="37"/>
      <c r="O4748" s="104"/>
    </row>
    <row r="4749" spans="1:15">
      <c r="A4749" s="44">
        <f>Solar!A4749</f>
        <v>40741.708333333336</v>
      </c>
      <c r="C4749" s="105">
        <v>2.00728782826491E-4</v>
      </c>
      <c r="D4749" s="105">
        <v>3.0524797690730199E-4</v>
      </c>
      <c r="E4749" s="105">
        <v>1.18345364351698E-4</v>
      </c>
      <c r="F4749" s="105">
        <v>3.11873994571031E-4</v>
      </c>
      <c r="H4749" s="106">
        <f t="shared" si="74"/>
        <v>6.5013619351147352E-8</v>
      </c>
      <c r="I4749" s="37"/>
      <c r="O4749" s="104"/>
    </row>
    <row r="4750" spans="1:15">
      <c r="A4750" s="44">
        <f>Solar!A4750</f>
        <v>40741.75</v>
      </c>
      <c r="C4750" s="105">
        <v>1.90845302312174E-4</v>
      </c>
      <c r="D4750" s="105">
        <v>2.6920288804888499E-4</v>
      </c>
      <c r="E4750" s="105">
        <v>1.11945053830637E-4</v>
      </c>
      <c r="F4750" s="105">
        <v>3.17986447025875E-4</v>
      </c>
      <c r="H4750" s="106">
        <f t="shared" si="74"/>
        <v>6.1804145223442433E-8</v>
      </c>
      <c r="I4750" s="37"/>
      <c r="O4750" s="104"/>
    </row>
    <row r="4751" spans="1:15">
      <c r="A4751" s="44">
        <f>Solar!A4751</f>
        <v>40741.791666666664</v>
      </c>
      <c r="C4751" s="105">
        <v>2.1225951009319399E-4</v>
      </c>
      <c r="D4751" s="105">
        <v>2.38479416640038E-4</v>
      </c>
      <c r="E4751" s="105">
        <v>1.2266590939945799E-4</v>
      </c>
      <c r="F4751" s="105">
        <v>2.6839223051725199E-4</v>
      </c>
      <c r="H4751" s="106">
        <f t="shared" si="74"/>
        <v>5.8458129628468196E-8</v>
      </c>
      <c r="I4751" s="37"/>
      <c r="O4751" s="104"/>
    </row>
    <row r="4752" spans="1:15">
      <c r="A4752" s="44">
        <f>Solar!A4752</f>
        <v>40741.833333333336</v>
      </c>
      <c r="C4752" s="105">
        <v>2.5202875311508999E-4</v>
      </c>
      <c r="D4752" s="105">
        <v>1.9147179583550801E-4</v>
      </c>
      <c r="E4752" s="105">
        <v>1.34889563245762E-4</v>
      </c>
      <c r="F4752" s="105">
        <v>2.4074727509648E-4</v>
      </c>
      <c r="H4752" s="106">
        <f t="shared" si="74"/>
        <v>5.6884540784224999E-8</v>
      </c>
      <c r="I4752" s="37"/>
      <c r="O4752" s="104"/>
    </row>
    <row r="4753" spans="1:15">
      <c r="A4753" s="44">
        <f>Solar!A4753</f>
        <v>40741.875</v>
      </c>
      <c r="C4753" s="105">
        <v>2.4214527260077299E-4</v>
      </c>
      <c r="D4753" s="105">
        <v>1.9977351905683599E-4</v>
      </c>
      <c r="E4753" s="105">
        <v>1.0851008633925E-4</v>
      </c>
      <c r="F4753" s="105">
        <v>3.1020696208334598E-4</v>
      </c>
      <c r="H4753" s="106">
        <f t="shared" si="74"/>
        <v>5.9766377783347569E-8</v>
      </c>
      <c r="I4753" s="37"/>
      <c r="O4753" s="104"/>
    </row>
    <row r="4754" spans="1:15">
      <c r="A4754" s="44">
        <f>Solar!A4754</f>
        <v>40741.916666666664</v>
      </c>
      <c r="C4754" s="105">
        <v>2.4214527260077299E-4</v>
      </c>
      <c r="D4754" s="105">
        <v>2.11693942143872E-4</v>
      </c>
      <c r="E4754" s="105">
        <v>9.5280094360703803E-5</v>
      </c>
      <c r="F4754" s="105">
        <v>3.0867884896963499E-4</v>
      </c>
      <c r="H4754" s="106">
        <f t="shared" si="74"/>
        <v>5.9569316532984984E-8</v>
      </c>
      <c r="I4754" s="37"/>
      <c r="O4754" s="104"/>
    </row>
    <row r="4755" spans="1:15">
      <c r="A4755" s="44">
        <f>Solar!A4755</f>
        <v>40741.958333333336</v>
      </c>
      <c r="C4755" s="105">
        <v>2.8191451562266899E-4</v>
      </c>
      <c r="D4755" s="105">
        <v>2.4624897811640901E-4</v>
      </c>
      <c r="E4755" s="105">
        <v>1.06296142448317E-4</v>
      </c>
      <c r="F4755" s="105">
        <v>2.1796449776478701E-4</v>
      </c>
      <c r="H4755" s="106">
        <f t="shared" si="74"/>
        <v>5.9196120413345972E-8</v>
      </c>
      <c r="I4755" s="37"/>
      <c r="O4755" s="104"/>
    </row>
    <row r="4756" spans="1:15">
      <c r="A4756" s="44">
        <f>Solar!A4756</f>
        <v>40742</v>
      </c>
      <c r="C4756" s="105">
        <v>2.8191451562266899E-4</v>
      </c>
      <c r="D4756" s="105">
        <v>2.5902085999537602E-4</v>
      </c>
      <c r="E4756" s="105">
        <v>1.0749033036524399E-4</v>
      </c>
      <c r="F4756" s="105">
        <v>2.2588290208128999E-4</v>
      </c>
      <c r="H4756" s="106">
        <f t="shared" si="74"/>
        <v>6.0715875560040207E-8</v>
      </c>
      <c r="I4756" s="37"/>
      <c r="O4756" s="104"/>
    </row>
    <row r="4757" spans="1:15">
      <c r="A4757" s="44">
        <f>Solar!A4757</f>
        <v>40742.041666666664</v>
      </c>
      <c r="C4757" s="105">
        <v>2.4214527260077299E-4</v>
      </c>
      <c r="D4757" s="105">
        <v>2.5958849918999701E-4</v>
      </c>
      <c r="E4757" s="105">
        <v>1.0170724056529201E-4</v>
      </c>
      <c r="F4757" s="105">
        <v>2.2754993456897501E-4</v>
      </c>
      <c r="H4757" s="106">
        <f t="shared" si="74"/>
        <v>5.7707704647572015E-8</v>
      </c>
      <c r="I4757" s="37"/>
      <c r="O4757" s="104"/>
    </row>
    <row r="4758" spans="1:15">
      <c r="A4758" s="44">
        <f>Solar!A4758</f>
        <v>40742.083333333336</v>
      </c>
      <c r="C4758" s="105">
        <v>2.8191451562266899E-4</v>
      </c>
      <c r="D4758" s="105">
        <v>2.2602683180804499E-4</v>
      </c>
      <c r="E4758" s="105">
        <v>1.04444480284991E-4</v>
      </c>
      <c r="F4758" s="105">
        <v>2.16158545903129E-4</v>
      </c>
      <c r="H4758" s="106">
        <f t="shared" si="74"/>
        <v>5.7537803723530146E-8</v>
      </c>
      <c r="I4758" s="37"/>
      <c r="O4758" s="104"/>
    </row>
    <row r="4759" spans="1:15">
      <c r="A4759" s="44">
        <f>Solar!A4759</f>
        <v>40742.125</v>
      </c>
      <c r="C4759" s="105">
        <v>2.8191451562266899E-4</v>
      </c>
      <c r="D4759" s="105">
        <v>2.13751634224372E-4</v>
      </c>
      <c r="E4759" s="105">
        <v>1.06819438277083E-4</v>
      </c>
      <c r="F4759" s="105">
        <v>1.9504280105912101E-4</v>
      </c>
      <c r="H4759" s="106">
        <f t="shared" si="74"/>
        <v>5.5383915915503124E-8</v>
      </c>
      <c r="I4759" s="37"/>
      <c r="O4759" s="104"/>
    </row>
    <row r="4760" spans="1:15">
      <c r="A4760" s="44">
        <f>Solar!A4760</f>
        <v>40742.166666666664</v>
      </c>
      <c r="C4760" s="105">
        <v>3.2168375864456402E-4</v>
      </c>
      <c r="D4760" s="105">
        <v>2.08394539325139E-4</v>
      </c>
      <c r="E4760" s="105">
        <v>1.22558566665353E-4</v>
      </c>
      <c r="F4760" s="105">
        <v>2.0726770596880999E-4</v>
      </c>
      <c r="H4760" s="106">
        <f t="shared" si="74"/>
        <v>5.9715595180824028E-8</v>
      </c>
      <c r="I4760" s="37"/>
      <c r="O4760" s="104"/>
    </row>
    <row r="4761" spans="1:15">
      <c r="A4761" s="44">
        <f>Solar!A4761</f>
        <v>40742.208333333336</v>
      </c>
      <c r="C4761" s="105">
        <v>3.6145300166646002E-4</v>
      </c>
      <c r="D4761" s="105">
        <v>2.2833286603619199E-4</v>
      </c>
      <c r="E4761" s="105">
        <v>1.13005063329932E-4</v>
      </c>
      <c r="F4761" s="105">
        <v>1.94903881685148E-4</v>
      </c>
      <c r="H4761" s="106">
        <f t="shared" si="74"/>
        <v>6.2339917549842509E-8</v>
      </c>
      <c r="I4761" s="37"/>
      <c r="O4761" s="104"/>
    </row>
    <row r="4762" spans="1:15">
      <c r="A4762" s="44">
        <f>Solar!A4762</f>
        <v>40742.25</v>
      </c>
      <c r="C4762" s="105">
        <v>3.2168375864456402E-4</v>
      </c>
      <c r="D4762" s="105">
        <v>2.2251456429132999E-4</v>
      </c>
      <c r="E4762" s="105">
        <v>8.7846610023873794E-5</v>
      </c>
      <c r="F4762" s="105">
        <v>1.6406378066297899E-4</v>
      </c>
      <c r="H4762" s="106">
        <f t="shared" si="74"/>
        <v>5.5285327334912973E-8</v>
      </c>
      <c r="I4762" s="37"/>
      <c r="O4762" s="104"/>
    </row>
    <row r="4763" spans="1:15">
      <c r="A4763" s="44">
        <f>Solar!A4763</f>
        <v>40742.291666666664</v>
      </c>
      <c r="C4763" s="105">
        <v>2.8191451562266899E-4</v>
      </c>
      <c r="D4763" s="105">
        <v>2.5511834053235799E-4</v>
      </c>
      <c r="E4763" s="105">
        <v>9.8232019548614698E-5</v>
      </c>
      <c r="F4763" s="105">
        <v>1.3655774461618001E-4</v>
      </c>
      <c r="H4763" s="106">
        <f t="shared" si="74"/>
        <v>5.3598793077765393E-8</v>
      </c>
      <c r="I4763" s="37"/>
      <c r="O4763" s="104"/>
    </row>
    <row r="4764" spans="1:15">
      <c r="A4764" s="44">
        <f>Solar!A4764</f>
        <v>40742.333333333336</v>
      </c>
      <c r="C4764" s="105">
        <v>3.2168375864456402E-4</v>
      </c>
      <c r="D4764" s="105">
        <v>2.9368232831690499E-4</v>
      </c>
      <c r="E4764" s="105">
        <v>1.0971769209794E-4</v>
      </c>
      <c r="F4764" s="105">
        <v>8.7519205603451894E-5</v>
      </c>
      <c r="H4764" s="106">
        <f t="shared" si="74"/>
        <v>5.6430762823809786E-8</v>
      </c>
      <c r="I4764" s="37"/>
      <c r="O4764" s="104"/>
    </row>
    <row r="4765" spans="1:15">
      <c r="A4765" s="44">
        <f>Solar!A4765</f>
        <v>40742.375</v>
      </c>
      <c r="C4765" s="105">
        <v>3.2168375864456402E-4</v>
      </c>
      <c r="D4765" s="105">
        <v>2.9275991462564602E-4</v>
      </c>
      <c r="E4765" s="105">
        <v>1.28234313731199E-4</v>
      </c>
      <c r="F4765" s="105">
        <v>6.9737525734814E-5</v>
      </c>
      <c r="H4765" s="106">
        <f t="shared" si="74"/>
        <v>5.641774394001549E-8</v>
      </c>
      <c r="I4765" s="37"/>
      <c r="O4765" s="104"/>
    </row>
    <row r="4766" spans="1:15">
      <c r="A4766" s="44">
        <f>Solar!A4766</f>
        <v>40742.416666666664</v>
      </c>
      <c r="C4766" s="105">
        <v>3.39776782549513E-4</v>
      </c>
      <c r="D4766" s="105">
        <v>3.0237430348453498E-4</v>
      </c>
      <c r="E4766" s="105">
        <v>1.40417714052213E-4</v>
      </c>
      <c r="F4766" s="105">
        <v>6.48753476457334E-5</v>
      </c>
      <c r="H4766" s="106">
        <f t="shared" si="74"/>
        <v>5.8850288036944057E-8</v>
      </c>
      <c r="I4766" s="37"/>
      <c r="O4766" s="104"/>
    </row>
    <row r="4767" spans="1:15">
      <c r="A4767" s="44">
        <f>Solar!A4767</f>
        <v>40742.458333333336</v>
      </c>
      <c r="C4767" s="105">
        <v>3.7954602557140901E-4</v>
      </c>
      <c r="D4767" s="105">
        <v>2.8594824429019702E-4</v>
      </c>
      <c r="E4767" s="105">
        <v>1.6122878662698501E-4</v>
      </c>
      <c r="F4767" s="105">
        <v>5.8762895190889099E-5</v>
      </c>
      <c r="H4767" s="106">
        <f t="shared" si="74"/>
        <v>6.1492079977741673E-8</v>
      </c>
      <c r="I4767" s="37"/>
      <c r="O4767" s="104"/>
    </row>
    <row r="4768" spans="1:15">
      <c r="A4768" s="44">
        <f>Solar!A4768</f>
        <v>40742.5</v>
      </c>
      <c r="C4768" s="105">
        <v>3.0000753952761798E-4</v>
      </c>
      <c r="D4768" s="105">
        <v>2.9112795194111097E-4</v>
      </c>
      <c r="E4768" s="105">
        <v>1.6461008275131899E-4</v>
      </c>
      <c r="F4768" s="105">
        <v>4.7232587151069299E-5</v>
      </c>
      <c r="H4768" s="106">
        <f t="shared" si="74"/>
        <v>5.5762372317438699E-8</v>
      </c>
      <c r="I4768" s="37"/>
      <c r="O4768" s="104"/>
    </row>
    <row r="4769" spans="1:15">
      <c r="A4769" s="44">
        <f>Solar!A4769</f>
        <v>40742.541666666664</v>
      </c>
      <c r="C4769" s="105">
        <v>3.5786980645446302E-4</v>
      </c>
      <c r="D4769" s="105">
        <v>2.79207528854076E-4</v>
      </c>
      <c r="E4769" s="105">
        <v>1.5520417567529399E-4</v>
      </c>
      <c r="F4769" s="105">
        <v>3.7091472850986699E-5</v>
      </c>
      <c r="H4769" s="106">
        <f t="shared" si="74"/>
        <v>5.7595346099640256E-8</v>
      </c>
      <c r="I4769" s="37"/>
      <c r="O4769" s="104"/>
    </row>
    <row r="4770" spans="1:15">
      <c r="A4770" s="44">
        <f>Solar!A4770</f>
        <v>40742.583333333336</v>
      </c>
      <c r="C4770" s="105">
        <v>3.0989102004193498E-4</v>
      </c>
      <c r="D4770" s="105">
        <v>3.2344790858483002E-4</v>
      </c>
      <c r="E4770" s="105">
        <v>1.55499368194085E-4</v>
      </c>
      <c r="F4770" s="105">
        <v>2.6533600428983E-5</v>
      </c>
      <c r="H4770" s="106">
        <f t="shared" si="74"/>
        <v>5.6623048420127295E-8</v>
      </c>
      <c r="I4770" s="37"/>
      <c r="O4770" s="104"/>
    </row>
    <row r="4771" spans="1:15">
      <c r="A4771" s="44">
        <f>Solar!A4771</f>
        <v>40742.625</v>
      </c>
      <c r="C4771" s="105">
        <v>2.5202875311508999E-4</v>
      </c>
      <c r="D4771" s="105">
        <v>3.1493332066551897E-4</v>
      </c>
      <c r="E4771" s="105">
        <v>1.5076287005166399E-4</v>
      </c>
      <c r="F4771" s="105">
        <v>2.2782777331692199E-5</v>
      </c>
      <c r="H4771" s="106">
        <f t="shared" si="74"/>
        <v>5.1424147303053137E-8</v>
      </c>
      <c r="I4771" s="37"/>
      <c r="O4771" s="104"/>
    </row>
    <row r="4772" spans="1:15">
      <c r="A4772" s="44">
        <f>Solar!A4772</f>
        <v>40742.666666666664</v>
      </c>
      <c r="C4772" s="105">
        <v>2.30614545334069E-4</v>
      </c>
      <c r="D4772" s="105">
        <v>2.75659783887696E-4</v>
      </c>
      <c r="E4772" s="105">
        <v>1.27160886390141E-4</v>
      </c>
      <c r="F4772" s="105">
        <v>2.7644955420772901E-5</v>
      </c>
      <c r="H4772" s="106">
        <f t="shared" si="74"/>
        <v>4.5908345210602709E-8</v>
      </c>
      <c r="I4772" s="37"/>
      <c r="O4772" s="104"/>
    </row>
    <row r="4773" spans="1:15">
      <c r="A4773" s="44">
        <f>Solar!A4773</f>
        <v>40742.708333333336</v>
      </c>
      <c r="C4773" s="105">
        <v>1.60959539804595E-4</v>
      </c>
      <c r="D4773" s="105">
        <v>2.16199578251174E-4</v>
      </c>
      <c r="E4773" s="105">
        <v>1.00915587901261E-4</v>
      </c>
      <c r="F4773" s="105">
        <v>3.0701181648194997E-5</v>
      </c>
      <c r="H4773" s="106">
        <f t="shared" si="74"/>
        <v>3.5331658861473964E-8</v>
      </c>
      <c r="I4773" s="37"/>
      <c r="O4773" s="104"/>
    </row>
    <row r="4774" spans="1:15">
      <c r="A4774" s="44">
        <f>Solar!A4774</f>
        <v>40742.75</v>
      </c>
      <c r="C4774" s="105">
        <v>1.60959539804595E-4</v>
      </c>
      <c r="D4774" s="105">
        <v>1.47479758252401E-4</v>
      </c>
      <c r="E4774" s="105">
        <v>7.75148718661859E-5</v>
      </c>
      <c r="F4774" s="105">
        <v>3.1256859144089998E-5</v>
      </c>
      <c r="H4774" s="106">
        <f t="shared" si="74"/>
        <v>2.8972988129671659E-8</v>
      </c>
      <c r="I4774" s="37"/>
      <c r="O4774" s="104"/>
    </row>
    <row r="4775" spans="1:15">
      <c r="A4775" s="44">
        <f>Solar!A4775</f>
        <v>40742.791666666664</v>
      </c>
      <c r="C4775" s="105">
        <v>1.4660496096237301E-4</v>
      </c>
      <c r="D4775" s="105">
        <v>9.6853437582163594E-5</v>
      </c>
      <c r="E4775" s="105">
        <v>6.19233397373114E-5</v>
      </c>
      <c r="F4775" s="105">
        <v>2.9728746030378899E-5</v>
      </c>
      <c r="H4775" s="106">
        <f t="shared" si="74"/>
        <v>2.3271561410571313E-8</v>
      </c>
      <c r="I4775" s="37"/>
      <c r="O4775" s="104"/>
    </row>
    <row r="4776" spans="1:15">
      <c r="A4776" s="44">
        <f>Solar!A4776</f>
        <v>40742.833333333336</v>
      </c>
      <c r="C4776" s="105">
        <v>8.8245361734975503E-5</v>
      </c>
      <c r="D4776" s="105">
        <v>8.7842165367559304E-5</v>
      </c>
      <c r="E4776" s="105">
        <v>6.3721330533584398E-5</v>
      </c>
      <c r="F4776" s="105">
        <v>2.16714223399024E-5</v>
      </c>
      <c r="H4776" s="106">
        <f t="shared" si="74"/>
        <v>1.8158352776112612E-8</v>
      </c>
      <c r="I4776" s="37"/>
      <c r="O4776" s="104"/>
    </row>
    <row r="4777" spans="1:15">
      <c r="A4777" s="44">
        <f>Solar!A4777</f>
        <v>40742.875</v>
      </c>
      <c r="C4777" s="105">
        <v>8.8245361734975503E-5</v>
      </c>
      <c r="D4777" s="105">
        <v>9.5469817045275502E-5</v>
      </c>
      <c r="E4777" s="105">
        <v>7.9379951871274998E-5</v>
      </c>
      <c r="F4777" s="105">
        <v>2.31995354536134E-5</v>
      </c>
      <c r="H4777" s="106">
        <f t="shared" si="74"/>
        <v>1.9881574035079127E-8</v>
      </c>
      <c r="I4777" s="37"/>
      <c r="O4777" s="104"/>
    </row>
    <row r="4778" spans="1:15">
      <c r="A4778" s="44">
        <f>Solar!A4778</f>
        <v>40742.916666666664</v>
      </c>
      <c r="C4778" s="105">
        <v>8.8245361734975503E-5</v>
      </c>
      <c r="D4778" s="105">
        <v>9.7456554226448098E-5</v>
      </c>
      <c r="E4778" s="105">
        <v>8.1365792452233206E-5</v>
      </c>
      <c r="F4778" s="105">
        <v>2.7783874794746598E-5</v>
      </c>
      <c r="H4778" s="106">
        <f t="shared" si="74"/>
        <v>2.0475804389472457E-8</v>
      </c>
      <c r="I4778" s="37"/>
      <c r="O4778" s="104"/>
    </row>
    <row r="4779" spans="1:15">
      <c r="A4779" s="44">
        <f>Solar!A4779</f>
        <v>40742.958333333336</v>
      </c>
      <c r="C4779" s="105">
        <v>7.3890782892752796E-5</v>
      </c>
      <c r="D4779" s="105">
        <v>7.6170084428170399E-5</v>
      </c>
      <c r="E4779" s="105">
        <v>8.3821257494904504E-5</v>
      </c>
      <c r="F4779" s="105">
        <v>3.8341747216750298E-5</v>
      </c>
      <c r="H4779" s="106">
        <f t="shared" si="74"/>
        <v>1.8904435557817913E-8</v>
      </c>
      <c r="I4779" s="37"/>
      <c r="O4779" s="104"/>
    </row>
    <row r="4780" spans="1:15">
      <c r="A4780" s="44">
        <f>Solar!A4780</f>
        <v>40743</v>
      </c>
      <c r="C4780" s="105">
        <v>7.3890782892752904E-5</v>
      </c>
      <c r="D4780" s="105">
        <v>8.1846476374377799E-5</v>
      </c>
      <c r="E4780" s="105">
        <v>7.6213341215152497E-5</v>
      </c>
      <c r="F4780" s="105">
        <v>2.57000841851406E-5</v>
      </c>
      <c r="H4780" s="106">
        <f t="shared" si="74"/>
        <v>1.7892408657459986E-8</v>
      </c>
      <c r="I4780" s="37"/>
      <c r="O4780" s="104"/>
    </row>
    <row r="4781" spans="1:15">
      <c r="A4781" s="44">
        <f>Solar!A4781</f>
        <v>40743.041666666664</v>
      </c>
      <c r="C4781" s="105">
        <v>5.9536204050530203E-5</v>
      </c>
      <c r="D4781" s="105">
        <v>7.8547073555644694E-5</v>
      </c>
      <c r="E4781" s="105">
        <v>7.2939387824924099E-5</v>
      </c>
      <c r="F4781" s="105">
        <v>2.0421147974138801E-5</v>
      </c>
      <c r="H4781" s="106">
        <f t="shared" si="74"/>
        <v>1.6072487042030403E-8</v>
      </c>
      <c r="I4781" s="37"/>
      <c r="O4781" s="104"/>
    </row>
    <row r="4782" spans="1:15">
      <c r="A4782" s="44">
        <f>Solar!A4782</f>
        <v>40743.083333333336</v>
      </c>
      <c r="C4782" s="105">
        <v>3.6474749517123202E-5</v>
      </c>
      <c r="D4782" s="105">
        <v>7.8050389260351599E-5</v>
      </c>
      <c r="E4782" s="105">
        <v>7.2416091996158093E-5</v>
      </c>
      <c r="F4782" s="105">
        <v>1.90319542344014E-5</v>
      </c>
      <c r="H4782" s="106">
        <f t="shared" si="74"/>
        <v>1.4303693403335713E-8</v>
      </c>
      <c r="I4782" s="37"/>
      <c r="O4782" s="104"/>
    </row>
    <row r="4783" spans="1:15">
      <c r="A4783" s="44">
        <f>Solar!A4783</f>
        <v>40743.125</v>
      </c>
      <c r="C4783" s="105">
        <v>2.7767873825939E-5</v>
      </c>
      <c r="D4783" s="105">
        <v>8.3762258656222799E-5</v>
      </c>
      <c r="E4783" s="105">
        <v>6.5854767373938099E-5</v>
      </c>
      <c r="F4783" s="105">
        <v>1.5558969885058099E-5</v>
      </c>
      <c r="H4783" s="106">
        <f t="shared" si="74"/>
        <v>1.3398879843135973E-8</v>
      </c>
      <c r="I4783" s="37"/>
      <c r="O4783" s="104"/>
    </row>
    <row r="4784" spans="1:15">
      <c r="A4784" s="44">
        <f>Solar!A4784</f>
        <v>40743.166666666664</v>
      </c>
      <c r="C4784" s="105">
        <v>3.6474749517123202E-5</v>
      </c>
      <c r="D4784" s="105">
        <v>7.58507873811962E-5</v>
      </c>
      <c r="E4784" s="105">
        <v>4.8814108334634602E-5</v>
      </c>
      <c r="F4784" s="105">
        <v>1.8615196112480199E-5</v>
      </c>
      <c r="H4784" s="106">
        <f t="shared" si="74"/>
        <v>1.2482975093432931E-8</v>
      </c>
      <c r="I4784" s="37"/>
      <c r="O4784" s="104"/>
    </row>
    <row r="4785" spans="1:15">
      <c r="A4785" s="44">
        <f>Solar!A4785</f>
        <v>40743.208333333336</v>
      </c>
      <c r="C4785" s="105">
        <v>3.0121083472205E-5</v>
      </c>
      <c r="D4785" s="105">
        <v>7.3757617851032305E-5</v>
      </c>
      <c r="E4785" s="105">
        <v>2.71577117287797E-5</v>
      </c>
      <c r="F4785" s="105">
        <v>1.1947066161741E-5</v>
      </c>
      <c r="H4785" s="106">
        <f t="shared" si="74"/>
        <v>9.9294082787331933E-9</v>
      </c>
      <c r="I4785" s="37"/>
      <c r="O4785" s="104"/>
    </row>
    <row r="4786" spans="1:15">
      <c r="A4786" s="44">
        <f>Solar!A4786</f>
        <v>40743.25</v>
      </c>
      <c r="C4786" s="105">
        <v>5.0829328359345903E-5</v>
      </c>
      <c r="D4786" s="105">
        <v>7.1238718924902694E-5</v>
      </c>
      <c r="E4786" s="105">
        <v>7.6079162797520203E-6</v>
      </c>
      <c r="F4786" s="105">
        <v>1.1808146787767299E-5</v>
      </c>
      <c r="H4786" s="106">
        <f t="shared" si="74"/>
        <v>9.8252854410949949E-9</v>
      </c>
      <c r="I4786" s="37"/>
      <c r="O4786" s="104"/>
    </row>
    <row r="4787" spans="1:15">
      <c r="A4787" s="44">
        <f>Solar!A4787</f>
        <v>40743.291666666664</v>
      </c>
      <c r="C4787" s="105">
        <v>5.8830241156650399E-5</v>
      </c>
      <c r="D4787" s="105">
        <v>3.5300062415477203E-5</v>
      </c>
      <c r="E4787" s="105">
        <v>2.14685468211697E-6</v>
      </c>
      <c r="F4787" s="105">
        <v>2.0976825470033701E-5</v>
      </c>
      <c r="H4787" s="106">
        <f t="shared" si="74"/>
        <v>8.1426377586304353E-9</v>
      </c>
      <c r="I4787" s="37"/>
      <c r="O4787" s="104"/>
    </row>
    <row r="4788" spans="1:15">
      <c r="A4788" s="44">
        <f>Solar!A4788</f>
        <v>40743.333333333336</v>
      </c>
      <c r="C4788" s="105">
        <v>1.0165865671869199E-4</v>
      </c>
      <c r="D4788" s="105">
        <v>2.2244360939200199E-5</v>
      </c>
      <c r="E4788" s="105">
        <v>1.5833053280612699E-6</v>
      </c>
      <c r="F4788" s="105">
        <v>2.083790609606E-5</v>
      </c>
      <c r="H4788" s="106">
        <f t="shared" si="74"/>
        <v>1.0161404797362047E-8</v>
      </c>
      <c r="I4788" s="37"/>
      <c r="O4788" s="104"/>
    </row>
    <row r="4789" spans="1:15">
      <c r="A4789" s="44">
        <f>Solar!A4789</f>
        <v>40743.375</v>
      </c>
      <c r="C4789" s="105">
        <v>5.8830241156650399E-5</v>
      </c>
      <c r="D4789" s="105">
        <v>2.8772211677338701E-5</v>
      </c>
      <c r="E4789" s="105">
        <v>6.6015781475096903E-6</v>
      </c>
      <c r="F4789" s="105">
        <v>2.6950358550904198E-5</v>
      </c>
      <c r="H4789" s="106">
        <f t="shared" si="74"/>
        <v>8.4134992730835405E-9</v>
      </c>
      <c r="I4789" s="37"/>
      <c r="O4789" s="104"/>
    </row>
    <row r="4790" spans="1:15">
      <c r="A4790" s="44">
        <f>Solar!A4790</f>
        <v>40743.416666666664</v>
      </c>
      <c r="C4790" s="105">
        <v>8.0244448937671095E-5</v>
      </c>
      <c r="D4790" s="105">
        <v>4.0550724965718997E-5</v>
      </c>
      <c r="E4790" s="105">
        <v>1.3189738453256099E-5</v>
      </c>
      <c r="F4790" s="105">
        <v>4.9733135882596502E-5</v>
      </c>
      <c r="H4790" s="106">
        <f t="shared" si="74"/>
        <v>1.2758197794391855E-8</v>
      </c>
      <c r="I4790" s="37"/>
      <c r="O4790" s="104"/>
    </row>
    <row r="4791" spans="1:15">
      <c r="A4791" s="44">
        <f>Solar!A4791</f>
        <v>40743.458333333336</v>
      </c>
      <c r="C4791" s="105">
        <v>4.2122452668161697E-5</v>
      </c>
      <c r="D4791" s="105">
        <v>5.3890246039306402E-5</v>
      </c>
      <c r="E4791" s="105">
        <v>1.42094944272617E-5</v>
      </c>
      <c r="F4791" s="105">
        <v>6.0707766426521403E-5</v>
      </c>
      <c r="H4791" s="106">
        <f t="shared" si="74"/>
        <v>1.1870136080642445E-8</v>
      </c>
      <c r="I4791" s="37"/>
      <c r="O4791" s="104"/>
    </row>
    <row r="4792" spans="1:15">
      <c r="A4792" s="44">
        <f>Solar!A4792</f>
        <v>40743.5</v>
      </c>
      <c r="C4792" s="105">
        <v>3.0121083472205E-5</v>
      </c>
      <c r="D4792" s="105">
        <v>3.0652516509519898E-5</v>
      </c>
      <c r="E4792" s="105">
        <v>1.2921381617991501E-5</v>
      </c>
      <c r="F4792" s="105">
        <v>8.2657027514371198E-5</v>
      </c>
      <c r="H4792" s="106">
        <f t="shared" si="74"/>
        <v>1.0857778410700527E-8</v>
      </c>
      <c r="I4792" s="37"/>
      <c r="O4792" s="104"/>
    </row>
    <row r="4793" spans="1:15">
      <c r="A4793" s="44">
        <f>Solar!A4793</f>
        <v>40743.541666666664</v>
      </c>
      <c r="C4793" s="105">
        <v>2.7767873825939E-5</v>
      </c>
      <c r="D4793" s="105">
        <v>2.9375328321623201E-5</v>
      </c>
      <c r="E4793" s="105">
        <v>1.3645945073206001E-5</v>
      </c>
      <c r="F4793" s="105">
        <v>9.0853270578821494E-5</v>
      </c>
      <c r="H4793" s="106">
        <f t="shared" si="74"/>
        <v>1.1225167902749284E-8</v>
      </c>
      <c r="I4793" s="37"/>
      <c r="O4793" s="104"/>
    </row>
    <row r="4794" spans="1:15">
      <c r="A4794" s="44">
        <f>Solar!A4794</f>
        <v>40743.583333333336</v>
      </c>
      <c r="C4794" s="105">
        <v>2.7767873825939E-5</v>
      </c>
      <c r="D4794" s="105">
        <v>2.8523869529692099E-5</v>
      </c>
      <c r="E4794" s="105">
        <v>1.1029465929375899E-5</v>
      </c>
      <c r="F4794" s="105">
        <v>1.0516196609811599E-4</v>
      </c>
      <c r="H4794" s="106">
        <f t="shared" si="74"/>
        <v>1.1977998290494652E-8</v>
      </c>
      <c r="I4794" s="37"/>
      <c r="O4794" s="104"/>
    </row>
    <row r="4795" spans="1:15">
      <c r="A4795" s="44">
        <f>Solar!A4795</f>
        <v>40743.625</v>
      </c>
      <c r="C4795" s="105">
        <v>2.7767873825939E-5</v>
      </c>
      <c r="D4795" s="105">
        <v>1.6106762147363501E-5</v>
      </c>
      <c r="E4795" s="105">
        <v>9.8486958542116098E-6</v>
      </c>
      <c r="F4795" s="105">
        <v>1.20443097235227E-4</v>
      </c>
      <c r="H4795" s="106">
        <f t="shared" si="74"/>
        <v>1.2094890907134798E-8</v>
      </c>
      <c r="I4795" s="37"/>
      <c r="O4795" s="104"/>
    </row>
    <row r="4796" spans="1:15">
      <c r="A4796" s="44">
        <f>Solar!A4796</f>
        <v>40743.666666666664</v>
      </c>
      <c r="C4796" s="105">
        <v>0</v>
      </c>
      <c r="D4796" s="105">
        <v>1.3197611274932199E-5</v>
      </c>
      <c r="E4796" s="105">
        <v>8.62767225375758E-6</v>
      </c>
      <c r="F4796" s="105">
        <v>1.45448584550499E-4</v>
      </c>
      <c r="H4796" s="106">
        <f t="shared" si="74"/>
        <v>1.1616240838832555E-8</v>
      </c>
      <c r="I4796" s="37"/>
      <c r="O4796" s="104"/>
    </row>
    <row r="4797" spans="1:15">
      <c r="A4797" s="44">
        <f>Solar!A4797</f>
        <v>40743.708333333336</v>
      </c>
      <c r="C4797" s="105">
        <v>0</v>
      </c>
      <c r="D4797" s="105">
        <v>3.5654836912115199E-5</v>
      </c>
      <c r="E4797" s="105">
        <v>1.01573062147659E-5</v>
      </c>
      <c r="F4797" s="105">
        <v>1.47254536412157E-4</v>
      </c>
      <c r="H4797" s="106">
        <f t="shared" si="74"/>
        <v>1.3407408301322089E-8</v>
      </c>
      <c r="I4797" s="37"/>
      <c r="O4797" s="104"/>
    </row>
    <row r="4798" spans="1:15">
      <c r="A4798" s="44">
        <f>Solar!A4798</f>
        <v>40743.75</v>
      </c>
      <c r="C4798" s="105">
        <v>6.3536660449182404E-6</v>
      </c>
      <c r="D4798" s="105">
        <v>3.6754637851692797E-5</v>
      </c>
      <c r="E4798" s="105">
        <v>1.1794282909880101E-5</v>
      </c>
      <c r="F4798" s="105">
        <v>1.1252469291872399E-4</v>
      </c>
      <c r="H4798" s="106">
        <f t="shared" si="74"/>
        <v>1.1626894425362162E-8</v>
      </c>
      <c r="I4798" s="37"/>
      <c r="O4798" s="104"/>
    </row>
    <row r="4799" spans="1:15">
      <c r="A4799" s="44">
        <f>Solar!A4799</f>
        <v>40743.791666666664</v>
      </c>
      <c r="C4799" s="105">
        <v>6.3536660449182404E-6</v>
      </c>
      <c r="D4799" s="105">
        <v>3.4164784026235698E-5</v>
      </c>
      <c r="E4799" s="105">
        <v>2.3776415604445499E-5</v>
      </c>
      <c r="F4799" s="105">
        <v>1.11135499178987E-4</v>
      </c>
      <c r="H4799" s="106">
        <f t="shared" si="74"/>
        <v>1.2182664226012949E-8</v>
      </c>
      <c r="I4799" s="37"/>
      <c r="O4799" s="104"/>
    </row>
    <row r="4800" spans="1:15">
      <c r="A4800" s="44">
        <f>Solar!A4800</f>
        <v>40743.833333333336</v>
      </c>
      <c r="C4800" s="105">
        <v>0</v>
      </c>
      <c r="D4800" s="105">
        <v>3.6719160402028999E-5</v>
      </c>
      <c r="E4800" s="105">
        <v>5.7549123322498102E-5</v>
      </c>
      <c r="F4800" s="105">
        <v>1.18498225999594E-4</v>
      </c>
      <c r="H4800" s="106">
        <f t="shared" si="74"/>
        <v>1.4775452064175077E-8</v>
      </c>
      <c r="I4800" s="37"/>
      <c r="O4800" s="104"/>
    </row>
    <row r="4801" spans="1:15">
      <c r="A4801" s="44">
        <f>Solar!A4801</f>
        <v>40743.875</v>
      </c>
      <c r="C4801" s="105">
        <v>0</v>
      </c>
      <c r="D4801" s="105">
        <v>6.3433679998867599E-5</v>
      </c>
      <c r="E4801" s="105">
        <v>8.9845868446595295E-5</v>
      </c>
      <c r="F4801" s="105">
        <v>1.1683119351190999E-4</v>
      </c>
      <c r="H4801" s="106">
        <f t="shared" si="74"/>
        <v>1.8757690413706451E-8</v>
      </c>
      <c r="I4801" s="37"/>
      <c r="O4801" s="104"/>
    </row>
    <row r="4802" spans="1:15">
      <c r="A4802" s="44">
        <f>Solar!A4802</f>
        <v>40743.916666666664</v>
      </c>
      <c r="C4802" s="105">
        <v>0</v>
      </c>
      <c r="D4802" s="105">
        <v>5.8963521341229198E-5</v>
      </c>
      <c r="E4802" s="105">
        <v>1.04726254962019E-4</v>
      </c>
      <c r="F4802" s="105">
        <v>9.7660319903534405E-5</v>
      </c>
      <c r="H4802" s="106">
        <f t="shared" si="74"/>
        <v>1.8149312236582125E-8</v>
      </c>
      <c r="I4802" s="37"/>
      <c r="O4802" s="104"/>
    </row>
    <row r="4803" spans="1:15">
      <c r="A4803" s="44">
        <f>Solar!A4803</f>
        <v>40743.958333333336</v>
      </c>
      <c r="C4803" s="105">
        <v>0</v>
      </c>
      <c r="D4803" s="105">
        <v>6.0027844831143099E-5</v>
      </c>
      <c r="E4803" s="105">
        <v>1.09999466774968E-4</v>
      </c>
      <c r="F4803" s="105">
        <v>1.0794035357759101E-4</v>
      </c>
      <c r="H4803" s="106">
        <f t="shared" si="74"/>
        <v>1.9303310082201537E-8</v>
      </c>
      <c r="I4803" s="37"/>
      <c r="O4803" s="104"/>
    </row>
    <row r="4804" spans="1:15">
      <c r="A4804" s="44">
        <f>Solar!A4804</f>
        <v>40744</v>
      </c>
      <c r="C4804" s="105">
        <v>0</v>
      </c>
      <c r="D4804" s="105">
        <v>4.7752647247469698E-5</v>
      </c>
      <c r="E4804" s="105">
        <v>1.04847015537888E-4</v>
      </c>
      <c r="F4804" s="105">
        <v>1.19331742243437E-4</v>
      </c>
      <c r="H4804" s="106">
        <f t="shared" si="74"/>
        <v>1.8884125349221853E-8</v>
      </c>
      <c r="I4804" s="37"/>
      <c r="O4804" s="104"/>
    </row>
    <row r="4805" spans="1:15">
      <c r="A4805" s="44">
        <f>Solar!A4805</f>
        <v>40744.041666666664</v>
      </c>
      <c r="C4805" s="105">
        <v>0</v>
      </c>
      <c r="D4805" s="105">
        <v>4.8497673690409401E-5</v>
      </c>
      <c r="E4805" s="105">
        <v>9.65816250117373E-5</v>
      </c>
      <c r="F4805" s="105">
        <v>1.2502743657635999E-4</v>
      </c>
      <c r="H4805" s="106">
        <f t="shared" ref="H4805:H4868" si="75">AVERAGE(C4805:F4805)/3600</f>
        <v>1.875741217211852E-8</v>
      </c>
      <c r="I4805" s="37"/>
      <c r="O4805" s="104"/>
    </row>
    <row r="4806" spans="1:15">
      <c r="A4806" s="44">
        <f>Solar!A4806</f>
        <v>40744.083333333336</v>
      </c>
      <c r="C4806" s="105">
        <v>0</v>
      </c>
      <c r="D4806" s="105">
        <v>5.5806028321151401E-5</v>
      </c>
      <c r="E4806" s="105">
        <v>8.7873445707400299E-5</v>
      </c>
      <c r="F4806" s="105">
        <v>1.3447395400657399E-4</v>
      </c>
      <c r="H4806" s="106">
        <f t="shared" si="75"/>
        <v>1.9316210280217061E-8</v>
      </c>
      <c r="I4806" s="37"/>
      <c r="O4806" s="104"/>
    </row>
    <row r="4807" spans="1:15">
      <c r="A4807" s="44">
        <f>Solar!A4807</f>
        <v>40744.125</v>
      </c>
      <c r="C4807" s="105">
        <v>0</v>
      </c>
      <c r="D4807" s="105">
        <v>6.4817300535755597E-5</v>
      </c>
      <c r="E4807" s="105">
        <v>8.7001285992790298E-5</v>
      </c>
      <c r="F4807" s="105">
        <v>1.49894004517658E-4</v>
      </c>
      <c r="H4807" s="106">
        <f t="shared" si="75"/>
        <v>2.0952263267097496E-8</v>
      </c>
      <c r="I4807" s="37"/>
      <c r="O4807" s="104"/>
    </row>
    <row r="4808" spans="1:15">
      <c r="A4808" s="44">
        <f>Solar!A4808</f>
        <v>40744.166666666664</v>
      </c>
      <c r="C4808" s="105">
        <v>0</v>
      </c>
      <c r="D4808" s="105">
        <v>6.6945947515583399E-5</v>
      </c>
      <c r="E4808" s="105">
        <v>9.0127643123623095E-5</v>
      </c>
      <c r="F4808" s="105">
        <v>1.5406158573686999E-4</v>
      </c>
      <c r="H4808" s="106">
        <f t="shared" si="75"/>
        <v>2.1606609470560866E-8</v>
      </c>
      <c r="I4808" s="37"/>
      <c r="O4808" s="104"/>
    </row>
    <row r="4809" spans="1:15">
      <c r="A4809" s="44">
        <f>Solar!A4809</f>
        <v>40744.208333333336</v>
      </c>
      <c r="C4809" s="105">
        <v>0</v>
      </c>
      <c r="D4809" s="105">
        <v>6.5562326978695307E-5</v>
      </c>
      <c r="E4809" s="105">
        <v>8.9617765136620301E-5</v>
      </c>
      <c r="F4809" s="105">
        <v>1.2363824283662201E-4</v>
      </c>
      <c r="H4809" s="106">
        <f t="shared" si="75"/>
        <v>1.9362384371662336E-8</v>
      </c>
      <c r="I4809" s="37"/>
      <c r="O4809" s="104"/>
    </row>
    <row r="4810" spans="1:15">
      <c r="A4810" s="44">
        <f>Solar!A4810</f>
        <v>40744.25</v>
      </c>
      <c r="C4810" s="105">
        <v>0</v>
      </c>
      <c r="D4810" s="105">
        <v>6.0134277180134501E-5</v>
      </c>
      <c r="E4810" s="105">
        <v>8.1674402812787497E-5</v>
      </c>
      <c r="F4810" s="105">
        <v>1.74065975589088E-4</v>
      </c>
      <c r="H4810" s="106">
        <f t="shared" si="75"/>
        <v>2.1935739970972914E-8</v>
      </c>
      <c r="I4810" s="37"/>
      <c r="O4810" s="104"/>
    </row>
    <row r="4811" spans="1:15">
      <c r="A4811" s="44">
        <f>Solar!A4811</f>
        <v>40744.291666666664</v>
      </c>
      <c r="C4811" s="105">
        <v>0</v>
      </c>
      <c r="D4811" s="105">
        <v>5.8573269394927498E-5</v>
      </c>
      <c r="E4811" s="105">
        <v>6.68745233479437E-5</v>
      </c>
      <c r="F4811" s="105">
        <v>2.36440774503294E-4</v>
      </c>
      <c r="H4811" s="106">
        <f t="shared" si="75"/>
        <v>2.5131150503205916E-8</v>
      </c>
      <c r="I4811" s="37"/>
      <c r="O4811" s="104"/>
    </row>
    <row r="4812" spans="1:15">
      <c r="A4812" s="44">
        <f>Solar!A4812</f>
        <v>40744.333333333336</v>
      </c>
      <c r="C4812" s="105">
        <v>0</v>
      </c>
      <c r="D4812" s="105">
        <v>5.77218106029964E-5</v>
      </c>
      <c r="E4812" s="105">
        <v>7.4469021785932495E-5</v>
      </c>
      <c r="F4812" s="105">
        <v>2.6394681055009301E-4</v>
      </c>
      <c r="H4812" s="106">
        <f t="shared" si="75"/>
        <v>2.7509558537432079E-8</v>
      </c>
      <c r="I4812" s="37"/>
      <c r="O4812" s="104"/>
    </row>
    <row r="4813" spans="1:15">
      <c r="A4813" s="44">
        <f>Solar!A4813</f>
        <v>40744.375</v>
      </c>
      <c r="C4813" s="105">
        <v>0</v>
      </c>
      <c r="D4813" s="105">
        <v>6.0311664428453499E-5</v>
      </c>
      <c r="E4813" s="105">
        <v>9.2609943849820899E-5</v>
      </c>
      <c r="F4813" s="105">
        <v>2.7242089236249103E-4</v>
      </c>
      <c r="H4813" s="106">
        <f t="shared" si="75"/>
        <v>2.953767365560871E-8</v>
      </c>
      <c r="I4813" s="37"/>
      <c r="O4813" s="104"/>
    </row>
    <row r="4814" spans="1:15">
      <c r="A4814" s="44">
        <f>Solar!A4814</f>
        <v>40744.416666666664</v>
      </c>
      <c r="C4814" s="105">
        <v>6.3536660449182404E-6</v>
      </c>
      <c r="D4814" s="105">
        <v>6.08083487237466E-5</v>
      </c>
      <c r="E4814" s="105">
        <v>1.2237071688066701E-4</v>
      </c>
      <c r="F4814" s="105">
        <v>2.6575276241175099E-4</v>
      </c>
      <c r="H4814" s="106">
        <f t="shared" si="75"/>
        <v>3.1617048198686308E-8</v>
      </c>
      <c r="I4814" s="37"/>
      <c r="O4814" s="104"/>
    </row>
    <row r="4815" spans="1:15">
      <c r="A4815" s="44">
        <f>Solar!A4815</f>
        <v>40744.458333333336</v>
      </c>
      <c r="C4815" s="105">
        <v>6.3536660449182404E-6</v>
      </c>
      <c r="D4815" s="105">
        <v>6.7832883757178302E-5</v>
      </c>
      <c r="E4815" s="105">
        <v>1.43651413917152E-4</v>
      </c>
      <c r="F4815" s="105">
        <v>2.5366677687603702E-4</v>
      </c>
      <c r="H4815" s="106">
        <f t="shared" si="75"/>
        <v>3.2743384763561497E-8</v>
      </c>
      <c r="I4815" s="37"/>
      <c r="O4815" s="104"/>
    </row>
    <row r="4816" spans="1:15">
      <c r="A4816" s="44">
        <f>Solar!A4816</f>
        <v>40744.5</v>
      </c>
      <c r="C4816" s="105">
        <v>2.14142077810207E-5</v>
      </c>
      <c r="D4816" s="105">
        <v>7.0103440535661203E-5</v>
      </c>
      <c r="E4816" s="105">
        <v>1.5504316157413501E-4</v>
      </c>
      <c r="F4816" s="105">
        <v>2.6089058432267098E-4</v>
      </c>
      <c r="H4816" s="106">
        <f t="shared" si="75"/>
        <v>3.5239680153714438E-8</v>
      </c>
      <c r="I4816" s="37"/>
      <c r="O4816" s="104"/>
    </row>
    <row r="4817" spans="1:15">
      <c r="A4817" s="44">
        <f>Solar!A4817</f>
        <v>40744.541666666664</v>
      </c>
      <c r="C4817" s="105">
        <v>3.0121083472205E-5</v>
      </c>
      <c r="D4817" s="105">
        <v>6.5101120133065997E-5</v>
      </c>
      <c r="E4817" s="105">
        <v>1.64650336276608E-4</v>
      </c>
      <c r="F4817" s="105">
        <v>3.3076702943145899E-4</v>
      </c>
      <c r="H4817" s="106">
        <f t="shared" si="75"/>
        <v>4.1016636757870698E-8</v>
      </c>
      <c r="I4817" s="37"/>
      <c r="O4817" s="104"/>
    </row>
    <row r="4818" spans="1:15">
      <c r="A4818" s="44">
        <f>Solar!A4818</f>
        <v>40744.583333333336</v>
      </c>
      <c r="C4818" s="105">
        <v>2.7767873825939E-5</v>
      </c>
      <c r="D4818" s="105">
        <v>6.4143228992143497E-5</v>
      </c>
      <c r="E4818" s="105">
        <v>1.8069807502543299E-4</v>
      </c>
      <c r="F4818" s="105">
        <v>3.5202169364944002E-4</v>
      </c>
      <c r="H4818" s="106">
        <f t="shared" si="75"/>
        <v>4.3377143853677459E-8</v>
      </c>
      <c r="I4818" s="37"/>
      <c r="O4818" s="104"/>
    </row>
    <row r="4819" spans="1:15">
      <c r="A4819" s="44">
        <f>Solar!A4819</f>
        <v>40744.625</v>
      </c>
      <c r="C4819" s="105">
        <v>1.2707332089836499E-5</v>
      </c>
      <c r="D4819" s="105">
        <v>6.5136597582729795E-5</v>
      </c>
      <c r="E4819" s="105">
        <v>2.1048568373980601E-4</v>
      </c>
      <c r="F4819" s="105">
        <v>3.7438771285921101E-4</v>
      </c>
      <c r="H4819" s="106">
        <f t="shared" si="75"/>
        <v>4.6022036546637727E-8</v>
      </c>
      <c r="I4819" s="37"/>
      <c r="O4819" s="104"/>
    </row>
    <row r="4820" spans="1:15">
      <c r="A4820" s="44">
        <f>Solar!A4820</f>
        <v>40744.666666666664</v>
      </c>
      <c r="C4820" s="105">
        <v>1.2707332089836499E-5</v>
      </c>
      <c r="D4820" s="105">
        <v>5.9956889931815502E-5</v>
      </c>
      <c r="E4820" s="105">
        <v>2.1697991915320999E-4</v>
      </c>
      <c r="F4820" s="105">
        <v>3.72442841623579E-4</v>
      </c>
      <c r="H4820" s="106">
        <f t="shared" si="75"/>
        <v>4.5978262694336181E-8</v>
      </c>
      <c r="I4820" s="37"/>
      <c r="O4820" s="104"/>
    </row>
    <row r="4821" spans="1:15">
      <c r="A4821" s="44">
        <f>Solar!A4821</f>
        <v>40744.708333333336</v>
      </c>
      <c r="C4821" s="105">
        <v>0</v>
      </c>
      <c r="D4821" s="105">
        <v>5.1655166710487198E-5</v>
      </c>
      <c r="E4821" s="105">
        <v>2.06862866463733E-4</v>
      </c>
      <c r="F4821" s="105">
        <v>3.7688826159073798E-4</v>
      </c>
      <c r="H4821" s="106">
        <f t="shared" si="75"/>
        <v>4.4125437136455423E-8</v>
      </c>
      <c r="I4821" s="37"/>
      <c r="O4821" s="104"/>
    </row>
    <row r="4822" spans="1:15">
      <c r="A4822" s="44">
        <f>Solar!A4822</f>
        <v>40744.75</v>
      </c>
      <c r="C4822" s="105">
        <v>0</v>
      </c>
      <c r="D4822" s="105">
        <v>5.1974463757461402E-5</v>
      </c>
      <c r="E4822" s="105">
        <v>1.8872194439984501E-4</v>
      </c>
      <c r="F4822" s="105">
        <v>3.7327635786742099E-4</v>
      </c>
      <c r="H4822" s="106">
        <f t="shared" si="75"/>
        <v>4.263699764060607E-8</v>
      </c>
      <c r="I4822" s="37"/>
      <c r="O4822" s="104"/>
    </row>
    <row r="4823" spans="1:15">
      <c r="A4823" s="44">
        <f>Solar!A4823</f>
        <v>40744.791666666664</v>
      </c>
      <c r="C4823" s="105">
        <v>0</v>
      </c>
      <c r="D4823" s="105">
        <v>5.08037079185561E-5</v>
      </c>
      <c r="E4823" s="105">
        <v>1.7781323904633801E-4</v>
      </c>
      <c r="F4823" s="105">
        <v>3.15346978920374E-4</v>
      </c>
      <c r="H4823" s="106">
        <f t="shared" si="75"/>
        <v>3.7775272630921398E-8</v>
      </c>
      <c r="I4823" s="37"/>
      <c r="O4823" s="104"/>
    </row>
    <row r="4824" spans="1:15">
      <c r="A4824" s="44">
        <f>Solar!A4824</f>
        <v>40744.833333333336</v>
      </c>
      <c r="C4824" s="105">
        <v>0</v>
      </c>
      <c r="D4824" s="105">
        <v>3.3206892885313199E-5</v>
      </c>
      <c r="E4824" s="105">
        <v>1.76001830408302E-4</v>
      </c>
      <c r="F4824" s="105">
        <v>2.2685533769910599E-4</v>
      </c>
      <c r="H4824" s="106">
        <f t="shared" si="75"/>
        <v>3.0282226457827858E-8</v>
      </c>
      <c r="I4824" s="37"/>
      <c r="O4824" s="104"/>
    </row>
    <row r="4825" spans="1:15">
      <c r="A4825" s="44">
        <f>Solar!A4825</f>
        <v>40744.875</v>
      </c>
      <c r="C4825" s="105">
        <v>0</v>
      </c>
      <c r="D4825" s="105">
        <v>3.49452879188392E-5</v>
      </c>
      <c r="E4825" s="105">
        <v>1.68340242761497E-4</v>
      </c>
      <c r="F4825" s="105">
        <v>1.9282009107554201E-4</v>
      </c>
      <c r="H4825" s="106">
        <f t="shared" si="75"/>
        <v>2.750733484415821E-8</v>
      </c>
      <c r="I4825" s="37"/>
      <c r="O4825" s="104"/>
    </row>
    <row r="4826" spans="1:15">
      <c r="A4826" s="44">
        <f>Solar!A4826</f>
        <v>40744.916666666664</v>
      </c>
      <c r="C4826" s="105">
        <v>0</v>
      </c>
      <c r="D4826" s="105">
        <v>2.5756628455915999E-5</v>
      </c>
      <c r="E4826" s="105">
        <v>1.6126904015227399E-4</v>
      </c>
      <c r="F4826" s="105">
        <v>2.1157420656199599E-4</v>
      </c>
      <c r="H4826" s="106">
        <f t="shared" si="75"/>
        <v>2.7680546886818471E-8</v>
      </c>
      <c r="I4826" s="37"/>
      <c r="O4826" s="104"/>
    </row>
    <row r="4827" spans="1:15">
      <c r="A4827" s="44">
        <f>Solar!A4827</f>
        <v>40744.958333333336</v>
      </c>
      <c r="C4827" s="105">
        <v>0</v>
      </c>
      <c r="D4827" s="105">
        <v>3.4377648724218502E-5</v>
      </c>
      <c r="E4827" s="105">
        <v>1.5069578084284799E-4</v>
      </c>
      <c r="F4827" s="105">
        <v>1.81428702409695E-4</v>
      </c>
      <c r="H4827" s="106">
        <f t="shared" si="75"/>
        <v>2.5451536942830659E-8</v>
      </c>
      <c r="I4827" s="37"/>
      <c r="O4827" s="104"/>
    </row>
    <row r="4828" spans="1:15">
      <c r="A4828" s="44">
        <f>Solar!A4828</f>
        <v>40745</v>
      </c>
      <c r="C4828" s="105">
        <v>6.3536660449182404E-6</v>
      </c>
      <c r="D4828" s="105">
        <v>3.1149200804813E-5</v>
      </c>
      <c r="E4828" s="105">
        <v>1.3483589187870899E-4</v>
      </c>
      <c r="F4828" s="105">
        <v>1.90180622970041E-4</v>
      </c>
      <c r="H4828" s="106">
        <f t="shared" si="75"/>
        <v>2.5174957062394533E-8</v>
      </c>
      <c r="I4828" s="37"/>
      <c r="O4828" s="104"/>
    </row>
    <row r="4829" spans="1:15">
      <c r="A4829" s="44">
        <f>Solar!A4829</f>
        <v>40745.041666666664</v>
      </c>
      <c r="C4829" s="105">
        <v>6.3536660449182404E-6</v>
      </c>
      <c r="D4829" s="105">
        <v>2.24927030868468E-5</v>
      </c>
      <c r="E4829" s="105">
        <v>1.3276954424717099E-4</v>
      </c>
      <c r="F4829" s="105">
        <v>2.5602840623359E-4</v>
      </c>
      <c r="H4829" s="106">
        <f t="shared" si="75"/>
        <v>2.9003077750869862E-8</v>
      </c>
      <c r="I4829" s="37"/>
      <c r="O4829" s="104"/>
    </row>
    <row r="4830" spans="1:15">
      <c r="A4830" s="44">
        <f>Solar!A4830</f>
        <v>40745.083333333336</v>
      </c>
      <c r="C4830" s="105">
        <v>0</v>
      </c>
      <c r="D4830" s="105">
        <v>1.6887266039966999E-5</v>
      </c>
      <c r="E4830" s="105">
        <v>1.4236330110788199E-4</v>
      </c>
      <c r="F4830" s="105">
        <v>3.7480447098113198E-4</v>
      </c>
      <c r="H4830" s="106">
        <f t="shared" si="75"/>
        <v>3.7087155425623679E-8</v>
      </c>
      <c r="I4830" s="37"/>
      <c r="O4830" s="104"/>
    </row>
    <row r="4831" spans="1:15">
      <c r="A4831" s="44">
        <f>Solar!A4831</f>
        <v>40745.125</v>
      </c>
      <c r="C4831" s="105">
        <v>0</v>
      </c>
      <c r="D4831" s="105">
        <v>2.0860740402312201E-5</v>
      </c>
      <c r="E4831" s="105">
        <v>1.50816541418717E-4</v>
      </c>
      <c r="F4831" s="105">
        <v>4.0800620136085403E-4</v>
      </c>
      <c r="H4831" s="106">
        <f t="shared" si="75"/>
        <v>4.0255797443186337E-8</v>
      </c>
      <c r="I4831" s="37"/>
      <c r="O4831" s="104"/>
    </row>
    <row r="4832" spans="1:15">
      <c r="A4832" s="44">
        <f>Solar!A4832</f>
        <v>40745.166666666664</v>
      </c>
      <c r="C4832" s="105">
        <v>6.3536660449182404E-6</v>
      </c>
      <c r="D4832" s="105">
        <v>1.8661138523156799E-5</v>
      </c>
      <c r="E4832" s="105">
        <v>1.54922400998266E-4</v>
      </c>
      <c r="F4832" s="105">
        <v>3.9369750584156003E-4</v>
      </c>
      <c r="H4832" s="106">
        <f t="shared" si="75"/>
        <v>3.9835743847770906E-8</v>
      </c>
      <c r="I4832" s="37"/>
      <c r="O4832" s="104"/>
    </row>
    <row r="4833" spans="1:15">
      <c r="A4833" s="44">
        <f>Solar!A4833</f>
        <v>40745.208333333336</v>
      </c>
      <c r="C4833" s="105">
        <v>6.3536660449182404E-6</v>
      </c>
      <c r="D4833" s="105">
        <v>1.50069612077858E-5</v>
      </c>
      <c r="E4833" s="105">
        <v>1.4913931119831301E-4</v>
      </c>
      <c r="F4833" s="105">
        <v>4.2356517124591202E-4</v>
      </c>
      <c r="H4833" s="106">
        <f t="shared" si="75"/>
        <v>4.1254521506731185E-8</v>
      </c>
      <c r="I4833" s="37"/>
      <c r="O4833" s="104"/>
    </row>
    <row r="4834" spans="1:15">
      <c r="A4834" s="44">
        <f>Solar!A4834</f>
        <v>40745.25</v>
      </c>
      <c r="C4834" s="105">
        <v>1.2707332089836499E-5</v>
      </c>
      <c r="D4834" s="105">
        <v>1.22751975836735E-5</v>
      </c>
      <c r="E4834" s="105">
        <v>1.3205839863372E-4</v>
      </c>
      <c r="F4834" s="105">
        <v>4.6524098343803198E-4</v>
      </c>
      <c r="H4834" s="106">
        <f t="shared" si="75"/>
        <v>4.321402164897653E-8</v>
      </c>
      <c r="I4834" s="37"/>
      <c r="O4834" s="104"/>
    </row>
    <row r="4835" spans="1:15">
      <c r="A4835" s="44">
        <f>Solar!A4835</f>
        <v>40745.291666666664</v>
      </c>
      <c r="C4835" s="105">
        <v>1.2707332089836499E-5</v>
      </c>
      <c r="D4835" s="105">
        <v>1.06432348991389E-5</v>
      </c>
      <c r="E4835" s="105">
        <v>1.2926748754696799E-4</v>
      </c>
      <c r="F4835" s="105">
        <v>4.4829281981323697E-4</v>
      </c>
      <c r="H4835" s="106">
        <f t="shared" si="75"/>
        <v>4.1729921829804193E-8</v>
      </c>
      <c r="I4835" s="37"/>
      <c r="O4835" s="104"/>
    </row>
    <row r="4836" spans="1:15">
      <c r="A4836" s="44">
        <f>Solar!A4836</f>
        <v>40745.333333333336</v>
      </c>
      <c r="C4836" s="105">
        <v>2.7767873825939E-5</v>
      </c>
      <c r="D4836" s="105">
        <v>6.3859409394833099E-6</v>
      </c>
      <c r="E4836" s="105">
        <v>1.31333835178506E-4</v>
      </c>
      <c r="F4836" s="105">
        <v>4.0703376574303799E-4</v>
      </c>
      <c r="H4836" s="106">
        <f t="shared" si="75"/>
        <v>3.9758431644928212E-8</v>
      </c>
      <c r="I4836" s="37"/>
      <c r="O4836" s="104"/>
    </row>
    <row r="4837" spans="1:15">
      <c r="A4837" s="44">
        <f>Solar!A4837</f>
        <v>40745.375</v>
      </c>
      <c r="C4837" s="105">
        <v>2.7767873825939E-5</v>
      </c>
      <c r="D4837" s="105">
        <v>5.5344821475522001E-6</v>
      </c>
      <c r="E4837" s="105">
        <v>1.3408449273996799E-4</v>
      </c>
      <c r="F4837" s="105">
        <v>3.8313963341955602E-4</v>
      </c>
      <c r="H4837" s="106">
        <f t="shared" si="75"/>
        <v>3.8231005703681612E-8</v>
      </c>
      <c r="I4837" s="37"/>
      <c r="O4837" s="104"/>
    </row>
    <row r="4838" spans="1:15">
      <c r="A4838" s="44">
        <f>Solar!A4838</f>
        <v>40745.416666666664</v>
      </c>
      <c r="C4838" s="105">
        <v>2.7767873825939E-5</v>
      </c>
      <c r="D4838" s="105">
        <v>6.2085536911643303E-6</v>
      </c>
      <c r="E4838" s="105">
        <v>1.34822474036946E-4</v>
      </c>
      <c r="F4838" s="105">
        <v>3.9730940956487701E-4</v>
      </c>
      <c r="H4838" s="106">
        <f t="shared" si="75"/>
        <v>3.9313077161036551E-8</v>
      </c>
      <c r="I4838" s="37"/>
      <c r="O4838" s="104"/>
    </row>
    <row r="4839" spans="1:15">
      <c r="A4839" s="44">
        <f>Solar!A4839</f>
        <v>40745.458333333336</v>
      </c>
      <c r="C4839" s="105">
        <v>5.0829328359345903E-5</v>
      </c>
      <c r="D4839" s="105">
        <v>8.8693624159490402E-6</v>
      </c>
      <c r="E4839" s="105">
        <v>1.4077999577982001E-4</v>
      </c>
      <c r="F4839" s="105">
        <v>3.3535136877259201E-4</v>
      </c>
      <c r="H4839" s="106">
        <f t="shared" si="75"/>
        <v>3.7210420508868538E-8</v>
      </c>
      <c r="I4839" s="37"/>
      <c r="O4839" s="104"/>
    </row>
    <row r="4840" spans="1:15">
      <c r="A4840" s="44">
        <f>Solar!A4840</f>
        <v>40745.5</v>
      </c>
      <c r="C4840" s="105">
        <v>7.3890782892752796E-5</v>
      </c>
      <c r="D4840" s="105">
        <v>1.03594153018285E-5</v>
      </c>
      <c r="E4840" s="105">
        <v>1.6039688043766401E-4</v>
      </c>
      <c r="F4840" s="105">
        <v>2.8589607163794298E-4</v>
      </c>
      <c r="H4840" s="106">
        <f t="shared" si="75"/>
        <v>3.6843274324318634E-8</v>
      </c>
      <c r="I4840" s="37"/>
      <c r="O4840" s="104"/>
    </row>
    <row r="4841" spans="1:15">
      <c r="A4841" s="44">
        <f>Solar!A4841</f>
        <v>40745.541666666664</v>
      </c>
      <c r="C4841" s="105">
        <v>7.3890782892752904E-5</v>
      </c>
      <c r="D4841" s="105">
        <v>1.52553033554324E-5</v>
      </c>
      <c r="E4841" s="105">
        <v>1.8430747445974201E-4</v>
      </c>
      <c r="F4841" s="105">
        <v>1.9934930165230701E-4</v>
      </c>
      <c r="H4841" s="106">
        <f t="shared" si="75"/>
        <v>3.2833532108349607E-8</v>
      </c>
      <c r="I4841" s="37"/>
      <c r="O4841" s="104"/>
    </row>
    <row r="4842" spans="1:15">
      <c r="A4842" s="44">
        <f>Solar!A4842</f>
        <v>40745.583333333336</v>
      </c>
      <c r="C4842" s="105">
        <v>1.16719198454794E-4</v>
      </c>
      <c r="D4842" s="105">
        <v>4.9739384428642198E-5</v>
      </c>
      <c r="E4842" s="105">
        <v>2.0808389006418701E-4</v>
      </c>
      <c r="F4842" s="105">
        <v>1.7656652432061499E-4</v>
      </c>
      <c r="H4842" s="106">
        <f t="shared" si="75"/>
        <v>3.8271458143627651E-8</v>
      </c>
      <c r="I4842" s="37"/>
      <c r="O4842" s="104"/>
    </row>
    <row r="4843" spans="1:15">
      <c r="A4843" s="44">
        <f>Solar!A4843</f>
        <v>40745.625</v>
      </c>
      <c r="C4843" s="105">
        <v>1.90845302312174E-4</v>
      </c>
      <c r="D4843" s="105">
        <v>4.1898868052943298E-5</v>
      </c>
      <c r="E4843" s="105">
        <v>2.1433660432585301E-4</v>
      </c>
      <c r="F4843" s="105">
        <v>2.1990936900041999E-4</v>
      </c>
      <c r="H4843" s="106">
        <f t="shared" si="75"/>
        <v>4.6318759978568772E-8</v>
      </c>
      <c r="I4843" s="37"/>
      <c r="O4843" s="104"/>
    </row>
    <row r="4844" spans="1:15">
      <c r="A4844" s="44">
        <f>Solar!A4844</f>
        <v>40745.666666666664</v>
      </c>
      <c r="C4844" s="105">
        <v>1.16719198454794E-4</v>
      </c>
      <c r="D4844" s="105">
        <v>5.1938986307797597E-5</v>
      </c>
      <c r="E4844" s="105">
        <v>2.0821806848181999E-4</v>
      </c>
      <c r="F4844" s="105">
        <v>2.5700084185140598E-4</v>
      </c>
      <c r="H4844" s="106">
        <f t="shared" si="75"/>
        <v>4.4019242714987336E-8</v>
      </c>
      <c r="I4844" s="37"/>
      <c r="O4844" s="104"/>
    </row>
    <row r="4845" spans="1:15">
      <c r="A4845" s="44">
        <f>Solar!A4845</f>
        <v>40745.708333333336</v>
      </c>
      <c r="C4845" s="105">
        <v>9.53049906737736E-5</v>
      </c>
      <c r="D4845" s="105">
        <v>6.2085536911643305E-5</v>
      </c>
      <c r="E4845" s="105">
        <v>2.0179092227723199E-4</v>
      </c>
      <c r="F4845" s="105">
        <v>2.30883999544344E-4</v>
      </c>
      <c r="H4845" s="106">
        <f t="shared" si="75"/>
        <v>4.0976767319930067E-8</v>
      </c>
      <c r="I4845" s="37"/>
      <c r="O4845" s="104"/>
    </row>
    <row r="4846" spans="1:15">
      <c r="A4846" s="44">
        <f>Solar!A4846</f>
        <v>40745.75</v>
      </c>
      <c r="C4846" s="105">
        <v>4.5181625208307502E-5</v>
      </c>
      <c r="D4846" s="105">
        <v>9.0396541743352699E-5</v>
      </c>
      <c r="E4846" s="105">
        <v>2.0684944862197E-4</v>
      </c>
      <c r="F4846" s="105">
        <v>1.18914984121516E-4</v>
      </c>
      <c r="H4846" s="106">
        <f t="shared" si="75"/>
        <v>3.2037680534385155E-8</v>
      </c>
      <c r="I4846" s="37"/>
      <c r="O4846" s="104"/>
    </row>
    <row r="4847" spans="1:15">
      <c r="A4847" s="44">
        <f>Solar!A4847</f>
        <v>40745.791666666664</v>
      </c>
      <c r="C4847" s="105">
        <v>1.9060998134754699E-5</v>
      </c>
      <c r="D4847" s="105">
        <v>8.4081555703196902E-5</v>
      </c>
      <c r="E4847" s="105">
        <v>2.0364258444055799E-4</v>
      </c>
      <c r="F4847" s="105">
        <v>1.0196682049672E-4</v>
      </c>
      <c r="H4847" s="106">
        <f t="shared" si="75"/>
        <v>2.8385552692724276E-8</v>
      </c>
      <c r="I4847" s="37"/>
      <c r="O4847" s="104"/>
    </row>
    <row r="4848" spans="1:15">
      <c r="A4848" s="44">
        <f>Solar!A4848</f>
        <v>40745.833333333336</v>
      </c>
      <c r="C4848" s="105">
        <v>2.7767873825939E-5</v>
      </c>
      <c r="D4848" s="105">
        <v>6.53139848310488E-5</v>
      </c>
      <c r="E4848" s="105">
        <v>2.03266884871188E-4</v>
      </c>
      <c r="F4848" s="105">
        <v>8.0295398156817699E-5</v>
      </c>
      <c r="H4848" s="106">
        <f t="shared" si="75"/>
        <v>2.6155843172568996E-8</v>
      </c>
      <c r="I4848" s="37"/>
      <c r="O4848" s="104"/>
    </row>
    <row r="4849" spans="1:15">
      <c r="A4849" s="44">
        <f>Solar!A4849</f>
        <v>40745.875</v>
      </c>
      <c r="C4849" s="105">
        <v>2.9415120578325199E-5</v>
      </c>
      <c r="D4849" s="105">
        <v>5.5096479327875503E-5</v>
      </c>
      <c r="E4849" s="105">
        <v>2.1457812547759101E-4</v>
      </c>
      <c r="F4849" s="105">
        <v>8.1823511270528795E-5</v>
      </c>
      <c r="H4849" s="106">
        <f t="shared" si="75"/>
        <v>2.6452308100994481E-8</v>
      </c>
      <c r="I4849" s="37"/>
      <c r="O4849" s="104"/>
    </row>
    <row r="4850" spans="1:15">
      <c r="A4850" s="44">
        <f>Solar!A4850</f>
        <v>40745.916666666664</v>
      </c>
      <c r="C4850" s="105">
        <v>2.14142077810207E-5</v>
      </c>
      <c r="D4850" s="105">
        <v>7.6524858924808395E-5</v>
      </c>
      <c r="E4850" s="105">
        <v>2.3471830596420099E-4</v>
      </c>
      <c r="F4850" s="105">
        <v>9.5993287415849598E-5</v>
      </c>
      <c r="H4850" s="106">
        <f t="shared" si="75"/>
        <v>2.9767406950408311E-8</v>
      </c>
      <c r="I4850" s="37"/>
      <c r="O4850" s="104"/>
    </row>
    <row r="4851" spans="1:15">
      <c r="A4851" s="44">
        <f>Solar!A4851</f>
        <v>40745.958333333336</v>
      </c>
      <c r="C4851" s="105">
        <v>1.2707332089836499E-5</v>
      </c>
      <c r="D4851" s="105">
        <v>8.4294420401179705E-5</v>
      </c>
      <c r="E4851" s="105">
        <v>2.4173583720637099E-4</v>
      </c>
      <c r="F4851" s="105">
        <v>1.0307817548851E-4</v>
      </c>
      <c r="H4851" s="106">
        <f t="shared" si="75"/>
        <v>3.0681650360131751E-8</v>
      </c>
      <c r="I4851" s="37"/>
      <c r="O4851" s="104"/>
    </row>
    <row r="4852" spans="1:15">
      <c r="A4852" s="44">
        <f>Solar!A4852</f>
        <v>40746</v>
      </c>
      <c r="C4852" s="105">
        <v>6.3536660449182404E-6</v>
      </c>
      <c r="D4852" s="105">
        <v>7.4396211944980606E-5</v>
      </c>
      <c r="E4852" s="105">
        <v>2.8299570062830702E-4</v>
      </c>
      <c r="F4852" s="105">
        <v>9.7799239277508102E-5</v>
      </c>
      <c r="H4852" s="106">
        <f t="shared" si="75"/>
        <v>3.2051723464980135E-8</v>
      </c>
      <c r="I4852" s="37"/>
      <c r="O4852" s="104"/>
    </row>
    <row r="4853" spans="1:15">
      <c r="A4853" s="44">
        <f>Solar!A4853</f>
        <v>40746.041666666664</v>
      </c>
      <c r="C4853" s="105">
        <v>6.3536660449182404E-6</v>
      </c>
      <c r="D4853" s="105">
        <v>7.1025854226919904E-5</v>
      </c>
      <c r="E4853" s="105">
        <v>3.1577548805588002E-4</v>
      </c>
      <c r="F4853" s="105">
        <v>1.00021949261088E-4</v>
      </c>
      <c r="H4853" s="106">
        <f t="shared" si="75"/>
        <v>3.4248399832555978E-8</v>
      </c>
      <c r="I4853" s="37"/>
      <c r="O4853" s="104"/>
    </row>
    <row r="4854" spans="1:15">
      <c r="A4854" s="44">
        <f>Solar!A4854</f>
        <v>40746.083333333336</v>
      </c>
      <c r="C4854" s="105">
        <v>1.2707332089836499E-5</v>
      </c>
      <c r="D4854" s="105">
        <v>8.4187988052188297E-5</v>
      </c>
      <c r="E4854" s="105">
        <v>3.2714040002933698E-4</v>
      </c>
      <c r="F4854" s="105">
        <v>1.05717643594011E-4</v>
      </c>
      <c r="H4854" s="106">
        <f t="shared" si="75"/>
        <v>3.6788428039262004E-8</v>
      </c>
      <c r="I4854" s="37"/>
      <c r="O4854" s="104"/>
    </row>
    <row r="4855" spans="1:15">
      <c r="A4855" s="44">
        <f>Solar!A4855</f>
        <v>40746.125</v>
      </c>
      <c r="C4855" s="105">
        <v>2.14142077810207E-5</v>
      </c>
      <c r="D4855" s="105">
        <v>7.6666768723463493E-5</v>
      </c>
      <c r="E4855" s="105">
        <v>3.4187319028536399E-4</v>
      </c>
      <c r="F4855" s="105">
        <v>1.2850042092570299E-4</v>
      </c>
      <c r="H4855" s="106">
        <f t="shared" si="75"/>
        <v>3.9476013035802167E-8</v>
      </c>
      <c r="I4855" s="37"/>
      <c r="O4855" s="104"/>
    </row>
    <row r="4856" spans="1:15">
      <c r="A4856" s="44">
        <f>Solar!A4856</f>
        <v>40746.166666666664</v>
      </c>
      <c r="C4856" s="105">
        <v>2.14142077810207E-5</v>
      </c>
      <c r="D4856" s="105">
        <v>6.8613387649781797E-5</v>
      </c>
      <c r="E4856" s="105">
        <v>3.5137302225373199E-4</v>
      </c>
      <c r="F4856" s="105">
        <v>1.19609580991384E-4</v>
      </c>
      <c r="H4856" s="106">
        <f t="shared" si="75"/>
        <v>3.8959041574716561E-8</v>
      </c>
      <c r="I4856" s="37"/>
      <c r="O4856" s="104"/>
    </row>
    <row r="4857" spans="1:15">
      <c r="A4857" s="44">
        <f>Solar!A4857</f>
        <v>40746.208333333336</v>
      </c>
      <c r="C4857" s="105">
        <v>3.5768786623243397E-5</v>
      </c>
      <c r="D4857" s="105">
        <v>7.4289779595989198E-5</v>
      </c>
      <c r="E4857" s="105">
        <v>3.41846354601838E-4</v>
      </c>
      <c r="F4857" s="105">
        <v>1.2224904909688501E-4</v>
      </c>
      <c r="H4857" s="106">
        <f t="shared" si="75"/>
        <v>3.9871803466524699E-8</v>
      </c>
      <c r="I4857" s="37"/>
      <c r="O4857" s="104"/>
    </row>
    <row r="4858" spans="1:15">
      <c r="A4858" s="44">
        <f>Solar!A4858</f>
        <v>40746.25</v>
      </c>
      <c r="C4858" s="105">
        <v>5.8830241156650399E-5</v>
      </c>
      <c r="D4858" s="105">
        <v>7.2090177716833799E-5</v>
      </c>
      <c r="E4858" s="105">
        <v>3.3494958393553699E-4</v>
      </c>
      <c r="F4858" s="105">
        <v>1.10579821683092E-4</v>
      </c>
      <c r="H4858" s="106">
        <f t="shared" si="75"/>
        <v>4.0031237811952306E-8</v>
      </c>
      <c r="I4858" s="37"/>
      <c r="O4858" s="104"/>
    </row>
    <row r="4859" spans="1:15">
      <c r="A4859" s="44">
        <f>Solar!A4859</f>
        <v>40746.291666666664</v>
      </c>
      <c r="C4859" s="105">
        <v>1.0165865671869199E-4</v>
      </c>
      <c r="D4859" s="105">
        <v>6.4639913287436605E-5</v>
      </c>
      <c r="E4859" s="105">
        <v>3.4039722769140901E-4</v>
      </c>
      <c r="F4859" s="105">
        <v>1.20998774731122E-4</v>
      </c>
      <c r="H4859" s="106">
        <f t="shared" si="75"/>
        <v>4.3589900863101364E-8</v>
      </c>
      <c r="I4859" s="37"/>
      <c r="O4859" s="104"/>
    </row>
    <row r="4860" spans="1:15">
      <c r="A4860" s="44">
        <f>Solar!A4860</f>
        <v>40746.333333333336</v>
      </c>
      <c r="C4860" s="105">
        <v>1.4660496096237301E-4</v>
      </c>
      <c r="D4860" s="105">
        <v>1.0387797261559501E-4</v>
      </c>
      <c r="E4860" s="105">
        <v>3.7461272418764802E-4</v>
      </c>
      <c r="F4860" s="105">
        <v>1.40864245209365E-4</v>
      </c>
      <c r="H4860" s="106">
        <f t="shared" si="75"/>
        <v>5.3191659928818132E-8</v>
      </c>
      <c r="I4860" s="37"/>
      <c r="O4860" s="104"/>
    </row>
    <row r="4861" spans="1:15">
      <c r="A4861" s="44">
        <f>Solar!A4861</f>
        <v>40746.375</v>
      </c>
      <c r="C4861" s="105">
        <v>1.60959539804595E-4</v>
      </c>
      <c r="D4861" s="105">
        <v>1.2410011892395901E-4</v>
      </c>
      <c r="E4861" s="105">
        <v>3.8832575846967001E-4</v>
      </c>
      <c r="F4861" s="105">
        <v>1.34751792754521E-4</v>
      </c>
      <c r="H4861" s="106">
        <f t="shared" si="75"/>
        <v>5.6120639580051733E-8</v>
      </c>
      <c r="I4861" s="37"/>
      <c r="O4861" s="104"/>
    </row>
    <row r="4862" spans="1:15">
      <c r="A4862" s="44">
        <f>Solar!A4862</f>
        <v>40746.416666666664</v>
      </c>
      <c r="C4862" s="105">
        <v>1.60959539804595E-4</v>
      </c>
      <c r="D4862" s="105">
        <v>1.25519216910511E-4</v>
      </c>
      <c r="E4862" s="105">
        <v>3.9789267964685399E-4</v>
      </c>
      <c r="F4862" s="105">
        <v>1.62396748175294E-4</v>
      </c>
      <c r="H4862" s="106">
        <f t="shared" si="75"/>
        <v>5.8803346148420427E-8</v>
      </c>
      <c r="I4862" s="37"/>
      <c r="O4862" s="104"/>
    </row>
    <row r="4863" spans="1:15">
      <c r="A4863" s="44">
        <f>Solar!A4863</f>
        <v>40746.458333333336</v>
      </c>
      <c r="C4863" s="105">
        <v>2.22142990607512E-4</v>
      </c>
      <c r="D4863" s="105">
        <v>1.4144859180955499E-4</v>
      </c>
      <c r="E4863" s="105">
        <v>4.0698997636232499E-4</v>
      </c>
      <c r="F4863" s="105">
        <v>1.8087302491380099E-4</v>
      </c>
      <c r="H4863" s="106">
        <f t="shared" si="75"/>
        <v>6.6073234978693949E-8</v>
      </c>
      <c r="I4863" s="37"/>
      <c r="O4863" s="104"/>
    </row>
    <row r="4864" spans="1:15">
      <c r="A4864" s="44">
        <f>Solar!A4864</f>
        <v>40746.5</v>
      </c>
      <c r="C4864" s="105">
        <v>2.8191451562266899E-4</v>
      </c>
      <c r="D4864" s="105">
        <v>1.5383022174222E-4</v>
      </c>
      <c r="E4864" s="105">
        <v>4.2068959280258401E-4</v>
      </c>
      <c r="F4864" s="105">
        <v>1.66842168142453E-4</v>
      </c>
      <c r="H4864" s="106">
        <f t="shared" si="75"/>
        <v>7.1060867938189294E-8</v>
      </c>
      <c r="I4864" s="37"/>
      <c r="O4864" s="104"/>
    </row>
    <row r="4865" spans="1:15">
      <c r="A4865" s="44">
        <f>Solar!A4865</f>
        <v>40746.541666666664</v>
      </c>
      <c r="C4865" s="105">
        <v>2.4214527260077299E-4</v>
      </c>
      <c r="D4865" s="105">
        <v>1.3786536939351199E-4</v>
      </c>
      <c r="E4865" s="105">
        <v>4.0313905577627802E-4</v>
      </c>
      <c r="F4865" s="105">
        <v>1.1724795163383101E-4</v>
      </c>
      <c r="H4865" s="106">
        <f t="shared" si="75"/>
        <v>6.2527614541971813E-8</v>
      </c>
      <c r="I4865" s="37"/>
      <c r="O4865" s="104"/>
    </row>
    <row r="4866" spans="1:15">
      <c r="A4866" s="44">
        <f>Solar!A4866</f>
        <v>40746.583333333336</v>
      </c>
      <c r="C4866" s="105">
        <v>2.1225951009319399E-4</v>
      </c>
      <c r="D4866" s="105">
        <v>1.5599434617171199E-4</v>
      </c>
      <c r="E4866" s="105">
        <v>3.98617243102069E-4</v>
      </c>
      <c r="F4866" s="105">
        <v>1.01550062374799E-4</v>
      </c>
      <c r="H4866" s="106">
        <f t="shared" si="75"/>
        <v>6.0307025120956527E-8</v>
      </c>
      <c r="I4866" s="37"/>
      <c r="O4866" s="104"/>
    </row>
    <row r="4867" spans="1:15">
      <c r="A4867" s="44">
        <f>Solar!A4867</f>
        <v>40746.625</v>
      </c>
      <c r="C4867" s="105">
        <v>2.1225951009319399E-4</v>
      </c>
      <c r="D4867" s="105">
        <v>1.3704938805124501E-4</v>
      </c>
      <c r="E4867" s="105">
        <v>3.9342453833969798E-4</v>
      </c>
      <c r="F4867" s="105">
        <v>1.00438707383009E-4</v>
      </c>
      <c r="H4867" s="106">
        <f t="shared" si="75"/>
        <v>5.8553621101885137E-8</v>
      </c>
      <c r="I4867" s="37"/>
      <c r="O4867" s="104"/>
    </row>
    <row r="4868" spans="1:15">
      <c r="A4868" s="44">
        <f>Solar!A4868</f>
        <v>40746.666666666664</v>
      </c>
      <c r="C4868" s="105">
        <v>2.1225951009319399E-4</v>
      </c>
      <c r="D4868" s="105">
        <v>1.5340449234625499E-4</v>
      </c>
      <c r="E4868" s="105">
        <v>3.8328064996669597E-4</v>
      </c>
      <c r="F4868" s="105">
        <v>1.13219289788592E-4</v>
      </c>
      <c r="H4868" s="106">
        <f t="shared" si="75"/>
        <v>5.9872495985745621E-8</v>
      </c>
      <c r="I4868" s="37"/>
      <c r="O4868" s="104"/>
    </row>
    <row r="4869" spans="1:15">
      <c r="A4869" s="44">
        <f>Solar!A4869</f>
        <v>40746.708333333336</v>
      </c>
      <c r="C4869" s="105">
        <v>1.90845302312174E-4</v>
      </c>
      <c r="D4869" s="105">
        <v>1.5127584536642701E-4</v>
      </c>
      <c r="E4869" s="105">
        <v>3.6566302373157298E-4</v>
      </c>
      <c r="F4869" s="105">
        <v>1.03217094862484E-4</v>
      </c>
      <c r="H4869" s="106">
        <f t="shared" ref="H4869:H4932" si="76">AVERAGE(C4869:F4869)/3600</f>
        <v>5.6319532380045698E-8</v>
      </c>
      <c r="I4869" s="37"/>
      <c r="O4869" s="104"/>
    </row>
    <row r="4870" spans="1:15">
      <c r="A4870" s="44">
        <f>Solar!A4870</f>
        <v>40746.75</v>
      </c>
      <c r="C4870" s="105">
        <v>1.31073777297017E-4</v>
      </c>
      <c r="D4870" s="105">
        <v>1.08560995971216E-4</v>
      </c>
      <c r="E4870" s="105">
        <v>3.48769960951665E-4</v>
      </c>
      <c r="F4870" s="105">
        <v>8.1128914400660103E-5</v>
      </c>
      <c r="H4870" s="106">
        <f t="shared" si="76"/>
        <v>4.649539226531654E-8</v>
      </c>
      <c r="I4870" s="37"/>
      <c r="O4870" s="104"/>
    </row>
    <row r="4871" spans="1:15">
      <c r="A4871" s="44">
        <f>Solar!A4871</f>
        <v>40746.791666666664</v>
      </c>
      <c r="C4871" s="105">
        <v>8.8245361734975503E-5</v>
      </c>
      <c r="D4871" s="105">
        <v>9.2631621072171801E-5</v>
      </c>
      <c r="E4871" s="105">
        <v>3.1959957295840099E-4</v>
      </c>
      <c r="F4871" s="105">
        <v>6.4736428271759593E-5</v>
      </c>
      <c r="H4871" s="106">
        <f t="shared" si="76"/>
        <v>3.925090166925749E-8</v>
      </c>
      <c r="I4871" s="37"/>
      <c r="O4871" s="104"/>
    </row>
    <row r="4872" spans="1:15">
      <c r="A4872" s="44">
        <f>Solar!A4872</f>
        <v>40746.833333333336</v>
      </c>
      <c r="C4872" s="105">
        <v>7.3890782892752904E-5</v>
      </c>
      <c r="D4872" s="105">
        <v>8.3017232213282994E-5</v>
      </c>
      <c r="E4872" s="105">
        <v>3.2033755425537903E-4</v>
      </c>
      <c r="F4872" s="105">
        <v>7.8767285043106699E-5</v>
      </c>
      <c r="H4872" s="106">
        <f t="shared" si="76"/>
        <v>3.8612003778091784E-8</v>
      </c>
      <c r="I4872" s="37"/>
      <c r="O4872" s="104"/>
    </row>
    <row r="4873" spans="1:15">
      <c r="A4873" s="44">
        <f>Solar!A4873</f>
        <v>40746.875</v>
      </c>
      <c r="C4873" s="105">
        <v>4.5181625208307502E-5</v>
      </c>
      <c r="D4873" s="105">
        <v>8.2272205770343298E-5</v>
      </c>
      <c r="E4873" s="105">
        <v>3.2323580807623701E-4</v>
      </c>
      <c r="F4873" s="105">
        <v>5.2233684614123699E-5</v>
      </c>
      <c r="H4873" s="106">
        <f t="shared" si="76"/>
        <v>3.492523081034802E-8</v>
      </c>
      <c r="I4873" s="37"/>
      <c r="O4873" s="104"/>
    </row>
    <row r="4874" spans="1:15">
      <c r="A4874" s="44">
        <f>Solar!A4874</f>
        <v>40746.916666666664</v>
      </c>
      <c r="C4874" s="105">
        <v>6.5183907201568604E-5</v>
      </c>
      <c r="D4874" s="105">
        <v>8.7274526172938599E-5</v>
      </c>
      <c r="E4874" s="105">
        <v>3.5305025247413599E-4</v>
      </c>
      <c r="F4874" s="105">
        <v>4.0842295948277501E-5</v>
      </c>
      <c r="H4874" s="106">
        <f t="shared" si="76"/>
        <v>3.7941040402563937E-8</v>
      </c>
      <c r="I4874" s="37"/>
      <c r="O4874" s="104"/>
    </row>
    <row r="4875" spans="1:15">
      <c r="A4875" s="44">
        <f>Solar!A4875</f>
        <v>40746.958333333336</v>
      </c>
      <c r="C4875" s="105">
        <v>4.4475662314427698E-5</v>
      </c>
      <c r="D4875" s="105">
        <v>7.7873002012032594E-5</v>
      </c>
      <c r="E4875" s="105">
        <v>3.4953477793216902E-4</v>
      </c>
      <c r="F4875" s="105">
        <v>4.4176360923647101E-5</v>
      </c>
      <c r="H4875" s="106">
        <f t="shared" si="76"/>
        <v>3.5837486332102535E-8</v>
      </c>
      <c r="I4875" s="37"/>
      <c r="O4875" s="104"/>
    </row>
    <row r="4876" spans="1:15">
      <c r="A4876" s="44">
        <f>Solar!A4876</f>
        <v>40747</v>
      </c>
      <c r="C4876" s="105">
        <v>5.0829328359345903E-5</v>
      </c>
      <c r="D4876" s="105">
        <v>8.3904168454878005E-5</v>
      </c>
      <c r="E4876" s="105">
        <v>3.5066187664028098E-4</v>
      </c>
      <c r="F4876" s="105">
        <v>4.0425537826356299E-5</v>
      </c>
      <c r="H4876" s="106">
        <f t="shared" si="76"/>
        <v>3.6515341061170919E-8</v>
      </c>
      <c r="I4876" s="37"/>
      <c r="O4876" s="104"/>
    </row>
    <row r="4877" spans="1:15">
      <c r="A4877" s="44">
        <f>Solar!A4877</f>
        <v>40747.041666666664</v>
      </c>
      <c r="C4877" s="105">
        <v>5.0829328359345903E-5</v>
      </c>
      <c r="D4877" s="105">
        <v>9.4050719058723706E-5</v>
      </c>
      <c r="E4877" s="105">
        <v>3.3044118910309202E-4</v>
      </c>
      <c r="F4877" s="105">
        <v>4.1259054070198703E-5</v>
      </c>
      <c r="H4877" s="106">
        <f t="shared" si="76"/>
        <v>3.5873631291066692E-8</v>
      </c>
      <c r="I4877" s="37"/>
      <c r="O4877" s="104"/>
    </row>
    <row r="4878" spans="1:15">
      <c r="A4878" s="44">
        <f>Solar!A4878</f>
        <v>40747.083333333336</v>
      </c>
      <c r="C4878" s="105">
        <v>6.5183907201568604E-5</v>
      </c>
      <c r="D4878" s="105">
        <v>1.06467826441052E-4</v>
      </c>
      <c r="E4878" s="105">
        <v>3.1436661467074101E-4</v>
      </c>
      <c r="F4878" s="105">
        <v>4.7510425899016701E-5</v>
      </c>
      <c r="H4878" s="106">
        <f t="shared" si="76"/>
        <v>3.705060932030405E-8</v>
      </c>
      <c r="I4878" s="37"/>
      <c r="O4878" s="104"/>
    </row>
    <row r="4879" spans="1:15">
      <c r="A4879" s="44">
        <f>Solar!A4879</f>
        <v>40747.125</v>
      </c>
      <c r="C4879" s="105">
        <v>6.5183907201568604E-5</v>
      </c>
      <c r="D4879" s="105">
        <v>1.01784803085431E-4</v>
      </c>
      <c r="E4879" s="105">
        <v>3.07993139833206E-4</v>
      </c>
      <c r="F4879" s="105">
        <v>4.0564457200330099E-5</v>
      </c>
      <c r="H4879" s="106">
        <f t="shared" si="76"/>
        <v>3.5800438008370529E-8</v>
      </c>
      <c r="I4879" s="37"/>
      <c r="O4879" s="104"/>
    </row>
    <row r="4880" spans="1:15">
      <c r="A4880" s="44">
        <f>Solar!A4880</f>
        <v>40747.166666666664</v>
      </c>
      <c r="C4880" s="105">
        <v>7.2243536140366606E-5</v>
      </c>
      <c r="D4880" s="105">
        <v>1.03097468722992E-4</v>
      </c>
      <c r="E4880" s="105">
        <v>3.0818098961789102E-4</v>
      </c>
      <c r="F4880" s="105">
        <v>3.6674714729065498E-5</v>
      </c>
      <c r="H4880" s="106">
        <f t="shared" si="76"/>
        <v>3.6124771472938554E-8</v>
      </c>
      <c r="I4880" s="37"/>
      <c r="O4880" s="104"/>
    </row>
    <row r="4881" spans="1:15">
      <c r="A4881" s="44">
        <f>Solar!A4881</f>
        <v>40747.208333333336</v>
      </c>
      <c r="C4881" s="105">
        <v>1.4660496096237301E-4</v>
      </c>
      <c r="D4881" s="105">
        <v>1.02849126575345E-4</v>
      </c>
      <c r="E4881" s="105">
        <v>3.0886529954781599E-4</v>
      </c>
      <c r="F4881" s="105">
        <v>3.4174165997538301E-5</v>
      </c>
      <c r="H4881" s="106">
        <f t="shared" si="76"/>
        <v>4.1145385630768915E-8</v>
      </c>
      <c r="I4881" s="37"/>
      <c r="O4881" s="104"/>
    </row>
    <row r="4882" spans="1:15">
      <c r="A4882" s="44">
        <f>Solar!A4882</f>
        <v>40747.25</v>
      </c>
      <c r="C4882" s="105">
        <v>1.3789808527118799E-4</v>
      </c>
      <c r="D4882" s="105">
        <v>1.0785144697794001E-4</v>
      </c>
      <c r="E4882" s="105">
        <v>2.9483023706347599E-4</v>
      </c>
      <c r="F4882" s="105">
        <v>3.0423342900247601E-5</v>
      </c>
      <c r="H4882" s="106">
        <f t="shared" si="76"/>
        <v>3.9652993903670248E-8</v>
      </c>
      <c r="I4882" s="37"/>
      <c r="O4882" s="104"/>
    </row>
    <row r="4883" spans="1:15">
      <c r="A4883" s="44">
        <f>Solar!A4883</f>
        <v>40747.291666666664</v>
      </c>
      <c r="C4883" s="105">
        <v>1.90845302312174E-4</v>
      </c>
      <c r="D4883" s="105">
        <v>1.14095478118768E-4</v>
      </c>
      <c r="E4883" s="105">
        <v>3.1561447395472099E-4</v>
      </c>
      <c r="F4883" s="105">
        <v>2.57000841851406E-5</v>
      </c>
      <c r="H4883" s="106">
        <f t="shared" si="76"/>
        <v>4.4878842956305799E-8</v>
      </c>
      <c r="I4883" s="37"/>
      <c r="O4883" s="104"/>
    </row>
    <row r="4884" spans="1:15">
      <c r="A4884" s="44">
        <f>Solar!A4884</f>
        <v>40747.333333333336</v>
      </c>
      <c r="C4884" s="105">
        <v>3.0000753952761798E-4</v>
      </c>
      <c r="D4884" s="105">
        <v>1.4393201328602101E-4</v>
      </c>
      <c r="E4884" s="105">
        <v>3.33500457025108E-4</v>
      </c>
      <c r="F4884" s="105">
        <v>2.40330516974558E-5</v>
      </c>
      <c r="H4884" s="106">
        <f t="shared" si="76"/>
        <v>5.5657851495569639E-8</v>
      </c>
      <c r="I4884" s="37"/>
      <c r="O4884" s="104"/>
    </row>
    <row r="4885" spans="1:15">
      <c r="A4885" s="44">
        <f>Solar!A4885</f>
        <v>40747.375</v>
      </c>
      <c r="C4885" s="105">
        <v>3.39776782549513E-4</v>
      </c>
      <c r="D4885" s="105">
        <v>1.9090415664088699E-4</v>
      </c>
      <c r="E4885" s="105">
        <v>3.3963241071090499E-4</v>
      </c>
      <c r="F4885" s="105">
        <v>2.75060360467992E-5</v>
      </c>
      <c r="H4885" s="106">
        <f t="shared" si="76"/>
        <v>6.2348568468618337E-8</v>
      </c>
      <c r="I4885" s="37"/>
      <c r="O4885" s="104"/>
    </row>
    <row r="4886" spans="1:15">
      <c r="A4886" s="44">
        <f>Solar!A4886</f>
        <v>40747.416666666664</v>
      </c>
      <c r="C4886" s="105">
        <v>3.7954602557140901E-4</v>
      </c>
      <c r="D4886" s="105">
        <v>1.9544527019785301E-4</v>
      </c>
      <c r="E4886" s="105">
        <v>3.2820040952863199E-4</v>
      </c>
      <c r="F4886" s="105">
        <v>2.7922794168720401E-5</v>
      </c>
      <c r="H4886" s="106">
        <f t="shared" si="76"/>
        <v>6.4660729129626E-8</v>
      </c>
      <c r="I4886" s="37"/>
      <c r="O4886" s="104"/>
    </row>
    <row r="4887" spans="1:15">
      <c r="A4887" s="44">
        <f>Solar!A4887</f>
        <v>40747.458333333336</v>
      </c>
      <c r="C4887" s="105">
        <v>3.39776782549513E-4</v>
      </c>
      <c r="D4887" s="105">
        <v>2.3092271986164899E-4</v>
      </c>
      <c r="E4887" s="105">
        <v>3.2079376087532801E-4</v>
      </c>
      <c r="F4887" s="105">
        <v>3.2507133509853501E-5</v>
      </c>
      <c r="H4887" s="106">
        <f t="shared" si="76"/>
        <v>6.4166694221968302E-8</v>
      </c>
      <c r="I4887" s="37"/>
      <c r="O4887" s="104"/>
    </row>
    <row r="4888" spans="1:15">
      <c r="A4888" s="44">
        <f>Solar!A4888</f>
        <v>40747.5</v>
      </c>
      <c r="C4888" s="105">
        <v>3.9763904947635799E-4</v>
      </c>
      <c r="D4888" s="105">
        <v>2.5479904348538402E-4</v>
      </c>
      <c r="E4888" s="105">
        <v>3.13507872797894E-4</v>
      </c>
      <c r="F4888" s="105">
        <v>3.4868762867407E-5</v>
      </c>
      <c r="H4888" s="106">
        <f t="shared" si="76"/>
        <v>6.9501022821322435E-8</v>
      </c>
      <c r="I4888" s="37"/>
      <c r="O4888" s="104"/>
    </row>
    <row r="4889" spans="1:15">
      <c r="A4889" s="44">
        <f>Solar!A4889</f>
        <v>40747.541666666664</v>
      </c>
      <c r="C4889" s="105">
        <v>3.7954602557140901E-4</v>
      </c>
      <c r="D4889" s="105">
        <v>2.75375964290386E-4</v>
      </c>
      <c r="E4889" s="105">
        <v>2.9085855590155999E-4</v>
      </c>
      <c r="F4889" s="105">
        <v>3.37574078756171E-5</v>
      </c>
      <c r="H4889" s="106">
        <f t="shared" si="76"/>
        <v>6.8023469002706383E-8</v>
      </c>
      <c r="I4889" s="37"/>
      <c r="O4889" s="104"/>
    </row>
    <row r="4890" spans="1:15">
      <c r="A4890" s="44">
        <f>Solar!A4890</f>
        <v>40747.583333333336</v>
      </c>
      <c r="C4890" s="105">
        <v>3.39776782549513E-4</v>
      </c>
      <c r="D4890" s="105">
        <v>2.30887242411985E-4</v>
      </c>
      <c r="E4890" s="105">
        <v>2.7007431901031499E-4</v>
      </c>
      <c r="F4890" s="105">
        <v>3.1395778518063702E-5</v>
      </c>
      <c r="H4890" s="106">
        <f t="shared" si="76"/>
        <v>6.0564869617352553E-8</v>
      </c>
      <c r="I4890" s="37"/>
      <c r="O4890" s="104"/>
    </row>
    <row r="4891" spans="1:15">
      <c r="A4891" s="44">
        <f>Solar!A4891</f>
        <v>40747.625</v>
      </c>
      <c r="C4891" s="105">
        <v>3.39776782549513E-4</v>
      </c>
      <c r="D4891" s="105">
        <v>2.1513525476126E-4</v>
      </c>
      <c r="E4891" s="105">
        <v>2.4593562167826201E-4</v>
      </c>
      <c r="F4891" s="105">
        <v>3.00065847783264E-5</v>
      </c>
      <c r="H4891" s="106">
        <f t="shared" si="76"/>
        <v>5.7698211372733436E-8</v>
      </c>
      <c r="I4891" s="37"/>
      <c r="O4891" s="104"/>
    </row>
    <row r="4892" spans="1:15">
      <c r="A4892" s="44">
        <f>Solar!A4892</f>
        <v>40747.666666666664</v>
      </c>
      <c r="C4892" s="105">
        <v>3.0000753952761798E-4</v>
      </c>
      <c r="D4892" s="105">
        <v>2.4188525180776201E-4</v>
      </c>
      <c r="E4892" s="105">
        <v>2.5950105970088902E-4</v>
      </c>
      <c r="F4892" s="105">
        <v>2.8478471664615301E-5</v>
      </c>
      <c r="H4892" s="106">
        <f t="shared" si="76"/>
        <v>5.7630022409783642E-8</v>
      </c>
      <c r="I4892" s="37"/>
      <c r="O4892" s="104"/>
    </row>
    <row r="4893" spans="1:15">
      <c r="A4893" s="44">
        <f>Solar!A4893</f>
        <v>40747.708333333336</v>
      </c>
      <c r="C4893" s="105">
        <v>3.7954602557140901E-4</v>
      </c>
      <c r="D4893" s="105">
        <v>2.11161780398915E-4</v>
      </c>
      <c r="E4893" s="105">
        <v>2.3556362999528499E-4</v>
      </c>
      <c r="F4893" s="105">
        <v>2.90341491605102E-5</v>
      </c>
      <c r="H4893" s="106">
        <f t="shared" si="76"/>
        <v>5.9396221189313835E-8</v>
      </c>
      <c r="I4893" s="37"/>
      <c r="O4893" s="104"/>
    </row>
    <row r="4894" spans="1:15">
      <c r="A4894" s="44">
        <f>Solar!A4894</f>
        <v>40747.75</v>
      </c>
      <c r="C4894" s="105">
        <v>3.7954602557140901E-4</v>
      </c>
      <c r="D4894" s="105">
        <v>2.1350329207672501E-4</v>
      </c>
      <c r="E4894" s="105">
        <v>2.03025363719449E-4</v>
      </c>
      <c r="F4894" s="105">
        <v>3.1395778518063702E-5</v>
      </c>
      <c r="H4894" s="106">
        <f t="shared" si="76"/>
        <v>5.746322638094769E-8</v>
      </c>
      <c r="I4894" s="37"/>
      <c r="O4894" s="104"/>
    </row>
    <row r="4895" spans="1:15">
      <c r="A4895" s="44">
        <f>Solar!A4895</f>
        <v>40747.791666666664</v>
      </c>
      <c r="C4895" s="105">
        <v>2.9221525732364099E-4</v>
      </c>
      <c r="D4895" s="105">
        <v>1.8831430281543001E-4</v>
      </c>
      <c r="E4895" s="105">
        <v>1.5395631639131301E-4</v>
      </c>
      <c r="F4895" s="105">
        <v>2.06989867220862E-5</v>
      </c>
      <c r="H4895" s="106">
        <f t="shared" si="76"/>
        <v>4.5498948836977097E-8</v>
      </c>
      <c r="I4895" s="37"/>
      <c r="O4895" s="104"/>
    </row>
    <row r="4896" spans="1:15">
      <c r="A4896" s="44">
        <f>Solar!A4896</f>
        <v>40747.833333333336</v>
      </c>
      <c r="C4896" s="105">
        <v>2.9221525732364099E-4</v>
      </c>
      <c r="D4896" s="105">
        <v>1.9878015046624999E-4</v>
      </c>
      <c r="E4896" s="105">
        <v>1.3959922570465599E-4</v>
      </c>
      <c r="F4896" s="105">
        <v>3.2229294761906099E-5</v>
      </c>
      <c r="H4896" s="106">
        <f t="shared" si="76"/>
        <v>4.6029439462253685E-8</v>
      </c>
      <c r="I4896" s="37"/>
      <c r="O4896" s="104"/>
    </row>
    <row r="4897" spans="1:15">
      <c r="A4897" s="44">
        <f>Solar!A4897</f>
        <v>40747.875</v>
      </c>
      <c r="C4897" s="105">
        <v>2.9221525732364099E-4</v>
      </c>
      <c r="D4897" s="105">
        <v>1.79232075701498E-4</v>
      </c>
      <c r="E4897" s="105">
        <v>1.5117882314632399E-4</v>
      </c>
      <c r="F4897" s="105">
        <v>5.5984507711414399E-5</v>
      </c>
      <c r="H4897" s="106">
        <f t="shared" si="76"/>
        <v>4.7125740547422039E-8</v>
      </c>
      <c r="I4897" s="37"/>
      <c r="O4897" s="104"/>
    </row>
    <row r="4898" spans="1:15">
      <c r="A4898" s="44">
        <f>Solar!A4898</f>
        <v>40747.916666666664</v>
      </c>
      <c r="C4898" s="105">
        <v>2.8847681226091399E-4</v>
      </c>
      <c r="D4898" s="105">
        <v>1.9739652992936199E-4</v>
      </c>
      <c r="E4898" s="105">
        <v>1.6978936967192599E-4</v>
      </c>
      <c r="F4898" s="105">
        <v>6.64034607594444E-5</v>
      </c>
      <c r="H4898" s="106">
        <f t="shared" si="76"/>
        <v>5.0143484209836554E-8</v>
      </c>
      <c r="I4898" s="37"/>
      <c r="O4898" s="104"/>
    </row>
    <row r="4899" spans="1:15">
      <c r="A4899" s="44">
        <f>Solar!A4899</f>
        <v>40747.958333333336</v>
      </c>
      <c r="C4899" s="105">
        <v>2.74122233418692E-4</v>
      </c>
      <c r="D4899" s="105">
        <v>2.1006197945933701E-4</v>
      </c>
      <c r="E4899" s="105">
        <v>1.7686057228114899E-4</v>
      </c>
      <c r="F4899" s="105">
        <v>4.4732038419542102E-5</v>
      </c>
      <c r="H4899" s="106">
        <f t="shared" si="76"/>
        <v>4.9012279415188898E-8</v>
      </c>
      <c r="I4899" s="37"/>
      <c r="O4899" s="104"/>
    </row>
    <row r="4900" spans="1:15">
      <c r="A4900" s="44">
        <f>Solar!A4900</f>
        <v>40748</v>
      </c>
      <c r="C4900" s="105">
        <v>3.2798404394688402E-4</v>
      </c>
      <c r="D4900" s="105">
        <v>2.2985839637173499E-4</v>
      </c>
      <c r="E4900" s="105">
        <v>1.7844387760920999E-4</v>
      </c>
      <c r="F4900" s="105">
        <v>4.0703376574303803E-5</v>
      </c>
      <c r="H4900" s="106">
        <f t="shared" si="76"/>
        <v>5.3957617673759228E-8</v>
      </c>
      <c r="I4900" s="37"/>
      <c r="O4900" s="104"/>
    </row>
    <row r="4901" spans="1:15">
      <c r="A4901" s="44">
        <f>Solar!A4901</f>
        <v>40748.041666666664</v>
      </c>
      <c r="C4901" s="105">
        <v>2.74122233418692E-4</v>
      </c>
      <c r="D4901" s="105">
        <v>2.6459081959259202E-4</v>
      </c>
      <c r="E4901" s="105">
        <v>1.83327972011026E-4</v>
      </c>
      <c r="F4901" s="105">
        <v>6.9459686986866605E-5</v>
      </c>
      <c r="H4901" s="106">
        <f t="shared" si="76"/>
        <v>5.4965327222859488E-8</v>
      </c>
      <c r="I4901" s="37"/>
      <c r="O4901" s="104"/>
    </row>
    <row r="4902" spans="1:15">
      <c r="A4902" s="44">
        <f>Solar!A4902</f>
        <v>40748.083333333336</v>
      </c>
      <c r="C4902" s="105">
        <v>3.06569836165864E-4</v>
      </c>
      <c r="D4902" s="105">
        <v>2.7395686630383401E-4</v>
      </c>
      <c r="E4902" s="105">
        <v>1.9840962615289801E-4</v>
      </c>
      <c r="F4902" s="105">
        <v>7.4321865075947205E-5</v>
      </c>
      <c r="H4902" s="106">
        <f t="shared" si="76"/>
        <v>5.9254041229065501E-8</v>
      </c>
      <c r="I4902" s="37"/>
      <c r="O4902" s="104"/>
    </row>
    <row r="4903" spans="1:15">
      <c r="A4903" s="44">
        <f>Solar!A4903</f>
        <v>40748.125</v>
      </c>
      <c r="C4903" s="105">
        <v>3.06569836165864E-4</v>
      </c>
      <c r="D4903" s="105">
        <v>3.1042768455821703E-4</v>
      </c>
      <c r="E4903" s="105">
        <v>2.1637611627386399E-4</v>
      </c>
      <c r="F4903" s="105">
        <v>1.36418825242206E-4</v>
      </c>
      <c r="H4903" s="106">
        <f t="shared" si="76"/>
        <v>6.7346698766677159E-8</v>
      </c>
      <c r="I4903" s="37"/>
      <c r="O4903" s="104"/>
    </row>
    <row r="4904" spans="1:15">
      <c r="A4904" s="44">
        <f>Solar!A4904</f>
        <v>40748.166666666664</v>
      </c>
      <c r="C4904" s="105">
        <v>3.06569836165864E-4</v>
      </c>
      <c r="D4904" s="105">
        <v>2.7785938576685199E-4</v>
      </c>
      <c r="E4904" s="105">
        <v>2.1691282994439401E-4</v>
      </c>
      <c r="F4904" s="105">
        <v>1.7087082998769199E-4</v>
      </c>
      <c r="H4904" s="106">
        <f t="shared" si="76"/>
        <v>6.7514783462833466E-8</v>
      </c>
      <c r="I4904" s="37"/>
      <c r="O4904" s="104"/>
    </row>
    <row r="4905" spans="1:15">
      <c r="A4905" s="44">
        <f>Solar!A4905</f>
        <v>40748.208333333336</v>
      </c>
      <c r="C4905" s="105">
        <v>3.2798404394688402E-4</v>
      </c>
      <c r="D4905" s="105">
        <v>2.8850262066599001E-4</v>
      </c>
      <c r="E4905" s="105">
        <v>2.03011945877686E-4</v>
      </c>
      <c r="F4905" s="105">
        <v>1.6434161941092601E-4</v>
      </c>
      <c r="H4905" s="106">
        <f t="shared" si="76"/>
        <v>6.8322238187603197E-8</v>
      </c>
      <c r="I4905" s="37"/>
      <c r="O4905" s="104"/>
    </row>
    <row r="4906" spans="1:15">
      <c r="A4906" s="44">
        <f>Solar!A4906</f>
        <v>40748.25</v>
      </c>
      <c r="C4906" s="105">
        <v>3.5786980645446302E-4</v>
      </c>
      <c r="D4906" s="105">
        <v>3.0120354764563001E-4</v>
      </c>
      <c r="E4906" s="105">
        <v>2.07869204595976E-4</v>
      </c>
      <c r="F4906" s="105">
        <v>1.57673489460187E-4</v>
      </c>
      <c r="H4906" s="106">
        <f t="shared" si="76"/>
        <v>7.115389223307334E-8</v>
      </c>
      <c r="I4906" s="37"/>
      <c r="O4906" s="104"/>
    </row>
    <row r="4907" spans="1:15">
      <c r="A4907" s="44">
        <f>Solar!A4907</f>
        <v>40748.291666666664</v>
      </c>
      <c r="C4907" s="105">
        <v>3.9763904947635799E-4</v>
      </c>
      <c r="D4907" s="105">
        <v>3.1411733932325102E-4</v>
      </c>
      <c r="E4907" s="105">
        <v>2.5860206430275201E-4</v>
      </c>
      <c r="F4907" s="105">
        <v>1.8045626679187899E-4</v>
      </c>
      <c r="H4907" s="106">
        <f t="shared" si="76"/>
        <v>7.9917688881544452E-8</v>
      </c>
      <c r="I4907" s="37"/>
      <c r="O4907" s="104"/>
    </row>
    <row r="4908" spans="1:15">
      <c r="A4908" s="44">
        <f>Solar!A4908</f>
        <v>40748.333333333336</v>
      </c>
      <c r="C4908" s="105">
        <v>3.9763904947635799E-4</v>
      </c>
      <c r="D4908" s="105">
        <v>3.1404638442392402E-4</v>
      </c>
      <c r="E4908" s="105">
        <v>2.91891729717329E-4</v>
      </c>
      <c r="F4908" s="105">
        <v>1.8990278422209301E-4</v>
      </c>
      <c r="H4908" s="106">
        <f t="shared" si="76"/>
        <v>8.2880551933312794E-8</v>
      </c>
      <c r="I4908" s="37"/>
      <c r="O4908" s="104"/>
    </row>
    <row r="4909" spans="1:15">
      <c r="A4909" s="44">
        <f>Solar!A4909</f>
        <v>40748.375</v>
      </c>
      <c r="C4909" s="105">
        <v>4.1573207338130801E-4</v>
      </c>
      <c r="D4909" s="105">
        <v>3.0592204845091399E-4</v>
      </c>
      <c r="E4909" s="105">
        <v>3.0705389090977998E-4</v>
      </c>
      <c r="F4909" s="105">
        <v>1.8212329927956401E-4</v>
      </c>
      <c r="H4909" s="106">
        <f t="shared" si="76"/>
        <v>8.4085507779275421E-8</v>
      </c>
      <c r="I4909" s="37"/>
      <c r="O4909" s="104"/>
    </row>
    <row r="4910" spans="1:15">
      <c r="A4910" s="44">
        <f>Solar!A4910</f>
        <v>40748.416666666664</v>
      </c>
      <c r="C4910" s="105">
        <v>3.9763904947635799E-4</v>
      </c>
      <c r="D4910" s="105">
        <v>3.1404638442392402E-4</v>
      </c>
      <c r="E4910" s="105">
        <v>3.2021679367950998E-4</v>
      </c>
      <c r="F4910" s="105">
        <v>2.1685314277299699E-4</v>
      </c>
      <c r="H4910" s="106">
        <f t="shared" si="76"/>
        <v>8.6719122941165892E-8</v>
      </c>
      <c r="I4910" s="37"/>
      <c r="O4910" s="104"/>
    </row>
    <row r="4911" spans="1:15">
      <c r="A4911" s="44">
        <f>Solar!A4911</f>
        <v>40748.458333333336</v>
      </c>
      <c r="C4911" s="105">
        <v>3.7954602557140901E-4</v>
      </c>
      <c r="D4911" s="105">
        <v>3.3242370334977001E-4</v>
      </c>
      <c r="E4911" s="105">
        <v>3.1113291480580201E-4</v>
      </c>
      <c r="F4911" s="105">
        <v>2.4449809819377001E-4</v>
      </c>
      <c r="H4911" s="106">
        <f t="shared" si="76"/>
        <v>8.8027829300052171E-8</v>
      </c>
      <c r="I4911" s="37"/>
      <c r="O4911" s="104"/>
    </row>
    <row r="4912" spans="1:15">
      <c r="A4912" s="44">
        <f>Solar!A4912</f>
        <v>40748.5</v>
      </c>
      <c r="C4912" s="105">
        <v>3.9763904947635799E-4</v>
      </c>
      <c r="D4912" s="105">
        <v>3.2713756334986499E-4</v>
      </c>
      <c r="E4912" s="105">
        <v>3.1451421093013599E-4</v>
      </c>
      <c r="F4912" s="105">
        <v>2.7783874794746598E-4</v>
      </c>
      <c r="H4912" s="106">
        <f t="shared" si="76"/>
        <v>9.146733136832119E-8</v>
      </c>
      <c r="I4912" s="37"/>
      <c r="O4912" s="104"/>
    </row>
    <row r="4913" spans="1:15">
      <c r="A4913" s="44">
        <f>Solar!A4913</f>
        <v>40748.541666666664</v>
      </c>
      <c r="C4913" s="105">
        <v>3.7954602557140901E-4</v>
      </c>
      <c r="D4913" s="105">
        <v>3.3341707194035599E-4</v>
      </c>
      <c r="E4913" s="105">
        <v>2.9666848138503902E-4</v>
      </c>
      <c r="F4913" s="105">
        <v>3.0465018712439698E-4</v>
      </c>
      <c r="H4913" s="106">
        <f t="shared" si="76"/>
        <v>9.1269567084805627E-8</v>
      </c>
      <c r="I4913" s="37"/>
      <c r="O4913" s="104"/>
    </row>
    <row r="4914" spans="1:15">
      <c r="A4914" s="44">
        <f>Solar!A4914</f>
        <v>40748.583333333336</v>
      </c>
      <c r="C4914" s="105">
        <v>3.39776782549513E-4</v>
      </c>
      <c r="D4914" s="105">
        <v>3.1475593341719998E-4</v>
      </c>
      <c r="E4914" s="105">
        <v>2.8508888394337099E-4</v>
      </c>
      <c r="F4914" s="105">
        <v>3.0298315463671201E-4</v>
      </c>
      <c r="H4914" s="106">
        <f t="shared" si="76"/>
        <v>8.629199684352749E-8</v>
      </c>
      <c r="I4914" s="37"/>
      <c r="O4914" s="104"/>
    </row>
    <row r="4915" spans="1:15">
      <c r="A4915" s="44">
        <f>Solar!A4915</f>
        <v>40748.625</v>
      </c>
      <c r="C4915" s="105">
        <v>3.2168375864456402E-4</v>
      </c>
      <c r="D4915" s="105">
        <v>2.7856893476012801E-4</v>
      </c>
      <c r="E4915" s="105">
        <v>2.7902401946638998E-4</v>
      </c>
      <c r="F4915" s="105">
        <v>3.30905948805432E-4</v>
      </c>
      <c r="H4915" s="106">
        <f t="shared" si="76"/>
        <v>8.4040462616424586E-8</v>
      </c>
      <c r="I4915" s="37"/>
      <c r="O4915" s="104"/>
    </row>
    <row r="4916" spans="1:15">
      <c r="A4916" s="44">
        <f>Solar!A4916</f>
        <v>40748.666666666664</v>
      </c>
      <c r="C4916" s="105">
        <v>2.00728782826491E-4</v>
      </c>
      <c r="D4916" s="105">
        <v>2.5270587395521997E-4</v>
      </c>
      <c r="E4916" s="105">
        <v>2.5159795090234601E-4</v>
      </c>
      <c r="F4916" s="105">
        <v>3.1909780201766502E-4</v>
      </c>
      <c r="H4916" s="106">
        <f t="shared" si="76"/>
        <v>7.112016734039737E-8</v>
      </c>
      <c r="I4916" s="37"/>
      <c r="O4916" s="104"/>
    </row>
    <row r="4917" spans="1:15">
      <c r="A4917" s="44">
        <f>Solar!A4917</f>
        <v>40748.708333333336</v>
      </c>
      <c r="C4917" s="105">
        <v>1.4660496096237301E-4</v>
      </c>
      <c r="D4917" s="105">
        <v>2.2038591731150201E-4</v>
      </c>
      <c r="E4917" s="105">
        <v>2.23353393990744E-4</v>
      </c>
      <c r="F4917" s="105">
        <v>3.2507133509853602E-4</v>
      </c>
      <c r="H4917" s="106">
        <f t="shared" si="76"/>
        <v>6.3570528289107991E-8</v>
      </c>
      <c r="I4917" s="37"/>
      <c r="O4917" s="104"/>
    </row>
    <row r="4918" spans="1:15">
      <c r="A4918" s="44">
        <f>Solar!A4918</f>
        <v>40748.75</v>
      </c>
      <c r="C4918" s="105">
        <v>1.3789808527118799E-4</v>
      </c>
      <c r="D4918" s="105">
        <v>1.7596815033242899E-4</v>
      </c>
      <c r="E4918" s="105">
        <v>1.8327430064397299E-4</v>
      </c>
      <c r="F4918" s="105">
        <v>3.4674275743843802E-4</v>
      </c>
      <c r="H4918" s="106">
        <f t="shared" si="76"/>
        <v>5.8603006505974172E-8</v>
      </c>
      <c r="I4918" s="37"/>
      <c r="O4918" s="104"/>
    </row>
    <row r="4919" spans="1:15">
      <c r="A4919" s="44">
        <f>Solar!A4919</f>
        <v>40748.791666666664</v>
      </c>
      <c r="C4919" s="105">
        <v>5.8830241156650399E-5</v>
      </c>
      <c r="D4919" s="105">
        <v>1.5890349704414299E-4</v>
      </c>
      <c r="E4919" s="105">
        <v>1.6777669340744099E-4</v>
      </c>
      <c r="F4919" s="105">
        <v>3.7799961658252799E-4</v>
      </c>
      <c r="H4919" s="106">
        <f t="shared" si="76"/>
        <v>5.3021531124358501E-8</v>
      </c>
      <c r="I4919" s="37"/>
      <c r="O4919" s="104"/>
    </row>
    <row r="4920" spans="1:15">
      <c r="A4920" s="44">
        <f>Solar!A4920</f>
        <v>40748.833333333336</v>
      </c>
      <c r="C4920" s="105">
        <v>3.0121083472205E-5</v>
      </c>
      <c r="D4920" s="105">
        <v>1.3892969288342599E-4</v>
      </c>
      <c r="E4920" s="105">
        <v>1.5705583783862001E-4</v>
      </c>
      <c r="F4920" s="105">
        <v>3.5882874297415301E-4</v>
      </c>
      <c r="H4920" s="106">
        <f t="shared" si="76"/>
        <v>4.7564955358916948E-8</v>
      </c>
      <c r="I4920" s="37"/>
      <c r="O4920" s="104"/>
    </row>
    <row r="4921" spans="1:15">
      <c r="A4921" s="44">
        <f>Solar!A4921</f>
        <v>40748.875</v>
      </c>
      <c r="C4921" s="105">
        <v>3.0121083472205E-5</v>
      </c>
      <c r="D4921" s="105">
        <v>1.1803347503144999E-4</v>
      </c>
      <c r="E4921" s="105">
        <v>1.52735292790859E-4</v>
      </c>
      <c r="F4921" s="105">
        <v>3.5535575862480898E-4</v>
      </c>
      <c r="H4921" s="106">
        <f t="shared" si="76"/>
        <v>4.5572611799952982E-8</v>
      </c>
      <c r="I4921" s="37"/>
      <c r="O4921" s="104"/>
    </row>
    <row r="4922" spans="1:15">
      <c r="A4922" s="44">
        <f>Solar!A4922</f>
        <v>40748.916666666664</v>
      </c>
      <c r="C4922" s="105">
        <v>3.0121083472205E-5</v>
      </c>
      <c r="D4922" s="105">
        <v>9.9904498253250003E-5</v>
      </c>
      <c r="E4922" s="105">
        <v>1.54747969055344E-4</v>
      </c>
      <c r="F4922" s="105">
        <v>3.7327635786742099E-4</v>
      </c>
      <c r="H4922" s="106">
        <f t="shared" si="76"/>
        <v>4.5697910322793054E-8</v>
      </c>
      <c r="I4922" s="37"/>
      <c r="O4922" s="104"/>
    </row>
    <row r="4923" spans="1:15">
      <c r="A4923" s="44">
        <f>Solar!A4923</f>
        <v>40748.958333333336</v>
      </c>
      <c r="C4923" s="105">
        <v>1.2707332089836499E-5</v>
      </c>
      <c r="D4923" s="105">
        <v>8.5926383085714304E-5</v>
      </c>
      <c r="E4923" s="105">
        <v>1.4854892616073101E-4</v>
      </c>
      <c r="F4923" s="105">
        <v>3.74665551607158E-4</v>
      </c>
      <c r="H4923" s="106">
        <f t="shared" si="76"/>
        <v>4.3183902287738872E-8</v>
      </c>
      <c r="I4923" s="37"/>
      <c r="O4923" s="104"/>
    </row>
    <row r="4924" spans="1:15">
      <c r="A4924" s="44">
        <f>Solar!A4924</f>
        <v>40749</v>
      </c>
      <c r="C4924" s="105">
        <v>6.3536660449182404E-6</v>
      </c>
      <c r="D4924" s="105">
        <v>7.2267564965152804E-5</v>
      </c>
      <c r="E4924" s="105">
        <v>1.41424052184456E-4</v>
      </c>
      <c r="F4924" s="105">
        <v>3.7452663223318499E-4</v>
      </c>
      <c r="H4924" s="106">
        <f t="shared" si="76"/>
        <v>4.1289716349146673E-8</v>
      </c>
      <c r="I4924" s="37"/>
      <c r="O4924" s="104"/>
    </row>
    <row r="4925" spans="1:15">
      <c r="A4925" s="44">
        <f>Solar!A4925</f>
        <v>40749.041666666664</v>
      </c>
      <c r="C4925" s="105">
        <v>1.2707332089836499E-5</v>
      </c>
      <c r="D4925" s="105">
        <v>6.8010271005497294E-5</v>
      </c>
      <c r="E4925" s="105">
        <v>1.2224995630479799E-4</v>
      </c>
      <c r="F4925" s="105">
        <v>3.6869201852628798E-4</v>
      </c>
      <c r="H4925" s="106">
        <f t="shared" si="76"/>
        <v>3.9698581800445817E-8</v>
      </c>
      <c r="I4925" s="37"/>
      <c r="O4925" s="104"/>
    </row>
    <row r="4926" spans="1:15">
      <c r="A4926" s="44">
        <f>Solar!A4926</f>
        <v>40749.083333333336</v>
      </c>
      <c r="C4926" s="105">
        <v>1.2707332089836499E-5</v>
      </c>
      <c r="D4926" s="105">
        <v>6.0595484025763899E-5</v>
      </c>
      <c r="E4926" s="105">
        <v>1.08147804611642E-4</v>
      </c>
      <c r="F4926" s="105">
        <v>3.6896985727423502E-4</v>
      </c>
      <c r="H4926" s="106">
        <f t="shared" si="76"/>
        <v>3.8223644305658156E-8</v>
      </c>
      <c r="I4926" s="37"/>
      <c r="O4926" s="104"/>
    </row>
    <row r="4927" spans="1:15">
      <c r="A4927" s="44">
        <f>Solar!A4927</f>
        <v>40749.125</v>
      </c>
      <c r="C4927" s="105">
        <v>6.3536660449182404E-6</v>
      </c>
      <c r="D4927" s="105">
        <v>5.9531160535849997E-5</v>
      </c>
      <c r="E4927" s="105">
        <v>9.6688967745843103E-5</v>
      </c>
      <c r="F4927" s="105">
        <v>3.6591363104681299E-4</v>
      </c>
      <c r="H4927" s="106">
        <f t="shared" si="76"/>
        <v>3.6700515650932247E-8</v>
      </c>
      <c r="I4927" s="37"/>
      <c r="O4927" s="104"/>
    </row>
    <row r="4928" spans="1:15">
      <c r="A4928" s="44">
        <f>Solar!A4928</f>
        <v>40749.166666666664</v>
      </c>
      <c r="C4928" s="105">
        <v>6.3536660449182404E-6</v>
      </c>
      <c r="D4928" s="105">
        <v>4.7823602146797199E-5</v>
      </c>
      <c r="E4928" s="105">
        <v>8.1915923964525703E-5</v>
      </c>
      <c r="F4928" s="105">
        <v>3.6577471167283901E-4</v>
      </c>
      <c r="H4928" s="106">
        <f t="shared" si="76"/>
        <v>3.4851937765908343E-8</v>
      </c>
      <c r="I4928" s="37"/>
      <c r="O4928" s="104"/>
    </row>
    <row r="4929" spans="1:15">
      <c r="A4929" s="44">
        <f>Solar!A4929</f>
        <v>40749.208333333336</v>
      </c>
      <c r="C4929" s="105">
        <v>6.3536660449182404E-6</v>
      </c>
      <c r="D4929" s="105">
        <v>4.4027515032771101E-5</v>
      </c>
      <c r="E4929" s="105">
        <v>5.8246851094186099E-5</v>
      </c>
      <c r="F4929" s="105">
        <v>3.5104925803162399E-4</v>
      </c>
      <c r="H4929" s="106">
        <f t="shared" si="76"/>
        <v>3.1922034041909685E-8</v>
      </c>
      <c r="I4929" s="37"/>
      <c r="O4929" s="104"/>
    </row>
    <row r="4930" spans="1:15">
      <c r="A4930" s="44">
        <f>Solar!A4930</f>
        <v>40749.25</v>
      </c>
      <c r="C4930" s="105">
        <v>6.3536660449182404E-6</v>
      </c>
      <c r="D4930" s="105">
        <v>3.6045088858416899E-5</v>
      </c>
      <c r="E4930" s="105">
        <v>4.1769741408938298E-5</v>
      </c>
      <c r="F4930" s="105">
        <v>3.2062591513137601E-4</v>
      </c>
      <c r="H4930" s="106">
        <f t="shared" si="76"/>
        <v>2.8110723016920099E-8</v>
      </c>
      <c r="I4930" s="37"/>
      <c r="O4930" s="104"/>
    </row>
    <row r="4931" spans="1:15">
      <c r="A4931" s="44">
        <f>Solar!A4931</f>
        <v>40749.291666666664</v>
      </c>
      <c r="C4931" s="105">
        <v>3.0121083472205E-5</v>
      </c>
      <c r="D4931" s="105">
        <v>2.4514917717683201E-5</v>
      </c>
      <c r="E4931" s="105">
        <v>3.6617290171857603E-5</v>
      </c>
      <c r="F4931" s="105">
        <v>2.7908902231322998E-4</v>
      </c>
      <c r="H4931" s="106">
        <f t="shared" si="76"/>
        <v>2.5718216227428877E-8</v>
      </c>
      <c r="I4931" s="37"/>
      <c r="O4931" s="104"/>
    </row>
    <row r="4932" spans="1:15">
      <c r="A4932" s="44">
        <f>Solar!A4932</f>
        <v>40749.333333333336</v>
      </c>
      <c r="C4932" s="105">
        <v>2.14142077810207E-5</v>
      </c>
      <c r="D4932" s="105">
        <v>1.50424386574496E-5</v>
      </c>
      <c r="E4932" s="105">
        <v>3.34104259904454E-5</v>
      </c>
      <c r="F4932" s="105">
        <v>2.2463262771552599E-4</v>
      </c>
      <c r="H4932" s="106">
        <f t="shared" si="76"/>
        <v>2.0451368065586228E-8</v>
      </c>
      <c r="I4932" s="37"/>
      <c r="O4932" s="104"/>
    </row>
    <row r="4933" spans="1:15">
      <c r="A4933" s="44">
        <f>Solar!A4933</f>
        <v>40749.375</v>
      </c>
      <c r="C4933" s="105">
        <v>1.50605417361025E-5</v>
      </c>
      <c r="D4933" s="105">
        <v>1.3445953422578699E-5</v>
      </c>
      <c r="E4933" s="105">
        <v>2.6433148273565202E-5</v>
      </c>
      <c r="F4933" s="105">
        <v>2.2838345081281701E-4</v>
      </c>
      <c r="H4933" s="106">
        <f t="shared" ref="H4933:H4996" si="77">AVERAGE(C4933:F4933)/3600</f>
        <v>1.9675214878129404E-8</v>
      </c>
      <c r="I4933" s="37"/>
      <c r="O4933" s="104"/>
    </row>
    <row r="4934" spans="1:15">
      <c r="A4934" s="44">
        <f>Solar!A4934</f>
        <v>40749.416666666664</v>
      </c>
      <c r="C4934" s="105">
        <v>2.7767873825939E-5</v>
      </c>
      <c r="D4934" s="105">
        <v>1.0785144697794E-5</v>
      </c>
      <c r="E4934" s="105">
        <v>2.1857664232303401E-5</v>
      </c>
      <c r="F4934" s="105">
        <v>2.1643638465107599E-4</v>
      </c>
      <c r="H4934" s="106">
        <f t="shared" si="77"/>
        <v>1.922549079216058E-8</v>
      </c>
      <c r="I4934" s="37"/>
      <c r="O4934" s="104"/>
    </row>
    <row r="4935" spans="1:15">
      <c r="A4935" s="44">
        <f>Solar!A4935</f>
        <v>40749.458333333336</v>
      </c>
      <c r="C4935" s="105">
        <v>3.5768786623243397E-5</v>
      </c>
      <c r="D4935" s="105">
        <v>9.1177045635956197E-6</v>
      </c>
      <c r="E4935" s="105">
        <v>1.5685457021217101E-5</v>
      </c>
      <c r="F4935" s="105">
        <v>1.8754115486454E-4</v>
      </c>
      <c r="H4935" s="106">
        <f t="shared" si="77"/>
        <v>1.723007660226362E-8</v>
      </c>
      <c r="I4935" s="37"/>
      <c r="O4935" s="104"/>
    </row>
    <row r="4936" spans="1:15">
      <c r="A4936" s="44">
        <f>Solar!A4936</f>
        <v>40749.5</v>
      </c>
      <c r="C4936" s="105">
        <v>2.7767873825939E-5</v>
      </c>
      <c r="D4936" s="105">
        <v>9.0822271139318197E-6</v>
      </c>
      <c r="E4936" s="105">
        <v>1.2559099890384301E-5</v>
      </c>
      <c r="F4936" s="105">
        <v>1.6739784563834801E-4</v>
      </c>
      <c r="H4936" s="106">
        <f t="shared" si="77"/>
        <v>1.5056044893652996E-8</v>
      </c>
      <c r="I4936" s="37"/>
      <c r="O4936" s="104"/>
    </row>
    <row r="4937" spans="1:15">
      <c r="A4937" s="44">
        <f>Solar!A4937</f>
        <v>40749.541666666664</v>
      </c>
      <c r="C4937" s="105">
        <v>6.3536660449182404E-6</v>
      </c>
      <c r="D4937" s="105">
        <v>1.06787123488026E-5</v>
      </c>
      <c r="E4937" s="105">
        <v>1.2129728953960901E-5</v>
      </c>
      <c r="F4937" s="105">
        <v>1.47671294534078E-4</v>
      </c>
      <c r="H4937" s="106">
        <f t="shared" si="77"/>
        <v>1.2280097352899981E-8</v>
      </c>
      <c r="I4937" s="37"/>
      <c r="O4937" s="104"/>
    </row>
    <row r="4938" spans="1:15">
      <c r="A4938" s="44">
        <f>Solar!A4938</f>
        <v>40749.583333333336</v>
      </c>
      <c r="C4938" s="105">
        <v>2.14142077810207E-5</v>
      </c>
      <c r="D4938" s="105">
        <v>8.1952908723369201E-6</v>
      </c>
      <c r="E4938" s="105">
        <v>1.0358573841214401E-5</v>
      </c>
      <c r="F4938" s="105">
        <v>1.03494933610431E-4</v>
      </c>
      <c r="H4938" s="106">
        <f t="shared" si="77"/>
        <v>9.9627087572918753E-9</v>
      </c>
      <c r="I4938" s="37"/>
      <c r="O4938" s="104"/>
    </row>
    <row r="4939" spans="1:15">
      <c r="A4939" s="44">
        <f>Solar!A4939</f>
        <v>40749.625</v>
      </c>
      <c r="C4939" s="105">
        <v>3.6474749517123202E-5</v>
      </c>
      <c r="D4939" s="105">
        <v>7.9114712750265507E-6</v>
      </c>
      <c r="E4939" s="105">
        <v>5.9575217428746001E-6</v>
      </c>
      <c r="F4939" s="105">
        <v>7.6822413807474402E-5</v>
      </c>
      <c r="H4939" s="106">
        <f t="shared" si="77"/>
        <v>8.8309830793401908E-9</v>
      </c>
      <c r="I4939" s="37"/>
      <c r="O4939" s="104"/>
    </row>
    <row r="4940" spans="1:15">
      <c r="A4940" s="44">
        <f>Solar!A4940</f>
        <v>40749.666666666664</v>
      </c>
      <c r="C4940" s="105">
        <v>3.0121083472205E-5</v>
      </c>
      <c r="D4940" s="105">
        <v>8.5855428186386708E-6</v>
      </c>
      <c r="E4940" s="105">
        <v>4.9377657688690303E-6</v>
      </c>
      <c r="F4940" s="105">
        <v>8.5157576245898395E-5</v>
      </c>
      <c r="H4940" s="106">
        <f t="shared" si="77"/>
        <v>8.9445811323341035E-9</v>
      </c>
      <c r="I4940" s="37"/>
      <c r="O4940" s="104"/>
    </row>
    <row r="4941" spans="1:15">
      <c r="A4941" s="44">
        <f>Solar!A4941</f>
        <v>40749.708333333336</v>
      </c>
      <c r="C4941" s="105">
        <v>5.7182994404264101E-5</v>
      </c>
      <c r="D4941" s="105">
        <v>6.4923732884746997E-6</v>
      </c>
      <c r="E4941" s="105">
        <v>3.4483853331503898E-6</v>
      </c>
      <c r="F4941" s="105">
        <v>6.0013169556652697E-5</v>
      </c>
      <c r="H4941" s="106">
        <f t="shared" si="77"/>
        <v>8.8289529571209645E-9</v>
      </c>
      <c r="I4941" s="37"/>
      <c r="O4941" s="104"/>
    </row>
    <row r="4942" spans="1:15">
      <c r="A4942" s="44">
        <f>Solar!A4942</f>
        <v>40749.75</v>
      </c>
      <c r="C4942" s="105">
        <v>2.9415120578325199E-5</v>
      </c>
      <c r="D4942" s="105">
        <v>6.5633281878022903E-6</v>
      </c>
      <c r="E4942" s="105">
        <v>1.97242273919497E-6</v>
      </c>
      <c r="F4942" s="105">
        <v>6.3902912027917204E-5</v>
      </c>
      <c r="H4942" s="106">
        <f t="shared" si="77"/>
        <v>7.0731794120305322E-9</v>
      </c>
      <c r="I4942" s="37"/>
      <c r="O4942" s="104"/>
    </row>
    <row r="4943" spans="1:15">
      <c r="A4943" s="44">
        <f>Solar!A4943</f>
        <v>40749.791666666664</v>
      </c>
      <c r="C4943" s="105">
        <v>1.50605417361025E-5</v>
      </c>
      <c r="D4943" s="105">
        <v>1.05368025501475E-5</v>
      </c>
      <c r="E4943" s="105">
        <v>1.30153065103341E-6</v>
      </c>
      <c r="F4943" s="105">
        <v>6.15412826703638E-5</v>
      </c>
      <c r="H4943" s="106">
        <f t="shared" si="77"/>
        <v>6.1416776116421679E-9</v>
      </c>
      <c r="I4943" s="37"/>
      <c r="O4943" s="104"/>
    </row>
    <row r="4944" spans="1:15">
      <c r="A4944" s="44">
        <f>Solar!A4944</f>
        <v>40749.833333333336</v>
      </c>
      <c r="C4944" s="105">
        <v>6.3536660449182404E-6</v>
      </c>
      <c r="D4944" s="105">
        <v>2.1109082549958701E-5</v>
      </c>
      <c r="E4944" s="105">
        <v>1.61014101158773E-6</v>
      </c>
      <c r="F4944" s="105">
        <v>7.0293203230708994E-5</v>
      </c>
      <c r="H4944" s="106">
        <f t="shared" si="77"/>
        <v>6.9004231136926158E-9</v>
      </c>
      <c r="I4944" s="37"/>
      <c r="O4944" s="104"/>
    </row>
    <row r="4945" spans="1:15">
      <c r="A4945" s="44">
        <f>Solar!A4945</f>
        <v>40749.875</v>
      </c>
      <c r="C4945" s="105">
        <v>6.3536660449182404E-6</v>
      </c>
      <c r="D4945" s="105">
        <v>3.0155832214226699E-5</v>
      </c>
      <c r="E4945" s="105">
        <v>2.7372397196991402E-6</v>
      </c>
      <c r="F4945" s="105">
        <v>8.6685689359609504E-5</v>
      </c>
      <c r="H4945" s="106">
        <f t="shared" si="77"/>
        <v>8.7453074540592775E-9</v>
      </c>
      <c r="I4945" s="37"/>
      <c r="O4945" s="104"/>
    </row>
    <row r="4946" spans="1:15">
      <c r="A4946" s="44">
        <f>Solar!A4946</f>
        <v>40749.916666666664</v>
      </c>
      <c r="C4946" s="105">
        <v>1.2707332089836499E-5</v>
      </c>
      <c r="D4946" s="105">
        <v>3.0368696912209498E-5</v>
      </c>
      <c r="E4946" s="105">
        <v>4.26687368070748E-6</v>
      </c>
      <c r="F4946" s="105">
        <v>9.3909496806243603E-5</v>
      </c>
      <c r="H4946" s="106">
        <f t="shared" si="77"/>
        <v>9.8091944089581306E-9</v>
      </c>
      <c r="I4946" s="37"/>
      <c r="O4946" s="104"/>
    </row>
    <row r="4947" spans="1:15">
      <c r="A4947" s="44">
        <f>Solar!A4947</f>
        <v>40749.958333333336</v>
      </c>
      <c r="C4947" s="105">
        <v>1.2707332089836499E-5</v>
      </c>
      <c r="D4947" s="105">
        <v>2.6324267650536799E-5</v>
      </c>
      <c r="E4947" s="105">
        <v>3.7435778519414702E-6</v>
      </c>
      <c r="F4947" s="105">
        <v>8.9464076839084096E-5</v>
      </c>
      <c r="H4947" s="106">
        <f t="shared" si="77"/>
        <v>9.1832815577360328E-9</v>
      </c>
      <c r="I4947" s="37"/>
      <c r="O4947" s="104"/>
    </row>
    <row r="4948" spans="1:15">
      <c r="A4948" s="44">
        <f>Solar!A4948</f>
        <v>40750</v>
      </c>
      <c r="C4948" s="105">
        <v>6.3536660449182404E-6</v>
      </c>
      <c r="D4948" s="105">
        <v>1.49005288587944E-5</v>
      </c>
      <c r="E4948" s="105">
        <v>4.3339628895236399E-6</v>
      </c>
      <c r="F4948" s="105">
        <v>7.3627268206078594E-5</v>
      </c>
      <c r="H4948" s="106">
        <f t="shared" si="77"/>
        <v>6.8899601388413109E-9</v>
      </c>
      <c r="I4948" s="37"/>
      <c r="O4948" s="104"/>
    </row>
    <row r="4949" spans="1:15">
      <c r="A4949" s="44">
        <f>Solar!A4949</f>
        <v>40750.041666666664</v>
      </c>
      <c r="C4949" s="105">
        <v>6.3536660449182404E-6</v>
      </c>
      <c r="D4949" s="105">
        <v>1.42264573151823E-5</v>
      </c>
      <c r="E4949" s="105">
        <v>5.9709395846378297E-6</v>
      </c>
      <c r="F4949" s="105">
        <v>5.8762895190889099E-5</v>
      </c>
      <c r="H4949" s="106">
        <f t="shared" si="77"/>
        <v>5.9245804260852411E-9</v>
      </c>
      <c r="I4949" s="37"/>
      <c r="O4949" s="104"/>
    </row>
    <row r="4950" spans="1:15">
      <c r="A4950" s="44">
        <f>Solar!A4950</f>
        <v>40750.083333333336</v>
      </c>
      <c r="C4950" s="105">
        <v>6.3536660449182404E-6</v>
      </c>
      <c r="D4950" s="105">
        <v>1.42619347648461E-5</v>
      </c>
      <c r="E4950" s="105">
        <v>5.2597939711865796E-6</v>
      </c>
      <c r="F4950" s="105">
        <v>6.8765090116997899E-5</v>
      </c>
      <c r="H4950" s="106">
        <f t="shared" si="77"/>
        <v>6.57225589569089E-9</v>
      </c>
      <c r="I4950" s="37"/>
      <c r="O4950" s="104"/>
    </row>
    <row r="4951" spans="1:15">
      <c r="A4951" s="44">
        <f>Solar!A4951</f>
        <v>40750.125</v>
      </c>
      <c r="C4951" s="105">
        <v>6.3536660449182404E-6</v>
      </c>
      <c r="D4951" s="105">
        <v>1.13882613420786E-5</v>
      </c>
      <c r="E4951" s="105">
        <v>4.1729487883648601E-6</v>
      </c>
      <c r="F4951" s="105">
        <v>6.8765090116997899E-5</v>
      </c>
      <c r="H4951" s="106">
        <f t="shared" si="77"/>
        <v>6.2972198814138611E-9</v>
      </c>
      <c r="I4951" s="37"/>
      <c r="O4951" s="104"/>
    </row>
    <row r="4952" spans="1:15">
      <c r="A4952" s="44">
        <f>Solar!A4952</f>
        <v>40750.166666666664</v>
      </c>
      <c r="C4952" s="105">
        <v>1.2707332089836499E-5</v>
      </c>
      <c r="D4952" s="105">
        <v>9.7562986575439499E-6</v>
      </c>
      <c r="E4952" s="105">
        <v>5.8770146922952098E-6</v>
      </c>
      <c r="F4952" s="105">
        <v>7.8350526921185497E-5</v>
      </c>
      <c r="H4952" s="106">
        <f t="shared" si="77"/>
        <v>7.4091091917264696E-9</v>
      </c>
      <c r="I4952" s="37"/>
      <c r="O4952" s="104"/>
    </row>
    <row r="4953" spans="1:15">
      <c r="A4953" s="44">
        <f>Solar!A4953</f>
        <v>40750.208333333336</v>
      </c>
      <c r="C4953" s="105">
        <v>1.9060998134754699E-5</v>
      </c>
      <c r="D4953" s="105">
        <v>9.6498663085525601E-6</v>
      </c>
      <c r="E4953" s="105">
        <v>5.3134653382394997E-6</v>
      </c>
      <c r="F4953" s="105">
        <v>7.1404558222498793E-5</v>
      </c>
      <c r="H4953" s="106">
        <f t="shared" si="77"/>
        <v>7.3214505558364974E-9</v>
      </c>
      <c r="I4953" s="37"/>
      <c r="O4953" s="104"/>
    </row>
    <row r="4954" spans="1:15">
      <c r="A4954" s="44">
        <f>Solar!A4954</f>
        <v>40750.25</v>
      </c>
      <c r="C4954" s="105">
        <v>2.14142077810207E-5</v>
      </c>
      <c r="D4954" s="105">
        <v>7.0600124830954401E-6</v>
      </c>
      <c r="E4954" s="105">
        <v>4.4815591489191799E-6</v>
      </c>
      <c r="F4954" s="105">
        <v>8.30737856362924E-5</v>
      </c>
      <c r="H4954" s="106">
        <f t="shared" si="77"/>
        <v>8.057608683981091E-9</v>
      </c>
      <c r="I4954" s="37"/>
      <c r="O4954" s="104"/>
    </row>
    <row r="4955" spans="1:15">
      <c r="A4955" s="44">
        <f>Solar!A4955</f>
        <v>40750.291666666664</v>
      </c>
      <c r="C4955" s="105">
        <v>1.50605417361025E-5</v>
      </c>
      <c r="D4955" s="105">
        <v>5.3216174495694299E-6</v>
      </c>
      <c r="E4955" s="105">
        <v>1.99925842272143E-6</v>
      </c>
      <c r="F4955" s="105">
        <v>8.6407850611662E-5</v>
      </c>
      <c r="H4955" s="106">
        <f t="shared" si="77"/>
        <v>7.5548102930594E-9</v>
      </c>
      <c r="I4955" s="37"/>
      <c r="O4955" s="104"/>
    </row>
    <row r="4956" spans="1:15">
      <c r="A4956" s="44">
        <f>Solar!A4956</f>
        <v>40750.333333333336</v>
      </c>
      <c r="C4956" s="105">
        <v>2.14142077810207E-5</v>
      </c>
      <c r="D4956" s="105">
        <v>4.7894557046124801E-6</v>
      </c>
      <c r="E4956" s="105">
        <v>1.19418791692757E-6</v>
      </c>
      <c r="F4956" s="105">
        <v>7.8350526921185497E-5</v>
      </c>
      <c r="H4956" s="106">
        <f t="shared" si="77"/>
        <v>7.3436373835934893E-9</v>
      </c>
      <c r="I4956" s="37"/>
      <c r="O4956" s="104"/>
    </row>
    <row r="4957" spans="1:15">
      <c r="A4957" s="44">
        <f>Solar!A4957</f>
        <v>40750.375</v>
      </c>
      <c r="C4957" s="105">
        <v>4.2122452668161697E-5</v>
      </c>
      <c r="D4957" s="105">
        <v>4.5056361073021099E-6</v>
      </c>
      <c r="E4957" s="105">
        <v>8.8557755637325105E-7</v>
      </c>
      <c r="F4957" s="105">
        <v>7.6127816937605804E-5</v>
      </c>
      <c r="H4957" s="106">
        <f t="shared" si="77"/>
        <v>8.5862141159335322E-9</v>
      </c>
      <c r="I4957" s="37"/>
      <c r="O4957" s="104"/>
    </row>
    <row r="4958" spans="1:15">
      <c r="A4958" s="44">
        <f>Solar!A4958</f>
        <v>40750.416666666664</v>
      </c>
      <c r="C4958" s="105">
        <v>4.4475662314427698E-5</v>
      </c>
      <c r="D4958" s="105">
        <v>4.9668429529314597E-6</v>
      </c>
      <c r="E4958" s="105">
        <v>9.7950244871586808E-7</v>
      </c>
      <c r="F4958" s="105">
        <v>6.3486153905996002E-5</v>
      </c>
      <c r="H4958" s="106">
        <f t="shared" si="77"/>
        <v>7.9102890015327099E-9</v>
      </c>
      <c r="I4958" s="37"/>
      <c r="O4958" s="104"/>
    </row>
    <row r="4959" spans="1:15">
      <c r="A4959" s="44">
        <f>Solar!A4959</f>
        <v>40750.458333333336</v>
      </c>
      <c r="C4959" s="105">
        <v>4.4475662314427698E-5</v>
      </c>
      <c r="D4959" s="105">
        <v>6.5988056374660903E-6</v>
      </c>
      <c r="E4959" s="105">
        <v>1.81140863803619E-6</v>
      </c>
      <c r="F4959" s="105">
        <v>5.65401852073094E-5</v>
      </c>
      <c r="H4959" s="106">
        <f t="shared" si="77"/>
        <v>7.5990320692527332E-9</v>
      </c>
      <c r="I4959" s="37"/>
      <c r="O4959" s="104"/>
    </row>
    <row r="4960" spans="1:15">
      <c r="A4960" s="44">
        <f>Solar!A4960</f>
        <v>40750.5</v>
      </c>
      <c r="C4960" s="105">
        <v>3.6474749517123202E-5</v>
      </c>
      <c r="D4960" s="105">
        <v>9.7208212078801499E-6</v>
      </c>
      <c r="E4960" s="105">
        <v>3.4618031749136198E-6</v>
      </c>
      <c r="F4960" s="105">
        <v>5.6818023955256802E-5</v>
      </c>
      <c r="H4960" s="106">
        <f t="shared" si="77"/>
        <v>7.3941248510537346E-9</v>
      </c>
      <c r="I4960" s="37"/>
      <c r="O4960" s="104"/>
    </row>
    <row r="4961" spans="1:15">
      <c r="A4961" s="44">
        <f>Solar!A4961</f>
        <v>40750.541666666664</v>
      </c>
      <c r="C4961" s="105">
        <v>5.0829328359345903E-5</v>
      </c>
      <c r="D4961" s="105">
        <v>1.18494681877079E-5</v>
      </c>
      <c r="E4961" s="105">
        <v>4.3742164148133304E-6</v>
      </c>
      <c r="F4961" s="105">
        <v>5.09834102483601E-5</v>
      </c>
      <c r="H4961" s="106">
        <f t="shared" si="77"/>
        <v>8.1969738340435582E-9</v>
      </c>
      <c r="I4961" s="37"/>
      <c r="O4961" s="104"/>
    </row>
    <row r="4962" spans="1:15">
      <c r="A4962" s="44">
        <f>Solar!A4962</f>
        <v>40750.583333333336</v>
      </c>
      <c r="C4962" s="105">
        <v>3.0121083472205E-5</v>
      </c>
      <c r="D4962" s="105">
        <v>1.3268566174259799E-5</v>
      </c>
      <c r="E4962" s="105">
        <v>2.6835683526462099E-6</v>
      </c>
      <c r="F4962" s="105">
        <v>4.65379902812006E-5</v>
      </c>
      <c r="H4962" s="106">
        <f t="shared" si="77"/>
        <v>6.4313339083549721E-9</v>
      </c>
      <c r="I4962" s="37"/>
      <c r="O4962" s="104"/>
    </row>
    <row r="4963" spans="1:15">
      <c r="A4963" s="44">
        <f>Solar!A4963</f>
        <v>40750.625</v>
      </c>
      <c r="C4963" s="105">
        <v>2.14142077810207E-5</v>
      </c>
      <c r="D4963" s="105">
        <v>1.2913791677621799E-5</v>
      </c>
      <c r="E4963" s="105">
        <v>3.1800284978857601E-6</v>
      </c>
      <c r="F4963" s="105">
        <v>4.9733135882596502E-5</v>
      </c>
      <c r="H4963" s="106">
        <f t="shared" si="77"/>
        <v>6.0584141554947756E-9</v>
      </c>
      <c r="I4963" s="37"/>
      <c r="O4963" s="104"/>
    </row>
    <row r="4964" spans="1:15">
      <c r="A4964" s="44">
        <f>Solar!A4964</f>
        <v>40750.666666666664</v>
      </c>
      <c r="C4964" s="105">
        <v>2.14142077810207E-5</v>
      </c>
      <c r="D4964" s="105">
        <v>1.3800727919216701E-5</v>
      </c>
      <c r="E4964" s="105">
        <v>3.9045919531002402E-6</v>
      </c>
      <c r="F4964" s="105">
        <v>4.5009877167489498E-5</v>
      </c>
      <c r="H4964" s="106">
        <f t="shared" si="77"/>
        <v>5.8423197792241079E-9</v>
      </c>
      <c r="I4964" s="37"/>
      <c r="O4964" s="104"/>
    </row>
    <row r="4965" spans="1:15">
      <c r="A4965" s="44">
        <f>Solar!A4965</f>
        <v>40750.708333333336</v>
      </c>
      <c r="C4965" s="105">
        <v>2.9415120578325199E-5</v>
      </c>
      <c r="D4965" s="105">
        <v>1.22397201340097E-5</v>
      </c>
      <c r="E4965" s="105">
        <v>5.3805545470556604E-6</v>
      </c>
      <c r="F4965" s="105">
        <v>3.5146601615354497E-5</v>
      </c>
      <c r="H4965" s="106">
        <f t="shared" si="77"/>
        <v>5.7070831163017399E-9</v>
      </c>
      <c r="I4965" s="37"/>
      <c r="O4965" s="104"/>
    </row>
    <row r="4966" spans="1:15">
      <c r="A4966" s="44">
        <f>Solar!A4966</f>
        <v>40750.75</v>
      </c>
      <c r="C4966" s="105">
        <v>1.50605417361025E-5</v>
      </c>
      <c r="D4966" s="105">
        <v>6.7761928857850699E-6</v>
      </c>
      <c r="E4966" s="105">
        <v>7.0980382927492397E-6</v>
      </c>
      <c r="F4966" s="105">
        <v>1.7781679868637799E-5</v>
      </c>
      <c r="H4966" s="106">
        <f t="shared" si="77"/>
        <v>3.2441981099496256E-9</v>
      </c>
      <c r="I4966" s="37"/>
      <c r="O4966" s="104"/>
    </row>
    <row r="4967" spans="1:15">
      <c r="A4967" s="44">
        <f>Solar!A4967</f>
        <v>40750.791666666664</v>
      </c>
      <c r="C4967" s="105">
        <v>6.3536660449182404E-6</v>
      </c>
      <c r="D4967" s="105">
        <v>5.8183017448625703E-6</v>
      </c>
      <c r="E4967" s="105">
        <v>1.5792799755322999E-5</v>
      </c>
      <c r="F4967" s="105">
        <v>1.02800336740563E-5</v>
      </c>
      <c r="H4967" s="106">
        <f t="shared" si="77"/>
        <v>2.6558889735527852E-9</v>
      </c>
      <c r="I4967" s="37"/>
      <c r="O4967" s="104"/>
    </row>
    <row r="4968" spans="1:15">
      <c r="A4968" s="44">
        <f>Solar!A4968</f>
        <v>40750.833333333336</v>
      </c>
      <c r="C4968" s="105">
        <v>6.3536660449182404E-6</v>
      </c>
      <c r="D4968" s="105">
        <v>8.7629300669576605E-6</v>
      </c>
      <c r="E4968" s="105">
        <v>2.5534152875428699E-5</v>
      </c>
      <c r="F4968" s="105">
        <v>1.02800336740563E-5</v>
      </c>
      <c r="H4968" s="106">
        <f t="shared" si="77"/>
        <v>3.5368599070389518E-9</v>
      </c>
      <c r="I4968" s="37"/>
      <c r="O4968" s="104"/>
    </row>
    <row r="4969" spans="1:15">
      <c r="A4969" s="44">
        <f>Solar!A4969</f>
        <v>40750.875</v>
      </c>
      <c r="C4969" s="105">
        <v>6.3536660449182404E-6</v>
      </c>
      <c r="D4969" s="105">
        <v>1.11044417447682E-5</v>
      </c>
      <c r="E4969" s="105">
        <v>3.3719036350999698E-5</v>
      </c>
      <c r="F4969" s="105">
        <v>1.1391388665846099E-5</v>
      </c>
      <c r="H4969" s="106">
        <f t="shared" si="77"/>
        <v>4.3450370004536279E-9</v>
      </c>
      <c r="I4969" s="37"/>
      <c r="O4969" s="104"/>
    </row>
    <row r="4970" spans="1:15">
      <c r="A4970" s="44">
        <f>Solar!A4970</f>
        <v>40750.916666666664</v>
      </c>
      <c r="C4970" s="105">
        <v>0</v>
      </c>
      <c r="D4970" s="105">
        <v>1.13882613420786E-5</v>
      </c>
      <c r="E4970" s="105">
        <v>3.2175984548228097E-5</v>
      </c>
      <c r="F4970" s="105">
        <v>1.56978892590318E-5</v>
      </c>
      <c r="H4970" s="106">
        <f t="shared" si="77"/>
        <v>4.1154260520373956E-9</v>
      </c>
      <c r="I4970" s="37"/>
      <c r="O4970" s="104"/>
    </row>
    <row r="4971" spans="1:15">
      <c r="A4971" s="44">
        <f>Solar!A4971</f>
        <v>40750.958333333336</v>
      </c>
      <c r="C4971" s="105">
        <v>6.3536660449182404E-6</v>
      </c>
      <c r="D4971" s="105">
        <v>1.22397201340097E-5</v>
      </c>
      <c r="E4971" s="105">
        <v>2.4366800642027601E-5</v>
      </c>
      <c r="F4971" s="105">
        <v>1.7642760494664101E-5</v>
      </c>
      <c r="H4971" s="106">
        <f t="shared" si="77"/>
        <v>4.2085380080291417E-9</v>
      </c>
      <c r="I4971" s="37"/>
      <c r="O4971" s="104"/>
    </row>
    <row r="4972" spans="1:15">
      <c r="A4972" s="44">
        <f>Solar!A4972</f>
        <v>40751</v>
      </c>
      <c r="C4972" s="105">
        <v>6.3536660449182404E-6</v>
      </c>
      <c r="D4972" s="105">
        <v>9.6498663085525601E-6</v>
      </c>
      <c r="E4972" s="105">
        <v>2.0032837752503999E-5</v>
      </c>
      <c r="F4972" s="105">
        <v>1.48643730151894E-5</v>
      </c>
      <c r="H4972" s="106">
        <f t="shared" si="77"/>
        <v>3.5347738278586251E-9</v>
      </c>
      <c r="I4972" s="37"/>
      <c r="O4972" s="104"/>
    </row>
    <row r="4973" spans="1:15">
      <c r="A4973" s="44">
        <f>Solar!A4973</f>
        <v>40751.041666666664</v>
      </c>
      <c r="C4973" s="105">
        <v>6.3536660449182404E-6</v>
      </c>
      <c r="D4973" s="105">
        <v>1.20268554360269E-5</v>
      </c>
      <c r="E4973" s="105">
        <v>1.7241926665751901E-5</v>
      </c>
      <c r="F4973" s="105">
        <v>2.2921696705666001E-5</v>
      </c>
      <c r="H4973" s="106">
        <f t="shared" si="77"/>
        <v>4.0655656147474337E-9</v>
      </c>
      <c r="I4973" s="37"/>
      <c r="O4973" s="104"/>
    </row>
    <row r="4974" spans="1:15">
      <c r="A4974" s="44">
        <f>Solar!A4974</f>
        <v>40751.083333333336</v>
      </c>
      <c r="C4974" s="105">
        <v>0</v>
      </c>
      <c r="D4974" s="105">
        <v>1.07496672481302E-5</v>
      </c>
      <c r="E4974" s="105">
        <v>1.25859355739107E-5</v>
      </c>
      <c r="F4974" s="105">
        <v>1.5420050511084401E-5</v>
      </c>
      <c r="H4974" s="106">
        <f t="shared" si="77"/>
        <v>2.6913648148003684E-9</v>
      </c>
      <c r="I4974" s="37"/>
      <c r="O4974" s="104"/>
    </row>
    <row r="4975" spans="1:15">
      <c r="A4975" s="44">
        <f>Solar!A4975</f>
        <v>40751.125</v>
      </c>
      <c r="C4975" s="105">
        <v>0</v>
      </c>
      <c r="D4975" s="105">
        <v>1.3126656375604599E-5</v>
      </c>
      <c r="E4975" s="105">
        <v>8.0909585832283401E-6</v>
      </c>
      <c r="F4975" s="105">
        <v>1.4725453641215699E-5</v>
      </c>
      <c r="H4975" s="106">
        <f t="shared" si="77"/>
        <v>2.4960464305589329E-9</v>
      </c>
      <c r="I4975" s="37"/>
      <c r="O4975" s="104"/>
    </row>
    <row r="4976" spans="1:15">
      <c r="A4976" s="44">
        <f>Solar!A4976</f>
        <v>40751.166666666664</v>
      </c>
      <c r="C4976" s="105">
        <v>0</v>
      </c>
      <c r="D4976" s="105">
        <v>8.0533810736817303E-6</v>
      </c>
      <c r="E4976" s="105">
        <v>9.1241323989971302E-6</v>
      </c>
      <c r="F4976" s="105">
        <v>1.36140986494258E-5</v>
      </c>
      <c r="H4976" s="106">
        <f t="shared" si="77"/>
        <v>2.1383063973683794E-9</v>
      </c>
      <c r="I4976" s="37"/>
      <c r="O4976" s="104"/>
    </row>
    <row r="4977" spans="1:15">
      <c r="A4977" s="44">
        <f>Solar!A4977</f>
        <v>40751.208333333336</v>
      </c>
      <c r="C4977" s="105">
        <v>6.3536660449182404E-6</v>
      </c>
      <c r="D4977" s="105">
        <v>4.6475459059572996E-6</v>
      </c>
      <c r="E4977" s="105">
        <v>1.15661795999052E-5</v>
      </c>
      <c r="F4977" s="105">
        <v>1.041895304803E-5</v>
      </c>
      <c r="H4977" s="106">
        <f t="shared" si="77"/>
        <v>2.2907183749174127E-9</v>
      </c>
      <c r="I4977" s="37"/>
      <c r="O4977" s="104"/>
    </row>
    <row r="4978" spans="1:15">
      <c r="A4978" s="44">
        <f>Solar!A4978</f>
        <v>40751.25</v>
      </c>
      <c r="C4978" s="105">
        <v>6.3536660449182404E-6</v>
      </c>
      <c r="D4978" s="105">
        <v>4.3637263086469303E-6</v>
      </c>
      <c r="E4978" s="105">
        <v>7.9567801655960305E-6</v>
      </c>
      <c r="F4978" s="105">
        <v>9.8632755521350496E-6</v>
      </c>
      <c r="H4978" s="106">
        <f t="shared" si="77"/>
        <v>1.9817672271733507E-9</v>
      </c>
      <c r="I4978" s="37"/>
      <c r="O4978" s="104"/>
    </row>
    <row r="4979" spans="1:15">
      <c r="A4979" s="44">
        <f>Solar!A4979</f>
        <v>40751.291666666664</v>
      </c>
      <c r="C4979" s="105">
        <v>6.3536660449182404E-6</v>
      </c>
      <c r="D4979" s="105">
        <v>4.5765910066297098E-6</v>
      </c>
      <c r="E4979" s="105">
        <v>2.7909110867520598E-6</v>
      </c>
      <c r="F4979" s="105">
        <v>1.06967917959775E-5</v>
      </c>
      <c r="H4979" s="106">
        <f t="shared" si="77"/>
        <v>1.6956916621026049E-9</v>
      </c>
      <c r="I4979" s="37"/>
      <c r="O4979" s="104"/>
    </row>
    <row r="4980" spans="1:15">
      <c r="A4980" s="44">
        <f>Solar!A4980</f>
        <v>40751.333333333336</v>
      </c>
      <c r="C4980" s="105">
        <v>1.50605417361025E-5</v>
      </c>
      <c r="D4980" s="105">
        <v>4.2927714093193396E-6</v>
      </c>
      <c r="E4980" s="105">
        <v>1.9053335303788099E-6</v>
      </c>
      <c r="F4980" s="105">
        <v>1.06967917959775E-5</v>
      </c>
      <c r="H4980" s="106">
        <f t="shared" si="77"/>
        <v>2.2191276716512607E-9</v>
      </c>
      <c r="I4980" s="37"/>
      <c r="O4980" s="104"/>
    </row>
    <row r="4981" spans="1:15">
      <c r="A4981" s="44">
        <f>Solar!A4981</f>
        <v>40751.375</v>
      </c>
      <c r="C4981" s="105">
        <v>1.50605417361025E-5</v>
      </c>
      <c r="D4981" s="105">
        <v>4.2572939596555396E-6</v>
      </c>
      <c r="E4981" s="105">
        <v>2.9250895043843702E-6</v>
      </c>
      <c r="F4981" s="105">
        <v>1.12524692918724E-5</v>
      </c>
      <c r="H4981" s="106">
        <f t="shared" si="77"/>
        <v>2.3260690619454729E-9</v>
      </c>
      <c r="I4981" s="37"/>
      <c r="O4981" s="104"/>
    </row>
    <row r="4982" spans="1:15">
      <c r="A4982" s="44">
        <f>Solar!A4982</f>
        <v>40751.416666666664</v>
      </c>
      <c r="C4982" s="105">
        <v>6.3536660449182404E-6</v>
      </c>
      <c r="D4982" s="105">
        <v>4.7185008052848903E-6</v>
      </c>
      <c r="E4982" s="105">
        <v>3.9985168454428601E-6</v>
      </c>
      <c r="F4982" s="105">
        <v>1.1391388665846099E-5</v>
      </c>
      <c r="H4982" s="106">
        <f t="shared" si="77"/>
        <v>1.8376439139925061E-9</v>
      </c>
      <c r="I4982" s="37"/>
      <c r="O4982" s="104"/>
    </row>
    <row r="4983" spans="1:15">
      <c r="A4983" s="44">
        <f>Solar!A4983</f>
        <v>40751.458333333336</v>
      </c>
      <c r="C4983" s="105">
        <v>6.3536660449182404E-6</v>
      </c>
      <c r="D4983" s="105">
        <v>5.3925723488970197E-6</v>
      </c>
      <c r="E4983" s="105">
        <v>5.8367611670055201E-6</v>
      </c>
      <c r="F4983" s="105">
        <v>1.4308695519294499E-5</v>
      </c>
      <c r="H4983" s="106">
        <f t="shared" si="77"/>
        <v>2.214701047230228E-9</v>
      </c>
      <c r="I4983" s="37"/>
      <c r="O4983" s="104"/>
    </row>
    <row r="4984" spans="1:15">
      <c r="A4984" s="44">
        <f>Solar!A4984</f>
        <v>40751.5</v>
      </c>
      <c r="C4984" s="105">
        <v>6.3536660449182404E-6</v>
      </c>
      <c r="D4984" s="105">
        <v>5.0732753019228503E-6</v>
      </c>
      <c r="E4984" s="105">
        <v>9.0302075066545103E-6</v>
      </c>
      <c r="F4984" s="105">
        <v>9.5854368041875897E-6</v>
      </c>
      <c r="H4984" s="106">
        <f t="shared" si="77"/>
        <v>2.0862906706724438E-9</v>
      </c>
      <c r="I4984" s="37"/>
      <c r="O4984" s="104"/>
    </row>
    <row r="4985" spans="1:15">
      <c r="A4985" s="44">
        <f>Solar!A4985</f>
        <v>40751.541666666664</v>
      </c>
      <c r="C4985" s="105">
        <v>0</v>
      </c>
      <c r="D4985" s="105">
        <v>6.1375987918367397E-6</v>
      </c>
      <c r="E4985" s="105">
        <v>1.3592273706153101E-5</v>
      </c>
      <c r="F4985" s="105">
        <v>1.20859855357148E-5</v>
      </c>
      <c r="H4985" s="106">
        <f t="shared" si="77"/>
        <v>2.2094345856739334E-9</v>
      </c>
      <c r="I4985" s="37"/>
      <c r="O4985" s="104"/>
    </row>
    <row r="4986" spans="1:15">
      <c r="A4986" s="44">
        <f>Solar!A4986</f>
        <v>40751.583333333336</v>
      </c>
      <c r="C4986" s="105">
        <v>1.50605417361025E-5</v>
      </c>
      <c r="D4986" s="105">
        <v>8.1598134226731201E-6</v>
      </c>
      <c r="E4986" s="105">
        <v>1.9375363506105699E-5</v>
      </c>
      <c r="F4986" s="105">
        <v>1.08357111699512E-5</v>
      </c>
      <c r="H4986" s="106">
        <f t="shared" si="77"/>
        <v>3.7105159607522582E-9</v>
      </c>
      <c r="I4986" s="37"/>
      <c r="O4986" s="104"/>
    </row>
    <row r="4987" spans="1:15">
      <c r="A4987" s="44">
        <f>Solar!A4987</f>
        <v>40751.625</v>
      </c>
      <c r="C4987" s="105">
        <v>6.3536660449182404E-6</v>
      </c>
      <c r="D4987" s="105">
        <v>1.11044417447682E-5</v>
      </c>
      <c r="E4987" s="105">
        <v>2.6473401798854902E-5</v>
      </c>
      <c r="F4987" s="105">
        <v>1.3475179275452099E-5</v>
      </c>
      <c r="H4987" s="106">
        <f t="shared" si="77"/>
        <v>3.9865756155550999E-9</v>
      </c>
      <c r="I4987" s="37"/>
      <c r="O4987" s="104"/>
    </row>
    <row r="4988" spans="1:15">
      <c r="A4988" s="44">
        <f>Solar!A4988</f>
        <v>40751.666666666664</v>
      </c>
      <c r="C4988" s="105">
        <v>2.14142077810207E-5</v>
      </c>
      <c r="D4988" s="105">
        <v>1.17785132883803E-5</v>
      </c>
      <c r="E4988" s="105">
        <v>2.7184547412306202E-5</v>
      </c>
      <c r="F4988" s="105">
        <v>1.8476276738506501E-5</v>
      </c>
      <c r="H4988" s="106">
        <f t="shared" si="77"/>
        <v>5.4759406402926184E-9</v>
      </c>
      <c r="I4988" s="37"/>
      <c r="O4988" s="104"/>
    </row>
    <row r="4989" spans="1:15">
      <c r="A4989" s="44">
        <f>Solar!A4989</f>
        <v>40751.708333333336</v>
      </c>
      <c r="C4989" s="105">
        <v>4.4475662314427698E-5</v>
      </c>
      <c r="D4989" s="105">
        <v>1.20978103353545E-5</v>
      </c>
      <c r="E4989" s="105">
        <v>2.6298969855932901E-5</v>
      </c>
      <c r="F4989" s="105">
        <v>1.90319542344014E-5</v>
      </c>
      <c r="H4989" s="106">
        <f t="shared" si="77"/>
        <v>7.0766942180636455E-9</v>
      </c>
      <c r="I4989" s="37"/>
      <c r="O4989" s="104"/>
    </row>
    <row r="4990" spans="1:15">
      <c r="A4990" s="44">
        <f>Solar!A4990</f>
        <v>40751.75</v>
      </c>
      <c r="C4990" s="105">
        <v>3.5768786623243397E-5</v>
      </c>
      <c r="D4990" s="105">
        <v>8.8693624159490402E-6</v>
      </c>
      <c r="E4990" s="105">
        <v>2.17234858146711E-5</v>
      </c>
      <c r="F4990" s="105">
        <v>9.5854368041875897E-6</v>
      </c>
      <c r="H4990" s="106">
        <f t="shared" si="77"/>
        <v>5.2741021984757726E-9</v>
      </c>
      <c r="I4990" s="37"/>
      <c r="O4990" s="104"/>
    </row>
    <row r="4991" spans="1:15">
      <c r="A4991" s="44">
        <f>Solar!A4991</f>
        <v>40751.791666666664</v>
      </c>
      <c r="C4991" s="105">
        <v>1.2707332089836499E-5</v>
      </c>
      <c r="D4991" s="105">
        <v>1.22397201340097E-5</v>
      </c>
      <c r="E4991" s="105">
        <v>2.0046255594267201E-5</v>
      </c>
      <c r="F4991" s="105">
        <v>1.33362599014784E-5</v>
      </c>
      <c r="H4991" s="106">
        <f t="shared" si="77"/>
        <v>4.0506644249716528E-9</v>
      </c>
      <c r="I4991" s="37"/>
      <c r="O4991" s="104"/>
    </row>
    <row r="4992" spans="1:15">
      <c r="A4992" s="44">
        <f>Solar!A4992</f>
        <v>40751.833333333336</v>
      </c>
      <c r="C4992" s="105">
        <v>6.3536660449182404E-6</v>
      </c>
      <c r="D4992" s="105">
        <v>2.3805368724407201E-5</v>
      </c>
      <c r="E4992" s="105">
        <v>2.8486078063339601E-5</v>
      </c>
      <c r="F4992" s="105">
        <v>1.4725453641215699E-5</v>
      </c>
      <c r="H4992" s="106">
        <f t="shared" si="77"/>
        <v>5.0951782273528288E-9</v>
      </c>
      <c r="I4992" s="37"/>
      <c r="O4992" s="104"/>
    </row>
    <row r="4993" spans="1:15">
      <c r="A4993" s="44">
        <f>Solar!A4993</f>
        <v>40751.875</v>
      </c>
      <c r="C4993" s="105">
        <v>0</v>
      </c>
      <c r="D4993" s="105">
        <v>2.67499970465023E-5</v>
      </c>
      <c r="E4993" s="105">
        <v>3.0176726125506701E-5</v>
      </c>
      <c r="F4993" s="105">
        <v>1.6948163624795399E-5</v>
      </c>
      <c r="H4993" s="106">
        <f t="shared" si="77"/>
        <v>5.1302004720003057E-9</v>
      </c>
      <c r="I4993" s="37"/>
      <c r="O4993" s="104"/>
    </row>
    <row r="4994" spans="1:15">
      <c r="A4994" s="44">
        <f>Solar!A4994</f>
        <v>40751.916666666664</v>
      </c>
      <c r="C4994" s="105">
        <v>0</v>
      </c>
      <c r="D4994" s="105">
        <v>3.1397542952459601E-5</v>
      </c>
      <c r="E4994" s="105">
        <v>2.75736648234399E-5</v>
      </c>
      <c r="F4994" s="105">
        <v>2.0421147974138801E-5</v>
      </c>
      <c r="H4994" s="106">
        <f t="shared" si="77"/>
        <v>5.5133580381971041E-9</v>
      </c>
      <c r="I4994" s="37"/>
      <c r="O4994" s="104"/>
    </row>
    <row r="4995" spans="1:15">
      <c r="A4995" s="44">
        <f>Solar!A4995</f>
        <v>40751.958333333336</v>
      </c>
      <c r="C4995" s="105">
        <v>0</v>
      </c>
      <c r="D4995" s="105">
        <v>3.5193630066485801E-5</v>
      </c>
      <c r="E4995" s="105">
        <v>2.6661251583540101E-5</v>
      </c>
      <c r="F4995" s="105">
        <v>2.25049385837448E-5</v>
      </c>
      <c r="H4995" s="106">
        <f t="shared" si="77"/>
        <v>5.8583208495674093E-9</v>
      </c>
      <c r="I4995" s="37"/>
      <c r="O4995" s="104"/>
    </row>
    <row r="4996" spans="1:15">
      <c r="A4996" s="44">
        <f>Solar!A4996</f>
        <v>40752</v>
      </c>
      <c r="C4996" s="105">
        <v>0</v>
      </c>
      <c r="D4996" s="105">
        <v>3.2461866442373503E-5</v>
      </c>
      <c r="E4996" s="105">
        <v>1.99120771766349E-5</v>
      </c>
      <c r="F4996" s="105">
        <v>1.73649217467166E-5</v>
      </c>
      <c r="H4996" s="106">
        <f t="shared" si="77"/>
        <v>4.8429767615086805E-9</v>
      </c>
      <c r="I4996" s="37"/>
      <c r="O4996" s="104"/>
    </row>
    <row r="4997" spans="1:15">
      <c r="A4997" s="44">
        <f>Solar!A4997</f>
        <v>40752.041666666664</v>
      </c>
      <c r="C4997" s="105">
        <v>0</v>
      </c>
      <c r="D4997" s="105">
        <v>3.3313325234304601E-5</v>
      </c>
      <c r="E4997" s="105">
        <v>1.60074852235347E-5</v>
      </c>
      <c r="F4997" s="105">
        <v>2.1254664217981201E-5</v>
      </c>
      <c r="H4997" s="106">
        <f t="shared" ref="H4997:H5060" si="78">AVERAGE(C4997:F4997)/3600</f>
        <v>4.9010746302653129E-9</v>
      </c>
      <c r="I4997" s="37"/>
      <c r="O4997" s="104"/>
    </row>
    <row r="4998" spans="1:15">
      <c r="A4998" s="44">
        <f>Solar!A4998</f>
        <v>40752.083333333336</v>
      </c>
      <c r="C4998" s="105">
        <v>6.3536660449182404E-6</v>
      </c>
      <c r="D4998" s="105">
        <v>2.68209519458299E-5</v>
      </c>
      <c r="E4998" s="105">
        <v>1.54707715530054E-5</v>
      </c>
      <c r="F4998" s="105">
        <v>2.57000841851406E-5</v>
      </c>
      <c r="H4998" s="106">
        <f t="shared" si="78"/>
        <v>5.1628801200620931E-9</v>
      </c>
      <c r="I4998" s="37"/>
      <c r="O4998" s="104"/>
    </row>
    <row r="4999" spans="1:15">
      <c r="A4999" s="44">
        <f>Solar!A4999</f>
        <v>40752.125</v>
      </c>
      <c r="C4999" s="105">
        <v>6.3536660449182404E-6</v>
      </c>
      <c r="D4999" s="105">
        <v>2.3060342281467502E-5</v>
      </c>
      <c r="E4999" s="105">
        <v>1.8637382209127999E-5</v>
      </c>
      <c r="F4999" s="105">
        <v>2.7783874794746598E-5</v>
      </c>
      <c r="H4999" s="106">
        <f t="shared" si="78"/>
        <v>5.2663378701569687E-9</v>
      </c>
      <c r="I4999" s="37"/>
      <c r="O4999" s="104"/>
    </row>
    <row r="5000" spans="1:15">
      <c r="A5000" s="44">
        <f>Solar!A5000</f>
        <v>40752.166666666664</v>
      </c>
      <c r="C5000" s="105">
        <v>1.50605417361025E-5</v>
      </c>
      <c r="D5000" s="105">
        <v>1.3836205368880501E-5</v>
      </c>
      <c r="E5000" s="105">
        <v>1.9039917462024899E-5</v>
      </c>
      <c r="F5000" s="105">
        <v>2.75060360467992E-5</v>
      </c>
      <c r="H5000" s="106">
        <f t="shared" si="78"/>
        <v>5.2390764315143813E-9</v>
      </c>
      <c r="I5000" s="37"/>
      <c r="O5000" s="104"/>
    </row>
    <row r="5001" spans="1:15">
      <c r="A5001" s="44">
        <f>Solar!A5001</f>
        <v>40752.208333333336</v>
      </c>
      <c r="C5001" s="105">
        <v>2.7767873825939E-5</v>
      </c>
      <c r="D5001" s="105">
        <v>1.3268566174259799E-5</v>
      </c>
      <c r="E5001" s="105">
        <v>1.96571381831335E-5</v>
      </c>
      <c r="F5001" s="105">
        <v>1.73649217467166E-5</v>
      </c>
      <c r="H5001" s="106">
        <f t="shared" si="78"/>
        <v>5.4207291618089511E-9</v>
      </c>
      <c r="I5001" s="37"/>
      <c r="O5001" s="104"/>
    </row>
    <row r="5002" spans="1:15">
      <c r="A5002" s="44">
        <f>Solar!A5002</f>
        <v>40752.25</v>
      </c>
      <c r="C5002" s="105">
        <v>2.7767873825939E-5</v>
      </c>
      <c r="D5002" s="105">
        <v>1.3516908321906301E-5</v>
      </c>
      <c r="E5002" s="105">
        <v>1.4705954572501301E-5</v>
      </c>
      <c r="F5002" s="105">
        <v>2.6116842307061798E-5</v>
      </c>
      <c r="H5002" s="106">
        <f t="shared" si="78"/>
        <v>5.7019152102366941E-9</v>
      </c>
      <c r="I5002" s="37"/>
      <c r="O5002" s="104"/>
    </row>
    <row r="5003" spans="1:15">
      <c r="A5003" s="44">
        <f>Solar!A5003</f>
        <v>40752.291666666664</v>
      </c>
      <c r="C5003" s="105">
        <v>4.2122452668161697E-5</v>
      </c>
      <c r="D5003" s="105">
        <v>1.0323937852164701E-5</v>
      </c>
      <c r="E5003" s="105">
        <v>1.2116311112197699E-5</v>
      </c>
      <c r="F5003" s="105">
        <v>1.75038411206904E-5</v>
      </c>
      <c r="H5003" s="106">
        <f t="shared" si="78"/>
        <v>5.6990654689732283E-9</v>
      </c>
      <c r="I5003" s="37"/>
      <c r="O5003" s="104"/>
    </row>
    <row r="5004" spans="1:15">
      <c r="A5004" s="44">
        <f>Solar!A5004</f>
        <v>40752.333333333336</v>
      </c>
      <c r="C5004" s="105">
        <v>4.2122452668161697E-5</v>
      </c>
      <c r="D5004" s="105">
        <v>5.2861399999056299E-6</v>
      </c>
      <c r="E5004" s="105">
        <v>1.11636443470083E-5</v>
      </c>
      <c r="F5004" s="105">
        <v>1.4030856771347E-5</v>
      </c>
      <c r="H5004" s="106">
        <f t="shared" si="78"/>
        <v>5.0418815129460152E-9</v>
      </c>
      <c r="I5004" s="37"/>
      <c r="O5004" s="104"/>
    </row>
    <row r="5005" spans="1:15">
      <c r="A5005" s="44">
        <f>Solar!A5005</f>
        <v>40752.375</v>
      </c>
      <c r="C5005" s="105">
        <v>4.2122452668161697E-5</v>
      </c>
      <c r="D5005" s="105">
        <v>4.3637263086469303E-6</v>
      </c>
      <c r="E5005" s="105">
        <v>1.56317856541642E-5</v>
      </c>
      <c r="F5005" s="105">
        <v>2.00043898522176E-5</v>
      </c>
      <c r="H5005" s="106">
        <f t="shared" si="78"/>
        <v>5.7029412835548902E-9</v>
      </c>
      <c r="I5005" s="37"/>
      <c r="O5005" s="104"/>
    </row>
    <row r="5006" spans="1:15">
      <c r="A5006" s="44">
        <f>Solar!A5006</f>
        <v>40752.416666666664</v>
      </c>
      <c r="C5006" s="105">
        <v>5.0829328359345903E-5</v>
      </c>
      <c r="D5006" s="105">
        <v>5.9602115435177601E-6</v>
      </c>
      <c r="E5006" s="105">
        <v>2.42326222243953E-5</v>
      </c>
      <c r="F5006" s="105">
        <v>2.41719710714296E-5</v>
      </c>
      <c r="H5006" s="106">
        <f t="shared" si="78"/>
        <v>7.3051481387978172E-9</v>
      </c>
      <c r="I5006" s="37"/>
      <c r="O5006" s="104"/>
    </row>
    <row r="5007" spans="1:15">
      <c r="A5007" s="44">
        <f>Solar!A5007</f>
        <v>40752.458333333336</v>
      </c>
      <c r="C5007" s="105">
        <v>6.5183907201568604E-5</v>
      </c>
      <c r="D5007" s="105">
        <v>7.3083546307420103E-6</v>
      </c>
      <c r="E5007" s="105">
        <v>3.73150179435456E-5</v>
      </c>
      <c r="F5007" s="105">
        <v>2.7644955420772901E-5</v>
      </c>
      <c r="H5007" s="106">
        <f t="shared" si="78"/>
        <v>9.5452941108770229E-9</v>
      </c>
      <c r="I5007" s="37"/>
      <c r="O5007" s="104"/>
    </row>
    <row r="5008" spans="1:15">
      <c r="A5008" s="44">
        <f>Solar!A5008</f>
        <v>40752.5</v>
      </c>
      <c r="C5008" s="105">
        <v>5.0829328359345903E-5</v>
      </c>
      <c r="D5008" s="105">
        <v>8.5145879193110793E-6</v>
      </c>
      <c r="E5008" s="105">
        <v>4.4721666596849199E-5</v>
      </c>
      <c r="F5008" s="105">
        <v>1.9448712356322599E-5</v>
      </c>
      <c r="H5008" s="106">
        <f t="shared" si="78"/>
        <v>8.5773816133214432E-9</v>
      </c>
      <c r="I5008" s="37"/>
      <c r="O5008" s="104"/>
    </row>
    <row r="5009" spans="1:15">
      <c r="A5009" s="44">
        <f>Solar!A5009</f>
        <v>40752.541666666664</v>
      </c>
      <c r="C5009" s="105">
        <v>8.0950411831550906E-5</v>
      </c>
      <c r="D5009" s="105">
        <v>8.3726781206558997E-6</v>
      </c>
      <c r="E5009" s="105">
        <v>5.4436184033428503E-5</v>
      </c>
      <c r="F5009" s="105">
        <v>1.9448712356322599E-5</v>
      </c>
      <c r="H5009" s="106">
        <f t="shared" si="78"/>
        <v>1.1333887940413743E-8</v>
      </c>
      <c r="I5009" s="37"/>
      <c r="O5009" s="104"/>
    </row>
    <row r="5010" spans="1:15">
      <c r="A5010" s="44">
        <f>Solar!A5010</f>
        <v>40752.583333333336</v>
      </c>
      <c r="C5010" s="105">
        <v>9.53049906737736E-5</v>
      </c>
      <c r="D5010" s="105">
        <v>1.3481430872242501E-5</v>
      </c>
      <c r="E5010" s="105">
        <v>6.1856250528495205E-5</v>
      </c>
      <c r="F5010" s="105">
        <v>1.11135499178986E-5</v>
      </c>
      <c r="H5010" s="106">
        <f t="shared" si="78"/>
        <v>1.2621959860584023E-8</v>
      </c>
      <c r="I5010" s="37"/>
      <c r="O5010" s="104"/>
    </row>
    <row r="5011" spans="1:15">
      <c r="A5011" s="44">
        <f>Solar!A5011</f>
        <v>40752.625</v>
      </c>
      <c r="C5011" s="105">
        <v>1.09659569515996E-4</v>
      </c>
      <c r="D5011" s="105">
        <v>2.7282158791459301E-5</v>
      </c>
      <c r="E5011" s="105">
        <v>6.1775743477915894E-5</v>
      </c>
      <c r="F5011" s="105">
        <v>8.8908399343189196E-6</v>
      </c>
      <c r="H5011" s="106">
        <f t="shared" si="78"/>
        <v>1.4417243869422926E-8</v>
      </c>
      <c r="I5011" s="37"/>
      <c r="O5011" s="104"/>
    </row>
    <row r="5012" spans="1:15">
      <c r="A5012" s="44">
        <f>Solar!A5012</f>
        <v>40752.666666666664</v>
      </c>
      <c r="C5012" s="105">
        <v>1.2519075318135199E-4</v>
      </c>
      <c r="D5012" s="105">
        <v>1.6851788590303201E-5</v>
      </c>
      <c r="E5012" s="105">
        <v>5.78577336830524E-5</v>
      </c>
      <c r="F5012" s="105">
        <v>1.4030856771347E-5</v>
      </c>
      <c r="H5012" s="106">
        <f t="shared" si="78"/>
        <v>1.4856328626809349E-8</v>
      </c>
      <c r="I5012" s="37"/>
      <c r="O5012" s="104"/>
    </row>
    <row r="5013" spans="1:15">
      <c r="A5013" s="44">
        <f>Solar!A5013</f>
        <v>40752.708333333336</v>
      </c>
      <c r="C5013" s="105">
        <v>8.0244448937671095E-5</v>
      </c>
      <c r="D5013" s="105">
        <v>2.7459546039778201E-5</v>
      </c>
      <c r="E5013" s="105">
        <v>4.91361365369522E-5</v>
      </c>
      <c r="F5013" s="105">
        <v>1.6809244250821701E-5</v>
      </c>
      <c r="H5013" s="106">
        <f t="shared" si="78"/>
        <v>1.20589844281405E-8</v>
      </c>
      <c r="I5013" s="37"/>
      <c r="O5013" s="104"/>
    </row>
    <row r="5014" spans="1:15">
      <c r="A5014" s="44">
        <f>Solar!A5014</f>
        <v>40752.75</v>
      </c>
      <c r="C5014" s="105">
        <v>7.3890782892752796E-5</v>
      </c>
      <c r="D5014" s="105">
        <v>3.5654836912115199E-5</v>
      </c>
      <c r="E5014" s="105">
        <v>4.2373544288283703E-5</v>
      </c>
      <c r="F5014" s="105">
        <v>1.8059518616585299E-5</v>
      </c>
      <c r="H5014" s="106">
        <f t="shared" si="78"/>
        <v>1.180407518817618E-8</v>
      </c>
      <c r="I5014" s="37"/>
      <c r="O5014" s="104"/>
    </row>
    <row r="5015" spans="1:15">
      <c r="A5015" s="44">
        <f>Solar!A5015</f>
        <v>40752.791666666664</v>
      </c>
      <c r="C5015" s="105">
        <v>4.5181625208307502E-5</v>
      </c>
      <c r="D5015" s="105">
        <v>3.3242370334976997E-5</v>
      </c>
      <c r="E5015" s="105">
        <v>4.3218868319367301E-5</v>
      </c>
      <c r="F5015" s="105">
        <v>1.6114647380952999E-5</v>
      </c>
      <c r="H5015" s="106">
        <f t="shared" si="78"/>
        <v>9.5664938363614433E-9</v>
      </c>
      <c r="I5015" s="37"/>
      <c r="O5015" s="104"/>
    </row>
    <row r="5016" spans="1:15">
      <c r="A5016" s="44">
        <f>Solar!A5016</f>
        <v>40752.833333333336</v>
      </c>
      <c r="C5016" s="105">
        <v>3.6474749517123202E-5</v>
      </c>
      <c r="D5016" s="105">
        <v>3.6577250603373901E-5</v>
      </c>
      <c r="E5016" s="105">
        <v>5.6032907203252999E-5</v>
      </c>
      <c r="F5016" s="105">
        <v>1.58368086330056E-5</v>
      </c>
      <c r="H5016" s="106">
        <f t="shared" si="78"/>
        <v>1.0064008052552481E-8</v>
      </c>
      <c r="I5016" s="37"/>
      <c r="O5016" s="104"/>
    </row>
    <row r="5017" spans="1:15">
      <c r="A5017" s="44">
        <f>Solar!A5017</f>
        <v>40752.875</v>
      </c>
      <c r="C5017" s="105">
        <v>2.14142077810207E-5</v>
      </c>
      <c r="D5017" s="105">
        <v>3.0120354764562999E-5</v>
      </c>
      <c r="E5017" s="105">
        <v>6.8229725366030004E-5</v>
      </c>
      <c r="F5017" s="105">
        <v>1.9448712356322599E-5</v>
      </c>
      <c r="H5017" s="106">
        <f t="shared" si="78"/>
        <v>9.6675694630511318E-9</v>
      </c>
      <c r="I5017" s="37"/>
      <c r="O5017" s="104"/>
    </row>
    <row r="5018" spans="1:15">
      <c r="A5018" s="44">
        <f>Solar!A5018</f>
        <v>40752.916666666664</v>
      </c>
      <c r="C5018" s="105">
        <v>1.9060998134754699E-5</v>
      </c>
      <c r="D5018" s="105">
        <v>3.3526189932287397E-5</v>
      </c>
      <c r="E5018" s="105">
        <v>8.9631182978383594E-5</v>
      </c>
      <c r="F5018" s="105">
        <v>2.83395522906416E-5</v>
      </c>
      <c r="H5018" s="106">
        <f t="shared" si="78"/>
        <v>1.1844300231671341E-8</v>
      </c>
      <c r="I5018" s="37"/>
      <c r="O5018" s="104"/>
    </row>
    <row r="5019" spans="1:15">
      <c r="A5019" s="44">
        <f>Solar!A5019</f>
        <v>40752.958333333336</v>
      </c>
      <c r="C5019" s="105">
        <v>6.3536660449182404E-6</v>
      </c>
      <c r="D5019" s="105">
        <v>3.83511230865637E-5</v>
      </c>
      <c r="E5019" s="105">
        <v>1.080538797193E-4</v>
      </c>
      <c r="F5019" s="105">
        <v>2.25049385837448E-5</v>
      </c>
      <c r="H5019" s="106">
        <f t="shared" si="78"/>
        <v>1.2171083849619912E-8</v>
      </c>
      <c r="I5019" s="37"/>
      <c r="O5019" s="104"/>
    </row>
    <row r="5020" spans="1:15">
      <c r="A5020" s="44">
        <f>Solar!A5020</f>
        <v>40753</v>
      </c>
      <c r="C5020" s="105">
        <v>6.3536660449182404E-6</v>
      </c>
      <c r="D5020" s="105">
        <v>2.5295421610286699E-5</v>
      </c>
      <c r="E5020" s="105">
        <v>1.2526897070152499E-4</v>
      </c>
      <c r="F5020" s="105">
        <v>2.4727648567324499E-5</v>
      </c>
      <c r="H5020" s="106">
        <f t="shared" si="78"/>
        <v>1.2614285203059335E-8</v>
      </c>
      <c r="I5020" s="37"/>
      <c r="O5020" s="104"/>
    </row>
    <row r="5021" spans="1:15">
      <c r="A5021" s="44">
        <f>Solar!A5021</f>
        <v>40753.041666666664</v>
      </c>
      <c r="C5021" s="105">
        <v>1.50605417361025E-5</v>
      </c>
      <c r="D5021" s="105">
        <v>2.1215514898950099E-5</v>
      </c>
      <c r="E5021" s="105">
        <v>1.3204498079195701E-4</v>
      </c>
      <c r="F5021" s="105">
        <v>2.82006329166678E-5</v>
      </c>
      <c r="H5021" s="106">
        <f t="shared" si="78"/>
        <v>1.364733821831093E-8</v>
      </c>
      <c r="I5021" s="37"/>
      <c r="O5021" s="104"/>
    </row>
    <row r="5022" spans="1:15">
      <c r="A5022" s="44">
        <f>Solar!A5022</f>
        <v>40753.083333333336</v>
      </c>
      <c r="C5022" s="105">
        <v>1.50605417361025E-5</v>
      </c>
      <c r="D5022" s="105">
        <v>2.4266575570036599E-5</v>
      </c>
      <c r="E5022" s="105">
        <v>1.3659362914969199E-4</v>
      </c>
      <c r="F5022" s="105">
        <v>3.8480666590724097E-5</v>
      </c>
      <c r="H5022" s="106">
        <f t="shared" si="78"/>
        <v>1.4888987017121889E-8</v>
      </c>
      <c r="I5022" s="37"/>
      <c r="O5022" s="104"/>
    </row>
    <row r="5023" spans="1:15">
      <c r="A5023" s="44">
        <f>Solar!A5023</f>
        <v>40753.125</v>
      </c>
      <c r="C5023" s="105">
        <v>1.2707332089836499E-5</v>
      </c>
      <c r="D5023" s="105">
        <v>2.8701256778011101E-5</v>
      </c>
      <c r="E5023" s="105">
        <v>1.6329513425852201E-4</v>
      </c>
      <c r="F5023" s="105">
        <v>6.4458589523812198E-5</v>
      </c>
      <c r="H5023" s="106">
        <f t="shared" si="78"/>
        <v>1.8691827267373739E-8</v>
      </c>
      <c r="I5023" s="37"/>
      <c r="O5023" s="104"/>
    </row>
    <row r="5024" spans="1:15">
      <c r="A5024" s="44">
        <f>Solar!A5024</f>
        <v>40753.166666666664</v>
      </c>
      <c r="C5024" s="105">
        <v>2.14142077810207E-5</v>
      </c>
      <c r="D5024" s="105">
        <v>2.35215491270969E-5</v>
      </c>
      <c r="E5024" s="105">
        <v>1.7229850608165001E-4</v>
      </c>
      <c r="F5024" s="105">
        <v>9.9883029887114097E-5</v>
      </c>
      <c r="H5024" s="106">
        <f t="shared" si="78"/>
        <v>2.2022034227561229E-8</v>
      </c>
      <c r="I5024" s="37"/>
      <c r="O5024" s="104"/>
    </row>
    <row r="5025" spans="1:15">
      <c r="A5025" s="44">
        <f>Solar!A5025</f>
        <v>40753.208333333336</v>
      </c>
      <c r="C5025" s="105">
        <v>5.0829328359345903E-5</v>
      </c>
      <c r="D5025" s="105">
        <v>2.4834214764657301E-5</v>
      </c>
      <c r="E5025" s="105">
        <v>1.5953813856481701E-4</v>
      </c>
      <c r="F5025" s="105">
        <v>1.14052806032435E-4</v>
      </c>
      <c r="H5025" s="106">
        <f t="shared" si="78"/>
        <v>2.4253783869531612E-8</v>
      </c>
      <c r="I5025" s="37"/>
      <c r="O5025" s="104"/>
    </row>
    <row r="5026" spans="1:15">
      <c r="A5026" s="44">
        <f>Solar!A5026</f>
        <v>40753.25</v>
      </c>
      <c r="C5026" s="105">
        <v>3.6474749517123202E-5</v>
      </c>
      <c r="D5026" s="105">
        <v>2.2386270737855399E-5</v>
      </c>
      <c r="E5026" s="105">
        <v>1.54171001859525E-4</v>
      </c>
      <c r="F5026" s="105">
        <v>1.4586534267241999E-4</v>
      </c>
      <c r="H5026" s="106">
        <f t="shared" si="78"/>
        <v>2.4923428110203028E-8</v>
      </c>
      <c r="I5026" s="37"/>
      <c r="O5026" s="104"/>
    </row>
    <row r="5027" spans="1:15">
      <c r="A5027" s="44">
        <f>Solar!A5027</f>
        <v>40753.291666666664</v>
      </c>
      <c r="C5027" s="105">
        <v>5.9536204050530203E-5</v>
      </c>
      <c r="D5027" s="105">
        <v>1.92997326171051E-5</v>
      </c>
      <c r="E5027" s="105">
        <v>1.61014101158773E-4</v>
      </c>
      <c r="F5027" s="105">
        <v>1.48504810777921E-4</v>
      </c>
      <c r="H5027" s="106">
        <f t="shared" si="78"/>
        <v>2.696908670863398E-8</v>
      </c>
      <c r="I5027" s="37"/>
      <c r="O5027" s="104"/>
    </row>
    <row r="5028" spans="1:15">
      <c r="A5028" s="44">
        <f>Solar!A5028</f>
        <v>40753.333333333336</v>
      </c>
      <c r="C5028" s="105">
        <v>8.0950411831550906E-5</v>
      </c>
      <c r="D5028" s="105">
        <v>2.1215514898950099E-5</v>
      </c>
      <c r="E5028" s="105">
        <v>1.73506111840341E-4</v>
      </c>
      <c r="F5028" s="105">
        <v>1.5267239199713299E-4</v>
      </c>
      <c r="H5028" s="106">
        <f t="shared" si="78"/>
        <v>2.9746141011664933E-8</v>
      </c>
      <c r="I5028" s="37"/>
      <c r="O5028" s="104"/>
    </row>
    <row r="5029" spans="1:15">
      <c r="A5029" s="44">
        <f>Solar!A5029</f>
        <v>40753.375</v>
      </c>
      <c r="C5029" s="105">
        <v>7.2243536140366606E-5</v>
      </c>
      <c r="D5029" s="105">
        <v>3.6506295704046297E-5</v>
      </c>
      <c r="E5029" s="105">
        <v>1.7879274149505399E-4</v>
      </c>
      <c r="F5029" s="105">
        <v>1.4225343894910301E-4</v>
      </c>
      <c r="H5029" s="106">
        <f t="shared" si="78"/>
        <v>2.9846945297817355E-8</v>
      </c>
      <c r="I5029" s="37"/>
      <c r="O5029" s="104"/>
    </row>
    <row r="5030" spans="1:15">
      <c r="A5030" s="44">
        <f>Solar!A5030</f>
        <v>40753.416666666664</v>
      </c>
      <c r="C5030" s="105">
        <v>5.9536204050530203E-5</v>
      </c>
      <c r="D5030" s="105">
        <v>4.8533151140073199E-5</v>
      </c>
      <c r="E5030" s="105">
        <v>1.93431606858739E-4</v>
      </c>
      <c r="F5030" s="105">
        <v>1.48921568899842E-4</v>
      </c>
      <c r="H5030" s="106">
        <f t="shared" si="78"/>
        <v>3.1279342427026699E-8</v>
      </c>
      <c r="I5030" s="37"/>
      <c r="O5030" s="104"/>
    </row>
    <row r="5031" spans="1:15">
      <c r="A5031" s="44">
        <f>Solar!A5031</f>
        <v>40753.458333333336</v>
      </c>
      <c r="C5031" s="105">
        <v>9.53049906737736E-5</v>
      </c>
      <c r="D5031" s="105">
        <v>4.4772541475710797E-5</v>
      </c>
      <c r="E5031" s="105">
        <v>2.0605779595793999E-4</v>
      </c>
      <c r="F5031" s="105">
        <v>1.6531405502874199E-4</v>
      </c>
      <c r="H5031" s="106">
        <f t="shared" si="78"/>
        <v>3.5517318273344892E-8</v>
      </c>
      <c r="I5031" s="37"/>
      <c r="O5031" s="104"/>
    </row>
    <row r="5032" spans="1:15">
      <c r="A5032" s="44">
        <f>Solar!A5032</f>
        <v>40753.5</v>
      </c>
      <c r="C5032" s="105">
        <v>9.53049906737736E-5</v>
      </c>
      <c r="D5032" s="105">
        <v>3.551292711346E-5</v>
      </c>
      <c r="E5032" s="105">
        <v>1.9904026471576999E-4</v>
      </c>
      <c r="F5032" s="105">
        <v>1.4919940764778901E-4</v>
      </c>
      <c r="H5032" s="106">
        <f t="shared" si="78"/>
        <v>3.3267888204916157E-8</v>
      </c>
      <c r="I5032" s="37"/>
      <c r="O5032" s="104"/>
    </row>
    <row r="5033" spans="1:15">
      <c r="A5033" s="44">
        <f>Solar!A5033</f>
        <v>40753.541666666664</v>
      </c>
      <c r="C5033" s="105">
        <v>8.0950411831550906E-5</v>
      </c>
      <c r="D5033" s="105">
        <v>4.50918385226849E-5</v>
      </c>
      <c r="E5033" s="105">
        <v>1.92774132612341E-4</v>
      </c>
      <c r="F5033" s="105">
        <v>1.6434161941092601E-4</v>
      </c>
      <c r="H5033" s="106">
        <f t="shared" si="78"/>
        <v>3.3552639053993252E-8</v>
      </c>
      <c r="I5033" s="37"/>
      <c r="O5033" s="104"/>
    </row>
    <row r="5034" spans="1:15">
      <c r="A5034" s="44">
        <f>Solar!A5034</f>
        <v>40753.583333333336</v>
      </c>
      <c r="C5034" s="105">
        <v>9.53049906737736E-5</v>
      </c>
      <c r="D5034" s="105">
        <v>5.9566637985513802E-5</v>
      </c>
      <c r="E5034" s="105">
        <v>1.78578056026842E-4</v>
      </c>
      <c r="F5034" s="105">
        <v>1.47254536412157E-4</v>
      </c>
      <c r="H5034" s="106">
        <f t="shared" si="78"/>
        <v>3.3382237576269886E-8</v>
      </c>
      <c r="I5034" s="37"/>
      <c r="O5034" s="104"/>
    </row>
    <row r="5035" spans="1:15">
      <c r="A5035" s="44">
        <f>Solar!A5035</f>
        <v>40753.625</v>
      </c>
      <c r="C5035" s="105">
        <v>8.8245361734975503E-5</v>
      </c>
      <c r="D5035" s="105">
        <v>6.3007950602902006E-5</v>
      </c>
      <c r="E5035" s="105">
        <v>1.8154339905651599E-4</v>
      </c>
      <c r="F5035" s="105">
        <v>1.08496031073486E-4</v>
      </c>
      <c r="H5035" s="106">
        <f t="shared" si="78"/>
        <v>3.0645329338047186E-8</v>
      </c>
      <c r="I5035" s="37"/>
      <c r="O5035" s="104"/>
    </row>
    <row r="5036" spans="1:15">
      <c r="A5036" s="44">
        <f>Solar!A5036</f>
        <v>40753.666666666664</v>
      </c>
      <c r="C5036" s="105">
        <v>8.8245361734975503E-5</v>
      </c>
      <c r="D5036" s="105">
        <v>6.8968162146419793E-5</v>
      </c>
      <c r="E5036" s="105">
        <v>1.7618968019298699E-4</v>
      </c>
      <c r="F5036" s="105">
        <v>1.1724795163383101E-4</v>
      </c>
      <c r="H5036" s="106">
        <f t="shared" si="78"/>
        <v>3.1295219146403699E-8</v>
      </c>
      <c r="I5036" s="37"/>
      <c r="O5036" s="104"/>
    </row>
    <row r="5037" spans="1:15">
      <c r="A5037" s="44">
        <f>Solar!A5037</f>
        <v>40753.708333333336</v>
      </c>
      <c r="C5037" s="105">
        <v>7.3890782892752904E-5</v>
      </c>
      <c r="D5037" s="105">
        <v>5.2896877448720097E-5</v>
      </c>
      <c r="E5037" s="105">
        <v>1.84522159927954E-4</v>
      </c>
      <c r="F5037" s="105">
        <v>1.3016745341338799E-4</v>
      </c>
      <c r="H5037" s="106">
        <f t="shared" si="78"/>
        <v>3.0658144005751038E-8</v>
      </c>
      <c r="I5037" s="37"/>
      <c r="O5037" s="104"/>
    </row>
    <row r="5038" spans="1:15">
      <c r="A5038" s="44">
        <f>Solar!A5038</f>
        <v>40753.75</v>
      </c>
      <c r="C5038" s="105">
        <v>4.5181625208307502E-5</v>
      </c>
      <c r="D5038" s="105">
        <v>4.5624000267641902E-5</v>
      </c>
      <c r="E5038" s="105">
        <v>2.1181405007436599E-4</v>
      </c>
      <c r="F5038" s="105">
        <v>1.4225343894910301E-4</v>
      </c>
      <c r="H5038" s="106">
        <f t="shared" si="78"/>
        <v>3.0893966284681839E-8</v>
      </c>
      <c r="I5038" s="37"/>
      <c r="O5038" s="104"/>
    </row>
    <row r="5039" spans="1:15">
      <c r="A5039" s="44">
        <f>Solar!A5039</f>
        <v>40753.791666666664</v>
      </c>
      <c r="C5039" s="105">
        <v>3.6474749517123202E-5</v>
      </c>
      <c r="D5039" s="105">
        <v>4.1153841610003602E-5</v>
      </c>
      <c r="E5039" s="105">
        <v>2.0548082876212099E-4</v>
      </c>
      <c r="F5039" s="105">
        <v>1.59340521947872E-4</v>
      </c>
      <c r="H5039" s="106">
        <f t="shared" si="78"/>
        <v>3.0725690405355545E-8</v>
      </c>
      <c r="I5039" s="37"/>
      <c r="O5039" s="104"/>
    </row>
    <row r="5040" spans="1:15">
      <c r="A5040" s="44">
        <f>Solar!A5040</f>
        <v>40753.833333333336</v>
      </c>
      <c r="C5040" s="105">
        <v>2.7767873825939E-5</v>
      </c>
      <c r="D5040" s="105">
        <v>4.1118364160339797E-5</v>
      </c>
      <c r="E5040" s="105">
        <v>2.0480993667395899E-4</v>
      </c>
      <c r="F5040" s="105">
        <v>1.8226221865353799E-4</v>
      </c>
      <c r="H5040" s="106">
        <f t="shared" si="78"/>
        <v>3.1663777313456649E-8</v>
      </c>
      <c r="I5040" s="37"/>
      <c r="O5040" s="104"/>
    </row>
    <row r="5041" spans="1:15">
      <c r="A5041" s="44">
        <f>Solar!A5041</f>
        <v>40753.875</v>
      </c>
      <c r="C5041" s="105">
        <v>4.5181625208307502E-5</v>
      </c>
      <c r="D5041" s="105">
        <v>4.2643894495883001E-5</v>
      </c>
      <c r="E5041" s="105">
        <v>2.1455128979406499E-4</v>
      </c>
      <c r="F5041" s="105">
        <v>2.0337796349754499E-4</v>
      </c>
      <c r="H5041" s="106">
        <f t="shared" si="78"/>
        <v>3.5121859235819478E-8</v>
      </c>
      <c r="I5041" s="37"/>
      <c r="O5041" s="104"/>
    </row>
    <row r="5042" spans="1:15">
      <c r="A5042" s="44">
        <f>Solar!A5042</f>
        <v>40753.916666666664</v>
      </c>
      <c r="C5042" s="105">
        <v>2.7767873825939E-5</v>
      </c>
      <c r="D5042" s="105">
        <v>4.3743695435460701E-5</v>
      </c>
      <c r="E5042" s="105">
        <v>2.2957927256888401E-4</v>
      </c>
      <c r="F5042" s="105">
        <v>1.8809683236043501E-4</v>
      </c>
      <c r="H5042" s="106">
        <f t="shared" si="78"/>
        <v>3.3971366263244358E-8</v>
      </c>
      <c r="I5042" s="37"/>
      <c r="O5042" s="104"/>
    </row>
    <row r="5043" spans="1:15">
      <c r="A5043" s="44">
        <f>Solar!A5043</f>
        <v>40753.958333333336</v>
      </c>
      <c r="C5043" s="105">
        <v>3.6474749517123202E-5</v>
      </c>
      <c r="D5043" s="105">
        <v>4.3495353287814099E-5</v>
      </c>
      <c r="E5043" s="105">
        <v>2.3822036266440399E-4</v>
      </c>
      <c r="F5043" s="105">
        <v>1.7614976619869399E-4</v>
      </c>
      <c r="H5043" s="106">
        <f t="shared" si="78"/>
        <v>3.4329182754724667E-8</v>
      </c>
      <c r="I5043" s="37"/>
      <c r="O5043" s="104"/>
    </row>
    <row r="5044" spans="1:15">
      <c r="A5044" s="44">
        <f>Solar!A5044</f>
        <v>40754</v>
      </c>
      <c r="C5044" s="105">
        <v>2.7767873825939E-5</v>
      </c>
      <c r="D5044" s="105">
        <v>4.8284808992426597E-5</v>
      </c>
      <c r="E5044" s="105">
        <v>2.3914619374606699E-4</v>
      </c>
      <c r="F5044" s="105">
        <v>1.59757280069793E-4</v>
      </c>
      <c r="H5044" s="106">
        <f t="shared" si="78"/>
        <v>3.298306643293233E-8</v>
      </c>
      <c r="I5044" s="37"/>
      <c r="O5044" s="104"/>
    </row>
    <row r="5045" spans="1:15">
      <c r="A5045" s="44">
        <f>Solar!A5045</f>
        <v>40754.041666666664</v>
      </c>
      <c r="C5045" s="105">
        <v>4.5181625208307502E-5</v>
      </c>
      <c r="D5045" s="105">
        <v>4.4949928724029802E-5</v>
      </c>
      <c r="E5045" s="105">
        <v>2.4639182829821202E-4</v>
      </c>
      <c r="F5045" s="105">
        <v>1.2322148471470101E-4</v>
      </c>
      <c r="H5045" s="106">
        <f t="shared" si="78"/>
        <v>3.1926726871197941E-8</v>
      </c>
      <c r="I5045" s="37"/>
      <c r="O5045" s="104"/>
    </row>
    <row r="5046" spans="1:15">
      <c r="A5046" s="44">
        <f>Solar!A5046</f>
        <v>40754.083333333336</v>
      </c>
      <c r="C5046" s="105">
        <v>3.6474749517123202E-5</v>
      </c>
      <c r="D5046" s="105">
        <v>4.0054040670425903E-5</v>
      </c>
      <c r="E5046" s="105">
        <v>2.5414734083735999E-4</v>
      </c>
      <c r="F5046" s="105">
        <v>1.0752359545566901E-4</v>
      </c>
      <c r="H5046" s="106">
        <f t="shared" si="78"/>
        <v>3.0430536561151255E-8</v>
      </c>
      <c r="I5046" s="37"/>
      <c r="O5046" s="104"/>
    </row>
    <row r="5047" spans="1:15">
      <c r="A5047" s="44">
        <f>Solar!A5047</f>
        <v>40754.125</v>
      </c>
      <c r="C5047" s="105">
        <v>3.6474749517123202E-5</v>
      </c>
      <c r="D5047" s="105">
        <v>3.9770221073115503E-5</v>
      </c>
      <c r="E5047" s="105">
        <v>2.6078917251015898E-4</v>
      </c>
      <c r="F5047" s="105">
        <v>8.3629463132187299E-5</v>
      </c>
      <c r="H5047" s="106">
        <f t="shared" si="78"/>
        <v>2.9212750432818402E-8</v>
      </c>
      <c r="I5047" s="37"/>
      <c r="O5047" s="104"/>
    </row>
    <row r="5048" spans="1:15">
      <c r="A5048" s="44">
        <f>Solar!A5048</f>
        <v>40754.166666666664</v>
      </c>
      <c r="C5048" s="105">
        <v>2.7767873825939E-5</v>
      </c>
      <c r="D5048" s="105">
        <v>4.8213854093099001E-5</v>
      </c>
      <c r="E5048" s="105">
        <v>2.5774332242990602E-4</v>
      </c>
      <c r="F5048" s="105">
        <v>8.0573236904765203E-5</v>
      </c>
      <c r="H5048" s="106">
        <f t="shared" si="78"/>
        <v>2.8770714392618695E-8</v>
      </c>
      <c r="I5048" s="37"/>
      <c r="O5048" s="104"/>
    </row>
    <row r="5049" spans="1:15">
      <c r="A5049" s="44">
        <f>Solar!A5049</f>
        <v>40754.208333333336</v>
      </c>
      <c r="C5049" s="105">
        <v>2.7767873825939E-5</v>
      </c>
      <c r="D5049" s="105">
        <v>4.7043098254193698E-5</v>
      </c>
      <c r="E5049" s="105">
        <v>2.6362033712220098E-4</v>
      </c>
      <c r="F5049" s="105">
        <v>7.4460784449920998E-5</v>
      </c>
      <c r="H5049" s="106">
        <f t="shared" si="78"/>
        <v>2.8673062059184351E-8</v>
      </c>
      <c r="I5049" s="37"/>
      <c r="O5049" s="104"/>
    </row>
    <row r="5050" spans="1:15">
      <c r="A5050" s="44">
        <f>Solar!A5050</f>
        <v>40754.25</v>
      </c>
      <c r="C5050" s="105">
        <v>3.6474749517123202E-5</v>
      </c>
      <c r="D5050" s="105">
        <v>4.8000989395116197E-5</v>
      </c>
      <c r="E5050" s="105">
        <v>2.57542054803457E-4</v>
      </c>
      <c r="F5050" s="105">
        <v>1.04467369228247E-4</v>
      </c>
      <c r="H5050" s="106">
        <f t="shared" si="78"/>
        <v>3.1005914093329404E-8</v>
      </c>
      <c r="I5050" s="37"/>
      <c r="O5050" s="104"/>
    </row>
    <row r="5051" spans="1:15">
      <c r="A5051" s="44">
        <f>Solar!A5051</f>
        <v>40754.291666666664</v>
      </c>
      <c r="C5051" s="105">
        <v>3.0121083472205E-5</v>
      </c>
      <c r="D5051" s="105">
        <v>5.1406824562840698E-5</v>
      </c>
      <c r="E5051" s="105">
        <v>2.69054563036309E-4</v>
      </c>
      <c r="F5051" s="105">
        <v>1.1460848352833E-4</v>
      </c>
      <c r="H5051" s="106">
        <f t="shared" si="78"/>
        <v>3.2304927402755878E-8</v>
      </c>
      <c r="I5051" s="37"/>
      <c r="O5051" s="104"/>
    </row>
    <row r="5052" spans="1:15">
      <c r="A5052" s="44">
        <f>Solar!A5052</f>
        <v>40754.333333333336</v>
      </c>
      <c r="C5052" s="105">
        <v>7.3890782892752904E-5</v>
      </c>
      <c r="D5052" s="105">
        <v>5.0200591274271603E-5</v>
      </c>
      <c r="E5052" s="105">
        <v>2.6179551064240097E-4</v>
      </c>
      <c r="F5052" s="105">
        <v>1.3016745341338799E-4</v>
      </c>
      <c r="H5052" s="106">
        <f t="shared" si="78"/>
        <v>3.5837106821028711E-8</v>
      </c>
      <c r="I5052" s="37"/>
      <c r="O5052" s="104"/>
    </row>
    <row r="5053" spans="1:15">
      <c r="A5053" s="44">
        <f>Solar!A5053</f>
        <v>40754.375</v>
      </c>
      <c r="C5053" s="105">
        <v>5.9536204050530203E-5</v>
      </c>
      <c r="D5053" s="105">
        <v>5.4280497985608101E-5</v>
      </c>
      <c r="E5053" s="105">
        <v>2.5228226083227098E-4</v>
      </c>
      <c r="F5053" s="105">
        <v>1.41142083957313E-4</v>
      </c>
      <c r="H5053" s="106">
        <f t="shared" si="78"/>
        <v>3.5225072696230718E-8</v>
      </c>
      <c r="I5053" s="37"/>
      <c r="O5053" s="104"/>
    </row>
    <row r="5054" spans="1:15">
      <c r="A5054" s="44">
        <f>Solar!A5054</f>
        <v>40754.416666666664</v>
      </c>
      <c r="C5054" s="105">
        <v>1.09659569515996E-4</v>
      </c>
      <c r="D5054" s="105">
        <v>5.6018893019134197E-5</v>
      </c>
      <c r="E5054" s="105">
        <v>2.5534152875428701E-4</v>
      </c>
      <c r="F5054" s="105">
        <v>1.9393144606733099E-4</v>
      </c>
      <c r="H5054" s="106">
        <f t="shared" si="78"/>
        <v>4.2704960927551963E-8</v>
      </c>
      <c r="I5054" s="37"/>
      <c r="O5054" s="104"/>
    </row>
    <row r="5055" spans="1:15">
      <c r="A5055" s="44">
        <f>Solar!A5055</f>
        <v>40754.458333333336</v>
      </c>
      <c r="C5055" s="105">
        <v>1.31073777297017E-4</v>
      </c>
      <c r="D5055" s="105">
        <v>5.6551054764091097E-5</v>
      </c>
      <c r="E5055" s="105">
        <v>2.4441940555901698E-4</v>
      </c>
      <c r="F5055" s="105">
        <v>2.0601743160304599E-4</v>
      </c>
      <c r="H5055" s="106">
        <f t="shared" si="78"/>
        <v>4.4309838140497996E-8</v>
      </c>
      <c r="I5055" s="37"/>
      <c r="O5055" s="104"/>
    </row>
    <row r="5056" spans="1:15">
      <c r="A5056" s="44">
        <f>Solar!A5056</f>
        <v>40754.5</v>
      </c>
      <c r="C5056" s="105">
        <v>1.09659569515996E-4</v>
      </c>
      <c r="D5056" s="105">
        <v>6.1553375166686398E-5</v>
      </c>
      <c r="E5056" s="105">
        <v>2.4827032614506498E-4</v>
      </c>
      <c r="F5056" s="105">
        <v>1.5878484445197699E-4</v>
      </c>
      <c r="H5056" s="106">
        <f t="shared" si="78"/>
        <v>4.0157508005536416E-8</v>
      </c>
      <c r="I5056" s="37"/>
      <c r="O5056" s="104"/>
    </row>
    <row r="5057" spans="1:15">
      <c r="A5057" s="44">
        <f>Solar!A5057</f>
        <v>40754.541666666664</v>
      </c>
      <c r="C5057" s="105">
        <v>1.09659569515996E-4</v>
      </c>
      <c r="D5057" s="105">
        <v>6.6307353421635003E-5</v>
      </c>
      <c r="E5057" s="105">
        <v>2.39870757201282E-4</v>
      </c>
      <c r="F5057" s="105">
        <v>1.48643730151894E-4</v>
      </c>
      <c r="H5057" s="106">
        <f t="shared" si="78"/>
        <v>3.92000979368616E-8</v>
      </c>
      <c r="I5057" s="37"/>
      <c r="O5057" s="104"/>
    </row>
    <row r="5058" spans="1:15">
      <c r="A5058" s="44">
        <f>Solar!A5058</f>
        <v>40754.583333333336</v>
      </c>
      <c r="C5058" s="105">
        <v>9.53049906737736E-5</v>
      </c>
      <c r="D5058" s="105">
        <v>6.7158812213566203E-5</v>
      </c>
      <c r="E5058" s="105">
        <v>2.3317525416143001E-4</v>
      </c>
      <c r="F5058" s="105">
        <v>1.9893254353038601E-4</v>
      </c>
      <c r="H5058" s="106">
        <f t="shared" si="78"/>
        <v>4.12896944846636E-8</v>
      </c>
      <c r="I5058" s="37"/>
      <c r="O5058" s="104"/>
    </row>
    <row r="5059" spans="1:15">
      <c r="A5059" s="44">
        <f>Solar!A5059</f>
        <v>40754.625</v>
      </c>
      <c r="C5059" s="105">
        <v>7.3890782892752796E-5</v>
      </c>
      <c r="D5059" s="105">
        <v>6.2440311408281301E-5</v>
      </c>
      <c r="E5059" s="105">
        <v>2.20186783334622E-4</v>
      </c>
      <c r="F5059" s="105">
        <v>2.1435259404147E-4</v>
      </c>
      <c r="H5059" s="106">
        <f t="shared" si="78"/>
        <v>3.9643782755355975E-8</v>
      </c>
      <c r="I5059" s="37"/>
      <c r="O5059" s="104"/>
    </row>
    <row r="5060" spans="1:15">
      <c r="A5060" s="44">
        <f>Solar!A5060</f>
        <v>40754.666666666664</v>
      </c>
      <c r="C5060" s="105">
        <v>5.9536204050530203E-5</v>
      </c>
      <c r="D5060" s="105">
        <v>6.40722740928159E-5</v>
      </c>
      <c r="E5060" s="105">
        <v>2.0938542071522099E-4</v>
      </c>
      <c r="F5060" s="105">
        <v>2.0560067348112499E-4</v>
      </c>
      <c r="H5060" s="106">
        <f t="shared" si="78"/>
        <v>3.7402400856923058E-8</v>
      </c>
      <c r="I5060" s="37"/>
      <c r="O5060" s="104"/>
    </row>
    <row r="5061" spans="1:15">
      <c r="A5061" s="44">
        <f>Solar!A5061</f>
        <v>40754.708333333336</v>
      </c>
      <c r="C5061" s="105">
        <v>4.5181625208307502E-5</v>
      </c>
      <c r="D5061" s="105">
        <v>5.7260603757367002E-5</v>
      </c>
      <c r="E5061" s="105">
        <v>2.0605779595793999E-4</v>
      </c>
      <c r="F5061" s="105">
        <v>2.01433092261913E-4</v>
      </c>
      <c r="H5061" s="106">
        <f t="shared" ref="H5061:H5124" si="79">AVERAGE(C5061:F5061)/3600</f>
        <v>3.5412022026772746E-8</v>
      </c>
      <c r="I5061" s="37"/>
      <c r="O5061" s="104"/>
    </row>
    <row r="5062" spans="1:15">
      <c r="A5062" s="44">
        <f>Solar!A5062</f>
        <v>40754.75</v>
      </c>
      <c r="C5062" s="105">
        <v>3.6474749517123202E-5</v>
      </c>
      <c r="D5062" s="105">
        <v>5.2932354898383902E-5</v>
      </c>
      <c r="E5062" s="105">
        <v>2.11773796549076E-4</v>
      </c>
      <c r="F5062" s="105">
        <v>2.2546614395936899E-4</v>
      </c>
      <c r="H5062" s="106">
        <f t="shared" si="79"/>
        <v>3.6572711453052231E-8</v>
      </c>
      <c r="I5062" s="37"/>
      <c r="O5062" s="104"/>
    </row>
    <row r="5063" spans="1:15">
      <c r="A5063" s="44">
        <f>Solar!A5063</f>
        <v>40754.791666666664</v>
      </c>
      <c r="C5063" s="105">
        <v>1.9060998134754699E-5</v>
      </c>
      <c r="D5063" s="105">
        <v>4.3921082683779699E-5</v>
      </c>
      <c r="E5063" s="105">
        <v>2.19609816138803E-4</v>
      </c>
      <c r="F5063" s="105">
        <v>2.3463482264163499E-4</v>
      </c>
      <c r="H5063" s="106">
        <f t="shared" si="79"/>
        <v>3.5918522194373083E-8</v>
      </c>
      <c r="I5063" s="37"/>
      <c r="O5063" s="104"/>
    </row>
    <row r="5064" spans="1:15">
      <c r="A5064" s="44">
        <f>Solar!A5064</f>
        <v>40754.833333333336</v>
      </c>
      <c r="C5064" s="105">
        <v>6.3536660449182404E-6</v>
      </c>
      <c r="D5064" s="105">
        <v>3.5725791811442701E-5</v>
      </c>
      <c r="E5064" s="105">
        <v>2.2570151629931E-4</v>
      </c>
      <c r="F5064" s="105">
        <v>2.33523467649845E-4</v>
      </c>
      <c r="H5064" s="106">
        <f t="shared" si="79"/>
        <v>3.4812808458716384E-8</v>
      </c>
      <c r="I5064" s="37"/>
      <c r="O5064" s="104"/>
    </row>
    <row r="5065" spans="1:15">
      <c r="A5065" s="44">
        <f>Solar!A5065</f>
        <v>40754.875</v>
      </c>
      <c r="C5065" s="105">
        <v>6.3536660449182404E-6</v>
      </c>
      <c r="D5065" s="105">
        <v>3.0049399865235399E-5</v>
      </c>
      <c r="E5065" s="105">
        <v>2.2486961010999E-4</v>
      </c>
      <c r="F5065" s="105">
        <v>2.7242089236249103E-4</v>
      </c>
      <c r="H5065" s="106">
        <f t="shared" si="79"/>
        <v>3.7062053359905178E-8</v>
      </c>
      <c r="I5065" s="37"/>
      <c r="O5065" s="104"/>
    </row>
    <row r="5066" spans="1:15">
      <c r="A5066" s="44">
        <f>Solar!A5066</f>
        <v>40754.916666666664</v>
      </c>
      <c r="C5066" s="105">
        <v>6.3536660449182404E-6</v>
      </c>
      <c r="D5066" s="105">
        <v>3.04751292612009E-5</v>
      </c>
      <c r="E5066" s="105">
        <v>2.2976712235356901E-4</v>
      </c>
      <c r="F5066" s="105">
        <v>2.7297656985838598E-4</v>
      </c>
      <c r="H5066" s="106">
        <f t="shared" si="79"/>
        <v>3.7470311633199599E-8</v>
      </c>
      <c r="I5066" s="37"/>
      <c r="O5066" s="104"/>
    </row>
    <row r="5067" spans="1:15">
      <c r="A5067" s="44">
        <f>Solar!A5067</f>
        <v>40754.958333333336</v>
      </c>
      <c r="C5067" s="105">
        <v>0</v>
      </c>
      <c r="D5067" s="105">
        <v>2.6430699999528099E-5</v>
      </c>
      <c r="E5067" s="105">
        <v>2.1439027569290599E-4</v>
      </c>
      <c r="F5067" s="105">
        <v>3.0979020396142501E-4</v>
      </c>
      <c r="H5067" s="106">
        <f t="shared" si="79"/>
        <v>3.8236887475962438E-8</v>
      </c>
      <c r="I5067" s="37"/>
      <c r="O5067" s="104"/>
    </row>
    <row r="5068" spans="1:15">
      <c r="A5068" s="44">
        <f>Solar!A5068</f>
        <v>40755</v>
      </c>
      <c r="C5068" s="105">
        <v>0</v>
      </c>
      <c r="D5068" s="105">
        <v>2.0293101207691401E-5</v>
      </c>
      <c r="E5068" s="105">
        <v>2.0079800198675299E-4</v>
      </c>
      <c r="F5068" s="105">
        <v>3.3799083687809301E-4</v>
      </c>
      <c r="H5068" s="106">
        <f t="shared" si="79"/>
        <v>3.8825134727259539E-8</v>
      </c>
      <c r="I5068" s="37"/>
      <c r="O5068" s="104"/>
    </row>
    <row r="5069" spans="1:15">
      <c r="A5069" s="44">
        <f>Solar!A5069</f>
        <v>40755.041666666664</v>
      </c>
      <c r="C5069" s="105">
        <v>0</v>
      </c>
      <c r="D5069" s="105">
        <v>1.98673718117259E-5</v>
      </c>
      <c r="E5069" s="105">
        <v>1.8782294900170901E-4</v>
      </c>
      <c r="F5069" s="105">
        <v>2.8436795852423199E-4</v>
      </c>
      <c r="H5069" s="106">
        <f t="shared" si="79"/>
        <v>3.4170713842893537E-8</v>
      </c>
      <c r="I5069" s="37"/>
      <c r="O5069" s="104"/>
    </row>
    <row r="5070" spans="1:15">
      <c r="A5070" s="44">
        <f>Solar!A5070</f>
        <v>40755.083333333336</v>
      </c>
      <c r="C5070" s="105">
        <v>0</v>
      </c>
      <c r="D5070" s="105">
        <v>1.98673718117259E-5</v>
      </c>
      <c r="E5070" s="105">
        <v>1.6777669340744099E-4</v>
      </c>
      <c r="F5070" s="105">
        <v>2.92425282214708E-4</v>
      </c>
      <c r="H5070" s="106">
        <f t="shared" si="79"/>
        <v>3.3338149127352424E-8</v>
      </c>
      <c r="I5070" s="37"/>
      <c r="O5070" s="104"/>
    </row>
    <row r="5071" spans="1:15">
      <c r="A5071" s="44">
        <f>Solar!A5071</f>
        <v>40755.125</v>
      </c>
      <c r="C5071" s="105">
        <v>0</v>
      </c>
      <c r="D5071" s="105">
        <v>2.0222146308363801E-5</v>
      </c>
      <c r="E5071" s="105">
        <v>1.52829217683202E-4</v>
      </c>
      <c r="F5071" s="105">
        <v>3.2076483450534999E-4</v>
      </c>
      <c r="H5071" s="106">
        <f t="shared" si="79"/>
        <v>3.4292791562285813E-8</v>
      </c>
      <c r="I5071" s="37"/>
      <c r="O5071" s="104"/>
    </row>
    <row r="5072" spans="1:15">
      <c r="A5072" s="44">
        <f>Solar!A5072</f>
        <v>40755.166666666664</v>
      </c>
      <c r="C5072" s="105">
        <v>0</v>
      </c>
      <c r="D5072" s="105">
        <v>1.92997326171051E-5</v>
      </c>
      <c r="E5072" s="105">
        <v>1.44657752049394E-4</v>
      </c>
      <c r="F5072" s="105">
        <v>3.1548589829434798E-4</v>
      </c>
      <c r="H5072" s="106">
        <f t="shared" si="79"/>
        <v>3.3294679372281047E-8</v>
      </c>
      <c r="I5072" s="37"/>
      <c r="O5072" s="104"/>
    </row>
    <row r="5073" spans="1:15">
      <c r="A5073" s="44">
        <f>Solar!A5073</f>
        <v>40755.208333333336</v>
      </c>
      <c r="C5073" s="105">
        <v>0</v>
      </c>
      <c r="D5073" s="105">
        <v>1.88385257714758E-5</v>
      </c>
      <c r="E5073" s="105">
        <v>1.32823215614224E-4</v>
      </c>
      <c r="F5073" s="105">
        <v>2.9214744346676101E-4</v>
      </c>
      <c r="H5073" s="106">
        <f t="shared" si="79"/>
        <v>3.0820082281420887E-8</v>
      </c>
      <c r="I5073" s="37"/>
      <c r="O5073" s="104"/>
    </row>
    <row r="5074" spans="1:15">
      <c r="A5074" s="44">
        <f>Solar!A5074</f>
        <v>40755.25</v>
      </c>
      <c r="C5074" s="105">
        <v>0</v>
      </c>
      <c r="D5074" s="105">
        <v>1.49005288587944E-5</v>
      </c>
      <c r="E5074" s="105">
        <v>1.10938715698394E-4</v>
      </c>
      <c r="F5074" s="105">
        <v>2.90202572231129E-4</v>
      </c>
      <c r="H5074" s="106">
        <f t="shared" si="79"/>
        <v>2.889179283252204E-8</v>
      </c>
      <c r="I5074" s="37"/>
      <c r="O5074" s="104"/>
    </row>
    <row r="5075" spans="1:15">
      <c r="A5075" s="44">
        <f>Solar!A5075</f>
        <v>40755.291666666664</v>
      </c>
      <c r="C5075" s="105">
        <v>6.3536660449182404E-6</v>
      </c>
      <c r="D5075" s="105">
        <v>1.04303702011561E-5</v>
      </c>
      <c r="E5075" s="105">
        <v>1.0845641497219701E-4</v>
      </c>
      <c r="F5075" s="105">
        <v>3.01871799644922E-4</v>
      </c>
      <c r="H5075" s="106">
        <f t="shared" si="79"/>
        <v>2.9660572976610647E-8</v>
      </c>
      <c r="I5075" s="37"/>
      <c r="O5075" s="104"/>
    </row>
    <row r="5076" spans="1:15">
      <c r="A5076" s="44">
        <f>Solar!A5076</f>
        <v>40755.333333333336</v>
      </c>
      <c r="C5076" s="105">
        <v>0</v>
      </c>
      <c r="D5076" s="105">
        <v>1.6922743489630801E-5</v>
      </c>
      <c r="E5076" s="105">
        <v>9.2690450900400305E-5</v>
      </c>
      <c r="F5076" s="105">
        <v>2.81589571044757E-4</v>
      </c>
      <c r="H5076" s="106">
        <f t="shared" si="79"/>
        <v>2.7166858710749176E-8</v>
      </c>
      <c r="I5076" s="37"/>
      <c r="O5076" s="104"/>
    </row>
    <row r="5077" spans="1:15">
      <c r="A5077" s="44">
        <f>Solar!A5077</f>
        <v>40755.375</v>
      </c>
      <c r="C5077" s="105">
        <v>6.3536660449182404E-6</v>
      </c>
      <c r="D5077" s="105">
        <v>2.01157139593724E-5</v>
      </c>
      <c r="E5077" s="105">
        <v>8.4290881956617595E-5</v>
      </c>
      <c r="F5077" s="105">
        <v>2.7867226419130901E-4</v>
      </c>
      <c r="H5077" s="106">
        <f t="shared" si="79"/>
        <v>2.704392542723731E-8</v>
      </c>
      <c r="I5077" s="37"/>
      <c r="O5077" s="104"/>
    </row>
    <row r="5078" spans="1:15">
      <c r="A5078" s="44">
        <f>Solar!A5078</f>
        <v>40755.416666666664</v>
      </c>
      <c r="C5078" s="105">
        <v>6.3536660449182404E-6</v>
      </c>
      <c r="D5078" s="105">
        <v>1.8803048321811998E-5</v>
      </c>
      <c r="E5078" s="105">
        <v>7.4254336317720795E-5</v>
      </c>
      <c r="F5078" s="105">
        <v>3.0131612214902699E-4</v>
      </c>
      <c r="H5078" s="106">
        <f t="shared" si="79"/>
        <v>2.7828275891213753E-8</v>
      </c>
      <c r="I5078" s="37"/>
      <c r="O5078" s="104"/>
    </row>
    <row r="5079" spans="1:15">
      <c r="A5079" s="44">
        <f>Solar!A5079</f>
        <v>40755.458333333336</v>
      </c>
      <c r="C5079" s="105">
        <v>1.2707332089836499E-5</v>
      </c>
      <c r="D5079" s="105">
        <v>1.5326258254759898E-5</v>
      </c>
      <c r="E5079" s="105">
        <v>6.1977011104364301E-5</v>
      </c>
      <c r="F5079" s="105">
        <v>2.9548150844212998E-4</v>
      </c>
      <c r="H5079" s="106">
        <f t="shared" si="79"/>
        <v>2.6770285409103519E-8</v>
      </c>
      <c r="I5079" s="37"/>
      <c r="O5079" s="104"/>
    </row>
    <row r="5080" spans="1:15">
      <c r="A5080" s="44">
        <f>Solar!A5080</f>
        <v>40755.5</v>
      </c>
      <c r="C5080" s="105">
        <v>1.2707332089836499E-5</v>
      </c>
      <c r="D5080" s="105">
        <v>1.4616709261484E-5</v>
      </c>
      <c r="E5080" s="105">
        <v>5.97764850551944E-5</v>
      </c>
      <c r="F5080" s="105">
        <v>2.5519488998974801E-4</v>
      </c>
      <c r="H5080" s="106">
        <f t="shared" si="79"/>
        <v>2.3770515027518257E-8</v>
      </c>
      <c r="I5080" s="37"/>
      <c r="O5080" s="104"/>
    </row>
    <row r="5081" spans="1:15">
      <c r="A5081" s="44">
        <f>Solar!A5081</f>
        <v>40755.541666666664</v>
      </c>
      <c r="C5081" s="105">
        <v>1.2707332089836499E-5</v>
      </c>
      <c r="D5081" s="105">
        <v>1.4049070066863301E-5</v>
      </c>
      <c r="E5081" s="105">
        <v>5.6583038715545401E-5</v>
      </c>
      <c r="F5081" s="105">
        <v>2.0379472161946699E-4</v>
      </c>
      <c r="H5081" s="106">
        <f t="shared" si="79"/>
        <v>1.9939872395257791E-8</v>
      </c>
      <c r="I5081" s="37"/>
      <c r="O5081" s="104"/>
    </row>
    <row r="5082" spans="1:15">
      <c r="A5082" s="44">
        <f>Solar!A5082</f>
        <v>40755.583333333336</v>
      </c>
      <c r="C5082" s="105">
        <v>6.3536660449182404E-6</v>
      </c>
      <c r="D5082" s="105">
        <v>1.5468168053415102E-5</v>
      </c>
      <c r="E5082" s="105">
        <v>5.2020972516046901E-5</v>
      </c>
      <c r="F5082" s="105">
        <v>2.0379472161946699E-4</v>
      </c>
      <c r="H5082" s="106">
        <f t="shared" si="79"/>
        <v>1.9280383905128281E-8</v>
      </c>
      <c r="I5082" s="37"/>
      <c r="O5082" s="104"/>
    </row>
    <row r="5083" spans="1:15">
      <c r="A5083" s="44">
        <f>Solar!A5083</f>
        <v>40755.625</v>
      </c>
      <c r="C5083" s="105">
        <v>6.3536660449182404E-6</v>
      </c>
      <c r="D5083" s="105">
        <v>1.24525848319925E-5</v>
      </c>
      <c r="E5083" s="105">
        <v>5.1605019421386697E-5</v>
      </c>
      <c r="F5083" s="105">
        <v>2.2977264455255499E-4</v>
      </c>
      <c r="H5083" s="106">
        <f t="shared" si="79"/>
        <v>2.084610519797586E-8</v>
      </c>
      <c r="I5083" s="37"/>
      <c r="O5083" s="104"/>
    </row>
    <row r="5084" spans="1:15">
      <c r="A5084" s="44">
        <f>Solar!A5084</f>
        <v>40755.666666666664</v>
      </c>
      <c r="C5084" s="105">
        <v>0</v>
      </c>
      <c r="D5084" s="105">
        <v>9.9691633555267193E-6</v>
      </c>
      <c r="E5084" s="105">
        <v>4.8693347758765601E-5</v>
      </c>
      <c r="F5084" s="105">
        <v>1.8726331611659201E-4</v>
      </c>
      <c r="H5084" s="106">
        <f t="shared" si="79"/>
        <v>1.7078182446589189E-8</v>
      </c>
      <c r="I5084" s="37"/>
      <c r="O5084" s="104"/>
    </row>
    <row r="5085" spans="1:15">
      <c r="A5085" s="44">
        <f>Solar!A5085</f>
        <v>40755.708333333336</v>
      </c>
      <c r="C5085" s="105">
        <v>0</v>
      </c>
      <c r="D5085" s="105">
        <v>8.8693624159490402E-6</v>
      </c>
      <c r="E5085" s="105">
        <v>4.4292295660425798E-5</v>
      </c>
      <c r="F5085" s="105">
        <v>1.7740004056445699E-4</v>
      </c>
      <c r="H5085" s="106">
        <f t="shared" si="79"/>
        <v>1.6011229072279989E-8</v>
      </c>
      <c r="I5085" s="37"/>
      <c r="O5085" s="104"/>
    </row>
    <row r="5086" spans="1:15">
      <c r="A5086" s="44">
        <f>Solar!A5086</f>
        <v>40755.75</v>
      </c>
      <c r="C5086" s="105">
        <v>0</v>
      </c>
      <c r="D5086" s="105">
        <v>8.7984075166214503E-6</v>
      </c>
      <c r="E5086" s="105">
        <v>3.7408942835888198E-5</v>
      </c>
      <c r="F5086" s="105">
        <v>1.6795352313424299E-4</v>
      </c>
      <c r="H5086" s="106">
        <f t="shared" si="79"/>
        <v>1.4872282881024488E-8</v>
      </c>
      <c r="I5086" s="37"/>
      <c r="O5086" s="104"/>
    </row>
    <row r="5087" spans="1:15">
      <c r="A5087" s="44">
        <f>Solar!A5087</f>
        <v>40755.791666666664</v>
      </c>
      <c r="C5087" s="105">
        <v>0</v>
      </c>
      <c r="D5087" s="105">
        <v>1.03594153018285E-5</v>
      </c>
      <c r="E5087" s="105">
        <v>3.62147549189607E-5</v>
      </c>
      <c r="F5087" s="105">
        <v>1.5878484445197699E-4</v>
      </c>
      <c r="H5087" s="106">
        <f t="shared" si="79"/>
        <v>1.4261042685608763E-8</v>
      </c>
      <c r="I5087" s="37"/>
      <c r="O5087" s="104"/>
    </row>
    <row r="5088" spans="1:15">
      <c r="A5088" s="44">
        <f>Solar!A5088</f>
        <v>40755.833333333336</v>
      </c>
      <c r="C5088" s="105">
        <v>0</v>
      </c>
      <c r="D5088" s="105">
        <v>1.05722799998113E-5</v>
      </c>
      <c r="E5088" s="105">
        <v>3.0887871738957899E-5</v>
      </c>
      <c r="F5088" s="105">
        <v>1.19192822869463E-4</v>
      </c>
      <c r="H5088" s="106">
        <f t="shared" si="79"/>
        <v>1.1156456570016125E-8</v>
      </c>
      <c r="I5088" s="37"/>
      <c r="O5088" s="104"/>
    </row>
    <row r="5089" spans="1:15">
      <c r="A5089" s="44">
        <f>Solar!A5089</f>
        <v>40755.875</v>
      </c>
      <c r="C5089" s="105">
        <v>0</v>
      </c>
      <c r="D5089" s="105">
        <v>1.3765250469552901E-5</v>
      </c>
      <c r="E5089" s="105">
        <v>2.7815185975178E-5</v>
      </c>
      <c r="F5089" s="105">
        <v>1.06967917959775E-4</v>
      </c>
      <c r="H5089" s="106">
        <f t="shared" si="79"/>
        <v>1.0315857944757354E-8</v>
      </c>
      <c r="I5089" s="37"/>
      <c r="O5089" s="104"/>
    </row>
    <row r="5090" spans="1:15">
      <c r="A5090" s="44">
        <f>Solar!A5090</f>
        <v>40755.916666666664</v>
      </c>
      <c r="C5090" s="105">
        <v>6.3536660449182404E-6</v>
      </c>
      <c r="D5090" s="105">
        <v>1.55746004024065E-5</v>
      </c>
      <c r="E5090" s="105">
        <v>2.46083217937658E-5</v>
      </c>
      <c r="F5090" s="105">
        <v>1.2308256534072801E-4</v>
      </c>
      <c r="H5090" s="106">
        <f t="shared" si="79"/>
        <v>1.1779107887626288E-8</v>
      </c>
      <c r="I5090" s="37"/>
      <c r="O5090" s="104"/>
    </row>
    <row r="5091" spans="1:15">
      <c r="A5091" s="44">
        <f>Solar!A5091</f>
        <v>40755.958333333336</v>
      </c>
      <c r="C5091" s="105">
        <v>6.3536660449182404E-6</v>
      </c>
      <c r="D5091" s="105">
        <v>1.11753966440958E-5</v>
      </c>
      <c r="E5091" s="105">
        <v>2.31994484086265E-5</v>
      </c>
      <c r="F5091" s="105">
        <v>1.56006456972502E-4</v>
      </c>
      <c r="H5091" s="106">
        <f t="shared" si="79"/>
        <v>1.3662150560426566E-8</v>
      </c>
      <c r="I5091" s="37"/>
      <c r="O5091" s="104"/>
    </row>
    <row r="5092" spans="1:15">
      <c r="A5092" s="44">
        <f>Solar!A5092</f>
        <v>40756</v>
      </c>
      <c r="C5092" s="105">
        <v>6.3536660449182404E-6</v>
      </c>
      <c r="D5092" s="105">
        <v>1.2736404429302799E-5</v>
      </c>
      <c r="E5092" s="105">
        <v>1.7966490120966399E-5</v>
      </c>
      <c r="F5092" s="105">
        <v>1.4586534267241999E-4</v>
      </c>
      <c r="H5092" s="106">
        <f t="shared" si="79"/>
        <v>1.2702909949139405E-8</v>
      </c>
      <c r="I5092" s="37"/>
      <c r="O5092" s="104"/>
    </row>
    <row r="5093" spans="1:15">
      <c r="A5093" s="44">
        <f>Solar!A5093</f>
        <v>40756.041666666664</v>
      </c>
      <c r="C5093" s="105">
        <v>0</v>
      </c>
      <c r="D5093" s="105">
        <v>1.06432348991389E-5</v>
      </c>
      <c r="E5093" s="105">
        <v>1.5390264502426001E-5</v>
      </c>
      <c r="F5093" s="105">
        <v>1.5447834385879099E-4</v>
      </c>
      <c r="H5093" s="106">
        <f t="shared" si="79"/>
        <v>1.2535544670858048E-8</v>
      </c>
      <c r="I5093" s="37"/>
      <c r="O5093" s="104"/>
    </row>
    <row r="5094" spans="1:15">
      <c r="A5094" s="44">
        <f>Solar!A5094</f>
        <v>40756.083333333336</v>
      </c>
      <c r="C5094" s="105">
        <v>0</v>
      </c>
      <c r="D5094" s="105">
        <v>9.6143888588887602E-6</v>
      </c>
      <c r="E5094" s="105">
        <v>1.4276583636077899E-5</v>
      </c>
      <c r="F5094" s="105">
        <v>1.4489290705460399E-4</v>
      </c>
      <c r="H5094" s="106">
        <f t="shared" si="79"/>
        <v>1.1721102746497961E-8</v>
      </c>
      <c r="I5094" s="37"/>
      <c r="O5094" s="104"/>
    </row>
    <row r="5095" spans="1:15">
      <c r="A5095" s="44">
        <f>Solar!A5095</f>
        <v>40756.125</v>
      </c>
      <c r="C5095" s="105">
        <v>0</v>
      </c>
      <c r="D5095" s="105">
        <v>6.8826252347764597E-6</v>
      </c>
      <c r="E5095" s="105">
        <v>1.225048952983E-5</v>
      </c>
      <c r="F5095" s="105">
        <v>1.11552257300908E-4</v>
      </c>
      <c r="H5095" s="106">
        <f t="shared" si="79"/>
        <v>9.0753730601051701E-9</v>
      </c>
      <c r="I5095" s="37"/>
      <c r="O5095" s="104"/>
    </row>
    <row r="5096" spans="1:15">
      <c r="A5096" s="44">
        <f>Solar!A5096</f>
        <v>40756.166666666664</v>
      </c>
      <c r="C5096" s="105">
        <v>0</v>
      </c>
      <c r="D5096" s="105">
        <v>5.9247340938539601E-6</v>
      </c>
      <c r="E5096" s="105">
        <v>1.0720855568821601E-5</v>
      </c>
      <c r="F5096" s="105">
        <v>1.1141333792693401E-4</v>
      </c>
      <c r="H5096" s="106">
        <f t="shared" si="79"/>
        <v>8.8929810826117763E-9</v>
      </c>
      <c r="I5096" s="37"/>
      <c r="O5096" s="104"/>
    </row>
    <row r="5097" spans="1:15">
      <c r="A5097" s="44">
        <f>Solar!A5097</f>
        <v>40756.208333333336</v>
      </c>
      <c r="C5097" s="105">
        <v>0</v>
      </c>
      <c r="D5097" s="105">
        <v>8.0179036240179405E-6</v>
      </c>
      <c r="E5097" s="105">
        <v>8.5471652031781905E-6</v>
      </c>
      <c r="F5097" s="105">
        <v>1.2891717904762399E-4</v>
      </c>
      <c r="H5097" s="106">
        <f t="shared" si="79"/>
        <v>1.0102933880195842E-8</v>
      </c>
      <c r="I5097" s="37"/>
      <c r="O5097" s="104"/>
    </row>
    <row r="5098" spans="1:15">
      <c r="A5098" s="44">
        <f>Solar!A5098</f>
        <v>40756.25</v>
      </c>
      <c r="C5098" s="105">
        <v>0</v>
      </c>
      <c r="D5098" s="105">
        <v>7.2019222817506197E-6</v>
      </c>
      <c r="E5098" s="105">
        <v>6.4137283628244496E-6</v>
      </c>
      <c r="F5098" s="105">
        <v>1.29056098421598E-4</v>
      </c>
      <c r="H5098" s="106">
        <f t="shared" si="79"/>
        <v>9.9077603518175745E-9</v>
      </c>
      <c r="I5098" s="37"/>
      <c r="O5098" s="104"/>
    </row>
    <row r="5099" spans="1:15">
      <c r="A5099" s="44">
        <f>Solar!A5099</f>
        <v>40756.291666666664</v>
      </c>
      <c r="C5099" s="105">
        <v>0</v>
      </c>
      <c r="D5099" s="105">
        <v>6.2795085904919201E-6</v>
      </c>
      <c r="E5099" s="105">
        <v>4.5352305159721E-6</v>
      </c>
      <c r="F5099" s="105">
        <v>1.3753018023399599E-4</v>
      </c>
      <c r="H5099" s="106">
        <f t="shared" si="79"/>
        <v>1.0301730509754167E-8</v>
      </c>
      <c r="I5099" s="37"/>
      <c r="O5099" s="104"/>
    </row>
    <row r="5100" spans="1:15">
      <c r="A5100" s="44">
        <f>Solar!A5100</f>
        <v>40756.333333333336</v>
      </c>
      <c r="C5100" s="105">
        <v>1.2707332089836499E-5</v>
      </c>
      <c r="D5100" s="105">
        <v>5.9247340938539601E-6</v>
      </c>
      <c r="E5100" s="105">
        <v>4.6694089336044103E-6</v>
      </c>
      <c r="F5100" s="105">
        <v>1.36418825242206E-4</v>
      </c>
      <c r="H5100" s="106">
        <f t="shared" si="79"/>
        <v>1.1091687524965337E-8</v>
      </c>
      <c r="I5100" s="37"/>
      <c r="O5100" s="104"/>
    </row>
    <row r="5101" spans="1:15">
      <c r="A5101" s="44">
        <f>Solar!A5101</f>
        <v>40756.375</v>
      </c>
      <c r="C5101" s="105">
        <v>2.14142077810207E-5</v>
      </c>
      <c r="D5101" s="105">
        <v>5.0023204025952597E-6</v>
      </c>
      <c r="E5101" s="105">
        <v>4.11927742131194E-6</v>
      </c>
      <c r="F5101" s="105">
        <v>1.3614098649425801E-4</v>
      </c>
      <c r="H5101" s="106">
        <f t="shared" si="79"/>
        <v>1.1574777229110131E-8</v>
      </c>
      <c r="I5101" s="37"/>
      <c r="O5101" s="104"/>
    </row>
    <row r="5102" spans="1:15">
      <c r="A5102" s="44">
        <f>Solar!A5102</f>
        <v>40756.416666666664</v>
      </c>
      <c r="C5102" s="105">
        <v>2.14142077810207E-5</v>
      </c>
      <c r="D5102" s="105">
        <v>5.5699595972160001E-6</v>
      </c>
      <c r="E5102" s="105">
        <v>4.09244173778548E-6</v>
      </c>
      <c r="F5102" s="105">
        <v>1.05856562967985E-4</v>
      </c>
      <c r="H5102" s="106">
        <f t="shared" si="79"/>
        <v>9.5092480613893868E-9</v>
      </c>
      <c r="I5102" s="37"/>
      <c r="O5102" s="104"/>
    </row>
    <row r="5103" spans="1:15">
      <c r="A5103" s="44">
        <f>Solar!A5103</f>
        <v>40756.458333333336</v>
      </c>
      <c r="C5103" s="105">
        <v>3.0121083472205E-5</v>
      </c>
      <c r="D5103" s="105">
        <v>7.0600124830954401E-6</v>
      </c>
      <c r="E5103" s="105">
        <v>4.0119346872060897E-6</v>
      </c>
      <c r="F5103" s="105">
        <v>1.0168898174877299E-4</v>
      </c>
      <c r="H5103" s="106">
        <f t="shared" si="79"/>
        <v>9.9223619716166347E-9</v>
      </c>
      <c r="I5103" s="37"/>
      <c r="O5103" s="104"/>
    </row>
    <row r="5104" spans="1:15">
      <c r="A5104" s="44">
        <f>Solar!A5104</f>
        <v>40756.5</v>
      </c>
      <c r="C5104" s="105">
        <v>3.0121083472205E-5</v>
      </c>
      <c r="D5104" s="105">
        <v>7.9824261743541405E-6</v>
      </c>
      <c r="E5104" s="105">
        <v>4.6157375665514903E-6</v>
      </c>
      <c r="F5104" s="105">
        <v>8.91862380911367E-5</v>
      </c>
      <c r="H5104" s="106">
        <f t="shared" si="79"/>
        <v>9.1601031461282881E-9</v>
      </c>
      <c r="I5104" s="37"/>
      <c r="O5104" s="104"/>
    </row>
    <row r="5105" spans="1:15">
      <c r="A5105" s="44">
        <f>Solar!A5105</f>
        <v>40756.541666666664</v>
      </c>
      <c r="C5105" s="105">
        <v>2.14142077810207E-5</v>
      </c>
      <c r="D5105" s="105">
        <v>9.6498663085525601E-6</v>
      </c>
      <c r="E5105" s="105">
        <v>4.4010520983397904E-6</v>
      </c>
      <c r="F5105" s="105">
        <v>9.8493836147376795E-5</v>
      </c>
      <c r="H5105" s="106">
        <f t="shared" si="79"/>
        <v>9.3027057177284619E-9</v>
      </c>
      <c r="I5105" s="37"/>
      <c r="O5105" s="104"/>
    </row>
    <row r="5106" spans="1:15">
      <c r="A5106" s="44">
        <f>Solar!A5106</f>
        <v>40756.583333333336</v>
      </c>
      <c r="C5106" s="105">
        <v>1.2707332089836499E-5</v>
      </c>
      <c r="D5106" s="105">
        <v>1.09980093957768E-5</v>
      </c>
      <c r="E5106" s="105">
        <v>5.5818221735041298E-6</v>
      </c>
      <c r="F5106" s="105">
        <v>9.9049513643271694E-5</v>
      </c>
      <c r="H5106" s="106">
        <f t="shared" si="79"/>
        <v>8.9122692571103548E-9</v>
      </c>
      <c r="I5106" s="37"/>
      <c r="O5106" s="104"/>
    </row>
    <row r="5107" spans="1:15">
      <c r="A5107" s="44">
        <f>Solar!A5107</f>
        <v>40756.625</v>
      </c>
      <c r="C5107" s="105">
        <v>1.2707332089836499E-5</v>
      </c>
      <c r="D5107" s="105">
        <v>1.2700926979638999E-5</v>
      </c>
      <c r="E5107" s="105">
        <v>8.3593154184929592E-6</v>
      </c>
      <c r="F5107" s="105">
        <v>9.30759805624012E-5</v>
      </c>
      <c r="H5107" s="106">
        <f t="shared" si="79"/>
        <v>8.808580211831227E-9</v>
      </c>
      <c r="I5107" s="37"/>
      <c r="O5107" s="104"/>
    </row>
    <row r="5108" spans="1:15">
      <c r="A5108" s="44">
        <f>Solar!A5108</f>
        <v>40756.666666666664</v>
      </c>
      <c r="C5108" s="105">
        <v>2.14142077810207E-5</v>
      </c>
      <c r="D5108" s="105">
        <v>1.5610077852070302E-5</v>
      </c>
      <c r="E5108" s="105">
        <v>9.1778037660500503E-6</v>
      </c>
      <c r="F5108" s="105">
        <v>7.1404558222498793E-5</v>
      </c>
      <c r="H5108" s="106">
        <f t="shared" si="79"/>
        <v>8.167128307058323E-9</v>
      </c>
      <c r="I5108" s="37"/>
      <c r="O5108" s="104"/>
    </row>
    <row r="5109" spans="1:15">
      <c r="A5109" s="44">
        <f>Solar!A5109</f>
        <v>40756.708333333336</v>
      </c>
      <c r="C5109" s="105">
        <v>6.3536660449182404E-6</v>
      </c>
      <c r="D5109" s="105">
        <v>1.4794096509803E-5</v>
      </c>
      <c r="E5109" s="105">
        <v>1.11368086634818E-5</v>
      </c>
      <c r="F5109" s="105">
        <v>6.6681299507391904E-5</v>
      </c>
      <c r="H5109" s="106">
        <f t="shared" si="79"/>
        <v>6.8726299114996486E-9</v>
      </c>
      <c r="I5109" s="37"/>
      <c r="O5109" s="104"/>
    </row>
    <row r="5110" spans="1:15">
      <c r="A5110" s="44">
        <f>Solar!A5110</f>
        <v>40756.75</v>
      </c>
      <c r="C5110" s="105">
        <v>6.3536660449182404E-6</v>
      </c>
      <c r="D5110" s="105">
        <v>1.9938326711053401E-5</v>
      </c>
      <c r="E5110" s="105">
        <v>1.40618981678662E-5</v>
      </c>
      <c r="F5110" s="105">
        <v>4.5704474037358203E-5</v>
      </c>
      <c r="H5110" s="106">
        <f t="shared" si="79"/>
        <v>5.9762753445275039E-9</v>
      </c>
      <c r="I5110" s="37"/>
      <c r="O5110" s="104"/>
    </row>
    <row r="5111" spans="1:15">
      <c r="A5111" s="44">
        <f>Solar!A5111</f>
        <v>40756.791666666664</v>
      </c>
      <c r="C5111" s="105">
        <v>6.3536660449182404E-6</v>
      </c>
      <c r="D5111" s="105">
        <v>2.9197941073304301E-5</v>
      </c>
      <c r="E5111" s="105">
        <v>1.4974311407765899E-5</v>
      </c>
      <c r="F5111" s="105">
        <v>3.3062811005748502E-5</v>
      </c>
      <c r="H5111" s="106">
        <f t="shared" si="79"/>
        <v>5.8047728841483989E-9</v>
      </c>
      <c r="I5111" s="37"/>
      <c r="O5111" s="104"/>
    </row>
    <row r="5112" spans="1:15">
      <c r="A5112" s="44">
        <f>Solar!A5112</f>
        <v>40756.833333333336</v>
      </c>
      <c r="C5112" s="105">
        <v>0</v>
      </c>
      <c r="D5112" s="105">
        <v>5.5309344025858198E-5</v>
      </c>
      <c r="E5112" s="105">
        <v>1.58464711223759E-5</v>
      </c>
      <c r="F5112" s="105">
        <v>3.9175263460592701E-5</v>
      </c>
      <c r="H5112" s="106">
        <f t="shared" si="79"/>
        <v>7.6618804589463059E-9</v>
      </c>
      <c r="I5112" s="37"/>
      <c r="O5112" s="104"/>
    </row>
    <row r="5113" spans="1:15">
      <c r="A5113" s="44">
        <f>Solar!A5113</f>
        <v>40756.875</v>
      </c>
      <c r="C5113" s="105">
        <v>6.3536660449182404E-6</v>
      </c>
      <c r="D5113" s="105">
        <v>1.09057680266509E-4</v>
      </c>
      <c r="E5113" s="105">
        <v>1.69601519887241E-5</v>
      </c>
      <c r="F5113" s="105">
        <v>5.2372603988097403E-5</v>
      </c>
      <c r="H5113" s="106">
        <f t="shared" si="79"/>
        <v>1.2829451547795052E-8</v>
      </c>
      <c r="I5113" s="37"/>
      <c r="O5113" s="104"/>
    </row>
    <row r="5114" spans="1:15">
      <c r="A5114" s="44">
        <f>Solar!A5114</f>
        <v>40756.916666666664</v>
      </c>
      <c r="C5114" s="105">
        <v>6.3536660449182404E-6</v>
      </c>
      <c r="D5114" s="105">
        <v>1.06787123488026E-4</v>
      </c>
      <c r="E5114" s="105">
        <v>1.60074852235347E-5</v>
      </c>
      <c r="F5114" s="105">
        <v>5.9179653312810301E-5</v>
      </c>
      <c r="H5114" s="106">
        <f t="shared" si="79"/>
        <v>1.3078328338145087E-8</v>
      </c>
      <c r="I5114" s="37"/>
      <c r="O5114" s="104"/>
    </row>
    <row r="5115" spans="1:15">
      <c r="A5115" s="44">
        <f>Solar!A5115</f>
        <v>40756.958333333336</v>
      </c>
      <c r="C5115" s="105">
        <v>6.3536660449182404E-6</v>
      </c>
      <c r="D5115" s="105">
        <v>1.12108740937596E-4</v>
      </c>
      <c r="E5115" s="105">
        <v>1.65844524193536E-5</v>
      </c>
      <c r="F5115" s="105">
        <v>5.2511523362071101E-5</v>
      </c>
      <c r="H5115" s="106">
        <f t="shared" si="79"/>
        <v>1.3024887691940207E-8</v>
      </c>
      <c r="I5115" s="37"/>
      <c r="O5115" s="104"/>
    </row>
    <row r="5116" spans="1:15">
      <c r="A5116" s="44">
        <f>Solar!A5116</f>
        <v>40757</v>
      </c>
      <c r="C5116" s="105">
        <v>6.3536660449182404E-6</v>
      </c>
      <c r="D5116" s="105">
        <v>9.6995347380818706E-5</v>
      </c>
      <c r="E5116" s="105">
        <v>1.8208011272704601E-5</v>
      </c>
      <c r="F5116" s="105">
        <v>7.0432122604682706E-5</v>
      </c>
      <c r="H5116" s="106">
        <f t="shared" si="79"/>
        <v>1.3332579673828073E-8</v>
      </c>
      <c r="I5116" s="37"/>
      <c r="O5116" s="104"/>
    </row>
    <row r="5117" spans="1:15">
      <c r="A5117" s="44">
        <f>Solar!A5117</f>
        <v>40757.041666666664</v>
      </c>
      <c r="C5117" s="105">
        <v>0</v>
      </c>
      <c r="D5117" s="105">
        <v>8.2626980266981294E-5</v>
      </c>
      <c r="E5117" s="105">
        <v>1.5068236300108501E-5</v>
      </c>
      <c r="F5117" s="105">
        <v>6.7375896377260596E-5</v>
      </c>
      <c r="H5117" s="106">
        <f t="shared" si="79"/>
        <v>1.1463271732246556E-8</v>
      </c>
      <c r="I5117" s="37"/>
      <c r="O5117" s="104"/>
    </row>
    <row r="5118" spans="1:15">
      <c r="A5118" s="44">
        <f>Solar!A5118</f>
        <v>40757.083333333336</v>
      </c>
      <c r="C5118" s="105">
        <v>6.3536660449182404E-6</v>
      </c>
      <c r="D5118" s="105">
        <v>8.2946277313955506E-5</v>
      </c>
      <c r="E5118" s="105">
        <v>1.6195335008219899E-5</v>
      </c>
      <c r="F5118" s="105">
        <v>6.5292105767654601E-5</v>
      </c>
      <c r="H5118" s="106">
        <f t="shared" si="79"/>
        <v>1.1860235009357518E-8</v>
      </c>
      <c r="I5118" s="37"/>
      <c r="O5118" s="104"/>
    </row>
    <row r="5119" spans="1:15">
      <c r="A5119" s="44">
        <f>Solar!A5119</f>
        <v>40757.125</v>
      </c>
      <c r="C5119" s="105">
        <v>0</v>
      </c>
      <c r="D5119" s="105">
        <v>8.9403173152766401E-5</v>
      </c>
      <c r="E5119" s="105">
        <v>1.7349269399857798E-5</v>
      </c>
      <c r="F5119" s="105">
        <v>6.64034607594444E-5</v>
      </c>
      <c r="H5119" s="106">
        <f t="shared" si="79"/>
        <v>1.2024715507782541E-8</v>
      </c>
      <c r="I5119" s="37"/>
      <c r="O5119" s="104"/>
    </row>
    <row r="5120" spans="1:15">
      <c r="A5120" s="44">
        <f>Solar!A5120</f>
        <v>40757.166666666664</v>
      </c>
      <c r="C5120" s="105">
        <v>6.3536660449182404E-6</v>
      </c>
      <c r="D5120" s="105">
        <v>9.3128305367465005E-5</v>
      </c>
      <c r="E5120" s="105">
        <v>1.7362687241621E-5</v>
      </c>
      <c r="F5120" s="105">
        <v>5.82072176949942E-5</v>
      </c>
      <c r="H5120" s="106">
        <f t="shared" si="79"/>
        <v>1.2156380302013781E-8</v>
      </c>
      <c r="I5120" s="37"/>
      <c r="O5120" s="104"/>
    </row>
    <row r="5121" spans="1:15">
      <c r="A5121" s="44">
        <f>Solar!A5121</f>
        <v>40757.208333333336</v>
      </c>
      <c r="C5121" s="105">
        <v>1.50605417361025E-5</v>
      </c>
      <c r="D5121" s="105">
        <v>7.6702246173127305E-5</v>
      </c>
      <c r="E5121" s="105">
        <v>1.67052129952227E-5</v>
      </c>
      <c r="F5121" s="105">
        <v>6.0568847052547597E-5</v>
      </c>
      <c r="H5121" s="106">
        <f t="shared" si="79"/>
        <v>1.1738669997013895E-8</v>
      </c>
      <c r="I5121" s="37"/>
      <c r="O5121" s="104"/>
    </row>
    <row r="5122" spans="1:15">
      <c r="A5122" s="44">
        <f>Solar!A5122</f>
        <v>40757.25</v>
      </c>
      <c r="C5122" s="105">
        <v>1.50605417361025E-5</v>
      </c>
      <c r="D5122" s="105">
        <v>6.5136597582729795E-5</v>
      </c>
      <c r="E5122" s="105">
        <v>1.0331738157687901E-5</v>
      </c>
      <c r="F5122" s="105">
        <v>6.1680202044337497E-5</v>
      </c>
      <c r="H5122" s="106">
        <f t="shared" si="79"/>
        <v>1.0570074966726229E-8</v>
      </c>
      <c r="I5122" s="37"/>
      <c r="O5122" s="104"/>
    </row>
    <row r="5123" spans="1:15">
      <c r="A5123" s="44">
        <f>Solar!A5123</f>
        <v>40757.291666666664</v>
      </c>
      <c r="C5123" s="105">
        <v>2.14142077810207E-5</v>
      </c>
      <c r="D5123" s="105">
        <v>3.0368696912209498E-5</v>
      </c>
      <c r="E5123" s="105">
        <v>3.7704135354679298E-6</v>
      </c>
      <c r="F5123" s="105">
        <v>5.6679104581283097E-5</v>
      </c>
      <c r="H5123" s="106">
        <f t="shared" si="79"/>
        <v>7.7939182506931407E-9</v>
      </c>
      <c r="I5123" s="37"/>
      <c r="O5123" s="104"/>
    </row>
    <row r="5124" spans="1:15">
      <c r="A5124" s="44">
        <f>Solar!A5124</f>
        <v>40757.333333333336</v>
      </c>
      <c r="C5124" s="105">
        <v>2.14142077810207E-5</v>
      </c>
      <c r="D5124" s="105">
        <v>1.86966159728206E-5</v>
      </c>
      <c r="E5124" s="105">
        <v>3.08610360554315E-6</v>
      </c>
      <c r="F5124" s="105">
        <v>5.1122329622333798E-5</v>
      </c>
      <c r="H5124" s="106">
        <f t="shared" si="79"/>
        <v>6.5499484015082117E-9</v>
      </c>
      <c r="I5124" s="37"/>
      <c r="O5124" s="104"/>
    </row>
    <row r="5125" spans="1:15">
      <c r="A5125" s="44">
        <f>Solar!A5125</f>
        <v>40757.375</v>
      </c>
      <c r="C5125" s="105">
        <v>3.0121083472205E-5</v>
      </c>
      <c r="D5125" s="105">
        <v>2.4337530469364199E-5</v>
      </c>
      <c r="E5125" s="105">
        <v>9.3522357089720596E-6</v>
      </c>
      <c r="F5125" s="105">
        <v>4.5843393411331901E-5</v>
      </c>
      <c r="H5125" s="106">
        <f t="shared" ref="H5125:H5188" si="80">AVERAGE(C5125:F5125)/3600</f>
        <v>7.614877990407858E-9</v>
      </c>
      <c r="I5125" s="37"/>
      <c r="O5125" s="104"/>
    </row>
    <row r="5126" spans="1:15">
      <c r="A5126" s="44">
        <f>Solar!A5126</f>
        <v>40757.416666666664</v>
      </c>
      <c r="C5126" s="105">
        <v>3.6474749517123202E-5</v>
      </c>
      <c r="D5126" s="105">
        <v>2.9446283220950801E-5</v>
      </c>
      <c r="E5126" s="105">
        <v>1.55915321288745E-5</v>
      </c>
      <c r="F5126" s="105">
        <v>4.7093667777095499E-5</v>
      </c>
      <c r="H5126" s="106">
        <f t="shared" si="80"/>
        <v>8.930988378058611E-9</v>
      </c>
      <c r="I5126" s="37"/>
      <c r="O5126" s="104"/>
    </row>
    <row r="5127" spans="1:15">
      <c r="A5127" s="44">
        <f>Solar!A5127</f>
        <v>40757.458333333336</v>
      </c>
      <c r="C5127" s="105">
        <v>4.5181625208307502E-5</v>
      </c>
      <c r="D5127" s="105">
        <v>2.6324267650536799E-5</v>
      </c>
      <c r="E5127" s="105">
        <v>1.95900489743174E-5</v>
      </c>
      <c r="F5127" s="105">
        <v>4.98720552565702E-5</v>
      </c>
      <c r="H5127" s="106">
        <f t="shared" si="80"/>
        <v>9.7894442423424923E-9</v>
      </c>
      <c r="I5127" s="37"/>
      <c r="O5127" s="104"/>
    </row>
    <row r="5128" spans="1:15">
      <c r="A5128" s="44">
        <f>Solar!A5128</f>
        <v>40757.5</v>
      </c>
      <c r="C5128" s="105">
        <v>3.6474749517123202E-5</v>
      </c>
      <c r="D5128" s="105">
        <v>2.6998339194148902E-5</v>
      </c>
      <c r="E5128" s="105">
        <v>2.32799554592059E-5</v>
      </c>
      <c r="F5128" s="105">
        <v>4.6121232159279398E-5</v>
      </c>
      <c r="H5128" s="106">
        <f t="shared" si="80"/>
        <v>9.2273803006775959E-9</v>
      </c>
      <c r="I5128" s="37"/>
      <c r="O5128" s="104"/>
    </row>
    <row r="5129" spans="1:15">
      <c r="A5129" s="44">
        <f>Solar!A5129</f>
        <v>40757.541666666664</v>
      </c>
      <c r="C5129" s="105">
        <v>3.6474749517123202E-5</v>
      </c>
      <c r="D5129" s="105">
        <v>2.5011602012976299E-5</v>
      </c>
      <c r="E5129" s="105">
        <v>2.3306791142732401E-5</v>
      </c>
      <c r="F5129" s="105">
        <v>3.5841198485223101E-5</v>
      </c>
      <c r="H5129" s="106">
        <f t="shared" si="80"/>
        <v>8.3773848026427095E-9</v>
      </c>
      <c r="I5129" s="37"/>
      <c r="O5129" s="104"/>
    </row>
    <row r="5130" spans="1:15">
      <c r="A5130" s="44">
        <f>Solar!A5130</f>
        <v>40757.583333333336</v>
      </c>
      <c r="C5130" s="105">
        <v>1.2707332089836499E-5</v>
      </c>
      <c r="D5130" s="105">
        <v>2.1321947247941501E-5</v>
      </c>
      <c r="E5130" s="105">
        <v>2.4031354597946801E-5</v>
      </c>
      <c r="F5130" s="105">
        <v>3.0145504152300101E-5</v>
      </c>
      <c r="H5130" s="106">
        <f t="shared" si="80"/>
        <v>6.1254262561128404E-9</v>
      </c>
      <c r="I5130" s="37"/>
      <c r="O5130" s="104"/>
    </row>
    <row r="5131" spans="1:15">
      <c r="A5131" s="44">
        <f>Solar!A5131</f>
        <v>40757.625</v>
      </c>
      <c r="C5131" s="105">
        <v>1.2707332089836499E-5</v>
      </c>
      <c r="D5131" s="105">
        <v>2.64661774491919E-5</v>
      </c>
      <c r="E5131" s="105">
        <v>2.4554650426712899E-5</v>
      </c>
      <c r="F5131" s="105">
        <v>3.8897424712645299E-5</v>
      </c>
      <c r="H5131" s="106">
        <f t="shared" si="80"/>
        <v>7.126776713776846E-9</v>
      </c>
      <c r="I5131" s="37"/>
      <c r="O5131" s="104"/>
    </row>
    <row r="5132" spans="1:15">
      <c r="A5132" s="44">
        <f>Solar!A5132</f>
        <v>40757.666666666664</v>
      </c>
      <c r="C5132" s="105">
        <v>0</v>
      </c>
      <c r="D5132" s="105">
        <v>2.0860740402312201E-5</v>
      </c>
      <c r="E5132" s="105">
        <v>3.0377993751955099E-5</v>
      </c>
      <c r="F5132" s="105">
        <v>3.1812536639984897E-5</v>
      </c>
      <c r="H5132" s="106">
        <f t="shared" si="80"/>
        <v>5.7674493607119589E-9</v>
      </c>
      <c r="I5132" s="37"/>
      <c r="O5132" s="104"/>
    </row>
    <row r="5133" spans="1:15">
      <c r="A5133" s="44">
        <f>Solar!A5133</f>
        <v>40757.708333333336</v>
      </c>
      <c r="C5133" s="105">
        <v>0</v>
      </c>
      <c r="D5133" s="105">
        <v>2.6856429395493698E-5</v>
      </c>
      <c r="E5133" s="105">
        <v>3.2189402389991302E-5</v>
      </c>
      <c r="F5133" s="105">
        <v>2.58390035591144E-5</v>
      </c>
      <c r="H5133" s="106">
        <f t="shared" si="80"/>
        <v>5.8947802322638467E-9</v>
      </c>
      <c r="I5133" s="37"/>
      <c r="O5133" s="104"/>
    </row>
    <row r="5134" spans="1:15">
      <c r="A5134" s="44">
        <f>Solar!A5134</f>
        <v>40757.75</v>
      </c>
      <c r="C5134" s="105">
        <v>6.3536660449182404E-6</v>
      </c>
      <c r="D5134" s="105">
        <v>3.1539452751114801E-5</v>
      </c>
      <c r="E5134" s="105">
        <v>3.0431665119008102E-5</v>
      </c>
      <c r="F5134" s="105">
        <v>1.73649217467166E-5</v>
      </c>
      <c r="H5134" s="106">
        <f t="shared" si="80"/>
        <v>5.9506740042887322E-9</v>
      </c>
      <c r="I5134" s="37"/>
      <c r="O5134" s="104"/>
    </row>
    <row r="5135" spans="1:15">
      <c r="A5135" s="44">
        <f>Solar!A5135</f>
        <v>40757.791666666664</v>
      </c>
      <c r="C5135" s="105">
        <v>6.3536660449182404E-6</v>
      </c>
      <c r="D5135" s="105">
        <v>4.0195950469081103E-5</v>
      </c>
      <c r="E5135" s="105">
        <v>3.6040322976038702E-5</v>
      </c>
      <c r="F5135" s="105">
        <v>2.2088180461823601E-5</v>
      </c>
      <c r="H5135" s="106">
        <f t="shared" si="80"/>
        <v>7.2693138855459481E-9</v>
      </c>
      <c r="I5135" s="37"/>
      <c r="O5135" s="104"/>
    </row>
    <row r="5136" spans="1:15">
      <c r="A5136" s="44">
        <f>Solar!A5136</f>
        <v>40757.833333333336</v>
      </c>
      <c r="C5136" s="105">
        <v>1.2707332089836499E-5</v>
      </c>
      <c r="D5136" s="105">
        <v>5.5699595972159999E-5</v>
      </c>
      <c r="E5136" s="105">
        <v>5.8367611670055201E-5</v>
      </c>
      <c r="F5136" s="105">
        <v>2.2921696705666001E-5</v>
      </c>
      <c r="H5136" s="106">
        <f t="shared" si="80"/>
        <v>1.0395571974841507E-8</v>
      </c>
      <c r="I5136" s="37"/>
      <c r="O5136" s="104"/>
    </row>
    <row r="5137" spans="1:15">
      <c r="A5137" s="44">
        <f>Solar!A5137</f>
        <v>40757.875</v>
      </c>
      <c r="C5137" s="105">
        <v>1.2707332089836499E-5</v>
      </c>
      <c r="D5137" s="105">
        <v>6.9393891542385305E-5</v>
      </c>
      <c r="E5137" s="105">
        <v>6.3466391540082994E-5</v>
      </c>
      <c r="F5137" s="105">
        <v>2.5283326063219399E-5</v>
      </c>
      <c r="H5137" s="106">
        <f t="shared" si="80"/>
        <v>1.1864648696911401E-8</v>
      </c>
      <c r="I5137" s="37"/>
      <c r="O5137" s="104"/>
    </row>
    <row r="5138" spans="1:15">
      <c r="A5138" s="44">
        <f>Solar!A5138</f>
        <v>40757.916666666664</v>
      </c>
      <c r="C5138" s="105">
        <v>1.2707332089836499E-5</v>
      </c>
      <c r="D5138" s="105">
        <v>9.6569617984853195E-5</v>
      </c>
      <c r="E5138" s="105">
        <v>6.4177537153534196E-5</v>
      </c>
      <c r="F5138" s="105">
        <v>2.7089277924878001E-5</v>
      </c>
      <c r="H5138" s="106">
        <f t="shared" si="80"/>
        <v>1.3926650357854296E-8</v>
      </c>
      <c r="I5138" s="37"/>
      <c r="O5138" s="104"/>
    </row>
    <row r="5139" spans="1:15">
      <c r="A5139" s="44">
        <f>Solar!A5139</f>
        <v>40757.958333333336</v>
      </c>
      <c r="C5139" s="105">
        <v>1.2707332089836499E-5</v>
      </c>
      <c r="D5139" s="105">
        <v>1.0245887462904301E-4</v>
      </c>
      <c r="E5139" s="105">
        <v>7.0148476738172004E-5</v>
      </c>
      <c r="F5139" s="105">
        <v>2.1393583591954899E-5</v>
      </c>
      <c r="H5139" s="106">
        <f t="shared" si="80"/>
        <v>1.4354740767292113E-8</v>
      </c>
      <c r="I5139" s="37"/>
      <c r="O5139" s="104"/>
    </row>
    <row r="5140" spans="1:15">
      <c r="A5140" s="44">
        <f>Solar!A5140</f>
        <v>40758</v>
      </c>
      <c r="C5140" s="105">
        <v>6.3536660449182404E-6</v>
      </c>
      <c r="D5140" s="105">
        <v>1.0533254805181101E-4</v>
      </c>
      <c r="E5140" s="105">
        <v>6.8927453137717994E-5</v>
      </c>
      <c r="F5140" s="105">
        <v>2.6950358550904198E-5</v>
      </c>
      <c r="H5140" s="106">
        <f t="shared" si="80"/>
        <v>1.4414168457316073E-8</v>
      </c>
      <c r="I5140" s="37"/>
      <c r="O5140" s="104"/>
    </row>
    <row r="5141" spans="1:15">
      <c r="A5141" s="44">
        <f>Solar!A5141</f>
        <v>40758.041666666664</v>
      </c>
      <c r="C5141" s="105">
        <v>1.9060998134754699E-5</v>
      </c>
      <c r="D5141" s="105">
        <v>1.01394551139129E-4</v>
      </c>
      <c r="E5141" s="105">
        <v>6.1789161319679106E-5</v>
      </c>
      <c r="F5141" s="105">
        <v>2.5561164811166899E-5</v>
      </c>
      <c r="H5141" s="106">
        <f t="shared" si="80"/>
        <v>1.4430963569772895E-8</v>
      </c>
      <c r="I5141" s="37"/>
      <c r="O5141" s="104"/>
    </row>
    <row r="5142" spans="1:15">
      <c r="A5142" s="44">
        <f>Solar!A5142</f>
        <v>40758.083333333336</v>
      </c>
      <c r="C5142" s="105">
        <v>2.14142077810207E-5</v>
      </c>
      <c r="D5142" s="105">
        <v>8.1846476374377799E-5</v>
      </c>
      <c r="E5142" s="105">
        <v>4.8210305455289203E-5</v>
      </c>
      <c r="F5142" s="105">
        <v>2.57000841851406E-5</v>
      </c>
      <c r="H5142" s="106">
        <f t="shared" si="80"/>
        <v>1.2303546791376966E-8</v>
      </c>
      <c r="I5142" s="37"/>
      <c r="O5142" s="104"/>
    </row>
    <row r="5143" spans="1:15">
      <c r="A5143" s="44">
        <f>Solar!A5143</f>
        <v>40758.125</v>
      </c>
      <c r="C5143" s="105">
        <v>2.14142077810207E-5</v>
      </c>
      <c r="D5143" s="105">
        <v>6.9677711139695705E-5</v>
      </c>
      <c r="E5143" s="105">
        <v>4.5996361564356103E-5</v>
      </c>
      <c r="F5143" s="105">
        <v>2.4310890445403301E-5</v>
      </c>
      <c r="H5143" s="106">
        <f t="shared" si="80"/>
        <v>1.120827575906082E-8</v>
      </c>
      <c r="I5143" s="37"/>
      <c r="O5143" s="104"/>
    </row>
    <row r="5144" spans="1:15">
      <c r="A5144" s="44">
        <f>Solar!A5144</f>
        <v>40758.166666666664</v>
      </c>
      <c r="C5144" s="105">
        <v>2.14142077810207E-5</v>
      </c>
      <c r="D5144" s="105">
        <v>5.8076585099634301E-5</v>
      </c>
      <c r="E5144" s="105">
        <v>4.8009037828840802E-5</v>
      </c>
      <c r="F5144" s="105">
        <v>2.7783874794746598E-5</v>
      </c>
      <c r="H5144" s="106">
        <f t="shared" si="80"/>
        <v>1.0783590660016835E-8</v>
      </c>
      <c r="I5144" s="37"/>
      <c r="O5144" s="104"/>
    </row>
    <row r="5145" spans="1:15">
      <c r="A5145" s="44">
        <f>Solar!A5145</f>
        <v>40758.208333333336</v>
      </c>
      <c r="C5145" s="105">
        <v>2.14142077810207E-5</v>
      </c>
      <c r="D5145" s="105">
        <v>7.3154501206747707E-5</v>
      </c>
      <c r="E5145" s="105">
        <v>5.1121977117910401E-5</v>
      </c>
      <c r="F5145" s="105">
        <v>2.6394681055009299E-5</v>
      </c>
      <c r="H5145" s="106">
        <f t="shared" si="80"/>
        <v>1.1950372719492229E-8</v>
      </c>
      <c r="I5145" s="37"/>
      <c r="O5145" s="104"/>
    </row>
    <row r="5146" spans="1:15">
      <c r="A5146" s="44">
        <f>Solar!A5146</f>
        <v>40758.25</v>
      </c>
      <c r="C5146" s="105">
        <v>6.3536660449182404E-6</v>
      </c>
      <c r="D5146" s="105">
        <v>8.7629300669576595E-5</v>
      </c>
      <c r="E5146" s="105">
        <v>3.6805139956542799E-5</v>
      </c>
      <c r="F5146" s="105">
        <v>2.6811439176930501E-5</v>
      </c>
      <c r="H5146" s="106">
        <f t="shared" si="80"/>
        <v>1.0944412906108899E-8</v>
      </c>
      <c r="I5146" s="37"/>
      <c r="O5146" s="104"/>
    </row>
    <row r="5147" spans="1:15">
      <c r="A5147" s="44">
        <f>Solar!A5147</f>
        <v>40758.291666666664</v>
      </c>
      <c r="C5147" s="105">
        <v>1.2707332089836499E-5</v>
      </c>
      <c r="D5147" s="105">
        <v>5.5522208723841001E-5</v>
      </c>
      <c r="E5147" s="105">
        <v>1.9925495018398102E-5</v>
      </c>
      <c r="F5147" s="105">
        <v>1.7781679868637799E-5</v>
      </c>
      <c r="H5147" s="106">
        <f t="shared" si="80"/>
        <v>7.3567163681050983E-9</v>
      </c>
      <c r="I5147" s="37"/>
      <c r="O5147" s="104"/>
    </row>
    <row r="5148" spans="1:15">
      <c r="A5148" s="44">
        <f>Solar!A5148</f>
        <v>40758.333333333336</v>
      </c>
      <c r="C5148" s="105">
        <v>6.3536660449182404E-6</v>
      </c>
      <c r="D5148" s="105">
        <v>4.9278177583012902E-5</v>
      </c>
      <c r="E5148" s="105">
        <v>1.51755790342143E-5</v>
      </c>
      <c r="F5148" s="105">
        <v>1.6948163624795399E-5</v>
      </c>
      <c r="H5148" s="106">
        <f t="shared" si="80"/>
        <v>6.0941379365931137E-9</v>
      </c>
      <c r="I5148" s="37"/>
      <c r="O5148" s="104"/>
    </row>
    <row r="5149" spans="1:15">
      <c r="A5149" s="44">
        <f>Solar!A5149</f>
        <v>40758.375</v>
      </c>
      <c r="C5149" s="105">
        <v>0</v>
      </c>
      <c r="D5149" s="105">
        <v>3.41293065765719E-5</v>
      </c>
      <c r="E5149" s="105">
        <v>1.67454665205124E-5</v>
      </c>
      <c r="F5149" s="105">
        <v>1.9726551104270099E-5</v>
      </c>
      <c r="H5149" s="106">
        <f t="shared" si="80"/>
        <v>4.9028697362051668E-9</v>
      </c>
      <c r="I5149" s="37"/>
      <c r="O5149" s="104"/>
    </row>
    <row r="5150" spans="1:15">
      <c r="A5150" s="44">
        <f>Solar!A5150</f>
        <v>40758.416666666664</v>
      </c>
      <c r="C5150" s="105">
        <v>1.50605417361025E-5</v>
      </c>
      <c r="D5150" s="105">
        <v>3.4838855569847798E-5</v>
      </c>
      <c r="E5150" s="105">
        <v>2.2367542219306199E-5</v>
      </c>
      <c r="F5150" s="105">
        <v>2.083790609606E-5</v>
      </c>
      <c r="H5150" s="106">
        <f t="shared" si="80"/>
        <v>6.4656142792580897E-9</v>
      </c>
      <c r="I5150" s="37"/>
      <c r="O5150" s="104"/>
    </row>
    <row r="5151" spans="1:15">
      <c r="A5151" s="44">
        <f>Solar!A5151</f>
        <v>40758.458333333336</v>
      </c>
      <c r="C5151" s="105">
        <v>1.50605417361025E-5</v>
      </c>
      <c r="D5151" s="105">
        <v>5.2258283354771802E-5</v>
      </c>
      <c r="E5151" s="105">
        <v>3.8831234062790703E-5</v>
      </c>
      <c r="F5151" s="105">
        <v>2.5561164811166899E-5</v>
      </c>
      <c r="H5151" s="106">
        <f t="shared" si="80"/>
        <v>9.1466127753355485E-9</v>
      </c>
      <c r="I5151" s="37"/>
      <c r="O5151" s="104"/>
    </row>
    <row r="5152" spans="1:15">
      <c r="A5152" s="44">
        <f>Solar!A5152</f>
        <v>40758.5</v>
      </c>
      <c r="C5152" s="105">
        <v>6.3536660449182404E-6</v>
      </c>
      <c r="D5152" s="105">
        <v>7.4573599193299598E-5</v>
      </c>
      <c r="E5152" s="105">
        <v>5.2504014819523203E-5</v>
      </c>
      <c r="F5152" s="105">
        <v>2.1393583591954899E-5</v>
      </c>
      <c r="H5152" s="106">
        <f t="shared" si="80"/>
        <v>1.0751726642339995E-8</v>
      </c>
      <c r="I5152" s="37"/>
      <c r="O5152" s="104"/>
    </row>
    <row r="5153" spans="1:15">
      <c r="A5153" s="44">
        <f>Solar!A5153</f>
        <v>40758.541666666664</v>
      </c>
      <c r="C5153" s="105">
        <v>6.3536660449182404E-6</v>
      </c>
      <c r="D5153" s="105">
        <v>6.0134277180134501E-5</v>
      </c>
      <c r="E5153" s="105">
        <v>5.8783564764715303E-5</v>
      </c>
      <c r="F5153" s="105">
        <v>2.4588729193350801E-5</v>
      </c>
      <c r="H5153" s="106">
        <f t="shared" si="80"/>
        <v>1.0406960915494364E-8</v>
      </c>
      <c r="I5153" s="37"/>
      <c r="O5153" s="104"/>
    </row>
    <row r="5154" spans="1:15">
      <c r="A5154" s="44">
        <f>Solar!A5154</f>
        <v>40758.583333333336</v>
      </c>
      <c r="C5154" s="105">
        <v>1.50605417361025E-5</v>
      </c>
      <c r="D5154" s="105">
        <v>5.9602115435177601E-5</v>
      </c>
      <c r="E5154" s="105">
        <v>6.9048213713587104E-5</v>
      </c>
      <c r="F5154" s="105">
        <v>2.9450907282431398E-5</v>
      </c>
      <c r="H5154" s="106">
        <f t="shared" si="80"/>
        <v>1.2025123483840183E-8</v>
      </c>
      <c r="I5154" s="37"/>
      <c r="O5154" s="104"/>
    </row>
    <row r="5155" spans="1:15">
      <c r="A5155" s="44">
        <f>Solar!A5155</f>
        <v>40758.625</v>
      </c>
      <c r="C5155" s="105">
        <v>1.50605417361025E-5</v>
      </c>
      <c r="D5155" s="105">
        <v>5.3003309797711499E-5</v>
      </c>
      <c r="E5155" s="105">
        <v>7.6548787259233294E-5</v>
      </c>
      <c r="F5155" s="105">
        <v>4.2231489688014899E-5</v>
      </c>
      <c r="H5155" s="106">
        <f t="shared" si="80"/>
        <v>1.2975286700073764E-8</v>
      </c>
      <c r="I5155" s="37"/>
      <c r="O5155" s="104"/>
    </row>
    <row r="5156" spans="1:15">
      <c r="A5156" s="44">
        <f>Solar!A5156</f>
        <v>40758.666666666664</v>
      </c>
      <c r="C5156" s="105">
        <v>1.50605417361025E-5</v>
      </c>
      <c r="D5156" s="105">
        <v>4.5198270871676302E-5</v>
      </c>
      <c r="E5156" s="105">
        <v>7.9554383814196995E-5</v>
      </c>
      <c r="F5156" s="105">
        <v>3.7924989094829103E-5</v>
      </c>
      <c r="H5156" s="106">
        <f t="shared" si="80"/>
        <v>1.2342929549778117E-8</v>
      </c>
      <c r="I5156" s="37"/>
      <c r="O5156" s="104"/>
    </row>
    <row r="5157" spans="1:15">
      <c r="A5157" s="44">
        <f>Solar!A5157</f>
        <v>40758.708333333336</v>
      </c>
      <c r="C5157" s="105">
        <v>1.50605417361025E-5</v>
      </c>
      <c r="D5157" s="105">
        <v>3.44131261738823E-5</v>
      </c>
      <c r="E5157" s="105">
        <v>8.2439219793291695E-5</v>
      </c>
      <c r="F5157" s="105">
        <v>3.1256859144089998E-5</v>
      </c>
      <c r="H5157" s="106">
        <f t="shared" si="80"/>
        <v>1.1331232419956006E-8</v>
      </c>
      <c r="I5157" s="37"/>
      <c r="O5157" s="104"/>
    </row>
    <row r="5158" spans="1:15">
      <c r="A5158" s="44">
        <f>Solar!A5158</f>
        <v>40758.75</v>
      </c>
      <c r="C5158" s="105">
        <v>2.14142077810207E-5</v>
      </c>
      <c r="D5158" s="105">
        <v>3.1078245905485498E-5</v>
      </c>
      <c r="E5158" s="105">
        <v>7.5448524234648299E-5</v>
      </c>
      <c r="F5158" s="105">
        <v>2.4310890445403301E-5</v>
      </c>
      <c r="H5158" s="106">
        <f t="shared" si="80"/>
        <v>1.0573046414344291E-8</v>
      </c>
      <c r="I5158" s="37"/>
      <c r="O5158" s="104"/>
    </row>
    <row r="5159" spans="1:15">
      <c r="A5159" s="44">
        <f>Solar!A5159</f>
        <v>40758.791666666664</v>
      </c>
      <c r="C5159" s="105">
        <v>2.14142077810207E-5</v>
      </c>
      <c r="D5159" s="105">
        <v>2.68919068451575E-5</v>
      </c>
      <c r="E5159" s="105">
        <v>8.5109370304174695E-5</v>
      </c>
      <c r="F5159" s="105">
        <v>2.6394681055009299E-5</v>
      </c>
      <c r="H5159" s="106">
        <f t="shared" si="80"/>
        <v>1.1097928193427929E-8</v>
      </c>
      <c r="I5159" s="37"/>
      <c r="O5159" s="104"/>
    </row>
    <row r="5160" spans="1:15">
      <c r="A5160" s="44">
        <f>Solar!A5160</f>
        <v>40758.833333333336</v>
      </c>
      <c r="C5160" s="105">
        <v>1.2707332089836499E-5</v>
      </c>
      <c r="D5160" s="105">
        <v>4.2501984697227802E-5</v>
      </c>
      <c r="E5160" s="105">
        <v>1.06000949929525E-4</v>
      </c>
      <c r="F5160" s="105">
        <v>3.00065847783264E-5</v>
      </c>
      <c r="H5160" s="106">
        <f t="shared" si="80"/>
        <v>1.3278948020480258E-8</v>
      </c>
      <c r="I5160" s="37"/>
      <c r="O5160" s="104"/>
    </row>
    <row r="5161" spans="1:15">
      <c r="A5161" s="44">
        <f>Solar!A5161</f>
        <v>40758.875</v>
      </c>
      <c r="C5161" s="105">
        <v>6.3536660449182404E-6</v>
      </c>
      <c r="D5161" s="105">
        <v>3.9663788724124101E-5</v>
      </c>
      <c r="E5161" s="105">
        <v>1.06094874821868E-4</v>
      </c>
      <c r="F5161" s="105">
        <v>3.5285520989328202E-5</v>
      </c>
      <c r="H5161" s="106">
        <f t="shared" si="80"/>
        <v>1.3013739623627678E-8</v>
      </c>
      <c r="I5161" s="37"/>
      <c r="O5161" s="104"/>
    </row>
    <row r="5162" spans="1:15">
      <c r="A5162" s="44">
        <f>Solar!A5162</f>
        <v>40758.916666666664</v>
      </c>
      <c r="C5162" s="105">
        <v>6.3536660449182404E-6</v>
      </c>
      <c r="D5162" s="105">
        <v>7.1380628723557901E-5</v>
      </c>
      <c r="E5162" s="105">
        <v>1.09476170946202E-4</v>
      </c>
      <c r="F5162" s="105">
        <v>3.3479569127669697E-5</v>
      </c>
      <c r="H5162" s="106">
        <f t="shared" si="80"/>
        <v>1.532569686405193E-8</v>
      </c>
      <c r="I5162" s="37"/>
      <c r="O5162" s="104"/>
    </row>
    <row r="5163" spans="1:15">
      <c r="A5163" s="44">
        <f>Solar!A5163</f>
        <v>40758.958333333336</v>
      </c>
      <c r="C5163" s="105">
        <v>6.3536660449182404E-6</v>
      </c>
      <c r="D5163" s="105">
        <v>9.3589512213094301E-5</v>
      </c>
      <c r="E5163" s="105">
        <v>8.6679257790472699E-5</v>
      </c>
      <c r="F5163" s="105">
        <v>2.3477374201560901E-5</v>
      </c>
      <c r="H5163" s="106">
        <f t="shared" si="80"/>
        <v>1.4590264600697649E-8</v>
      </c>
      <c r="I5163" s="37"/>
      <c r="O5163" s="104"/>
    </row>
    <row r="5164" spans="1:15">
      <c r="A5164" s="44">
        <f>Solar!A5164</f>
        <v>40759</v>
      </c>
      <c r="C5164" s="105">
        <v>1.2707332089836499E-5</v>
      </c>
      <c r="D5164" s="105">
        <v>9.8166103219723996E-5</v>
      </c>
      <c r="E5164" s="105">
        <v>7.5019153298224898E-5</v>
      </c>
      <c r="F5164" s="105">
        <v>8.4462979376029703E-5</v>
      </c>
      <c r="H5164" s="106">
        <f t="shared" si="80"/>
        <v>1.8774692221098269E-8</v>
      </c>
      <c r="I5164" s="37"/>
      <c r="O5164" s="104"/>
    </row>
    <row r="5165" spans="1:15">
      <c r="A5165" s="44">
        <f>Solar!A5165</f>
        <v>40759.041666666664</v>
      </c>
      <c r="C5165" s="105">
        <v>6.3536660449182404E-6</v>
      </c>
      <c r="D5165" s="105">
        <v>7.2977113958428702E-5</v>
      </c>
      <c r="E5165" s="105">
        <v>6.4620325931720904E-5</v>
      </c>
      <c r="F5165" s="105">
        <v>5.1955845866176201E-5</v>
      </c>
      <c r="H5165" s="106">
        <f t="shared" si="80"/>
        <v>1.360464943064195E-8</v>
      </c>
      <c r="I5165" s="37"/>
      <c r="O5165" s="104"/>
    </row>
    <row r="5166" spans="1:15">
      <c r="A5166" s="44">
        <f>Solar!A5166</f>
        <v>40759.083333333336</v>
      </c>
      <c r="C5166" s="105">
        <v>6.3536660449182404E-6</v>
      </c>
      <c r="D5166" s="105">
        <v>5.9495683086186199E-5</v>
      </c>
      <c r="E5166" s="105">
        <v>5.6797724183757102E-5</v>
      </c>
      <c r="F5166" s="105">
        <v>2.75060360467992E-5</v>
      </c>
      <c r="H5166" s="106">
        <f t="shared" si="80"/>
        <v>1.0427299261226441E-8</v>
      </c>
      <c r="I5166" s="37"/>
      <c r="O5166" s="104"/>
    </row>
    <row r="5167" spans="1:15">
      <c r="A5167" s="44">
        <f>Solar!A5167</f>
        <v>40759.125</v>
      </c>
      <c r="C5167" s="105">
        <v>6.3536660449182404E-6</v>
      </c>
      <c r="D5167" s="105">
        <v>5.34999940930046E-5</v>
      </c>
      <c r="E5167" s="105">
        <v>5.39397238881889E-5</v>
      </c>
      <c r="F5167" s="105">
        <v>2.6394681055009299E-5</v>
      </c>
      <c r="H5167" s="106">
        <f t="shared" si="80"/>
        <v>9.7352822973000724E-9</v>
      </c>
      <c r="I5167" s="37"/>
      <c r="O5167" s="104"/>
    </row>
    <row r="5168" spans="1:15">
      <c r="A5168" s="44">
        <f>Solar!A5168</f>
        <v>40759.166666666664</v>
      </c>
      <c r="C5168" s="105">
        <v>6.3536660449182404E-6</v>
      </c>
      <c r="D5168" s="105">
        <v>5.0519888321245801E-5</v>
      </c>
      <c r="E5168" s="105">
        <v>5.15110945290441E-5</v>
      </c>
      <c r="F5168" s="105">
        <v>2.4588729193350801E-5</v>
      </c>
      <c r="H5168" s="106">
        <f t="shared" si="80"/>
        <v>9.2342623672610362E-9</v>
      </c>
      <c r="I5168" s="37"/>
      <c r="O5168" s="104"/>
    </row>
    <row r="5169" spans="1:15">
      <c r="A5169" s="44">
        <f>Solar!A5169</f>
        <v>40759.208333333336</v>
      </c>
      <c r="C5169" s="105">
        <v>6.3536660449182404E-6</v>
      </c>
      <c r="D5169" s="105">
        <v>4.4878973824702199E-5</v>
      </c>
      <c r="E5169" s="105">
        <v>4.2668736807074797E-5</v>
      </c>
      <c r="F5169" s="105">
        <v>2.3894132323482099E-5</v>
      </c>
      <c r="H5169" s="106">
        <f t="shared" si="80"/>
        <v>8.1802436805678691E-9</v>
      </c>
      <c r="I5169" s="37"/>
      <c r="O5169" s="104"/>
    </row>
    <row r="5170" spans="1:15">
      <c r="A5170" s="44">
        <f>Solar!A5170</f>
        <v>40759.25</v>
      </c>
      <c r="C5170" s="105">
        <v>2.7767873825939E-5</v>
      </c>
      <c r="D5170" s="105">
        <v>4.3176056240839901E-5</v>
      </c>
      <c r="E5170" s="105">
        <v>2.83116461204176E-5</v>
      </c>
      <c r="F5170" s="105">
        <v>2.40330516974558E-5</v>
      </c>
      <c r="H5170" s="106">
        <f t="shared" si="80"/>
        <v>8.5617102697675208E-9</v>
      </c>
      <c r="I5170" s="37"/>
      <c r="O5170" s="104"/>
    </row>
    <row r="5171" spans="1:15">
      <c r="A5171" s="44">
        <f>Solar!A5171</f>
        <v>40759.291666666664</v>
      </c>
      <c r="C5171" s="105">
        <v>5.9536204050530203E-5</v>
      </c>
      <c r="D5171" s="105">
        <v>4.1331228858322499E-5</v>
      </c>
      <c r="E5171" s="105">
        <v>2.03682837965848E-5</v>
      </c>
      <c r="F5171" s="105">
        <v>2.0282228600164999E-5</v>
      </c>
      <c r="H5171" s="106">
        <f t="shared" si="80"/>
        <v>9.82763509066684E-9</v>
      </c>
      <c r="I5171" s="37"/>
      <c r="O5171" s="104"/>
    </row>
    <row r="5172" spans="1:15">
      <c r="A5172" s="44">
        <f>Solar!A5172</f>
        <v>40759.333333333336</v>
      </c>
      <c r="C5172" s="105">
        <v>8.0950411831550906E-5</v>
      </c>
      <c r="D5172" s="105">
        <v>4.0373337717399999E-5</v>
      </c>
      <c r="E5172" s="105">
        <v>2.02475232207157E-5</v>
      </c>
      <c r="F5172" s="105">
        <v>2.0143309226191301E-5</v>
      </c>
      <c r="H5172" s="106">
        <f t="shared" si="80"/>
        <v>1.1230179305267911E-8</v>
      </c>
      <c r="I5172" s="37"/>
      <c r="O5172" s="104"/>
    </row>
    <row r="5173" spans="1:15">
      <c r="A5173" s="44">
        <f>Solar!A5173</f>
        <v>40759.375</v>
      </c>
      <c r="C5173" s="105">
        <v>9.53049906737736E-5</v>
      </c>
      <c r="D5173" s="105">
        <v>4.5304703220667697E-5</v>
      </c>
      <c r="E5173" s="105">
        <v>2.6352641222985799E-5</v>
      </c>
      <c r="F5173" s="105">
        <v>2.5561164811166899E-5</v>
      </c>
      <c r="H5173" s="106">
        <f t="shared" si="80"/>
        <v>1.3369687495041249E-8</v>
      </c>
      <c r="I5173" s="37"/>
      <c r="O5173" s="104"/>
    </row>
    <row r="5174" spans="1:15">
      <c r="A5174" s="44">
        <f>Solar!A5174</f>
        <v>40759.416666666664</v>
      </c>
      <c r="C5174" s="105">
        <v>1.4660496096237301E-4</v>
      </c>
      <c r="D5174" s="105">
        <v>5.5664118522496201E-5</v>
      </c>
      <c r="E5174" s="105">
        <v>3.5771966140773999E-5</v>
      </c>
      <c r="F5174" s="105">
        <v>2.5422245437193201E-5</v>
      </c>
      <c r="H5174" s="106">
        <f t="shared" si="80"/>
        <v>1.8296061879363639E-8</v>
      </c>
      <c r="I5174" s="37"/>
      <c r="O5174" s="104"/>
    </row>
    <row r="5175" spans="1:15">
      <c r="A5175" s="44">
        <f>Solar!A5175</f>
        <v>40759.458333333336</v>
      </c>
      <c r="C5175" s="105">
        <v>1.31073777297017E-4</v>
      </c>
      <c r="D5175" s="105">
        <v>5.06617981199009E-5</v>
      </c>
      <c r="E5175" s="105">
        <v>4.0186436080877102E-5</v>
      </c>
      <c r="F5175" s="105">
        <v>2.2227099835797299E-5</v>
      </c>
      <c r="H5175" s="106">
        <f t="shared" si="80"/>
        <v>1.6954799398166132E-8</v>
      </c>
      <c r="I5175" s="37"/>
      <c r="O5175" s="104"/>
    </row>
    <row r="5176" spans="1:15">
      <c r="A5176" s="44">
        <f>Solar!A5176</f>
        <v>40759.5</v>
      </c>
      <c r="C5176" s="105">
        <v>8.8245361734975503E-5</v>
      </c>
      <c r="D5176" s="105">
        <v>4.9668429529314602E-5</v>
      </c>
      <c r="E5176" s="105">
        <v>3.6375769020119398E-5</v>
      </c>
      <c r="F5176" s="105">
        <v>1.9726551104270099E-5</v>
      </c>
      <c r="H5176" s="106">
        <f t="shared" si="80"/>
        <v>1.3473341068658306E-8</v>
      </c>
      <c r="I5176" s="37"/>
      <c r="O5176" s="104"/>
    </row>
    <row r="5177" spans="1:15">
      <c r="A5177" s="44">
        <f>Solar!A5177</f>
        <v>40759.541666666664</v>
      </c>
      <c r="C5177" s="105">
        <v>5.9536204050530203E-5</v>
      </c>
      <c r="D5177" s="105">
        <v>5.0626320670237101E-5</v>
      </c>
      <c r="E5177" s="105">
        <v>3.0498754327824201E-5</v>
      </c>
      <c r="F5177" s="105">
        <v>1.7920599242611601E-5</v>
      </c>
      <c r="H5177" s="106">
        <f t="shared" si="80"/>
        <v>1.1012630436889106E-8</v>
      </c>
      <c r="I5177" s="37"/>
      <c r="O5177" s="104"/>
    </row>
    <row r="5178" spans="1:15">
      <c r="A5178" s="44">
        <f>Solar!A5178</f>
        <v>40759.583333333336</v>
      </c>
      <c r="C5178" s="105">
        <v>3.6474749517123202E-5</v>
      </c>
      <c r="D5178" s="105">
        <v>6.5207552482057405E-5</v>
      </c>
      <c r="E5178" s="105">
        <v>2.2971345098651601E-5</v>
      </c>
      <c r="F5178" s="105">
        <v>2.3616293575534599E-5</v>
      </c>
      <c r="H5178" s="106">
        <f t="shared" si="80"/>
        <v>1.0296523657872695E-8</v>
      </c>
      <c r="I5178" s="37"/>
      <c r="O5178" s="104"/>
    </row>
    <row r="5179" spans="1:15">
      <c r="A5179" s="44">
        <f>Solar!A5179</f>
        <v>40759.625</v>
      </c>
      <c r="C5179" s="105">
        <v>2.14142077810207E-5</v>
      </c>
      <c r="D5179" s="105">
        <v>5.3712858790987397E-5</v>
      </c>
      <c r="E5179" s="105">
        <v>2.2219945959910699E-5</v>
      </c>
      <c r="F5179" s="105">
        <v>2.4449809819376999E-5</v>
      </c>
      <c r="H5179" s="106">
        <f t="shared" si="80"/>
        <v>8.4581126632844304E-9</v>
      </c>
      <c r="I5179" s="37"/>
      <c r="O5179" s="104"/>
    </row>
    <row r="5180" spans="1:15">
      <c r="A5180" s="44">
        <f>Solar!A5180</f>
        <v>40759.666666666664</v>
      </c>
      <c r="C5180" s="105">
        <v>2.14142077810207E-5</v>
      </c>
      <c r="D5180" s="105">
        <v>4.6688323757555803E-5</v>
      </c>
      <c r="E5180" s="105">
        <v>1.7993325804492901E-5</v>
      </c>
      <c r="F5180" s="105">
        <v>2.2227099835797299E-5</v>
      </c>
      <c r="H5180" s="106">
        <f t="shared" si="80"/>
        <v>7.5224275818657444E-9</v>
      </c>
      <c r="I5180" s="37"/>
      <c r="O5180" s="104"/>
    </row>
    <row r="5181" spans="1:15">
      <c r="A5181" s="44">
        <f>Solar!A5181</f>
        <v>40759.708333333336</v>
      </c>
      <c r="C5181" s="105">
        <v>5.8830241156650399E-5</v>
      </c>
      <c r="D5181" s="105">
        <v>4.0728112214038002E-5</v>
      </c>
      <c r="E5181" s="105">
        <v>1.36996164402589E-5</v>
      </c>
      <c r="F5181" s="105">
        <v>2.6116842307061798E-5</v>
      </c>
      <c r="H5181" s="106">
        <f t="shared" si="80"/>
        <v>9.6788063970839647E-9</v>
      </c>
      <c r="I5181" s="37"/>
      <c r="O5181" s="104"/>
    </row>
    <row r="5182" spans="1:15">
      <c r="A5182" s="44">
        <f>Solar!A5182</f>
        <v>40759.75</v>
      </c>
      <c r="C5182" s="105">
        <v>4.2122452668161697E-5</v>
      </c>
      <c r="D5182" s="105">
        <v>2.8169095033054201E-5</v>
      </c>
      <c r="E5182" s="105">
        <v>8.6008365702311208E-6</v>
      </c>
      <c r="F5182" s="105">
        <v>1.5142211763136899E-5</v>
      </c>
      <c r="H5182" s="106">
        <f t="shared" si="80"/>
        <v>6.5301802801794381E-9</v>
      </c>
      <c r="I5182" s="37"/>
      <c r="O5182" s="104"/>
    </row>
    <row r="5183" spans="1:15">
      <c r="A5183" s="44">
        <f>Solar!A5183</f>
        <v>40759.791666666664</v>
      </c>
      <c r="C5183" s="105">
        <v>4.2122452668161697E-5</v>
      </c>
      <c r="D5183" s="105">
        <v>3.9131626979167201E-5</v>
      </c>
      <c r="E5183" s="105">
        <v>6.8699349827743102E-6</v>
      </c>
      <c r="F5183" s="105">
        <v>1.2641663031609699E-5</v>
      </c>
      <c r="H5183" s="106">
        <f t="shared" si="80"/>
        <v>6.9976165042856188E-9</v>
      </c>
      <c r="I5183" s="37"/>
      <c r="O5183" s="104"/>
    </row>
    <row r="5184" spans="1:15">
      <c r="A5184" s="44">
        <f>Solar!A5184</f>
        <v>40759.833333333336</v>
      </c>
      <c r="C5184" s="105">
        <v>6.5183907201568604E-5</v>
      </c>
      <c r="D5184" s="105">
        <v>5.8466837045936103E-5</v>
      </c>
      <c r="E5184" s="105">
        <v>1.3297081187362E-5</v>
      </c>
      <c r="F5184" s="105">
        <v>1.27805824055834E-5</v>
      </c>
      <c r="H5184" s="106">
        <f t="shared" si="80"/>
        <v>1.0397806100031258E-8</v>
      </c>
      <c r="I5184" s="37"/>
      <c r="O5184" s="104"/>
    </row>
    <row r="5185" spans="1:15">
      <c r="A5185" s="44">
        <f>Solar!A5185</f>
        <v>40759.875</v>
      </c>
      <c r="C5185" s="105">
        <v>7.3890782892752904E-5</v>
      </c>
      <c r="D5185" s="105">
        <v>7.5354103085903106E-5</v>
      </c>
      <c r="E5185" s="105">
        <v>2.1871082074066599E-5</v>
      </c>
      <c r="F5185" s="105">
        <v>1.44476148932682E-5</v>
      </c>
      <c r="H5185" s="106">
        <f t="shared" si="80"/>
        <v>1.2886359926804918E-8</v>
      </c>
      <c r="I5185" s="37"/>
      <c r="O5185" s="104"/>
    </row>
    <row r="5186" spans="1:15">
      <c r="A5186" s="44">
        <f>Solar!A5186</f>
        <v>40759.916666666664</v>
      </c>
      <c r="C5186" s="105">
        <v>8.8245361734975503E-5</v>
      </c>
      <c r="D5186" s="105">
        <v>7.4502644293972001E-5</v>
      </c>
      <c r="E5186" s="105">
        <v>2.5547570717191999E-5</v>
      </c>
      <c r="F5186" s="105">
        <v>1.36140986494258E-5</v>
      </c>
      <c r="H5186" s="106">
        <f t="shared" si="80"/>
        <v>1.4021505235803146E-8</v>
      </c>
      <c r="I5186" s="37"/>
      <c r="O5186" s="104"/>
    </row>
    <row r="5187" spans="1:15">
      <c r="A5187" s="44">
        <f>Solar!A5187</f>
        <v>40759.958333333336</v>
      </c>
      <c r="C5187" s="105">
        <v>1.09659569515996E-4</v>
      </c>
      <c r="D5187" s="105">
        <v>7.1664448320868301E-5</v>
      </c>
      <c r="E5187" s="105">
        <v>3.8173759816392403E-5</v>
      </c>
      <c r="F5187" s="105">
        <v>1.3475179275452099E-5</v>
      </c>
      <c r="H5187" s="106">
        <f t="shared" si="80"/>
        <v>1.6178677564493668E-8</v>
      </c>
      <c r="I5187" s="37"/>
      <c r="O5187" s="104"/>
    </row>
    <row r="5188" spans="1:15">
      <c r="A5188" s="44">
        <f>Solar!A5188</f>
        <v>40760</v>
      </c>
      <c r="C5188" s="105">
        <v>9.53049906737736E-5</v>
      </c>
      <c r="D5188" s="105">
        <v>7.3722140401368506E-5</v>
      </c>
      <c r="E5188" s="105">
        <v>4.2373544288283703E-5</v>
      </c>
      <c r="F5188" s="105">
        <v>1.15303080398198E-5</v>
      </c>
      <c r="H5188" s="106">
        <f t="shared" si="80"/>
        <v>1.5481318291892054E-8</v>
      </c>
      <c r="I5188" s="37"/>
      <c r="O5188" s="104"/>
    </row>
    <row r="5189" spans="1:15">
      <c r="A5189" s="44">
        <f>Solar!A5189</f>
        <v>40760.041666666664</v>
      </c>
      <c r="C5189" s="105">
        <v>9.53049906737736E-5</v>
      </c>
      <c r="D5189" s="105">
        <v>6.2759608455255404E-5</v>
      </c>
      <c r="E5189" s="105">
        <v>4.0521882124957797E-5</v>
      </c>
      <c r="F5189" s="105">
        <v>1.20859855357148E-5</v>
      </c>
      <c r="H5189" s="106">
        <f t="shared" ref="H5189:H5252" si="81">AVERAGE(C5189:F5189)/3600</f>
        <v>1.4630032415951501E-8</v>
      </c>
      <c r="I5189" s="37"/>
      <c r="O5189" s="104"/>
    </row>
    <row r="5190" spans="1:15">
      <c r="A5190" s="44">
        <f>Solar!A5190</f>
        <v>40760.083333333336</v>
      </c>
      <c r="C5190" s="105">
        <v>4.5181625208307502E-5</v>
      </c>
      <c r="D5190" s="105">
        <v>7.1699925770532099E-5</v>
      </c>
      <c r="E5190" s="105">
        <v>4.3876342565765601E-5</v>
      </c>
      <c r="F5190" s="105">
        <v>1.02800336740563E-5</v>
      </c>
      <c r="H5190" s="106">
        <f t="shared" si="81"/>
        <v>1.1877633834629271E-8</v>
      </c>
      <c r="I5190" s="37"/>
      <c r="O5190" s="104"/>
    </row>
    <row r="5191" spans="1:15">
      <c r="A5191" s="44">
        <f>Solar!A5191</f>
        <v>40760.125</v>
      </c>
      <c r="C5191" s="105">
        <v>3.6474749517123202E-5</v>
      </c>
      <c r="D5191" s="105">
        <v>7.3473798253721905E-5</v>
      </c>
      <c r="E5191" s="105">
        <v>4.1420877523094303E-5</v>
      </c>
      <c r="F5191" s="105">
        <v>1.041895304803E-5</v>
      </c>
      <c r="H5191" s="106">
        <f t="shared" si="81"/>
        <v>1.1235304051525653E-8</v>
      </c>
      <c r="I5191" s="37"/>
      <c r="O5191" s="104"/>
    </row>
    <row r="5192" spans="1:15">
      <c r="A5192" s="44">
        <f>Solar!A5192</f>
        <v>40760.166666666664</v>
      </c>
      <c r="C5192" s="105">
        <v>2.7767873825939E-5</v>
      </c>
      <c r="D5192" s="105">
        <v>7.5921742280523797E-5</v>
      </c>
      <c r="E5192" s="105">
        <v>5.3322503167080303E-5</v>
      </c>
      <c r="F5192" s="105">
        <v>9.4465174302138496E-6</v>
      </c>
      <c r="H5192" s="106">
        <f t="shared" si="81"/>
        <v>1.1559627548872012E-8</v>
      </c>
      <c r="I5192" s="37"/>
      <c r="O5192" s="104"/>
    </row>
    <row r="5193" spans="1:15">
      <c r="A5193" s="44">
        <f>Solar!A5193</f>
        <v>40760.208333333336</v>
      </c>
      <c r="C5193" s="105">
        <v>3.6474749517123202E-5</v>
      </c>
      <c r="D5193" s="105">
        <v>6.4675390737100404E-5</v>
      </c>
      <c r="E5193" s="105">
        <v>5.6408606772623397E-5</v>
      </c>
      <c r="F5193" s="105">
        <v>8.1962430644502496E-6</v>
      </c>
      <c r="H5193" s="106">
        <f t="shared" si="81"/>
        <v>1.1510763200784531E-8</v>
      </c>
      <c r="I5193" s="37"/>
      <c r="O5193" s="104"/>
    </row>
    <row r="5194" spans="1:15">
      <c r="A5194" s="44">
        <f>Solar!A5194</f>
        <v>40760.25</v>
      </c>
      <c r="C5194" s="105">
        <v>7.3890782892752904E-5</v>
      </c>
      <c r="D5194" s="105">
        <v>5.0094158925280202E-5</v>
      </c>
      <c r="E5194" s="105">
        <v>4.3218868319367301E-5</v>
      </c>
      <c r="F5194" s="105">
        <v>8.6130011863714496E-6</v>
      </c>
      <c r="H5194" s="106">
        <f t="shared" si="81"/>
        <v>1.2209500786373046E-8</v>
      </c>
      <c r="I5194" s="37"/>
      <c r="O5194" s="104"/>
    </row>
    <row r="5195" spans="1:15">
      <c r="A5195" s="44">
        <f>Solar!A5195</f>
        <v>40760.291666666664</v>
      </c>
      <c r="C5195" s="105">
        <v>9.53049906737736E-5</v>
      </c>
      <c r="D5195" s="105">
        <v>4.0337860267736201E-5</v>
      </c>
      <c r="E5195" s="105">
        <v>2.5399974457796401E-5</v>
      </c>
      <c r="F5195" s="105">
        <v>9.5854368041875897E-6</v>
      </c>
      <c r="H5195" s="106">
        <f t="shared" si="81"/>
        <v>1.1849184875242627E-8</v>
      </c>
      <c r="I5195" s="37"/>
      <c r="O5195" s="104"/>
    </row>
    <row r="5196" spans="1:15">
      <c r="A5196" s="44">
        <f>Solar!A5196</f>
        <v>40760.333333333336</v>
      </c>
      <c r="C5196" s="105">
        <v>1.09659569515996E-4</v>
      </c>
      <c r="D5196" s="105">
        <v>4.1615048455632899E-5</v>
      </c>
      <c r="E5196" s="105">
        <v>2.0099926961320099E-5</v>
      </c>
      <c r="F5196" s="105">
        <v>1.16692274137936E-5</v>
      </c>
      <c r="H5196" s="106">
        <f t="shared" si="81"/>
        <v>1.2711373079634903E-8</v>
      </c>
      <c r="I5196" s="37"/>
      <c r="O5196" s="104"/>
    </row>
    <row r="5197" spans="1:15">
      <c r="A5197" s="44">
        <f>Solar!A5197</f>
        <v>40760.375</v>
      </c>
      <c r="C5197" s="105">
        <v>9.53049906737736E-5</v>
      </c>
      <c r="D5197" s="105">
        <v>4.3388920938822698E-5</v>
      </c>
      <c r="E5197" s="105">
        <v>2.0891579625350799E-5</v>
      </c>
      <c r="F5197" s="105">
        <v>2.06989867220862E-5</v>
      </c>
      <c r="H5197" s="106">
        <f t="shared" si="81"/>
        <v>1.2519755413891202E-8</v>
      </c>
      <c r="I5197" s="37"/>
      <c r="O5197" s="104"/>
    </row>
    <row r="5198" spans="1:15">
      <c r="A5198" s="44">
        <f>Solar!A5198</f>
        <v>40760.416666666664</v>
      </c>
      <c r="C5198" s="105">
        <v>9.53049906737736E-5</v>
      </c>
      <c r="D5198" s="105">
        <v>5.0023204025952598E-5</v>
      </c>
      <c r="E5198" s="105">
        <v>2.4876678629030399E-5</v>
      </c>
      <c r="F5198" s="105">
        <v>2.83395522906416E-5</v>
      </c>
      <c r="H5198" s="106">
        <f t="shared" si="81"/>
        <v>1.378780733468043E-8</v>
      </c>
      <c r="I5198" s="37"/>
      <c r="O5198" s="104"/>
    </row>
    <row r="5199" spans="1:15">
      <c r="A5199" s="44">
        <f>Solar!A5199</f>
        <v>40760.458333333336</v>
      </c>
      <c r="C5199" s="105">
        <v>8.65981149825893E-5</v>
      </c>
      <c r="D5199" s="105">
        <v>4.2608417046219203E-5</v>
      </c>
      <c r="E5199" s="105">
        <v>3.1760031453567901E-5</v>
      </c>
      <c r="F5199" s="105">
        <v>2.7089277924878001E-5</v>
      </c>
      <c r="H5199" s="106">
        <f t="shared" si="81"/>
        <v>1.3059433431059332E-8</v>
      </c>
      <c r="I5199" s="37"/>
      <c r="O5199" s="104"/>
    </row>
    <row r="5200" spans="1:15">
      <c r="A5200" s="44">
        <f>Solar!A5200</f>
        <v>40760.5</v>
      </c>
      <c r="C5200" s="105">
        <v>7.2243536140366606E-5</v>
      </c>
      <c r="D5200" s="105">
        <v>4.7752647247469698E-5</v>
      </c>
      <c r="E5200" s="105">
        <v>2.7815185975178E-5</v>
      </c>
      <c r="F5200" s="105">
        <v>3.0145504152300101E-5</v>
      </c>
      <c r="H5200" s="106">
        <f t="shared" si="81"/>
        <v>1.2358116216341278E-8</v>
      </c>
      <c r="I5200" s="37"/>
      <c r="O5200" s="104"/>
    </row>
    <row r="5201" spans="1:15">
      <c r="A5201" s="44">
        <f>Solar!A5201</f>
        <v>40760.541666666664</v>
      </c>
      <c r="C5201" s="105">
        <v>7.2243536140366606E-5</v>
      </c>
      <c r="D5201" s="105">
        <v>4.2111732750926102E-5</v>
      </c>
      <c r="E5201" s="105">
        <v>2.4916932154320099E-5</v>
      </c>
      <c r="F5201" s="105">
        <v>3.8897424712645299E-5</v>
      </c>
      <c r="H5201" s="106">
        <f t="shared" si="81"/>
        <v>1.2372890677656812E-8</v>
      </c>
      <c r="I5201" s="37"/>
      <c r="O5201" s="104"/>
    </row>
    <row r="5202" spans="1:15">
      <c r="A5202" s="44">
        <f>Solar!A5202</f>
        <v>40760.583333333336</v>
      </c>
      <c r="C5202" s="105">
        <v>7.2243536140366606E-5</v>
      </c>
      <c r="D5202" s="105">
        <v>2.7495023489442E-5</v>
      </c>
      <c r="E5202" s="105">
        <v>2.72382187793591E-5</v>
      </c>
      <c r="F5202" s="105">
        <v>4.4176360923647101E-5</v>
      </c>
      <c r="H5202" s="106">
        <f t="shared" si="81"/>
        <v>1.1885634675889916E-8</v>
      </c>
      <c r="I5202" s="37"/>
      <c r="O5202" s="104"/>
    </row>
    <row r="5203" spans="1:15">
      <c r="A5203" s="44">
        <f>Solar!A5203</f>
        <v>40760.625</v>
      </c>
      <c r="C5203" s="105">
        <v>5.9536204050530203E-5</v>
      </c>
      <c r="D5203" s="105">
        <v>1.7561337583579099E-5</v>
      </c>
      <c r="E5203" s="105">
        <v>2.3105523516283899E-5</v>
      </c>
      <c r="F5203" s="105">
        <v>4.48709577935158E-5</v>
      </c>
      <c r="H5203" s="106">
        <f t="shared" si="81"/>
        <v>1.0074584926660348E-8</v>
      </c>
      <c r="I5203" s="37"/>
      <c r="O5203" s="104"/>
    </row>
    <row r="5204" spans="1:15">
      <c r="A5204" s="44">
        <f>Solar!A5204</f>
        <v>40760.666666666664</v>
      </c>
      <c r="C5204" s="105">
        <v>3.6474749517123202E-5</v>
      </c>
      <c r="D5204" s="105">
        <v>1.22751975836735E-5</v>
      </c>
      <c r="E5204" s="105">
        <v>1.47462080977909E-5</v>
      </c>
      <c r="F5204" s="105">
        <v>3.7786069720855398E-5</v>
      </c>
      <c r="H5204" s="106">
        <f t="shared" si="81"/>
        <v>7.0334878416279859E-9</v>
      </c>
      <c r="I5204" s="37"/>
      <c r="O5204" s="104"/>
    </row>
    <row r="5205" spans="1:15">
      <c r="A5205" s="44">
        <f>Solar!A5205</f>
        <v>40760.708333333336</v>
      </c>
      <c r="C5205" s="105">
        <v>1.9060998134754699E-5</v>
      </c>
      <c r="D5205" s="105">
        <v>6.8116703354488699E-6</v>
      </c>
      <c r="E5205" s="105">
        <v>1.00633813224233E-5</v>
      </c>
      <c r="F5205" s="105">
        <v>4.7371506525043003E-5</v>
      </c>
      <c r="H5205" s="106">
        <f t="shared" si="81"/>
        <v>5.7852469665048525E-9</v>
      </c>
      <c r="I5205" s="37"/>
      <c r="O5205" s="104"/>
    </row>
    <row r="5206" spans="1:15">
      <c r="A5206" s="44">
        <f>Solar!A5206</f>
        <v>40760.75</v>
      </c>
      <c r="C5206" s="105">
        <v>0</v>
      </c>
      <c r="D5206" s="105">
        <v>1.23461524830011E-5</v>
      </c>
      <c r="E5206" s="105">
        <v>4.5889018830250302E-6</v>
      </c>
      <c r="F5206" s="105">
        <v>4.1953650940067402E-5</v>
      </c>
      <c r="H5206" s="106">
        <f t="shared" si="81"/>
        <v>4.0894934240342724E-9</v>
      </c>
      <c r="I5206" s="37"/>
      <c r="O5206" s="104"/>
    </row>
    <row r="5207" spans="1:15">
      <c r="A5207" s="44">
        <f>Solar!A5207</f>
        <v>40760.791666666664</v>
      </c>
      <c r="C5207" s="105">
        <v>0</v>
      </c>
      <c r="D5207" s="105">
        <v>8.7274526172938605E-6</v>
      </c>
      <c r="E5207" s="105">
        <v>5.2597939711865796E-6</v>
      </c>
      <c r="F5207" s="105">
        <v>3.9036344086619003E-5</v>
      </c>
      <c r="H5207" s="106">
        <f t="shared" si="81"/>
        <v>3.6821937968819059E-9</v>
      </c>
      <c r="I5207" s="37"/>
      <c r="O5207" s="104"/>
    </row>
    <row r="5208" spans="1:15">
      <c r="A5208" s="44">
        <f>Solar!A5208</f>
        <v>40760.833333333336</v>
      </c>
      <c r="C5208" s="105">
        <v>0</v>
      </c>
      <c r="D5208" s="105">
        <v>8.3726781206558997E-6</v>
      </c>
      <c r="E5208" s="105">
        <v>4.7364981424205702E-6</v>
      </c>
      <c r="F5208" s="105">
        <v>4.2231489688014899E-5</v>
      </c>
      <c r="H5208" s="106">
        <f t="shared" si="81"/>
        <v>3.8431018021591228E-9</v>
      </c>
      <c r="I5208" s="37"/>
      <c r="O5208" s="104"/>
    </row>
    <row r="5209" spans="1:15">
      <c r="A5209" s="44">
        <f>Solar!A5209</f>
        <v>40760.875</v>
      </c>
      <c r="C5209" s="105">
        <v>0</v>
      </c>
      <c r="D5209" s="105">
        <v>1.09270544964492E-5</v>
      </c>
      <c r="E5209" s="105">
        <v>4.1997844718913303E-6</v>
      </c>
      <c r="F5209" s="105">
        <v>5.5150991467572002E-5</v>
      </c>
      <c r="H5209" s="106">
        <f t="shared" si="81"/>
        <v>4.8804048913828151E-9</v>
      </c>
      <c r="I5209" s="37"/>
      <c r="O5209" s="104"/>
    </row>
    <row r="5210" spans="1:15">
      <c r="A5210" s="44">
        <f>Solar!A5210</f>
        <v>40760.916666666664</v>
      </c>
      <c r="C5210" s="105">
        <v>0</v>
      </c>
      <c r="D5210" s="105">
        <v>2.8417437180700701E-5</v>
      </c>
      <c r="E5210" s="105">
        <v>4.8572587182896501E-6</v>
      </c>
      <c r="F5210" s="105">
        <v>6.5014267019707097E-5</v>
      </c>
      <c r="H5210" s="106">
        <f t="shared" si="81"/>
        <v>6.8256224249095447E-9</v>
      </c>
      <c r="I5210" s="37"/>
      <c r="O5210" s="104"/>
    </row>
    <row r="5211" spans="1:15">
      <c r="A5211" s="44">
        <f>Solar!A5211</f>
        <v>40760.958333333336</v>
      </c>
      <c r="C5211" s="105">
        <v>0</v>
      </c>
      <c r="D5211" s="105">
        <v>1.6993698388958401E-5</v>
      </c>
      <c r="E5211" s="105">
        <v>5.0451085029748798E-6</v>
      </c>
      <c r="F5211" s="105">
        <v>6.7514815751234294E-5</v>
      </c>
      <c r="H5211" s="106">
        <f t="shared" si="81"/>
        <v>6.2190015724421932E-9</v>
      </c>
      <c r="I5211" s="37"/>
      <c r="O5211" s="104"/>
    </row>
    <row r="5212" spans="1:15">
      <c r="A5212" s="44">
        <f>Solar!A5212</f>
        <v>40761</v>
      </c>
      <c r="C5212" s="105">
        <v>1.2707332089836499E-5</v>
      </c>
      <c r="D5212" s="105">
        <v>1.81999316775274E-5</v>
      </c>
      <c r="E5212" s="105">
        <v>4.6962446171308797E-6</v>
      </c>
      <c r="F5212" s="105">
        <v>7.2932671336209902E-5</v>
      </c>
      <c r="H5212" s="106">
        <f t="shared" si="81"/>
        <v>7.5372347028267147E-9</v>
      </c>
      <c r="I5212" s="37"/>
      <c r="O5212" s="104"/>
    </row>
    <row r="5213" spans="1:15">
      <c r="A5213" s="44">
        <f>Solar!A5213</f>
        <v>40761.041666666664</v>
      </c>
      <c r="C5213" s="105">
        <v>0</v>
      </c>
      <c r="D5213" s="105">
        <v>2.4266575570036599E-5</v>
      </c>
      <c r="E5213" s="105">
        <v>5.5013151229247403E-6</v>
      </c>
      <c r="F5213" s="105">
        <v>6.6820218881365602E-5</v>
      </c>
      <c r="H5213" s="106">
        <f t="shared" si="81"/>
        <v>6.7075076093282595E-9</v>
      </c>
      <c r="I5213" s="37"/>
      <c r="O5213" s="104"/>
    </row>
    <row r="5214" spans="1:15">
      <c r="A5214" s="44">
        <f>Solar!A5214</f>
        <v>40761.083333333336</v>
      </c>
      <c r="C5214" s="105">
        <v>1.2707332089836499E-5</v>
      </c>
      <c r="D5214" s="105">
        <v>2.66790421471747E-5</v>
      </c>
      <c r="E5214" s="105">
        <v>5.0182728194484197E-6</v>
      </c>
      <c r="F5214" s="105">
        <v>7.0709961352630196E-5</v>
      </c>
      <c r="H5214" s="106">
        <f t="shared" si="81"/>
        <v>7.9940700284090147E-9</v>
      </c>
      <c r="I5214" s="37"/>
      <c r="O5214" s="104"/>
    </row>
    <row r="5215" spans="1:15">
      <c r="A5215" s="44">
        <f>Solar!A5215</f>
        <v>40761.125</v>
      </c>
      <c r="C5215" s="105">
        <v>6.3536660449182404E-6</v>
      </c>
      <c r="D5215" s="105">
        <v>3.6222476106735898E-5</v>
      </c>
      <c r="E5215" s="105">
        <v>5.2597939711865796E-6</v>
      </c>
      <c r="F5215" s="105">
        <v>7.8350526921185497E-5</v>
      </c>
      <c r="H5215" s="106">
        <f t="shared" si="81"/>
        <v>8.7629488225018213E-9</v>
      </c>
      <c r="I5215" s="37"/>
      <c r="O5215" s="104"/>
    </row>
    <row r="5216" spans="1:15">
      <c r="A5216" s="44">
        <f>Solar!A5216</f>
        <v>40761.166666666664</v>
      </c>
      <c r="C5216" s="105">
        <v>1.50605417361025E-5</v>
      </c>
      <c r="D5216" s="105">
        <v>5.7615378254004998E-5</v>
      </c>
      <c r="E5216" s="105">
        <v>4.7499159841837998E-6</v>
      </c>
      <c r="F5216" s="105">
        <v>7.64056556855532E-5</v>
      </c>
      <c r="H5216" s="106">
        <f t="shared" si="81"/>
        <v>1.068274247637809E-8</v>
      </c>
      <c r="I5216" s="37"/>
      <c r="O5216" s="104"/>
    </row>
    <row r="5217" spans="1:15">
      <c r="A5217" s="44">
        <f>Solar!A5217</f>
        <v>40761.208333333336</v>
      </c>
      <c r="C5217" s="105">
        <v>6.3536660449182404E-6</v>
      </c>
      <c r="D5217" s="105">
        <v>5.3038787247375297E-5</v>
      </c>
      <c r="E5217" s="105">
        <v>1.18747899604595E-5</v>
      </c>
      <c r="F5217" s="105">
        <v>7.0848880726603894E-5</v>
      </c>
      <c r="H5217" s="106">
        <f t="shared" si="81"/>
        <v>9.8691752763442295E-9</v>
      </c>
      <c r="I5217" s="37"/>
      <c r="O5217" s="104"/>
    </row>
    <row r="5218" spans="1:15">
      <c r="A5218" s="44">
        <f>Solar!A5218</f>
        <v>40761.25</v>
      </c>
      <c r="C5218" s="105">
        <v>1.9060998134754699E-5</v>
      </c>
      <c r="D5218" s="105">
        <v>3.2390911543045899E-5</v>
      </c>
      <c r="E5218" s="105">
        <v>1.23846679474623E-5</v>
      </c>
      <c r="F5218" s="105">
        <v>7.0015364482761504E-5</v>
      </c>
      <c r="H5218" s="106">
        <f t="shared" si="81"/>
        <v>9.2952737575016946E-9</v>
      </c>
      <c r="I5218" s="37"/>
      <c r="O5218" s="104"/>
    </row>
    <row r="5219" spans="1:15">
      <c r="A5219" s="44">
        <f>Solar!A5219</f>
        <v>40761.291666666664</v>
      </c>
      <c r="C5219" s="105">
        <v>2.7767873825939E-5</v>
      </c>
      <c r="D5219" s="105">
        <v>2.3805368724407201E-5</v>
      </c>
      <c r="E5219" s="105">
        <v>1.00499634806601E-5</v>
      </c>
      <c r="F5219" s="105">
        <v>8.2101350018476299E-5</v>
      </c>
      <c r="H5219" s="106">
        <f t="shared" si="81"/>
        <v>9.980871947880735E-9</v>
      </c>
      <c r="I5219" s="37"/>
      <c r="O5219" s="104"/>
    </row>
    <row r="5220" spans="1:15">
      <c r="A5220" s="44">
        <f>Solar!A5220</f>
        <v>40761.333333333336</v>
      </c>
      <c r="C5220" s="105">
        <v>5.0829328359345903E-5</v>
      </c>
      <c r="D5220" s="105">
        <v>2.8985076375321501E-5</v>
      </c>
      <c r="E5220" s="105">
        <v>1.0747691252348101E-5</v>
      </c>
      <c r="F5220" s="105">
        <v>8.6685689359609504E-5</v>
      </c>
      <c r="H5220" s="106">
        <f t="shared" si="81"/>
        <v>1.2308873982404514E-8</v>
      </c>
      <c r="I5220" s="37"/>
      <c r="O5220" s="104"/>
    </row>
    <row r="5221" spans="1:15">
      <c r="A5221" s="44">
        <f>Solar!A5221</f>
        <v>40761.375</v>
      </c>
      <c r="C5221" s="105">
        <v>3.5768786623243397E-5</v>
      </c>
      <c r="D5221" s="105">
        <v>3.6612728053037699E-5</v>
      </c>
      <c r="E5221" s="105">
        <v>1.4343672844894001E-5</v>
      </c>
      <c r="F5221" s="105">
        <v>1.0210573987069399E-4</v>
      </c>
      <c r="H5221" s="106">
        <f t="shared" si="81"/>
        <v>1.3113258846657577E-8</v>
      </c>
      <c r="I5221" s="37"/>
      <c r="O5221" s="104"/>
    </row>
    <row r="5222" spans="1:15">
      <c r="A5222" s="44">
        <f>Solar!A5222</f>
        <v>40761.416666666664</v>
      </c>
      <c r="C5222" s="105">
        <v>5.0829328359345903E-5</v>
      </c>
      <c r="D5222" s="105">
        <v>4.2360074898572602E-5</v>
      </c>
      <c r="E5222" s="105">
        <v>1.8489785949732402E-5</v>
      </c>
      <c r="F5222" s="105">
        <v>1.20165258487279E-4</v>
      </c>
      <c r="H5222" s="106">
        <f t="shared" si="81"/>
        <v>1.6100308867703464E-8</v>
      </c>
      <c r="I5222" s="37"/>
      <c r="O5222" s="104"/>
    </row>
    <row r="5223" spans="1:15">
      <c r="A5223" s="44">
        <f>Solar!A5223</f>
        <v>40761.458333333336</v>
      </c>
      <c r="C5223" s="105">
        <v>7.3890782892752796E-5</v>
      </c>
      <c r="D5223" s="105">
        <v>4.90298354353663E-5</v>
      </c>
      <c r="E5223" s="105">
        <v>2.3924011863841002E-5</v>
      </c>
      <c r="F5223" s="105">
        <v>1.28639340299677E-4</v>
      </c>
      <c r="H5223" s="106">
        <f t="shared" si="81"/>
        <v>1.9130831284141467E-8</v>
      </c>
      <c r="I5223" s="37"/>
      <c r="O5223" s="104"/>
    </row>
    <row r="5224" spans="1:15">
      <c r="A5224" s="44">
        <f>Solar!A5224</f>
        <v>40761.5</v>
      </c>
      <c r="C5224" s="105">
        <v>5.0829328359345903E-5</v>
      </c>
      <c r="D5224" s="105">
        <v>5.29678323480477E-5</v>
      </c>
      <c r="E5224" s="105">
        <v>3.2766369585810297E-5</v>
      </c>
      <c r="F5224" s="105">
        <v>1.4697669766421001E-4</v>
      </c>
      <c r="H5224" s="106">
        <f t="shared" si="81"/>
        <v>1.9690293608153742E-8</v>
      </c>
      <c r="I5224" s="37"/>
      <c r="O5224" s="104"/>
    </row>
    <row r="5225" spans="1:15">
      <c r="A5225" s="44">
        <f>Solar!A5225</f>
        <v>40761.541666666664</v>
      </c>
      <c r="C5225" s="105">
        <v>7.2243536140366606E-5</v>
      </c>
      <c r="D5225" s="105">
        <v>7.2906159059101105E-5</v>
      </c>
      <c r="E5225" s="105">
        <v>4.1286699105462002E-5</v>
      </c>
      <c r="F5225" s="105">
        <v>1.6059079631363499E-4</v>
      </c>
      <c r="H5225" s="106">
        <f t="shared" si="81"/>
        <v>2.4099110459622552E-8</v>
      </c>
      <c r="I5225" s="37"/>
      <c r="O5225" s="104"/>
    </row>
    <row r="5226" spans="1:15">
      <c r="A5226" s="44">
        <f>Solar!A5226</f>
        <v>40761.583333333336</v>
      </c>
      <c r="C5226" s="105">
        <v>1.2519075318135199E-4</v>
      </c>
      <c r="D5226" s="105">
        <v>7.5354103085903106E-5</v>
      </c>
      <c r="E5226" s="105">
        <v>5.53485972733282E-5</v>
      </c>
      <c r="F5226" s="105">
        <v>1.77955718060352E-4</v>
      </c>
      <c r="H5226" s="106">
        <f t="shared" si="81"/>
        <v>3.0128414694509395E-8</v>
      </c>
      <c r="I5226" s="37"/>
      <c r="O5226" s="104"/>
    </row>
    <row r="5227" spans="1:15">
      <c r="A5227" s="44">
        <f>Solar!A5227</f>
        <v>40761.625</v>
      </c>
      <c r="C5227" s="105">
        <v>3.6474749517123202E-5</v>
      </c>
      <c r="D5227" s="105">
        <v>3.9770221073115503E-5</v>
      </c>
      <c r="E5227" s="105">
        <v>6.4781340032879595E-5</v>
      </c>
      <c r="F5227" s="105">
        <v>2.1157420656199599E-4</v>
      </c>
      <c r="H5227" s="106">
        <f t="shared" si="81"/>
        <v>2.4486147026744048E-8</v>
      </c>
      <c r="I5227" s="37"/>
      <c r="O5227" s="104"/>
    </row>
    <row r="5228" spans="1:15">
      <c r="A5228" s="44">
        <f>Solar!A5228</f>
        <v>40761.666666666664</v>
      </c>
      <c r="C5228" s="105">
        <v>3.0121083472205E-5</v>
      </c>
      <c r="D5228" s="105">
        <v>5.2009941207125201E-5</v>
      </c>
      <c r="E5228" s="105">
        <v>6.9249481340035606E-5</v>
      </c>
      <c r="F5228" s="105">
        <v>2.1726990089491899E-4</v>
      </c>
      <c r="H5228" s="106">
        <f t="shared" si="81"/>
        <v>2.5600722702380889E-8</v>
      </c>
      <c r="I5228" s="37"/>
      <c r="O5228" s="104"/>
    </row>
    <row r="5229" spans="1:15">
      <c r="A5229" s="44">
        <f>Solar!A5229</f>
        <v>40761.708333333336</v>
      </c>
      <c r="C5229" s="105">
        <v>2.14142077810207E-5</v>
      </c>
      <c r="D5229" s="105">
        <v>6.0666438925091502E-5</v>
      </c>
      <c r="E5229" s="105">
        <v>6.9813030694091302E-5</v>
      </c>
      <c r="F5229" s="105">
        <v>2.0212768913178199E-4</v>
      </c>
      <c r="H5229" s="106">
        <f t="shared" si="81"/>
        <v>2.4584817120276769E-8</v>
      </c>
      <c r="I5229" s="37"/>
      <c r="O5229" s="104"/>
    </row>
    <row r="5230" spans="1:15">
      <c r="A5230" s="44">
        <f>Solar!A5230</f>
        <v>40761.75</v>
      </c>
      <c r="C5230" s="105">
        <v>4.4475662314427698E-5</v>
      </c>
      <c r="D5230" s="105">
        <v>5.9389250737194797E-5</v>
      </c>
      <c r="E5230" s="105">
        <v>7.2832045090818296E-5</v>
      </c>
      <c r="F5230" s="105">
        <v>1.66286490646559E-4</v>
      </c>
      <c r="H5230" s="106">
        <f t="shared" si="81"/>
        <v>2.381829505479165E-8</v>
      </c>
      <c r="I5230" s="37"/>
      <c r="O5230" s="104"/>
    </row>
    <row r="5231" spans="1:15">
      <c r="A5231" s="44">
        <f>Solar!A5231</f>
        <v>40761.791666666664</v>
      </c>
      <c r="C5231" s="105">
        <v>4.4475662314427698E-5</v>
      </c>
      <c r="D5231" s="105">
        <v>8.7629300669576595E-5</v>
      </c>
      <c r="E5231" s="105">
        <v>9.0825370895311099E-5</v>
      </c>
      <c r="F5231" s="105">
        <v>1.4197560020115499E-4</v>
      </c>
      <c r="H5231" s="106">
        <f t="shared" si="81"/>
        <v>2.5340689866699334E-8</v>
      </c>
      <c r="I5231" s="37"/>
      <c r="O5231" s="104"/>
    </row>
    <row r="5232" spans="1:15">
      <c r="A5232" s="44">
        <f>Solar!A5232</f>
        <v>40761.833333333336</v>
      </c>
      <c r="C5232" s="105">
        <v>6.3536660449182404E-6</v>
      </c>
      <c r="D5232" s="105">
        <v>9.2347801474861402E-5</v>
      </c>
      <c r="E5232" s="105">
        <v>1.12468349659403E-4</v>
      </c>
      <c r="F5232" s="105">
        <v>1.47671294534078E-4</v>
      </c>
      <c r="H5232" s="106">
        <f t="shared" si="81"/>
        <v>2.4919521646754211E-8</v>
      </c>
      <c r="I5232" s="37"/>
      <c r="O5232" s="104"/>
    </row>
    <row r="5233" spans="1:15">
      <c r="A5233" s="44">
        <f>Solar!A5233</f>
        <v>40761.875</v>
      </c>
      <c r="C5233" s="105">
        <v>1.50605417361025E-5</v>
      </c>
      <c r="D5233" s="105">
        <v>1.0238791972971601E-4</v>
      </c>
      <c r="E5233" s="105">
        <v>1.2026411572384E-4</v>
      </c>
      <c r="F5233" s="105">
        <v>1.5058860138752699E-4</v>
      </c>
      <c r="H5233" s="106">
        <f t="shared" si="81"/>
        <v>2.6965359623415659E-8</v>
      </c>
      <c r="I5233" s="37"/>
      <c r="O5233" s="104"/>
    </row>
    <row r="5234" spans="1:15">
      <c r="A5234" s="44">
        <f>Solar!A5234</f>
        <v>40761.916666666664</v>
      </c>
      <c r="C5234" s="105">
        <v>5.9536204050530203E-5</v>
      </c>
      <c r="D5234" s="105">
        <v>9.8556355166025804E-5</v>
      </c>
      <c r="E5234" s="105">
        <v>1.1764763658001E-4</v>
      </c>
      <c r="F5234" s="105">
        <v>1.2405500095854401E-4</v>
      </c>
      <c r="H5234" s="106">
        <f t="shared" si="81"/>
        <v>2.7763555330215973E-8</v>
      </c>
      <c r="I5234" s="37"/>
      <c r="O5234" s="104"/>
    </row>
    <row r="5235" spans="1:15">
      <c r="A5235" s="44">
        <f>Solar!A5235</f>
        <v>40761.958333333336</v>
      </c>
      <c r="C5235" s="105">
        <v>5.9536204050530203E-5</v>
      </c>
      <c r="D5235" s="105">
        <v>1.1597578295095E-4</v>
      </c>
      <c r="E5235" s="105">
        <v>1.0745007683995401E-4</v>
      </c>
      <c r="F5235" s="105">
        <v>1.22526887844833E-4</v>
      </c>
      <c r="H5235" s="106">
        <f t="shared" si="81"/>
        <v>2.8158954978212999E-8</v>
      </c>
      <c r="I5235" s="37"/>
      <c r="O5235" s="104"/>
    </row>
    <row r="5236" spans="1:15">
      <c r="A5236" s="44">
        <f>Solar!A5236</f>
        <v>40762</v>
      </c>
      <c r="C5236" s="105">
        <v>9.53049906737736E-5</v>
      </c>
      <c r="D5236" s="105">
        <v>1.02175055031733E-4</v>
      </c>
      <c r="E5236" s="105">
        <v>1.1016048087612701E-4</v>
      </c>
      <c r="F5236" s="105">
        <v>1.3753018023399599E-4</v>
      </c>
      <c r="H5236" s="106">
        <f t="shared" si="81"/>
        <v>3.0914632417752055E-8</v>
      </c>
      <c r="I5236" s="37"/>
      <c r="O5236" s="104"/>
    </row>
    <row r="5237" spans="1:15">
      <c r="A5237" s="44">
        <f>Solar!A5237</f>
        <v>40762.041666666664</v>
      </c>
      <c r="C5237" s="105">
        <v>7.3890782892752904E-5</v>
      </c>
      <c r="D5237" s="105">
        <v>1.00897866843836E-4</v>
      </c>
      <c r="E5237" s="105">
        <v>1.07087795112347E-4</v>
      </c>
      <c r="F5237" s="105">
        <v>1.32945840892863E-4</v>
      </c>
      <c r="H5237" s="106">
        <f t="shared" si="81"/>
        <v>2.8807103176513815E-8</v>
      </c>
      <c r="I5237" s="37"/>
      <c r="O5237" s="104"/>
    </row>
    <row r="5238" spans="1:15">
      <c r="A5238" s="44">
        <f>Solar!A5238</f>
        <v>40762.083333333336</v>
      </c>
      <c r="C5238" s="105">
        <v>5.9536204050530203E-5</v>
      </c>
      <c r="D5238" s="105">
        <v>1.11895876239613E-4</v>
      </c>
      <c r="E5238" s="105">
        <v>1.11730368362425E-4</v>
      </c>
      <c r="F5238" s="105">
        <v>1.01827901122746E-4</v>
      </c>
      <c r="H5238" s="106">
        <f t="shared" si="81"/>
        <v>2.6735440956619045E-8</v>
      </c>
      <c r="I5238" s="37"/>
      <c r="O5238" s="104"/>
    </row>
    <row r="5239" spans="1:15">
      <c r="A5239" s="44">
        <f>Solar!A5239</f>
        <v>40762.125</v>
      </c>
      <c r="C5239" s="105">
        <v>5.0829328359345903E-5</v>
      </c>
      <c r="D5239" s="105">
        <v>1.1760774563548399E-4</v>
      </c>
      <c r="E5239" s="105">
        <v>1.21579064216637E-4</v>
      </c>
      <c r="F5239" s="105">
        <v>9.25203030665063E-5</v>
      </c>
      <c r="H5239" s="106">
        <f t="shared" si="81"/>
        <v>2.6565030644303694E-8</v>
      </c>
      <c r="I5239" s="37"/>
      <c r="O5239" s="104"/>
    </row>
    <row r="5240" spans="1:15">
      <c r="A5240" s="44">
        <f>Solar!A5240</f>
        <v>40762.166666666664</v>
      </c>
      <c r="C5240" s="105">
        <v>5.9536204050530203E-5</v>
      </c>
      <c r="D5240" s="105">
        <v>1.2324866013202799E-4</v>
      </c>
      <c r="E5240" s="105">
        <v>1.2352465127230501E-4</v>
      </c>
      <c r="F5240" s="105">
        <v>7.30715907101836E-5</v>
      </c>
      <c r="H5240" s="106">
        <f t="shared" si="81"/>
        <v>2.634591015035047E-8</v>
      </c>
      <c r="I5240" s="37"/>
      <c r="O5240" s="104"/>
    </row>
    <row r="5241" spans="1:15">
      <c r="A5241" s="44">
        <f>Solar!A5241</f>
        <v>40762.208333333336</v>
      </c>
      <c r="C5241" s="105">
        <v>9.53049906737736E-5</v>
      </c>
      <c r="D5241" s="105">
        <v>1.3850396348746001E-4</v>
      </c>
      <c r="E5241" s="105">
        <v>1.0820147597869501E-4</v>
      </c>
      <c r="F5241" s="105">
        <v>5.6818023955256802E-5</v>
      </c>
      <c r="H5241" s="106">
        <f t="shared" si="81"/>
        <v>2.7696420423276763E-8</v>
      </c>
      <c r="I5241" s="37"/>
      <c r="O5241" s="104"/>
    </row>
    <row r="5242" spans="1:15">
      <c r="A5242" s="44">
        <f>Solar!A5242</f>
        <v>40762.25</v>
      </c>
      <c r="C5242" s="105">
        <v>1.52487985078038E-4</v>
      </c>
      <c r="D5242" s="105">
        <v>1.2434846107160601E-4</v>
      </c>
      <c r="E5242" s="105">
        <v>1.30072558052762E-4</v>
      </c>
      <c r="F5242" s="105">
        <v>7.6961333181448194E-5</v>
      </c>
      <c r="H5242" s="106">
        <f t="shared" si="81"/>
        <v>3.3602106762767654E-8</v>
      </c>
      <c r="I5242" s="37"/>
      <c r="O5242" s="104"/>
    </row>
    <row r="5243" spans="1:15">
      <c r="A5243" s="44">
        <f>Solar!A5243</f>
        <v>40762.291666666664</v>
      </c>
      <c r="C5243" s="105">
        <v>2.5202875311508999E-4</v>
      </c>
      <c r="D5243" s="105">
        <v>1.23284137581692E-4</v>
      </c>
      <c r="E5243" s="105">
        <v>1.37412117497249E-4</v>
      </c>
      <c r="F5243" s="105">
        <v>7.5711058815684494E-5</v>
      </c>
      <c r="H5243" s="106">
        <f t="shared" si="81"/>
        <v>4.0863615764563577E-8</v>
      </c>
      <c r="I5243" s="37"/>
      <c r="O5243" s="104"/>
    </row>
    <row r="5244" spans="1:15">
      <c r="A5244" s="44">
        <f>Solar!A5244</f>
        <v>40762.333333333336</v>
      </c>
      <c r="C5244" s="105">
        <v>2.4214527260077299E-4</v>
      </c>
      <c r="D5244" s="105">
        <v>1.4666377691013299E-4</v>
      </c>
      <c r="E5244" s="105">
        <v>1.3737186397196001E-4</v>
      </c>
      <c r="F5244" s="105">
        <v>7.5294300693763306E-5</v>
      </c>
      <c r="H5244" s="106">
        <f t="shared" si="81"/>
        <v>4.176911209559926E-8</v>
      </c>
      <c r="I5244" s="37"/>
      <c r="O5244" s="104"/>
    </row>
    <row r="5245" spans="1:15">
      <c r="A5245" s="44">
        <f>Solar!A5245</f>
        <v>40762.375</v>
      </c>
      <c r="C5245" s="105">
        <v>3.0989102004193498E-4</v>
      </c>
      <c r="D5245" s="105">
        <v>1.5766178630591E-4</v>
      </c>
      <c r="E5245" s="105">
        <v>1.2877102740172899E-4</v>
      </c>
      <c r="F5245" s="105">
        <v>8.2795946888344896E-5</v>
      </c>
      <c r="H5245" s="106">
        <f t="shared" si="81"/>
        <v>4.7161095877633252E-8</v>
      </c>
      <c r="I5245" s="37"/>
      <c r="O5245" s="104"/>
    </row>
    <row r="5246" spans="1:15">
      <c r="A5246" s="44">
        <f>Solar!A5246</f>
        <v>40762.416666666664</v>
      </c>
      <c r="C5246" s="105">
        <v>3.2798404394688402E-4</v>
      </c>
      <c r="D5246" s="105">
        <v>1.83595802010145E-4</v>
      </c>
      <c r="E5246" s="105">
        <v>1.26154548257899E-4</v>
      </c>
      <c r="F5246" s="105">
        <v>7.5433220067737099E-5</v>
      </c>
      <c r="H5246" s="106">
        <f t="shared" si="81"/>
        <v>4.9525528769629519E-8</v>
      </c>
      <c r="I5246" s="37"/>
      <c r="O5246" s="104"/>
    </row>
    <row r="5247" spans="1:15">
      <c r="A5247" s="44">
        <f>Solar!A5247</f>
        <v>40762.458333333336</v>
      </c>
      <c r="C5247" s="105">
        <v>3.5786980645446302E-4</v>
      </c>
      <c r="D5247" s="105">
        <v>1.8373771180880001E-4</v>
      </c>
      <c r="E5247" s="105">
        <v>1.08805278858041E-4</v>
      </c>
      <c r="F5247" s="105">
        <v>5.5845588337440701E-5</v>
      </c>
      <c r="H5247" s="106">
        <f t="shared" si="81"/>
        <v>4.9045721212412829E-8</v>
      </c>
      <c r="I5247" s="37"/>
      <c r="O5247" s="104"/>
    </row>
    <row r="5248" spans="1:15">
      <c r="A5248" s="44">
        <f>Solar!A5248</f>
        <v>40762.5</v>
      </c>
      <c r="C5248" s="105">
        <v>3.2798404394688402E-4</v>
      </c>
      <c r="D5248" s="105">
        <v>1.96757935835414E-4</v>
      </c>
      <c r="E5248" s="105">
        <v>9.3589446298536703E-5</v>
      </c>
      <c r="F5248" s="105">
        <v>4.3065005931857302E-5</v>
      </c>
      <c r="H5248" s="106">
        <f t="shared" si="81"/>
        <v>4.5930307778659174E-8</v>
      </c>
      <c r="I5248" s="37"/>
      <c r="O5248" s="104"/>
    </row>
    <row r="5249" spans="1:15">
      <c r="A5249" s="44">
        <f>Solar!A5249</f>
        <v>40762.541666666664</v>
      </c>
      <c r="C5249" s="105">
        <v>3.5786980645446302E-4</v>
      </c>
      <c r="D5249" s="105">
        <v>1.7025628093655801E-4</v>
      </c>
      <c r="E5249" s="105">
        <v>8.1996431015105096E-5</v>
      </c>
      <c r="F5249" s="105">
        <v>3.8063908468802902E-5</v>
      </c>
      <c r="H5249" s="106">
        <f t="shared" si="81"/>
        <v>4.5012946310758955E-8</v>
      </c>
      <c r="I5249" s="37"/>
      <c r="O5249" s="104"/>
    </row>
    <row r="5250" spans="1:15">
      <c r="A5250" s="44">
        <f>Solar!A5250</f>
        <v>40762.583333333336</v>
      </c>
      <c r="C5250" s="105">
        <v>3.5786980645446302E-4</v>
      </c>
      <c r="D5250" s="105">
        <v>1.76110060131084E-4</v>
      </c>
      <c r="E5250" s="105">
        <v>6.6861105506180394E-5</v>
      </c>
      <c r="F5250" s="105">
        <v>7.1682396970446297E-5</v>
      </c>
      <c r="H5250" s="106">
        <f t="shared" si="81"/>
        <v>4.6703011740428727E-8</v>
      </c>
      <c r="I5250" s="37"/>
      <c r="O5250" s="104"/>
    </row>
    <row r="5251" spans="1:15">
      <c r="A5251" s="44">
        <f>Solar!A5251</f>
        <v>40762.625</v>
      </c>
      <c r="C5251" s="105">
        <v>2.9221525732364099E-4</v>
      </c>
      <c r="D5251" s="105">
        <v>1.6287697140648799E-4</v>
      </c>
      <c r="E5251" s="105">
        <v>6.3157781179528703E-5</v>
      </c>
      <c r="F5251" s="105">
        <v>1.1127441855296E-4</v>
      </c>
      <c r="H5251" s="106">
        <f t="shared" si="81"/>
        <v>4.3716974198792887E-8</v>
      </c>
      <c r="I5251" s="37"/>
      <c r="O5251" s="104"/>
    </row>
    <row r="5252" spans="1:15">
      <c r="A5252" s="44">
        <f>Solar!A5252</f>
        <v>40762.666666666664</v>
      </c>
      <c r="C5252" s="105">
        <v>2.7012177702003898E-4</v>
      </c>
      <c r="D5252" s="105">
        <v>1.3949733207804701E-4</v>
      </c>
      <c r="E5252" s="105">
        <v>6.67269270885481E-5</v>
      </c>
      <c r="F5252" s="105">
        <v>2.2977264455255499E-4</v>
      </c>
      <c r="H5252" s="106">
        <f t="shared" si="81"/>
        <v>4.9036019495777026E-8</v>
      </c>
      <c r="I5252" s="37"/>
      <c r="O5252" s="104"/>
    </row>
    <row r="5253" spans="1:15">
      <c r="A5253" s="44">
        <f>Solar!A5253</f>
        <v>40762.708333333336</v>
      </c>
      <c r="C5253" s="105">
        <v>2.1882180673143999E-4</v>
      </c>
      <c r="D5253" s="105">
        <v>1.03168423622319E-4</v>
      </c>
      <c r="E5253" s="105">
        <v>5.7347855696049599E-5</v>
      </c>
      <c r="F5253" s="105">
        <v>2.10879609692127E-4</v>
      </c>
      <c r="H5253" s="106">
        <f t="shared" ref="H5253:H5316" si="82">AVERAGE(C5253:F5253)/3600</f>
        <v>4.0987339982078852E-8</v>
      </c>
      <c r="I5253" s="37"/>
      <c r="O5253" s="104"/>
    </row>
    <row r="5254" spans="1:15">
      <c r="A5254" s="44">
        <f>Solar!A5254</f>
        <v>40762.75</v>
      </c>
      <c r="C5254" s="105">
        <v>1.2519075318135199E-4</v>
      </c>
      <c r="D5254" s="105">
        <v>8.3123664562274402E-5</v>
      </c>
      <c r="E5254" s="105">
        <v>3.5517027147272602E-5</v>
      </c>
      <c r="F5254" s="105">
        <v>1.7906707305214201E-4</v>
      </c>
      <c r="H5254" s="106">
        <f t="shared" si="82"/>
        <v>2.9367952634933402E-8</v>
      </c>
      <c r="I5254" s="37"/>
      <c r="O5254" s="104"/>
    </row>
    <row r="5255" spans="1:15">
      <c r="A5255" s="44">
        <f>Solar!A5255</f>
        <v>40762.791666666664</v>
      </c>
      <c r="C5255" s="105">
        <v>6.5889870095448401E-5</v>
      </c>
      <c r="D5255" s="105">
        <v>5.8679701743918899E-5</v>
      </c>
      <c r="E5255" s="105">
        <v>3.0606097061930099E-5</v>
      </c>
      <c r="F5255" s="105">
        <v>2.32134273910108E-4</v>
      </c>
      <c r="H5255" s="106">
        <f t="shared" si="82"/>
        <v>2.6896523806347598E-8</v>
      </c>
      <c r="I5255" s="37"/>
      <c r="O5255" s="104"/>
    </row>
    <row r="5256" spans="1:15">
      <c r="A5256" s="44">
        <f>Solar!A5256</f>
        <v>40762.833333333336</v>
      </c>
      <c r="C5256" s="105">
        <v>4.4475662314427698E-5</v>
      </c>
      <c r="D5256" s="105">
        <v>5.5025524428547899E-5</v>
      </c>
      <c r="E5256" s="105">
        <v>4.2655318965311599E-5</v>
      </c>
      <c r="F5256" s="105">
        <v>1.71982184979482E-4</v>
      </c>
      <c r="H5256" s="106">
        <f t="shared" si="82"/>
        <v>2.1815186853317303E-8</v>
      </c>
      <c r="I5256" s="37"/>
      <c r="O5256" s="104"/>
    </row>
    <row r="5257" spans="1:15">
      <c r="A5257" s="44">
        <f>Solar!A5257</f>
        <v>40762.875</v>
      </c>
      <c r="C5257" s="105">
        <v>2.14142077810207E-5</v>
      </c>
      <c r="D5257" s="105">
        <v>4.2785804294538201E-5</v>
      </c>
      <c r="E5257" s="105">
        <v>4.8089544879420202E-5</v>
      </c>
      <c r="F5257" s="105">
        <v>1.2766690468186099E-4</v>
      </c>
      <c r="H5257" s="106">
        <f t="shared" si="82"/>
        <v>1.6663643169225008E-8</v>
      </c>
      <c r="I5257" s="37"/>
      <c r="O5257" s="104"/>
    </row>
    <row r="5258" spans="1:15">
      <c r="A5258" s="44">
        <f>Solar!A5258</f>
        <v>40762.916666666664</v>
      </c>
      <c r="C5258" s="105">
        <v>6.3536660449182404E-6</v>
      </c>
      <c r="D5258" s="105">
        <v>6.4462526039117695E-5</v>
      </c>
      <c r="E5258" s="105">
        <v>4.9270314954584502E-5</v>
      </c>
      <c r="F5258" s="105">
        <v>5.8346137068967897E-5</v>
      </c>
      <c r="H5258" s="106">
        <f t="shared" si="82"/>
        <v>1.2391155840804747E-8</v>
      </c>
      <c r="I5258" s="37"/>
      <c r="O5258" s="104"/>
    </row>
    <row r="5259" spans="1:15">
      <c r="A5259" s="44">
        <f>Solar!A5259</f>
        <v>40762.958333333336</v>
      </c>
      <c r="C5259" s="105">
        <v>6.3536660449182404E-6</v>
      </c>
      <c r="D5259" s="105">
        <v>7.7447272616067001E-5</v>
      </c>
      <c r="E5259" s="105">
        <v>4.5754840412617999E-5</v>
      </c>
      <c r="F5259" s="105">
        <v>3.2229294761906099E-5</v>
      </c>
      <c r="H5259" s="106">
        <f t="shared" si="82"/>
        <v>1.1235074571910371E-8</v>
      </c>
      <c r="I5259" s="37"/>
      <c r="O5259" s="104"/>
    </row>
    <row r="5260" spans="1:15">
      <c r="A5260" s="44">
        <f>Solar!A5260</f>
        <v>40763</v>
      </c>
      <c r="C5260" s="105">
        <v>2.7767873825939E-5</v>
      </c>
      <c r="D5260" s="105">
        <v>6.2298401609626094E-5</v>
      </c>
      <c r="E5260" s="105">
        <v>4.4050774508687599E-5</v>
      </c>
      <c r="F5260" s="105">
        <v>2.83395522906416E-5</v>
      </c>
      <c r="H5260" s="106">
        <f t="shared" si="82"/>
        <v>1.1281708488534325E-8</v>
      </c>
      <c r="I5260" s="37"/>
      <c r="O5260" s="104"/>
    </row>
    <row r="5261" spans="1:15">
      <c r="A5261" s="44">
        <f>Solar!A5261</f>
        <v>40763.041666666664</v>
      </c>
      <c r="C5261" s="105">
        <v>6.3536660449182404E-6</v>
      </c>
      <c r="D5261" s="105">
        <v>7.6028174629515205E-5</v>
      </c>
      <c r="E5261" s="105">
        <v>4.4023938825161101E-5</v>
      </c>
      <c r="F5261" s="105">
        <v>2.5561164811166899E-5</v>
      </c>
      <c r="H5261" s="106">
        <f t="shared" si="82"/>
        <v>1.0553260021580655E-8</v>
      </c>
      <c r="I5261" s="37"/>
      <c r="O5261" s="104"/>
    </row>
    <row r="5262" spans="1:15">
      <c r="A5262" s="44">
        <f>Solar!A5262</f>
        <v>40763.083333333336</v>
      </c>
      <c r="C5262" s="105">
        <v>3.5768786623243397E-5</v>
      </c>
      <c r="D5262" s="105">
        <v>1.1139919194432E-4</v>
      </c>
      <c r="E5262" s="105">
        <v>4.8961704594030203E-5</v>
      </c>
      <c r="F5262" s="105">
        <v>2.2921696705666001E-5</v>
      </c>
      <c r="H5262" s="106">
        <f t="shared" si="82"/>
        <v>1.5211901379670805E-8</v>
      </c>
      <c r="I5262" s="37"/>
      <c r="O5262" s="104"/>
    </row>
    <row r="5263" spans="1:15">
      <c r="A5263" s="44">
        <f>Solar!A5263</f>
        <v>40763.125</v>
      </c>
      <c r="C5263" s="105">
        <v>1.0165865671869199E-4</v>
      </c>
      <c r="D5263" s="105">
        <v>1.2002021221262201E-4</v>
      </c>
      <c r="E5263" s="105">
        <v>6.5224128811066195E-5</v>
      </c>
      <c r="F5263" s="105">
        <v>2.6116842307061798E-5</v>
      </c>
      <c r="H5263" s="106">
        <f t="shared" si="82"/>
        <v>2.1737488892322361E-8</v>
      </c>
      <c r="I5263" s="37"/>
      <c r="O5263" s="104"/>
    </row>
    <row r="5264" spans="1:15">
      <c r="A5264" s="44">
        <f>Solar!A5264</f>
        <v>40763.166666666664</v>
      </c>
      <c r="C5264" s="105">
        <v>1.2707332089836499E-5</v>
      </c>
      <c r="D5264" s="105">
        <v>1.3605601946065801E-4</v>
      </c>
      <c r="E5264" s="105">
        <v>6.7800354429606603E-5</v>
      </c>
      <c r="F5264" s="105">
        <v>3.0284423526273798E-5</v>
      </c>
      <c r="H5264" s="106">
        <f t="shared" si="82"/>
        <v>1.7142231215720478E-8</v>
      </c>
      <c r="I5264" s="37"/>
      <c r="O5264" s="104"/>
    </row>
    <row r="5265" spans="1:15">
      <c r="A5265" s="44">
        <f>Solar!A5265</f>
        <v>40763.208333333336</v>
      </c>
      <c r="C5265" s="105">
        <v>2.7767873825939E-5</v>
      </c>
      <c r="D5265" s="105">
        <v>1.4237100550081399E-4</v>
      </c>
      <c r="E5265" s="105">
        <v>7.1825706958575906E-5</v>
      </c>
      <c r="F5265" s="105">
        <v>3.2368214135879797E-5</v>
      </c>
      <c r="H5265" s="106">
        <f t="shared" si="82"/>
        <v>1.9050888918139494E-8</v>
      </c>
      <c r="I5265" s="37"/>
      <c r="O5265" s="104"/>
    </row>
    <row r="5266" spans="1:15">
      <c r="A5266" s="44">
        <f>Solar!A5266</f>
        <v>40763.25</v>
      </c>
      <c r="C5266" s="105">
        <v>2.14142077810207E-5</v>
      </c>
      <c r="D5266" s="105">
        <v>1.90939634090551E-4</v>
      </c>
      <c r="E5266" s="105">
        <v>5.5509611374486898E-5</v>
      </c>
      <c r="F5266" s="105">
        <v>3.0145504152300101E-5</v>
      </c>
      <c r="H5266" s="106">
        <f t="shared" si="82"/>
        <v>2.0695066485997133E-8</v>
      </c>
      <c r="I5266" s="37"/>
      <c r="O5266" s="104"/>
    </row>
    <row r="5267" spans="1:15">
      <c r="A5267" s="44">
        <f>Solar!A5267</f>
        <v>40763.291666666664</v>
      </c>
      <c r="C5267" s="105">
        <v>3.6474749517123202E-5</v>
      </c>
      <c r="D5267" s="105">
        <v>1.9885110536557799E-4</v>
      </c>
      <c r="E5267" s="105">
        <v>5.86628041888462E-5</v>
      </c>
      <c r="F5267" s="105">
        <v>2.82006329166678E-5</v>
      </c>
      <c r="H5267" s="106">
        <f t="shared" si="82"/>
        <v>2.2374256388070495E-8</v>
      </c>
      <c r="I5267" s="37"/>
      <c r="O5267" s="104"/>
    </row>
    <row r="5268" spans="1:15">
      <c r="A5268" s="44">
        <f>Solar!A5268</f>
        <v>40763.333333333336</v>
      </c>
      <c r="C5268" s="105">
        <v>5.0829328359345903E-5</v>
      </c>
      <c r="D5268" s="105">
        <v>2.20031142814864E-4</v>
      </c>
      <c r="E5268" s="105">
        <v>8.1379210293996499E-5</v>
      </c>
      <c r="F5268" s="105">
        <v>3.2090375387932401E-5</v>
      </c>
      <c r="H5268" s="106">
        <f t="shared" si="82"/>
        <v>2.6689587281676304E-8</v>
      </c>
      <c r="I5268" s="37"/>
      <c r="O5268" s="104"/>
    </row>
    <row r="5269" spans="1:15">
      <c r="A5269" s="44">
        <f>Solar!A5269</f>
        <v>40763.375</v>
      </c>
      <c r="C5269" s="105">
        <v>7.3890782892752796E-5</v>
      </c>
      <c r="D5269" s="105">
        <v>2.8062662684062798E-4</v>
      </c>
      <c r="E5269" s="105">
        <v>1.3494323461281499E-4</v>
      </c>
      <c r="F5269" s="105">
        <v>3.6257956607144303E-5</v>
      </c>
      <c r="H5269" s="106">
        <f t="shared" si="82"/>
        <v>3.6508236177315291E-8</v>
      </c>
      <c r="I5269" s="37"/>
      <c r="O5269" s="104"/>
    </row>
    <row r="5270" spans="1:15">
      <c r="A5270" s="44">
        <f>Solar!A5270</f>
        <v>40763.416666666664</v>
      </c>
      <c r="C5270" s="105">
        <v>3.0989102004193498E-4</v>
      </c>
      <c r="D5270" s="105">
        <v>2.97726757578578E-4</v>
      </c>
      <c r="E5270" s="105">
        <v>1.82925436758129E-4</v>
      </c>
      <c r="F5270" s="105">
        <v>4.2231489688014899E-5</v>
      </c>
      <c r="H5270" s="106">
        <f t="shared" si="82"/>
        <v>5.7831576671295615E-8</v>
      </c>
      <c r="I5270" s="37"/>
      <c r="O5270" s="104"/>
    </row>
    <row r="5271" spans="1:15">
      <c r="A5271" s="44">
        <f>Solar!A5271</f>
        <v>40763.458333333336</v>
      </c>
      <c r="C5271" s="105">
        <v>3.2798404394688402E-4</v>
      </c>
      <c r="D5271" s="105">
        <v>2.7523405449173102E-4</v>
      </c>
      <c r="E5271" s="105">
        <v>2.37294531582742E-4</v>
      </c>
      <c r="F5271" s="105">
        <v>5.0427732752465099E-5</v>
      </c>
      <c r="H5271" s="106">
        <f t="shared" si="82"/>
        <v>6.1870858525959867E-8</v>
      </c>
      <c r="I5271" s="37"/>
      <c r="O5271" s="104"/>
    </row>
    <row r="5272" spans="1:15">
      <c r="A5272" s="44">
        <f>Solar!A5272</f>
        <v>40763.5</v>
      </c>
      <c r="C5272" s="105">
        <v>4.1573207338130801E-4</v>
      </c>
      <c r="D5272" s="105">
        <v>2.9084413234380102E-4</v>
      </c>
      <c r="E5272" s="105">
        <v>2.6630390547484703E-4</v>
      </c>
      <c r="F5272" s="105">
        <v>5.6262346459361903E-5</v>
      </c>
      <c r="H5272" s="106">
        <f t="shared" si="82"/>
        <v>7.1468226226341525E-8</v>
      </c>
      <c r="I5272" s="37"/>
      <c r="O5272" s="104"/>
    </row>
    <row r="5273" spans="1:15">
      <c r="A5273" s="44">
        <f>Solar!A5273</f>
        <v>40763.541666666664</v>
      </c>
      <c r="C5273" s="105">
        <v>4.1573207338130801E-4</v>
      </c>
      <c r="D5273" s="105">
        <v>2.51109388720349E-4</v>
      </c>
      <c r="E5273" s="105">
        <v>2.9461555159526499E-4</v>
      </c>
      <c r="F5273" s="105">
        <v>5.9179653312810301E-5</v>
      </c>
      <c r="H5273" s="106">
        <f t="shared" si="82"/>
        <v>7.0877546320120302E-8</v>
      </c>
      <c r="I5273" s="37"/>
      <c r="O5273" s="104"/>
    </row>
    <row r="5274" spans="1:15">
      <c r="A5274" s="44">
        <f>Solar!A5274</f>
        <v>40763.583333333336</v>
      </c>
      <c r="C5274" s="105">
        <v>4.1573207338130801E-4</v>
      </c>
      <c r="D5274" s="105">
        <v>2.73531136907868E-4</v>
      </c>
      <c r="E5274" s="105">
        <v>3.03498162842524E-4</v>
      </c>
      <c r="F5274" s="105">
        <v>5.5012072093598297E-5</v>
      </c>
      <c r="H5274" s="106">
        <f t="shared" si="82"/>
        <v>7.2762044807312384E-8</v>
      </c>
      <c r="I5274" s="37"/>
      <c r="O5274" s="104"/>
    </row>
    <row r="5275" spans="1:15">
      <c r="A5275" s="44">
        <f>Solar!A5275</f>
        <v>40763.625</v>
      </c>
      <c r="C5275" s="105">
        <v>4.1573207338130801E-4</v>
      </c>
      <c r="D5275" s="105">
        <v>2.9020553824985298E-4</v>
      </c>
      <c r="E5275" s="105">
        <v>3.0051940197108599E-4</v>
      </c>
      <c r="F5275" s="105">
        <v>4.9455297134648998E-5</v>
      </c>
      <c r="H5275" s="106">
        <f t="shared" si="82"/>
        <v>7.332724380117334E-8</v>
      </c>
      <c r="I5275" s="37"/>
      <c r="O5275" s="104"/>
    </row>
    <row r="5276" spans="1:15">
      <c r="A5276" s="44">
        <f>Solar!A5276</f>
        <v>40763.666666666664</v>
      </c>
      <c r="C5276" s="105">
        <v>3.9763904947635799E-4</v>
      </c>
      <c r="D5276" s="105">
        <v>2.7590812603534303E-4</v>
      </c>
      <c r="E5276" s="105">
        <v>3.2001552605306102E-4</v>
      </c>
      <c r="F5276" s="105">
        <v>4.8621780890806602E-5</v>
      </c>
      <c r="H5276" s="106">
        <f t="shared" si="82"/>
        <v>7.2373922392747822E-8</v>
      </c>
      <c r="I5276" s="37"/>
      <c r="O5276" s="104"/>
    </row>
    <row r="5277" spans="1:15">
      <c r="A5277" s="44">
        <f>Solar!A5277</f>
        <v>40763.708333333336</v>
      </c>
      <c r="C5277" s="105">
        <v>3.9763904947635799E-4</v>
      </c>
      <c r="D5277" s="105">
        <v>2.5228014455925499E-4</v>
      </c>
      <c r="E5277" s="105">
        <v>2.9693683822030402E-4</v>
      </c>
      <c r="F5277" s="105">
        <v>5.2928281483992303E-5</v>
      </c>
      <c r="H5277" s="106">
        <f t="shared" si="82"/>
        <v>6.9429466231938137E-8</v>
      </c>
      <c r="I5277" s="37"/>
      <c r="O5277" s="104"/>
    </row>
    <row r="5278" spans="1:15">
      <c r="A5278" s="44">
        <f>Solar!A5278</f>
        <v>40763.75</v>
      </c>
      <c r="C5278" s="105">
        <v>2.5202875311508999E-4</v>
      </c>
      <c r="D5278" s="105">
        <v>2.6611634992813502E-4</v>
      </c>
      <c r="E5278" s="105">
        <v>2.7187230980658798E-4</v>
      </c>
      <c r="F5278" s="105">
        <v>6.3208315158048606E-5</v>
      </c>
      <c r="H5278" s="106">
        <f t="shared" si="82"/>
        <v>5.9251786667212609E-8</v>
      </c>
      <c r="I5278" s="37"/>
      <c r="O5278" s="104"/>
    </row>
    <row r="5279" spans="1:15">
      <c r="A5279" s="44">
        <f>Solar!A5279</f>
        <v>40763.791666666664</v>
      </c>
      <c r="C5279" s="105">
        <v>1.8237374758561599E-4</v>
      </c>
      <c r="D5279" s="105">
        <v>2.5479904348538402E-4</v>
      </c>
      <c r="E5279" s="105">
        <v>2.24279225072407E-4</v>
      </c>
      <c r="F5279" s="105">
        <v>8.1962430644502506E-5</v>
      </c>
      <c r="H5279" s="106">
        <f t="shared" si="82"/>
        <v>5.1626003249160379E-8</v>
      </c>
      <c r="I5279" s="37"/>
      <c r="O5279" s="104"/>
    </row>
    <row r="5280" spans="1:15">
      <c r="A5280" s="44">
        <f>Solar!A5280</f>
        <v>40763.833333333336</v>
      </c>
      <c r="C5280" s="105">
        <v>1.09659569515996E-4</v>
      </c>
      <c r="D5280" s="105">
        <v>2.5522477288134998E-4</v>
      </c>
      <c r="E5280" s="105">
        <v>2.2241414506731801E-4</v>
      </c>
      <c r="F5280" s="105">
        <v>1.1446956415435599E-4</v>
      </c>
      <c r="H5280" s="106">
        <f t="shared" si="82"/>
        <v>4.8733892473543057E-8</v>
      </c>
      <c r="I5280" s="37"/>
      <c r="O5280" s="104"/>
    </row>
    <row r="5281" spans="1:15">
      <c r="A5281" s="44">
        <f>Solar!A5281</f>
        <v>40763.875</v>
      </c>
      <c r="C5281" s="105">
        <v>1.90845302312174E-4</v>
      </c>
      <c r="D5281" s="105">
        <v>2.49512903485479E-4</v>
      </c>
      <c r="E5281" s="105">
        <v>2.2658709385568301E-4</v>
      </c>
      <c r="F5281" s="105">
        <v>1.15441999772172E-4</v>
      </c>
      <c r="H5281" s="106">
        <f t="shared" si="82"/>
        <v>5.433245134899361E-8</v>
      </c>
      <c r="I5281" s="37"/>
      <c r="O5281" s="104"/>
    </row>
    <row r="5282" spans="1:15">
      <c r="A5282" s="44">
        <f>Solar!A5282</f>
        <v>40763.916666666664</v>
      </c>
      <c r="C5282" s="105">
        <v>1.31073777297017E-4</v>
      </c>
      <c r="D5282" s="105">
        <v>2.5188989261295299E-4</v>
      </c>
      <c r="E5282" s="105">
        <v>2.40783170441182E-4</v>
      </c>
      <c r="F5282" s="105">
        <v>1.28222582177756E-4</v>
      </c>
      <c r="H5282" s="106">
        <f t="shared" si="82"/>
        <v>5.2220098786729726E-8</v>
      </c>
      <c r="I5282" s="37"/>
      <c r="O5282" s="104"/>
    </row>
    <row r="5283" spans="1:15">
      <c r="A5283" s="44">
        <f>Solar!A5283</f>
        <v>40763.958333333336</v>
      </c>
      <c r="C5283" s="105">
        <v>1.31073777297017E-4</v>
      </c>
      <c r="D5283" s="105">
        <v>2.6700328616972998E-4</v>
      </c>
      <c r="E5283" s="105">
        <v>2.59044853080939E-4</v>
      </c>
      <c r="F5283" s="105">
        <v>1.05023046724142E-4</v>
      </c>
      <c r="H5283" s="106">
        <f t="shared" si="82"/>
        <v>5.2926733560543606E-8</v>
      </c>
      <c r="I5283" s="37"/>
      <c r="O5283" s="104"/>
    </row>
    <row r="5284" spans="1:15">
      <c r="A5284" s="44">
        <f>Solar!A5284</f>
        <v>40764</v>
      </c>
      <c r="C5284" s="105">
        <v>1.31073777297017E-4</v>
      </c>
      <c r="D5284" s="105">
        <v>2.66861376371075E-4</v>
      </c>
      <c r="E5284" s="105">
        <v>2.7081230030729303E-4</v>
      </c>
      <c r="F5284" s="105">
        <v>1.02383578618641E-4</v>
      </c>
      <c r="H5284" s="106">
        <f t="shared" si="82"/>
        <v>5.3550766152362916E-8</v>
      </c>
      <c r="I5284" s="37"/>
      <c r="O5284" s="104"/>
    </row>
    <row r="5285" spans="1:15">
      <c r="A5285" s="44">
        <f>Solar!A5285</f>
        <v>40764.041666666664</v>
      </c>
      <c r="C5285" s="105">
        <v>1.09659569515996E-4</v>
      </c>
      <c r="D5285" s="105">
        <v>2.6402318039797098E-4</v>
      </c>
      <c r="E5285" s="105">
        <v>3.1039493350882398E-4</v>
      </c>
      <c r="F5285" s="105">
        <v>9.97441105131404E-5</v>
      </c>
      <c r="H5285" s="106">
        <f t="shared" si="82"/>
        <v>5.4432069023328571E-8</v>
      </c>
      <c r="I5285" s="37"/>
      <c r="O5285" s="104"/>
    </row>
    <row r="5286" spans="1:15">
      <c r="A5286" s="44">
        <f>Solar!A5286</f>
        <v>40764.083333333336</v>
      </c>
      <c r="C5286" s="105">
        <v>1.31073777297017E-4</v>
      </c>
      <c r="D5286" s="105">
        <v>2.2066973690881199E-4</v>
      </c>
      <c r="E5286" s="105">
        <v>3.0671844486569901E-4</v>
      </c>
      <c r="F5286" s="105">
        <v>1.00994384878904E-4</v>
      </c>
      <c r="H5286" s="106">
        <f t="shared" si="82"/>
        <v>5.2740023885446671E-8</v>
      </c>
      <c r="I5286" s="37"/>
      <c r="O5286" s="104"/>
    </row>
    <row r="5287" spans="1:15">
      <c r="A5287" s="44">
        <f>Solar!A5287</f>
        <v>40764.125</v>
      </c>
      <c r="C5287" s="105">
        <v>1.09659569515996E-4</v>
      </c>
      <c r="D5287" s="105">
        <v>2.03427696372207E-4</v>
      </c>
      <c r="E5287" s="105">
        <v>2.9919103563652599E-4</v>
      </c>
      <c r="F5287" s="105">
        <v>1.02800336740563E-4</v>
      </c>
      <c r="H5287" s="106">
        <f t="shared" si="82"/>
        <v>4.9658238768423052E-8</v>
      </c>
      <c r="I5287" s="37"/>
      <c r="O5287" s="104"/>
    </row>
    <row r="5288" spans="1:15">
      <c r="A5288" s="44">
        <f>Solar!A5288</f>
        <v>40764.166666666664</v>
      </c>
      <c r="C5288" s="105">
        <v>1.09659569515996E-4</v>
      </c>
      <c r="D5288" s="105">
        <v>2.0268266992926799E-4</v>
      </c>
      <c r="E5288" s="105">
        <v>2.9830545808015298E-4</v>
      </c>
      <c r="F5288" s="105">
        <v>1.0557872422003701E-4</v>
      </c>
      <c r="H5288" s="106">
        <f t="shared" si="82"/>
        <v>4.9737945954545414E-8</v>
      </c>
      <c r="I5288" s="37"/>
      <c r="O5288" s="104"/>
    </row>
    <row r="5289" spans="1:15">
      <c r="A5289" s="44">
        <f>Solar!A5289</f>
        <v>40764.208333333336</v>
      </c>
      <c r="C5289" s="105">
        <v>1.60959539804595E-4</v>
      </c>
      <c r="D5289" s="105">
        <v>1.79019211003515E-4</v>
      </c>
      <c r="E5289" s="105">
        <v>3.0655743076453998E-4</v>
      </c>
      <c r="F5289" s="105">
        <v>1.0863495044745899E-4</v>
      </c>
      <c r="H5289" s="106">
        <f t="shared" si="82"/>
        <v>5.2442439723618683E-8</v>
      </c>
      <c r="I5289" s="37"/>
      <c r="O5289" s="104"/>
    </row>
    <row r="5290" spans="1:15">
      <c r="A5290" s="44">
        <f>Solar!A5290</f>
        <v>40764.25</v>
      </c>
      <c r="C5290" s="105">
        <v>2.22142990607512E-4</v>
      </c>
      <c r="D5290" s="105">
        <v>1.96686980936086E-4</v>
      </c>
      <c r="E5290" s="105">
        <v>3.13333440854972E-4</v>
      </c>
      <c r="F5290" s="105">
        <v>7.1543477596472599E-5</v>
      </c>
      <c r="H5290" s="106">
        <f t="shared" si="82"/>
        <v>5.5812978471877963E-8</v>
      </c>
      <c r="I5290" s="37"/>
      <c r="O5290" s="104"/>
    </row>
    <row r="5291" spans="1:15">
      <c r="A5291" s="44">
        <f>Solar!A5291</f>
        <v>40764.291666666664</v>
      </c>
      <c r="C5291" s="105">
        <v>2.74122233418692E-4</v>
      </c>
      <c r="D5291" s="105">
        <v>1.7646483462772201E-4</v>
      </c>
      <c r="E5291" s="105">
        <v>3.3061562104601402E-4</v>
      </c>
      <c r="F5291" s="105">
        <v>3.2229294761906099E-5</v>
      </c>
      <c r="H5291" s="106">
        <f t="shared" si="82"/>
        <v>5.6488332212106535E-8</v>
      </c>
      <c r="I5291" s="37"/>
      <c r="O5291" s="104"/>
    </row>
    <row r="5292" spans="1:15">
      <c r="A5292" s="44">
        <f>Solar!A5292</f>
        <v>40764.333333333336</v>
      </c>
      <c r="C5292" s="105">
        <v>2.7012177702003898E-4</v>
      </c>
      <c r="D5292" s="105">
        <v>2.09707204962699E-4</v>
      </c>
      <c r="E5292" s="105">
        <v>3.6657543697147301E-4</v>
      </c>
      <c r="F5292" s="105">
        <v>2.3894132323482099E-4</v>
      </c>
      <c r="H5292" s="106">
        <f t="shared" si="82"/>
        <v>7.537123209646055E-8</v>
      </c>
      <c r="I5292" s="37"/>
      <c r="O5292" s="104"/>
    </row>
    <row r="5293" spans="1:15">
      <c r="A5293" s="44">
        <f>Solar!A5293</f>
        <v>40764.375</v>
      </c>
      <c r="C5293" s="105">
        <v>3.7954602557140901E-4</v>
      </c>
      <c r="D5293" s="105">
        <v>2.3237729529786499E-4</v>
      </c>
      <c r="E5293" s="105">
        <v>3.8450167356715001E-4</v>
      </c>
      <c r="F5293" s="105">
        <v>2.46442969429403E-4</v>
      </c>
      <c r="H5293" s="106">
        <f t="shared" si="82"/>
        <v>8.6310275268460199E-8</v>
      </c>
      <c r="I5293" s="37"/>
      <c r="O5293" s="104"/>
    </row>
    <row r="5294" spans="1:15">
      <c r="A5294" s="44">
        <f>Solar!A5294</f>
        <v>40764.416666666664</v>
      </c>
      <c r="C5294" s="105">
        <v>3.7954602557140901E-4</v>
      </c>
      <c r="D5294" s="105">
        <v>2.6093664227722102E-4</v>
      </c>
      <c r="E5294" s="105">
        <v>3.9347820970675099E-4</v>
      </c>
      <c r="F5294" s="105">
        <v>2.3227319328408201E-4</v>
      </c>
      <c r="H5294" s="106">
        <f t="shared" si="82"/>
        <v>8.7932921586073811E-8</v>
      </c>
      <c r="I5294" s="37"/>
      <c r="O5294" s="104"/>
    </row>
    <row r="5295" spans="1:15">
      <c r="A5295" s="44">
        <f>Solar!A5295</f>
        <v>40764.458333333336</v>
      </c>
      <c r="C5295" s="105">
        <v>3.9763904947635799E-4</v>
      </c>
      <c r="D5295" s="105">
        <v>2.6139784912285001E-4</v>
      </c>
      <c r="E5295" s="105">
        <v>3.9261946783390403E-4</v>
      </c>
      <c r="F5295" s="105">
        <v>2.12268803431864E-4</v>
      </c>
      <c r="H5295" s="106">
        <f t="shared" si="82"/>
        <v>8.7772581240623349E-8</v>
      </c>
      <c r="I5295" s="37"/>
      <c r="O5295" s="104"/>
    </row>
    <row r="5296" spans="1:15">
      <c r="A5296" s="44">
        <f>Solar!A5296</f>
        <v>40764.5</v>
      </c>
      <c r="C5296" s="105">
        <v>4.1573207338130801E-4</v>
      </c>
      <c r="D5296" s="105">
        <v>2.4802285059959898E-4</v>
      </c>
      <c r="E5296" s="105">
        <v>4.1560423077431901E-4</v>
      </c>
      <c r="F5296" s="105">
        <v>1.9031954234401401E-4</v>
      </c>
      <c r="H5296" s="106">
        <f t="shared" si="82"/>
        <v>8.8172131743002785E-8</v>
      </c>
      <c r="I5296" s="37"/>
      <c r="O5296" s="104"/>
    </row>
    <row r="5297" spans="1:15">
      <c r="A5297" s="44">
        <f>Solar!A5297</f>
        <v>40764.541666666664</v>
      </c>
      <c r="C5297" s="105">
        <v>3.9763904947635799E-4</v>
      </c>
      <c r="D5297" s="105">
        <v>2.7395686630383401E-4</v>
      </c>
      <c r="E5297" s="105">
        <v>3.8289153255556199E-4</v>
      </c>
      <c r="F5297" s="105">
        <v>1.56423215094423E-4</v>
      </c>
      <c r="H5297" s="106">
        <f t="shared" si="82"/>
        <v>8.4091018293762296E-8</v>
      </c>
      <c r="I5297" s="37"/>
      <c r="O5297" s="104"/>
    </row>
    <row r="5298" spans="1:15">
      <c r="A5298" s="44">
        <f>Solar!A5298</f>
        <v>40764.583333333336</v>
      </c>
      <c r="C5298" s="105">
        <v>3.9763904947635799E-4</v>
      </c>
      <c r="D5298" s="105">
        <v>2.98862035967819E-4</v>
      </c>
      <c r="E5298" s="105">
        <v>3.66266826610919E-4</v>
      </c>
      <c r="F5298" s="105">
        <v>1.49060488273816E-4</v>
      </c>
      <c r="H5298" s="106">
        <f t="shared" si="82"/>
        <v>8.4154750022841112E-8</v>
      </c>
      <c r="I5298" s="37"/>
      <c r="O5298" s="104"/>
    </row>
    <row r="5299" spans="1:15">
      <c r="A5299" s="44">
        <f>Solar!A5299</f>
        <v>40764.625</v>
      </c>
      <c r="C5299" s="105">
        <v>3.5786980645446302E-4</v>
      </c>
      <c r="D5299" s="105">
        <v>2.8772211677338699E-4</v>
      </c>
      <c r="E5299" s="105">
        <v>3.3873341531276798E-4</v>
      </c>
      <c r="F5299" s="105">
        <v>1.81011944287774E-4</v>
      </c>
      <c r="H5299" s="106">
        <f t="shared" si="82"/>
        <v>8.0926200196416118E-8</v>
      </c>
      <c r="I5299" s="37"/>
      <c r="O5299" s="104"/>
    </row>
    <row r="5300" spans="1:15">
      <c r="A5300" s="44">
        <f>Solar!A5300</f>
        <v>40764.666666666664</v>
      </c>
      <c r="C5300" s="105">
        <v>3.5786980645446302E-4</v>
      </c>
      <c r="D5300" s="105">
        <v>3.0166475449125901E-4</v>
      </c>
      <c r="E5300" s="105">
        <v>3.2920674766087399E-4</v>
      </c>
      <c r="F5300" s="105">
        <v>2.2838345081281701E-4</v>
      </c>
      <c r="H5300" s="106">
        <f t="shared" si="82"/>
        <v>8.4522552737459228E-8</v>
      </c>
      <c r="I5300" s="37"/>
      <c r="O5300" s="104"/>
    </row>
    <row r="5301" spans="1:15">
      <c r="A5301" s="44">
        <f>Solar!A5301</f>
        <v>40764.708333333336</v>
      </c>
      <c r="C5301" s="105">
        <v>2.8191451562266899E-4</v>
      </c>
      <c r="D5301" s="105">
        <v>2.6491011663956599E-4</v>
      </c>
      <c r="E5301" s="105">
        <v>2.8571952250624197E-4</v>
      </c>
      <c r="F5301" s="105">
        <v>2.02266608505755E-4</v>
      </c>
      <c r="H5301" s="106">
        <f t="shared" si="82"/>
        <v>7.1861858560710559E-8</v>
      </c>
      <c r="I5301" s="37"/>
      <c r="O5301" s="104"/>
    </row>
    <row r="5302" spans="1:15">
      <c r="A5302" s="44">
        <f>Solar!A5302</f>
        <v>40764.75</v>
      </c>
      <c r="C5302" s="105">
        <v>2.1225951009319399E-4</v>
      </c>
      <c r="D5302" s="105">
        <v>2.38479416640038E-4</v>
      </c>
      <c r="E5302" s="105">
        <v>2.5916561365680799E-4</v>
      </c>
      <c r="F5302" s="105">
        <v>1.84068170515196E-4</v>
      </c>
      <c r="H5302" s="106">
        <f t="shared" si="82"/>
        <v>6.2081438257308055E-8</v>
      </c>
      <c r="I5302" s="37"/>
      <c r="O5302" s="104"/>
    </row>
    <row r="5303" spans="1:15">
      <c r="A5303" s="44">
        <f>Solar!A5303</f>
        <v>40764.791666666664</v>
      </c>
      <c r="C5303" s="105">
        <v>1.09659569515996E-4</v>
      </c>
      <c r="D5303" s="105">
        <v>2.31348449257615E-4</v>
      </c>
      <c r="E5303" s="105">
        <v>2.5493899350139001E-4</v>
      </c>
      <c r="F5303" s="105">
        <v>1.6114647380953E-4</v>
      </c>
      <c r="H5303" s="106">
        <f t="shared" si="82"/>
        <v>5.2575936533647988E-8</v>
      </c>
      <c r="I5303" s="37"/>
      <c r="O5303" s="104"/>
    </row>
    <row r="5304" spans="1:15">
      <c r="A5304" s="44">
        <f>Solar!A5304</f>
        <v>40764.833333333336</v>
      </c>
      <c r="C5304" s="105">
        <v>8.65981149825893E-5</v>
      </c>
      <c r="D5304" s="105">
        <v>1.8494394509736901E-4</v>
      </c>
      <c r="E5304" s="105">
        <v>2.6321780186930397E-4</v>
      </c>
      <c r="F5304" s="105">
        <v>1.7767787931240501E-4</v>
      </c>
      <c r="H5304" s="106">
        <f t="shared" si="82"/>
        <v>4.9474843143171343E-8</v>
      </c>
      <c r="I5304" s="37"/>
      <c r="O5304" s="104"/>
    </row>
    <row r="5305" spans="1:15">
      <c r="A5305" s="44">
        <f>Solar!A5305</f>
        <v>40764.875</v>
      </c>
      <c r="C5305" s="105">
        <v>4.4475662314427698E-5</v>
      </c>
      <c r="D5305" s="105">
        <v>1.5638459811801399E-4</v>
      </c>
      <c r="E5305" s="105">
        <v>2.8959727877581602E-4</v>
      </c>
      <c r="F5305" s="105">
        <v>2.5769543872127503E-4</v>
      </c>
      <c r="H5305" s="106">
        <f t="shared" si="82"/>
        <v>5.1955067911773101E-8</v>
      </c>
      <c r="I5305" s="37"/>
      <c r="O5305" s="104"/>
    </row>
    <row r="5306" spans="1:15">
      <c r="A5306" s="44">
        <f>Solar!A5306</f>
        <v>40764.916666666664</v>
      </c>
      <c r="C5306" s="105">
        <v>2.14142077810207E-5</v>
      </c>
      <c r="D5306" s="105">
        <v>1.1448573006507E-4</v>
      </c>
      <c r="E5306" s="105">
        <v>2.9892267880126202E-4</v>
      </c>
      <c r="F5306" s="105">
        <v>3.04511267750423E-4</v>
      </c>
      <c r="H5306" s="106">
        <f t="shared" si="82"/>
        <v>5.1342630860956647E-8</v>
      </c>
      <c r="I5306" s="37"/>
      <c r="O5306" s="104"/>
    </row>
    <row r="5307" spans="1:15">
      <c r="A5307" s="44">
        <f>Solar!A5307</f>
        <v>40764.958333333336</v>
      </c>
      <c r="C5307" s="105">
        <v>1.9060998134754699E-5</v>
      </c>
      <c r="D5307" s="105">
        <v>9.6853437582163594E-5</v>
      </c>
      <c r="E5307" s="105">
        <v>2.91220837629167E-4</v>
      </c>
      <c r="F5307" s="105">
        <v>3.0867884896963499E-4</v>
      </c>
      <c r="H5307" s="106">
        <f t="shared" si="82"/>
        <v>4.9709314049702794E-8</v>
      </c>
      <c r="I5307" s="37"/>
      <c r="O5307" s="104"/>
    </row>
    <row r="5308" spans="1:15">
      <c r="A5308" s="44">
        <f>Solar!A5308</f>
        <v>40765</v>
      </c>
      <c r="C5308" s="105">
        <v>1.9060998134754699E-5</v>
      </c>
      <c r="D5308" s="105">
        <v>9.2312324025197603E-5</v>
      </c>
      <c r="E5308" s="105">
        <v>2.8012428249097498E-4</v>
      </c>
      <c r="F5308" s="105">
        <v>3.0562262274221302E-4</v>
      </c>
      <c r="H5308" s="106">
        <f t="shared" si="82"/>
        <v>4.8411126902301413E-8</v>
      </c>
      <c r="I5308" s="37"/>
      <c r="O5308" s="104"/>
    </row>
    <row r="5309" spans="1:15">
      <c r="A5309" s="44">
        <f>Solar!A5309</f>
        <v>40765.041666666664</v>
      </c>
      <c r="C5309" s="105">
        <v>1.2707332089836499E-5</v>
      </c>
      <c r="D5309" s="105">
        <v>7.8156821609342994E-5</v>
      </c>
      <c r="E5309" s="105">
        <v>2.7952047961162999E-4</v>
      </c>
      <c r="F5309" s="105">
        <v>2.7839442544336099E-4</v>
      </c>
      <c r="H5309" s="106">
        <f t="shared" si="82"/>
        <v>4.5054101302372951E-8</v>
      </c>
      <c r="I5309" s="37"/>
      <c r="O5309" s="104"/>
    </row>
    <row r="5310" spans="1:15">
      <c r="A5310" s="44">
        <f>Solar!A5310</f>
        <v>40765.083333333336</v>
      </c>
      <c r="C5310" s="105">
        <v>1.2707332089836499E-5</v>
      </c>
      <c r="D5310" s="105">
        <v>8.1101449931437995E-5</v>
      </c>
      <c r="E5310" s="105">
        <v>2.6586111669665998E-4</v>
      </c>
      <c r="F5310" s="105">
        <v>2.6269653618432901E-4</v>
      </c>
      <c r="H5310" s="106">
        <f t="shared" si="82"/>
        <v>4.3219891312657186E-8</v>
      </c>
      <c r="I5310" s="37"/>
      <c r="O5310" s="104"/>
    </row>
    <row r="5311" spans="1:15">
      <c r="A5311" s="44">
        <f>Solar!A5311</f>
        <v>40765.125</v>
      </c>
      <c r="C5311" s="105">
        <v>2.14142077810207E-5</v>
      </c>
      <c r="D5311" s="105">
        <v>8.81969398641973E-5</v>
      </c>
      <c r="E5311" s="105">
        <v>2.4814956556919502E-4</v>
      </c>
      <c r="F5311" s="105">
        <v>2.4824892129106098E-4</v>
      </c>
      <c r="H5311" s="106">
        <f t="shared" si="82"/>
        <v>4.2084002396213474E-8</v>
      </c>
      <c r="I5311" s="37"/>
      <c r="O5311" s="104"/>
    </row>
    <row r="5312" spans="1:15">
      <c r="A5312" s="44">
        <f>Solar!A5312</f>
        <v>40765.166666666664</v>
      </c>
      <c r="C5312" s="105">
        <v>1.2707332089836499E-5</v>
      </c>
      <c r="D5312" s="105">
        <v>8.4294420401179705E-5</v>
      </c>
      <c r="E5312" s="105">
        <v>2.49960974207232E-4</v>
      </c>
      <c r="F5312" s="105">
        <v>2.62140858688434E-4</v>
      </c>
      <c r="H5312" s="106">
        <f t="shared" si="82"/>
        <v>4.2298860096297378E-8</v>
      </c>
      <c r="I5312" s="37"/>
      <c r="O5312" s="104"/>
    </row>
    <row r="5313" spans="1:15">
      <c r="A5313" s="44">
        <f>Solar!A5313</f>
        <v>40765.208333333336</v>
      </c>
      <c r="C5313" s="105">
        <v>1.2707332089836499E-5</v>
      </c>
      <c r="D5313" s="105">
        <v>6.8648865099445595E-5</v>
      </c>
      <c r="E5313" s="105">
        <v>2.4443282340078001E-4</v>
      </c>
      <c r="F5313" s="105">
        <v>2.5866787433909101E-4</v>
      </c>
      <c r="H5313" s="106">
        <f t="shared" si="82"/>
        <v>4.0587284370080073E-8</v>
      </c>
      <c r="I5313" s="37"/>
      <c r="O5313" s="104"/>
    </row>
    <row r="5314" spans="1:15">
      <c r="A5314" s="44">
        <f>Solar!A5314</f>
        <v>40765.25</v>
      </c>
      <c r="C5314" s="105">
        <v>2.7767873825939E-5</v>
      </c>
      <c r="D5314" s="105">
        <v>4.68657110058747E-5</v>
      </c>
      <c r="E5314" s="105">
        <v>2.4225913303513701E-4</v>
      </c>
      <c r="F5314" s="105">
        <v>3.0339991275863299E-4</v>
      </c>
      <c r="H5314" s="106">
        <f t="shared" si="82"/>
        <v>4.3075877126776644E-8</v>
      </c>
      <c r="I5314" s="37"/>
      <c r="O5314" s="104"/>
    </row>
    <row r="5315" spans="1:15">
      <c r="A5315" s="44">
        <f>Solar!A5315</f>
        <v>40765.291666666664</v>
      </c>
      <c r="C5315" s="105">
        <v>4.5181625208307502E-5</v>
      </c>
      <c r="D5315" s="105">
        <v>2.8169095033054201E-5</v>
      </c>
      <c r="E5315" s="105">
        <v>2.5401316241972701E-4</v>
      </c>
      <c r="F5315" s="105">
        <v>3.31322706927354E-4</v>
      </c>
      <c r="H5315" s="106">
        <f t="shared" si="82"/>
        <v>4.5742124276975181E-8</v>
      </c>
      <c r="I5315" s="37"/>
      <c r="O5315" s="104"/>
    </row>
    <row r="5316" spans="1:15">
      <c r="A5316" s="44">
        <f>Solar!A5316</f>
        <v>40765.333333333336</v>
      </c>
      <c r="C5316" s="105">
        <v>1.09659569515996E-4</v>
      </c>
      <c r="D5316" s="105">
        <v>2.8452914630364499E-5</v>
      </c>
      <c r="E5316" s="105">
        <v>2.6685403698713998E-4</v>
      </c>
      <c r="F5316" s="105">
        <v>3.26599448212247E-4</v>
      </c>
      <c r="H5316" s="106">
        <f t="shared" si="82"/>
        <v>5.0803192315676914E-8</v>
      </c>
      <c r="I5316" s="37"/>
      <c r="O5316" s="104"/>
    </row>
    <row r="5317" spans="1:15">
      <c r="A5317" s="44">
        <f>Solar!A5317</f>
        <v>40765.375</v>
      </c>
      <c r="C5317" s="105">
        <v>2.1225951009319399E-4</v>
      </c>
      <c r="D5317" s="105">
        <v>4.4949928724029802E-5</v>
      </c>
      <c r="E5317" s="105">
        <v>2.7183205628129799E-4</v>
      </c>
      <c r="F5317" s="105">
        <v>3.0034368653121101E-4</v>
      </c>
      <c r="H5317" s="106">
        <f t="shared" ref="H5317:H5380" si="83">AVERAGE(C5317:F5317)/3600</f>
        <v>5.7596193168731438E-8</v>
      </c>
      <c r="I5317" s="37"/>
      <c r="O5317" s="104"/>
    </row>
    <row r="5318" spans="1:15">
      <c r="A5318" s="44">
        <f>Solar!A5318</f>
        <v>40765.416666666664</v>
      </c>
      <c r="C5318" s="105">
        <v>2.5202875311508999E-4</v>
      </c>
      <c r="D5318" s="105">
        <v>5.4386930334599503E-5</v>
      </c>
      <c r="E5318" s="105">
        <v>2.6858493857459602E-4</v>
      </c>
      <c r="F5318" s="105">
        <v>2.8728526537767998E-4</v>
      </c>
      <c r="H5318" s="106">
        <f t="shared" si="83"/>
        <v>5.988096440291427E-8</v>
      </c>
      <c r="I5318" s="37"/>
      <c r="O5318" s="104"/>
    </row>
    <row r="5319" spans="1:15">
      <c r="A5319" s="44">
        <f>Solar!A5319</f>
        <v>40765.458333333336</v>
      </c>
      <c r="C5319" s="105">
        <v>2.8191451562266899E-4</v>
      </c>
      <c r="D5319" s="105">
        <v>6.9251981743730098E-5</v>
      </c>
      <c r="E5319" s="105">
        <v>2.4953160327080798E-4</v>
      </c>
      <c r="F5319" s="105">
        <v>2.9284204033662897E-4</v>
      </c>
      <c r="H5319" s="106">
        <f t="shared" si="83"/>
        <v>6.205139867873861E-8</v>
      </c>
      <c r="I5319" s="37"/>
      <c r="O5319" s="104"/>
    </row>
    <row r="5320" spans="1:15">
      <c r="A5320" s="44">
        <f>Solar!A5320</f>
        <v>40765.5</v>
      </c>
      <c r="C5320" s="105">
        <v>3.6145300166646002E-4</v>
      </c>
      <c r="D5320" s="105">
        <v>1.13031154628855E-4</v>
      </c>
      <c r="E5320" s="105">
        <v>2.2266908406082001E-4</v>
      </c>
      <c r="F5320" s="105">
        <v>2.6061274557472302E-4</v>
      </c>
      <c r="H5320" s="106">
        <f t="shared" si="83"/>
        <v>6.6511526800754026E-8</v>
      </c>
      <c r="I5320" s="37"/>
      <c r="O5320" s="104"/>
    </row>
    <row r="5321" spans="1:15">
      <c r="A5321" s="44">
        <f>Solar!A5321</f>
        <v>40765.541666666664</v>
      </c>
      <c r="C5321" s="105">
        <v>2.8191451562266899E-4</v>
      </c>
      <c r="D5321" s="105">
        <v>1.57732741205238E-4</v>
      </c>
      <c r="E5321" s="105">
        <v>2.1057960863214801E-4</v>
      </c>
      <c r="F5321" s="105">
        <v>2.6436356867201398E-4</v>
      </c>
      <c r="H5321" s="106">
        <f t="shared" si="83"/>
        <v>6.3513224592504787E-8</v>
      </c>
      <c r="I5321" s="37"/>
      <c r="O5321" s="104"/>
    </row>
    <row r="5322" spans="1:15">
      <c r="A5322" s="44">
        <f>Solar!A5322</f>
        <v>40765.583333333336</v>
      </c>
      <c r="C5322" s="105">
        <v>2.7012177702003898E-4</v>
      </c>
      <c r="D5322" s="105">
        <v>2.00057338654147E-4</v>
      </c>
      <c r="E5322" s="105">
        <v>2.13544951661823E-4</v>
      </c>
      <c r="F5322" s="105">
        <v>2.3366238702381901E-4</v>
      </c>
      <c r="H5322" s="106">
        <f t="shared" si="83"/>
        <v>6.3707392663876944E-8</v>
      </c>
      <c r="I5322" s="37"/>
      <c r="O5322" s="104"/>
    </row>
    <row r="5323" spans="1:15">
      <c r="A5323" s="44">
        <f>Solar!A5323</f>
        <v>40765.625</v>
      </c>
      <c r="C5323" s="105">
        <v>3.0000753952761798E-4</v>
      </c>
      <c r="D5323" s="105">
        <v>1.7859348160755001E-4</v>
      </c>
      <c r="E5323" s="105">
        <v>1.8873536224160801E-4</v>
      </c>
      <c r="F5323" s="105">
        <v>2.1935369150452501E-4</v>
      </c>
      <c r="H5323" s="106">
        <f t="shared" si="83"/>
        <v>6.1575699644534794E-8</v>
      </c>
      <c r="I5323" s="37"/>
      <c r="O5323" s="104"/>
    </row>
    <row r="5324" spans="1:15">
      <c r="A5324" s="44">
        <f>Solar!A5324</f>
        <v>40765.666666666664</v>
      </c>
      <c r="C5324" s="105">
        <v>3.2168375864456402E-4</v>
      </c>
      <c r="D5324" s="105">
        <v>1.7203015341974801E-4</v>
      </c>
      <c r="E5324" s="105">
        <v>1.5594215697227199E-4</v>
      </c>
      <c r="F5324" s="105">
        <v>2.0476715723728299E-4</v>
      </c>
      <c r="H5324" s="106">
        <f t="shared" si="83"/>
        <v>5.9334946269018535E-8</v>
      </c>
      <c r="I5324" s="37"/>
      <c r="O5324" s="104"/>
    </row>
    <row r="5325" spans="1:15">
      <c r="A5325" s="44">
        <f>Solar!A5325</f>
        <v>40765.708333333336</v>
      </c>
      <c r="C5325" s="105">
        <v>3.6145300166646002E-4</v>
      </c>
      <c r="D5325" s="105">
        <v>1.7312995435932499E-4</v>
      </c>
      <c r="E5325" s="105">
        <v>1.16869401757743E-4</v>
      </c>
      <c r="F5325" s="105">
        <v>1.93653607319384E-4</v>
      </c>
      <c r="H5325" s="106">
        <f t="shared" si="83"/>
        <v>5.8687914243257779E-8</v>
      </c>
      <c r="I5325" s="37"/>
      <c r="O5325" s="104"/>
    </row>
    <row r="5326" spans="1:15">
      <c r="A5326" s="44">
        <f>Solar!A5326</f>
        <v>40765.75</v>
      </c>
      <c r="C5326" s="105">
        <v>3.39776782549513E-4</v>
      </c>
      <c r="D5326" s="105">
        <v>1.88349780265094E-4</v>
      </c>
      <c r="E5326" s="105">
        <v>8.6115708436417004E-5</v>
      </c>
      <c r="F5326" s="105">
        <v>1.08773869821433E-4</v>
      </c>
      <c r="H5326" s="106">
        <f t="shared" si="83"/>
        <v>5.0209454241142858E-8</v>
      </c>
      <c r="I5326" s="37"/>
      <c r="O5326" s="104"/>
    </row>
    <row r="5327" spans="1:15">
      <c r="A5327" s="44">
        <f>Solar!A5327</f>
        <v>40765.791666666664</v>
      </c>
      <c r="C5327" s="105">
        <v>2.8191451562266899E-4</v>
      </c>
      <c r="D5327" s="105">
        <v>1.5546218442675499E-4</v>
      </c>
      <c r="E5327" s="105">
        <v>8.9550675927804201E-5</v>
      </c>
      <c r="F5327" s="105">
        <v>9.4604093676112295E-5</v>
      </c>
      <c r="H5327" s="106">
        <f t="shared" si="83"/>
        <v>4.3161907614815311E-8</v>
      </c>
      <c r="I5327" s="37"/>
      <c r="O5327" s="104"/>
    </row>
    <row r="5328" spans="1:15">
      <c r="A5328" s="44">
        <f>Solar!A5328</f>
        <v>40765.833333333336</v>
      </c>
      <c r="C5328" s="105">
        <v>3.2168375864456402E-4</v>
      </c>
      <c r="D5328" s="105">
        <v>1.33253300937218E-4</v>
      </c>
      <c r="E5328" s="105">
        <v>1.09462753104439E-4</v>
      </c>
      <c r="F5328" s="105">
        <v>6.8348331995076697E-5</v>
      </c>
      <c r="H5328" s="106">
        <f t="shared" si="83"/>
        <v>4.394084338064567E-8</v>
      </c>
      <c r="I5328" s="37"/>
      <c r="O5328" s="104"/>
    </row>
    <row r="5329" spans="1:15">
      <c r="A5329" s="44">
        <f>Solar!A5329</f>
        <v>40765.875</v>
      </c>
      <c r="C5329" s="105">
        <v>3.2168375864456402E-4</v>
      </c>
      <c r="D5329" s="105">
        <v>1.5453977073549599E-4</v>
      </c>
      <c r="E5329" s="105">
        <v>1.4709979925030199E-4</v>
      </c>
      <c r="F5329" s="105">
        <v>5.5706668963467003E-5</v>
      </c>
      <c r="H5329" s="106">
        <f t="shared" si="83"/>
        <v>4.7154860944015893E-8</v>
      </c>
      <c r="I5329" s="37"/>
      <c r="O5329" s="104"/>
    </row>
    <row r="5330" spans="1:15">
      <c r="A5330" s="44">
        <f>Solar!A5330</f>
        <v>40765.916666666664</v>
      </c>
      <c r="C5330" s="105">
        <v>2.8191451562266899E-4</v>
      </c>
      <c r="D5330" s="105">
        <v>1.8959149100332699E-4</v>
      </c>
      <c r="E5330" s="105">
        <v>1.7345244047328799E-4</v>
      </c>
      <c r="F5330" s="105">
        <v>5.9457492060757798E-5</v>
      </c>
      <c r="H5330" s="106">
        <f t="shared" si="83"/>
        <v>4.8917773552780675E-8</v>
      </c>
      <c r="I5330" s="37"/>
      <c r="O5330" s="104"/>
    </row>
    <row r="5331" spans="1:15">
      <c r="A5331" s="44">
        <f>Solar!A5331</f>
        <v>40765.958333333336</v>
      </c>
      <c r="C5331" s="105">
        <v>2.5202875311508999E-4</v>
      </c>
      <c r="D5331" s="105">
        <v>2.2450130147250199E-4</v>
      </c>
      <c r="E5331" s="105">
        <v>1.7778640336281199E-4</v>
      </c>
      <c r="F5331" s="105">
        <v>5.6262346459361903E-5</v>
      </c>
      <c r="H5331" s="106">
        <f t="shared" si="83"/>
        <v>4.9345750306233741E-8</v>
      </c>
      <c r="I5331" s="37"/>
      <c r="O5331" s="104"/>
    </row>
    <row r="5332" spans="1:15">
      <c r="A5332" s="44">
        <f>Solar!A5332</f>
        <v>40766</v>
      </c>
      <c r="C5332" s="105">
        <v>2.7012177702003898E-4</v>
      </c>
      <c r="D5332" s="105">
        <v>2.2027948496250999E-4</v>
      </c>
      <c r="E5332" s="105">
        <v>1.78188938615709E-4</v>
      </c>
      <c r="F5332" s="105">
        <v>5.1539087744255E-5</v>
      </c>
      <c r="H5332" s="106">
        <f t="shared" si="83"/>
        <v>5.0008978357118958E-8</v>
      </c>
      <c r="I5332" s="37"/>
      <c r="O5332" s="104"/>
    </row>
    <row r="5333" spans="1:15">
      <c r="A5333" s="44">
        <f>Solar!A5333</f>
        <v>40766.041666666664</v>
      </c>
      <c r="C5333" s="105">
        <v>2.7012177702003898E-4</v>
      </c>
      <c r="D5333" s="105">
        <v>2.0747212563388E-4</v>
      </c>
      <c r="E5333" s="105">
        <v>1.7869881660271099E-4</v>
      </c>
      <c r="F5333" s="105">
        <v>3.7508230972907901E-5</v>
      </c>
      <c r="H5333" s="106">
        <f t="shared" si="83"/>
        <v>4.8180621543717901E-8</v>
      </c>
      <c r="I5333" s="37"/>
      <c r="O5333" s="104"/>
    </row>
    <row r="5334" spans="1:15">
      <c r="A5334" s="44">
        <f>Solar!A5334</f>
        <v>40766.083333333336</v>
      </c>
      <c r="C5334" s="105">
        <v>2.8191451562266899E-4</v>
      </c>
      <c r="D5334" s="105">
        <v>1.9977351905683599E-4</v>
      </c>
      <c r="E5334" s="105">
        <v>1.83851267839792E-4</v>
      </c>
      <c r="F5334" s="105">
        <v>3.5980117859196901E-5</v>
      </c>
      <c r="H5334" s="106">
        <f t="shared" si="83"/>
        <v>4.8716626415173185E-8</v>
      </c>
      <c r="I5334" s="37"/>
      <c r="O5334" s="104"/>
    </row>
    <row r="5335" spans="1:15">
      <c r="A5335" s="44">
        <f>Solar!A5335</f>
        <v>40766.125</v>
      </c>
      <c r="C5335" s="105">
        <v>2.22142990607512E-4</v>
      </c>
      <c r="D5335" s="105">
        <v>2.0168930133868099E-4</v>
      </c>
      <c r="E5335" s="105">
        <v>1.8556875158548601E-4</v>
      </c>
      <c r="F5335" s="105">
        <v>3.4174165997538301E-5</v>
      </c>
      <c r="H5335" s="106">
        <f t="shared" si="83"/>
        <v>4.4692722883973423E-8</v>
      </c>
      <c r="I5335" s="37"/>
      <c r="O5335" s="104"/>
    </row>
    <row r="5336" spans="1:15">
      <c r="A5336" s="44">
        <f>Solar!A5336</f>
        <v>40766.166666666664</v>
      </c>
      <c r="C5336" s="105">
        <v>2.5202875311508999E-4</v>
      </c>
      <c r="D5336" s="105">
        <v>2.0619493744598299E-4</v>
      </c>
      <c r="E5336" s="105">
        <v>1.8637382209127999E-4</v>
      </c>
      <c r="F5336" s="105">
        <v>2.8756310412562801E-5</v>
      </c>
      <c r="H5336" s="106">
        <f t="shared" si="83"/>
        <v>4.6760682157285821E-8</v>
      </c>
      <c r="I5336" s="37"/>
      <c r="O5336" s="104"/>
    </row>
    <row r="5337" spans="1:15">
      <c r="A5337" s="44">
        <f>Solar!A5337</f>
        <v>40766.208333333336</v>
      </c>
      <c r="C5337" s="105">
        <v>2.5202875311508999E-4</v>
      </c>
      <c r="D5337" s="105">
        <v>2.2474964362014901E-4</v>
      </c>
      <c r="E5337" s="105">
        <v>2.06259063584388E-4</v>
      </c>
      <c r="F5337" s="105">
        <v>2.3616293575534599E-5</v>
      </c>
      <c r="H5337" s="106">
        <f t="shared" si="83"/>
        <v>4.9073177353830675E-8</v>
      </c>
      <c r="I5337" s="37"/>
      <c r="O5337" s="104"/>
    </row>
    <row r="5338" spans="1:15">
      <c r="A5338" s="44">
        <f>Solar!A5338</f>
        <v>40766.25</v>
      </c>
      <c r="C5338" s="105">
        <v>2.8191451562266899E-4</v>
      </c>
      <c r="D5338" s="105">
        <v>2.0683353153993201E-4</v>
      </c>
      <c r="E5338" s="105">
        <v>2.16953083469683E-4</v>
      </c>
      <c r="F5338" s="105">
        <v>2.4449809819376999E-5</v>
      </c>
      <c r="H5338" s="106">
        <f t="shared" si="83"/>
        <v>5.0704926420254231E-8</v>
      </c>
      <c r="I5338" s="37"/>
      <c r="O5338" s="104"/>
    </row>
    <row r="5339" spans="1:15">
      <c r="A5339" s="44">
        <f>Solar!A5339</f>
        <v>40766.291666666664</v>
      </c>
      <c r="C5339" s="105">
        <v>3.0000753952761798E-4</v>
      </c>
      <c r="D5339" s="105">
        <v>2.10629618653958E-4</v>
      </c>
      <c r="E5339" s="105">
        <v>2.2847900954429899E-4</v>
      </c>
      <c r="F5339" s="105">
        <v>3.37574078756171E-5</v>
      </c>
      <c r="H5339" s="106">
        <f t="shared" si="83"/>
        <v>5.3671776083436955E-8</v>
      </c>
      <c r="I5339" s="37"/>
      <c r="O5339" s="104"/>
    </row>
    <row r="5340" spans="1:15">
      <c r="A5340" s="44">
        <f>Solar!A5340</f>
        <v>40766.333333333336</v>
      </c>
      <c r="C5340" s="105">
        <v>3.39776782549513E-4</v>
      </c>
      <c r="D5340" s="105">
        <v>1.9221682227844801E-4</v>
      </c>
      <c r="E5340" s="105">
        <v>2.3281297243382199E-4</v>
      </c>
      <c r="F5340" s="105">
        <v>4.09812153222513E-5</v>
      </c>
      <c r="H5340" s="106">
        <f t="shared" si="83"/>
        <v>5.5957485596113501E-8</v>
      </c>
      <c r="I5340" s="37"/>
      <c r="O5340" s="104"/>
    </row>
    <row r="5341" spans="1:15">
      <c r="A5341" s="44">
        <f>Solar!A5341</f>
        <v>40766.375</v>
      </c>
      <c r="C5341" s="105">
        <v>3.9763904947635799E-4</v>
      </c>
      <c r="D5341" s="105">
        <v>2.0878479127144E-4</v>
      </c>
      <c r="E5341" s="105">
        <v>2.5232251435755999E-4</v>
      </c>
      <c r="F5341" s="105">
        <v>5.8901814564862797E-5</v>
      </c>
      <c r="H5341" s="106">
        <f t="shared" si="83"/>
        <v>6.3725567338209776E-8</v>
      </c>
      <c r="I5341" s="37"/>
      <c r="O5341" s="104"/>
    </row>
    <row r="5342" spans="1:15">
      <c r="A5342" s="44">
        <f>Solar!A5342</f>
        <v>40766.416666666664</v>
      </c>
      <c r="C5342" s="105">
        <v>3.9763904947635799E-4</v>
      </c>
      <c r="D5342" s="105">
        <v>2.6530036858586799E-4</v>
      </c>
      <c r="E5342" s="105">
        <v>2.58038514948697E-4</v>
      </c>
      <c r="F5342" s="105">
        <v>6.7375896377260596E-5</v>
      </c>
      <c r="H5342" s="106">
        <f t="shared" si="83"/>
        <v>6.8635682596401633E-8</v>
      </c>
      <c r="I5342" s="37"/>
      <c r="O5342" s="104"/>
    </row>
    <row r="5343" spans="1:15">
      <c r="A5343" s="44">
        <f>Solar!A5343</f>
        <v>40766.458333333336</v>
      </c>
      <c r="C5343" s="105">
        <v>3.9763904947635799E-4</v>
      </c>
      <c r="D5343" s="105">
        <v>2.86693270733137E-4</v>
      </c>
      <c r="E5343" s="105">
        <v>2.5460354745731001E-4</v>
      </c>
      <c r="F5343" s="105">
        <v>6.8209412621103E-5</v>
      </c>
      <c r="H5343" s="106">
        <f t="shared" si="83"/>
        <v>6.9940644464438061E-8</v>
      </c>
      <c r="I5343" s="37"/>
      <c r="O5343" s="104"/>
    </row>
    <row r="5344" spans="1:15">
      <c r="A5344" s="44">
        <f>Solar!A5344</f>
        <v>40766.5</v>
      </c>
      <c r="C5344" s="105">
        <v>3.9763904947635799E-4</v>
      </c>
      <c r="D5344" s="105">
        <v>2.6324267650536801E-4</v>
      </c>
      <c r="E5344" s="105">
        <v>2.75468291399134E-4</v>
      </c>
      <c r="F5344" s="105">
        <v>7.5016461945815897E-5</v>
      </c>
      <c r="H5344" s="106">
        <f t="shared" si="83"/>
        <v>7.0233783286574711E-8</v>
      </c>
      <c r="I5344" s="37"/>
      <c r="O5344" s="104"/>
    </row>
    <row r="5345" spans="1:15">
      <c r="A5345" s="44">
        <f>Solar!A5345</f>
        <v>40766.541666666664</v>
      </c>
      <c r="C5345" s="105">
        <v>3.7954602557140901E-4</v>
      </c>
      <c r="D5345" s="105">
        <v>2.8176190522986898E-4</v>
      </c>
      <c r="E5345" s="105">
        <v>2.6983279785857702E-4</v>
      </c>
      <c r="F5345" s="105">
        <v>8.58521731157671E-5</v>
      </c>
      <c r="H5345" s="106">
        <f t="shared" si="83"/>
        <v>7.0624507067751529E-8</v>
      </c>
      <c r="I5345" s="37"/>
      <c r="O5345" s="104"/>
    </row>
    <row r="5346" spans="1:15">
      <c r="A5346" s="44">
        <f>Solar!A5346</f>
        <v>40766.583333333336</v>
      </c>
      <c r="C5346" s="105">
        <v>2.4023601451246101E-4</v>
      </c>
      <c r="D5346" s="105">
        <v>2.5394758469345302E-4</v>
      </c>
      <c r="E5346" s="105">
        <v>2.5832028962572502E-4</v>
      </c>
      <c r="F5346" s="105">
        <v>8.1823511270528795E-5</v>
      </c>
      <c r="H5346" s="106">
        <f t="shared" si="83"/>
        <v>5.7939402784872775E-8</v>
      </c>
      <c r="I5346" s="37"/>
      <c r="O5346" s="104"/>
    </row>
    <row r="5347" spans="1:15">
      <c r="A5347" s="44">
        <f>Solar!A5347</f>
        <v>40766.625</v>
      </c>
      <c r="C5347" s="105">
        <v>1.8637420398426801E-4</v>
      </c>
      <c r="D5347" s="105">
        <v>2.4823571529758199E-4</v>
      </c>
      <c r="E5347" s="105">
        <v>2.4844475808798698E-4</v>
      </c>
      <c r="F5347" s="105">
        <v>7.4738623197868393E-5</v>
      </c>
      <c r="H5347" s="106">
        <f t="shared" si="83"/>
        <v>5.2624534761646203E-8</v>
      </c>
      <c r="I5347" s="37"/>
      <c r="O5347" s="104"/>
    </row>
    <row r="5348" spans="1:15">
      <c r="A5348" s="44">
        <f>Solar!A5348</f>
        <v>40766.666666666664</v>
      </c>
      <c r="C5348" s="105">
        <v>2.1225951009319399E-4</v>
      </c>
      <c r="D5348" s="105">
        <v>2.2535276026443301E-4</v>
      </c>
      <c r="E5348" s="105">
        <v>2.1055277294862199E-4</v>
      </c>
      <c r="F5348" s="105">
        <v>6.2096960166258699E-5</v>
      </c>
      <c r="H5348" s="106">
        <f t="shared" si="83"/>
        <v>4.9323750241146368E-8</v>
      </c>
      <c r="I5348" s="37"/>
      <c r="O5348" s="104"/>
    </row>
    <row r="5349" spans="1:15">
      <c r="A5349" s="44">
        <f>Solar!A5349</f>
        <v>40766.708333333336</v>
      </c>
      <c r="C5349" s="105">
        <v>2.1225951009319399E-4</v>
      </c>
      <c r="D5349" s="105">
        <v>2.2971648657308001E-4</v>
      </c>
      <c r="E5349" s="105">
        <v>1.9064069577198701E-4</v>
      </c>
      <c r="F5349" s="105">
        <v>5.5984507711414399E-5</v>
      </c>
      <c r="H5349" s="106">
        <f t="shared" si="83"/>
        <v>4.7819527788171899E-8</v>
      </c>
      <c r="I5349" s="37"/>
      <c r="O5349" s="104"/>
    </row>
    <row r="5350" spans="1:15">
      <c r="A5350" s="44">
        <f>Solar!A5350</f>
        <v>40766.75</v>
      </c>
      <c r="C5350" s="105">
        <v>2.1225951009319399E-4</v>
      </c>
      <c r="D5350" s="105">
        <v>1.54433338386505E-4</v>
      </c>
      <c r="E5350" s="105">
        <v>1.65173632105374E-4</v>
      </c>
      <c r="F5350" s="105">
        <v>5.5567749589493299E-5</v>
      </c>
      <c r="H5350" s="106">
        <f t="shared" si="83"/>
        <v>4.0794043762122664E-8</v>
      </c>
      <c r="I5350" s="37"/>
      <c r="O5350" s="104"/>
    </row>
    <row r="5351" spans="1:15">
      <c r="A5351" s="44">
        <f>Solar!A5351</f>
        <v>40766.791666666664</v>
      </c>
      <c r="C5351" s="105">
        <v>2.22142990607512E-4</v>
      </c>
      <c r="D5351" s="105">
        <v>9.8875652212999894E-5</v>
      </c>
      <c r="E5351" s="105">
        <v>1.68823285064973E-4</v>
      </c>
      <c r="F5351" s="105">
        <v>5.1955845866176201E-5</v>
      </c>
      <c r="H5351" s="106">
        <f t="shared" si="83"/>
        <v>3.7624845399420909E-8</v>
      </c>
      <c r="I5351" s="37"/>
      <c r="O5351" s="104"/>
    </row>
    <row r="5352" spans="1:15">
      <c r="A5352" s="44">
        <f>Solar!A5352</f>
        <v>40766.833333333336</v>
      </c>
      <c r="C5352" s="105">
        <v>1.31073777297017E-4</v>
      </c>
      <c r="D5352" s="105">
        <v>1.08206221474578E-4</v>
      </c>
      <c r="E5352" s="105">
        <v>1.54090494808946E-4</v>
      </c>
      <c r="F5352" s="105">
        <v>5.0149894004517697E-5</v>
      </c>
      <c r="H5352" s="106">
        <f t="shared" si="83"/>
        <v>3.0800026915629076E-8</v>
      </c>
      <c r="I5352" s="37"/>
      <c r="O5352" s="104"/>
    </row>
    <row r="5353" spans="1:15">
      <c r="A5353" s="44">
        <f>Solar!A5353</f>
        <v>40766.875</v>
      </c>
      <c r="C5353" s="105">
        <v>1.60959539804595E-4</v>
      </c>
      <c r="D5353" s="105">
        <v>1.39284467380064E-4</v>
      </c>
      <c r="E5353" s="105">
        <v>1.46737517522695E-4</v>
      </c>
      <c r="F5353" s="105">
        <v>3.5563359737275699E-5</v>
      </c>
      <c r="H5353" s="106">
        <f t="shared" si="83"/>
        <v>3.3510061419765947E-8</v>
      </c>
      <c r="I5353" s="37"/>
      <c r="O5353" s="104"/>
    </row>
    <row r="5354" spans="1:15">
      <c r="A5354" s="44">
        <f>Solar!A5354</f>
        <v>40766.916666666664</v>
      </c>
      <c r="C5354" s="105">
        <v>1.31073777297017E-4</v>
      </c>
      <c r="D5354" s="105">
        <v>1.33253300937218E-4</v>
      </c>
      <c r="E5354" s="105">
        <v>1.54841893947687E-4</v>
      </c>
      <c r="F5354" s="105">
        <v>3.0423342900247601E-5</v>
      </c>
      <c r="H5354" s="106">
        <f t="shared" si="83"/>
        <v>3.1221688547372893E-8</v>
      </c>
      <c r="I5354" s="37"/>
      <c r="O5354" s="104"/>
    </row>
    <row r="5355" spans="1:15">
      <c r="A5355" s="44">
        <f>Solar!A5355</f>
        <v>40766.958333333336</v>
      </c>
      <c r="C5355" s="105">
        <v>9.53049906737736E-5</v>
      </c>
      <c r="D5355" s="105">
        <v>1.28428367782942E-4</v>
      </c>
      <c r="E5355" s="105">
        <v>1.4916614688184E-4</v>
      </c>
      <c r="F5355" s="105">
        <v>2.58390035591144E-5</v>
      </c>
      <c r="H5355" s="106">
        <f t="shared" si="83"/>
        <v>2.7690174229004864E-8</v>
      </c>
      <c r="I5355" s="37"/>
      <c r="O5355" s="104"/>
    </row>
    <row r="5356" spans="1:15">
      <c r="A5356" s="44">
        <f>Solar!A5356</f>
        <v>40767</v>
      </c>
      <c r="C5356" s="105">
        <v>7.3890782892752796E-5</v>
      </c>
      <c r="D5356" s="105">
        <v>1.3190515784999401E-4</v>
      </c>
      <c r="E5356" s="105">
        <v>1.3184371316550899E-4</v>
      </c>
      <c r="F5356" s="105">
        <v>2.25049385837448E-5</v>
      </c>
      <c r="H5356" s="106">
        <f t="shared" si="83"/>
        <v>2.501004114527782E-8</v>
      </c>
      <c r="I5356" s="37"/>
      <c r="O5356" s="104"/>
    </row>
    <row r="5357" spans="1:15">
      <c r="A5357" s="44">
        <f>Solar!A5357</f>
        <v>40767.041666666664</v>
      </c>
      <c r="C5357" s="105">
        <v>7.3890782892752796E-5</v>
      </c>
      <c r="D5357" s="105">
        <v>1.25128964964209E-4</v>
      </c>
      <c r="E5357" s="105">
        <v>1.12776960019957E-4</v>
      </c>
      <c r="F5357" s="105">
        <v>1.9448712356322599E-5</v>
      </c>
      <c r="H5357" s="106">
        <f t="shared" si="83"/>
        <v>2.3003154182863988E-8</v>
      </c>
      <c r="I5357" s="37"/>
      <c r="O5357" s="104"/>
    </row>
    <row r="5358" spans="1:15">
      <c r="A5358" s="44">
        <f>Solar!A5358</f>
        <v>40767.083333333336</v>
      </c>
      <c r="C5358" s="105">
        <v>5.0829328359345903E-5</v>
      </c>
      <c r="D5358" s="105">
        <v>1.1803347503144999E-4</v>
      </c>
      <c r="E5358" s="105">
        <v>1.0842957928867E-4</v>
      </c>
      <c r="F5358" s="105">
        <v>1.98654704782438E-5</v>
      </c>
      <c r="H5358" s="106">
        <f t="shared" si="83"/>
        <v>2.0635962024840953E-8</v>
      </c>
      <c r="I5358" s="37"/>
      <c r="O5358" s="104"/>
    </row>
    <row r="5359" spans="1:15">
      <c r="A5359" s="44">
        <f>Solar!A5359</f>
        <v>40767.125</v>
      </c>
      <c r="C5359" s="105">
        <v>3.6474749517123202E-5</v>
      </c>
      <c r="D5359" s="105">
        <v>1.09376977313484E-4</v>
      </c>
      <c r="E5359" s="105">
        <v>1.07329316264085E-4</v>
      </c>
      <c r="F5359" s="105">
        <v>2.48665679412982E-5</v>
      </c>
      <c r="H5359" s="106">
        <f t="shared" si="83"/>
        <v>1.9308861877499332E-8</v>
      </c>
      <c r="I5359" s="37"/>
      <c r="O5359" s="104"/>
    </row>
    <row r="5360" spans="1:15">
      <c r="A5360" s="44">
        <f>Solar!A5360</f>
        <v>40767.166666666664</v>
      </c>
      <c r="C5360" s="105">
        <v>3.6474749517123202E-5</v>
      </c>
      <c r="D5360" s="105">
        <v>1.15301711407338E-4</v>
      </c>
      <c r="E5360" s="105">
        <v>1.03344217260406E-4</v>
      </c>
      <c r="F5360" s="105">
        <v>2.0282228600164999E-5</v>
      </c>
      <c r="H5360" s="106">
        <f t="shared" si="83"/>
        <v>1.9125201860071682E-8</v>
      </c>
      <c r="I5360" s="37"/>
      <c r="O5360" s="104"/>
    </row>
    <row r="5361" spans="1:15">
      <c r="A5361" s="44">
        <f>Solar!A5361</f>
        <v>40767.208333333336</v>
      </c>
      <c r="C5361" s="105">
        <v>2.7767873825939E-5</v>
      </c>
      <c r="D5361" s="105">
        <v>1.1242803798457E-4</v>
      </c>
      <c r="E5361" s="105">
        <v>9.8594301276221905E-5</v>
      </c>
      <c r="F5361" s="105">
        <v>1.5975728006979301E-5</v>
      </c>
      <c r="H5361" s="106">
        <f t="shared" si="83"/>
        <v>1.7692079242618766E-8</v>
      </c>
      <c r="I5361" s="37"/>
      <c r="O5361" s="104"/>
    </row>
    <row r="5362" spans="1:15">
      <c r="A5362" s="44">
        <f>Solar!A5362</f>
        <v>40767.25</v>
      </c>
      <c r="C5362" s="105">
        <v>1.2707332089836499E-5</v>
      </c>
      <c r="D5362" s="105">
        <v>9.9265904159301702E-5</v>
      </c>
      <c r="E5362" s="105">
        <v>8.6679257790472699E-5</v>
      </c>
      <c r="F5362" s="105">
        <v>1.15303080398198E-5</v>
      </c>
      <c r="H5362" s="106">
        <f t="shared" si="83"/>
        <v>1.4596027922182687E-8</v>
      </c>
      <c r="I5362" s="37"/>
      <c r="O5362" s="104"/>
    </row>
    <row r="5363" spans="1:15">
      <c r="A5363" s="44">
        <f>Solar!A5363</f>
        <v>40767.291666666664</v>
      </c>
      <c r="C5363" s="105">
        <v>2.7767873825939E-5</v>
      </c>
      <c r="D5363" s="105">
        <v>7.7908479461696406E-5</v>
      </c>
      <c r="E5363" s="105">
        <v>7.5958402221651094E-5</v>
      </c>
      <c r="F5363" s="105">
        <v>2.3060616079639699E-5</v>
      </c>
      <c r="H5363" s="106">
        <f t="shared" si="83"/>
        <v>1.4214956360342097E-8</v>
      </c>
      <c r="I5363" s="37"/>
      <c r="O5363" s="104"/>
    </row>
    <row r="5364" spans="1:15">
      <c r="A5364" s="44">
        <f>Solar!A5364</f>
        <v>40767.333333333336</v>
      </c>
      <c r="C5364" s="105">
        <v>3.6474749517123202E-5</v>
      </c>
      <c r="D5364" s="105">
        <v>7.74827500657308E-5</v>
      </c>
      <c r="E5364" s="105">
        <v>6.8927453137717994E-5</v>
      </c>
      <c r="F5364" s="105">
        <v>2.4310890445403301E-5</v>
      </c>
      <c r="H5364" s="106">
        <f t="shared" si="83"/>
        <v>1.4388600219859396E-8</v>
      </c>
      <c r="I5364" s="37"/>
      <c r="O5364" s="104"/>
    </row>
    <row r="5365" spans="1:15">
      <c r="A5365" s="44">
        <f>Solar!A5365</f>
        <v>40767.375</v>
      </c>
      <c r="C5365" s="105">
        <v>2.7767873825939E-5</v>
      </c>
      <c r="D5365" s="105">
        <v>8.1527179327403601E-5</v>
      </c>
      <c r="E5365" s="105">
        <v>7.4952064089408798E-5</v>
      </c>
      <c r="F5365" s="105">
        <v>3.0840101022168803E-5</v>
      </c>
      <c r="H5365" s="106">
        <f t="shared" si="83"/>
        <v>1.4936612379508346E-8</v>
      </c>
      <c r="I5365" s="37"/>
      <c r="O5365" s="104"/>
    </row>
    <row r="5366" spans="1:15">
      <c r="A5366" s="44">
        <f>Solar!A5366</f>
        <v>40767.416666666664</v>
      </c>
      <c r="C5366" s="105">
        <v>2.14142077810207E-5</v>
      </c>
      <c r="D5366" s="105">
        <v>9.1638252481585504E-5</v>
      </c>
      <c r="E5366" s="105">
        <v>9.0328910750071597E-5</v>
      </c>
      <c r="F5366" s="105">
        <v>3.2368214135879797E-5</v>
      </c>
      <c r="H5366" s="106">
        <f t="shared" si="83"/>
        <v>1.6371498968649833E-8</v>
      </c>
      <c r="I5366" s="37"/>
      <c r="O5366" s="104"/>
    </row>
    <row r="5367" spans="1:15">
      <c r="A5367" s="44">
        <f>Solar!A5367</f>
        <v>40767.458333333336</v>
      </c>
      <c r="C5367" s="105">
        <v>3.5768786623243397E-5</v>
      </c>
      <c r="D5367" s="105">
        <v>1.14024523219441E-4</v>
      </c>
      <c r="E5367" s="105">
        <v>1.01747494090581E-4</v>
      </c>
      <c r="F5367" s="105">
        <v>4.2787167183909798E-5</v>
      </c>
      <c r="H5367" s="106">
        <f t="shared" si="83"/>
        <v>2.0439442438692724E-8</v>
      </c>
      <c r="I5367" s="37"/>
      <c r="O5367" s="104"/>
    </row>
    <row r="5368" spans="1:15">
      <c r="A5368" s="44">
        <f>Solar!A5368</f>
        <v>40767.5</v>
      </c>
      <c r="C5368" s="105">
        <v>2.9415120578325199E-5</v>
      </c>
      <c r="D5368" s="105">
        <v>1.1313758697784601E-4</v>
      </c>
      <c r="E5368" s="105">
        <v>9.4931230474859795E-5</v>
      </c>
      <c r="F5368" s="105">
        <v>5.0844490874386301E-5</v>
      </c>
      <c r="H5368" s="106">
        <f t="shared" si="83"/>
        <v>2.0022807562876199E-8</v>
      </c>
      <c r="I5368" s="37"/>
      <c r="O5368" s="104"/>
    </row>
    <row r="5369" spans="1:15">
      <c r="A5369" s="44">
        <f>Solar!A5369</f>
        <v>40767.541666666664</v>
      </c>
      <c r="C5369" s="105">
        <v>4.4475662314427698E-5</v>
      </c>
      <c r="D5369" s="105">
        <v>1.09093157716173E-4</v>
      </c>
      <c r="E5369" s="105">
        <v>9.0718028161205296E-5</v>
      </c>
      <c r="F5369" s="105">
        <v>5.9179653312810301E-5</v>
      </c>
      <c r="H5369" s="106">
        <f t="shared" si="83"/>
        <v>2.107406260448724E-8</v>
      </c>
      <c r="I5369" s="37"/>
      <c r="O5369" s="104"/>
    </row>
    <row r="5370" spans="1:15">
      <c r="A5370" s="44">
        <f>Solar!A5370</f>
        <v>40767.583333333336</v>
      </c>
      <c r="C5370" s="105">
        <v>5.0829328359345903E-5</v>
      </c>
      <c r="D5370" s="105">
        <v>1.17820610333467E-4</v>
      </c>
      <c r="E5370" s="105">
        <v>9.3576028456773504E-5</v>
      </c>
      <c r="F5370" s="105">
        <v>6.3625073279969795E-5</v>
      </c>
      <c r="H5370" s="106">
        <f t="shared" si="83"/>
        <v>2.2628544474274735E-8</v>
      </c>
      <c r="I5370" s="37"/>
      <c r="O5370" s="104"/>
    </row>
    <row r="5371" spans="1:15">
      <c r="A5371" s="44">
        <f>Solar!A5371</f>
        <v>40767.625</v>
      </c>
      <c r="C5371" s="105">
        <v>4.2122452668161697E-5</v>
      </c>
      <c r="D5371" s="105">
        <v>1.1945257301800201E-4</v>
      </c>
      <c r="E5371" s="105">
        <v>9.8768733219143902E-5</v>
      </c>
      <c r="F5371" s="105">
        <v>5.2233684614123699E-5</v>
      </c>
      <c r="H5371" s="106">
        <f t="shared" si="83"/>
        <v>2.1706766911071621E-8</v>
      </c>
      <c r="I5371" s="37"/>
      <c r="O5371" s="104"/>
    </row>
    <row r="5372" spans="1:15">
      <c r="A5372" s="44">
        <f>Solar!A5372</f>
        <v>40767.666666666664</v>
      </c>
      <c r="C5372" s="105">
        <v>4.2122452668161697E-5</v>
      </c>
      <c r="D5372" s="105">
        <v>1.18672069125398E-4</v>
      </c>
      <c r="E5372" s="105">
        <v>6.9329988390614904E-5</v>
      </c>
      <c r="F5372" s="105">
        <v>5.6123427085388198E-5</v>
      </c>
      <c r="H5372" s="106">
        <f t="shared" si="83"/>
        <v>1.9878328977052971E-8</v>
      </c>
      <c r="I5372" s="37"/>
      <c r="O5372" s="104"/>
    </row>
    <row r="5373" spans="1:15">
      <c r="A5373" s="44">
        <f>Solar!A5373</f>
        <v>40767.708333333336</v>
      </c>
      <c r="C5373" s="105">
        <v>2.14142077810207E-5</v>
      </c>
      <c r="D5373" s="105">
        <v>8.5003969394455603E-5</v>
      </c>
      <c r="E5373" s="105">
        <v>3.6818557798306099E-5</v>
      </c>
      <c r="F5373" s="105">
        <v>6.1958040792285001E-5</v>
      </c>
      <c r="H5373" s="106">
        <f t="shared" si="83"/>
        <v>1.4249637205976903E-8</v>
      </c>
      <c r="I5373" s="37"/>
      <c r="O5373" s="104"/>
    </row>
    <row r="5374" spans="1:15">
      <c r="A5374" s="44">
        <f>Solar!A5374</f>
        <v>40767.75</v>
      </c>
      <c r="C5374" s="105">
        <v>0</v>
      </c>
      <c r="D5374" s="105">
        <v>5.1938986307797597E-5</v>
      </c>
      <c r="E5374" s="105">
        <v>3.5664623406668203E-5</v>
      </c>
      <c r="F5374" s="105">
        <v>5.6679104581283097E-5</v>
      </c>
      <c r="H5374" s="106">
        <f t="shared" si="83"/>
        <v>1.0019632937204786E-8</v>
      </c>
      <c r="I5374" s="37"/>
      <c r="O5374" s="104"/>
    </row>
    <row r="5375" spans="1:15">
      <c r="A5375" s="44">
        <f>Solar!A5375</f>
        <v>40767.791666666664</v>
      </c>
      <c r="C5375" s="105">
        <v>0</v>
      </c>
      <c r="D5375" s="105">
        <v>5.1938986307797597E-5</v>
      </c>
      <c r="E5375" s="105">
        <v>2.78956930257574E-5</v>
      </c>
      <c r="F5375" s="105">
        <v>5.5150991467572002E-5</v>
      </c>
      <c r="H5375" s="106">
        <f t="shared" si="83"/>
        <v>9.3740049167449315E-9</v>
      </c>
      <c r="I5375" s="37"/>
      <c r="O5375" s="104"/>
    </row>
    <row r="5376" spans="1:15">
      <c r="A5376" s="44">
        <f>Solar!A5376</f>
        <v>40767.833333333336</v>
      </c>
      <c r="C5376" s="105">
        <v>0</v>
      </c>
      <c r="D5376" s="105">
        <v>4.1366706307986297E-5</v>
      </c>
      <c r="E5376" s="105">
        <v>3.0726857637799202E-5</v>
      </c>
      <c r="F5376" s="105">
        <v>9.8632755521350506E-5</v>
      </c>
      <c r="H5376" s="106">
        <f t="shared" si="83"/>
        <v>1.1855994407440002E-8</v>
      </c>
      <c r="I5376" s="37"/>
      <c r="O5376" s="104"/>
    </row>
    <row r="5377" spans="1:15">
      <c r="A5377" s="44">
        <f>Solar!A5377</f>
        <v>40767.875</v>
      </c>
      <c r="C5377" s="105">
        <v>0</v>
      </c>
      <c r="D5377" s="105">
        <v>3.0120354764562999E-5</v>
      </c>
      <c r="E5377" s="105">
        <v>3.2524848434072099E-5</v>
      </c>
      <c r="F5377" s="105">
        <v>8.4185140628082294E-5</v>
      </c>
      <c r="H5377" s="106">
        <f t="shared" si="83"/>
        <v>1.0196551654633153E-8</v>
      </c>
      <c r="I5377" s="37"/>
      <c r="O5377" s="104"/>
    </row>
    <row r="5378" spans="1:15">
      <c r="A5378" s="44">
        <f>Solar!A5378</f>
        <v>40767.916666666664</v>
      </c>
      <c r="C5378" s="105">
        <v>0</v>
      </c>
      <c r="D5378" s="105">
        <v>3.03332194625457E-5</v>
      </c>
      <c r="E5378" s="105">
        <v>3.2014970447069298E-5</v>
      </c>
      <c r="F5378" s="105">
        <v>5.0844490874386301E-5</v>
      </c>
      <c r="H5378" s="106">
        <f t="shared" si="83"/>
        <v>7.860602832222312E-9</v>
      </c>
      <c r="I5378" s="37"/>
      <c r="O5378" s="104"/>
    </row>
    <row r="5379" spans="1:15">
      <c r="A5379" s="44">
        <f>Solar!A5379</f>
        <v>40767.958333333336</v>
      </c>
      <c r="C5379" s="105">
        <v>0</v>
      </c>
      <c r="D5379" s="105">
        <v>2.8843166576666301E-5</v>
      </c>
      <c r="E5379" s="105">
        <v>2.7399232880517801E-5</v>
      </c>
      <c r="F5379" s="105">
        <v>3.8758505338671499E-5</v>
      </c>
      <c r="H5379" s="106">
        <f t="shared" si="83"/>
        <v>6.5972850552677493E-9</v>
      </c>
      <c r="I5379" s="37"/>
      <c r="O5379" s="104"/>
    </row>
    <row r="5380" spans="1:15">
      <c r="A5380" s="44">
        <f>Solar!A5380</f>
        <v>40768</v>
      </c>
      <c r="C5380" s="105">
        <v>0</v>
      </c>
      <c r="D5380" s="105">
        <v>4.7043098254193698E-5</v>
      </c>
      <c r="E5380" s="105">
        <v>2.3964265389130701E-5</v>
      </c>
      <c r="F5380" s="105">
        <v>3.9314182834566501E-5</v>
      </c>
      <c r="H5380" s="106">
        <f t="shared" si="83"/>
        <v>7.6612185054090913E-9</v>
      </c>
      <c r="I5380" s="37"/>
      <c r="O5380" s="104"/>
    </row>
    <row r="5381" spans="1:15">
      <c r="A5381" s="44">
        <f>Solar!A5381</f>
        <v>40768.041666666664</v>
      </c>
      <c r="C5381" s="105">
        <v>6.3536660449182404E-6</v>
      </c>
      <c r="D5381" s="105">
        <v>4.1473138656977699E-5</v>
      </c>
      <c r="E5381" s="105">
        <v>1.9885241493108398E-5</v>
      </c>
      <c r="F5381" s="105">
        <v>2.7644955420772901E-5</v>
      </c>
      <c r="H5381" s="106">
        <f t="shared" ref="H5381:H5444" si="84">AVERAGE(C5381:F5381)/3600</f>
        <v>6.6220140010956413E-9</v>
      </c>
      <c r="I5381" s="37"/>
      <c r="O5381" s="104"/>
    </row>
    <row r="5382" spans="1:15">
      <c r="A5382" s="44">
        <f>Solar!A5382</f>
        <v>40768.083333333336</v>
      </c>
      <c r="C5382" s="105">
        <v>6.3536660449182404E-6</v>
      </c>
      <c r="D5382" s="105">
        <v>2.7495023489442E-5</v>
      </c>
      <c r="E5382" s="105">
        <v>1.52963396100834E-5</v>
      </c>
      <c r="F5382" s="105">
        <v>2.58390035591144E-5</v>
      </c>
      <c r="H5382" s="106">
        <f t="shared" si="84"/>
        <v>5.2072244933026415E-9</v>
      </c>
      <c r="I5382" s="37"/>
      <c r="O5382" s="104"/>
    </row>
    <row r="5383" spans="1:15">
      <c r="A5383" s="44">
        <f>Solar!A5383</f>
        <v>40768.125</v>
      </c>
      <c r="C5383" s="105">
        <v>6.3536660449182404E-6</v>
      </c>
      <c r="D5383" s="105">
        <v>2.5721151006252201E-5</v>
      </c>
      <c r="E5383" s="105">
        <v>1.4276583636077899E-5</v>
      </c>
      <c r="F5383" s="105">
        <v>1.36140986494258E-5</v>
      </c>
      <c r="H5383" s="106">
        <f t="shared" si="84"/>
        <v>4.1642707872690373E-9</v>
      </c>
      <c r="I5383" s="37"/>
      <c r="O5383" s="104"/>
    </row>
    <row r="5384" spans="1:15">
      <c r="A5384" s="44">
        <f>Solar!A5384</f>
        <v>40768.166666666664</v>
      </c>
      <c r="C5384" s="105">
        <v>6.3536660449182404E-6</v>
      </c>
      <c r="D5384" s="105">
        <v>3.2249001744390699E-5</v>
      </c>
      <c r="E5384" s="105">
        <v>1.48938043571865E-5</v>
      </c>
      <c r="F5384" s="105">
        <v>1.00021949261088E-5</v>
      </c>
      <c r="H5384" s="106">
        <f t="shared" si="84"/>
        <v>4.4096296578197384E-9</v>
      </c>
      <c r="I5384" s="37"/>
      <c r="O5384" s="104"/>
    </row>
    <row r="5385" spans="1:15">
      <c r="A5385" s="44">
        <f>Solar!A5385</f>
        <v>40768.208333333336</v>
      </c>
      <c r="C5385" s="105">
        <v>2.14142077810207E-5</v>
      </c>
      <c r="D5385" s="105">
        <v>3.6080566308080698E-5</v>
      </c>
      <c r="E5385" s="105">
        <v>1.4357090686657201E-5</v>
      </c>
      <c r="F5385" s="105">
        <v>1.16692274137936E-5</v>
      </c>
      <c r="H5385" s="106">
        <f t="shared" si="84"/>
        <v>5.80007584649668E-9</v>
      </c>
      <c r="I5385" s="37"/>
      <c r="O5385" s="104"/>
    </row>
    <row r="5386" spans="1:15">
      <c r="A5386" s="44">
        <f>Solar!A5386</f>
        <v>40768.25</v>
      </c>
      <c r="C5386" s="105">
        <v>1.2707332089836499E-5</v>
      </c>
      <c r="D5386" s="105">
        <v>2.35925040264245E-5</v>
      </c>
      <c r="E5386" s="105">
        <v>1.2451757156278399E-5</v>
      </c>
      <c r="F5386" s="105">
        <v>2.0421147974138801E-5</v>
      </c>
      <c r="H5386" s="106">
        <f t="shared" si="84"/>
        <v>4.8036625865748747E-9</v>
      </c>
      <c r="I5386" s="37"/>
      <c r="O5386" s="104"/>
    </row>
    <row r="5387" spans="1:15">
      <c r="A5387" s="44">
        <f>Solar!A5387</f>
        <v>40768.291666666664</v>
      </c>
      <c r="C5387" s="105">
        <v>2.7767873825939E-5</v>
      </c>
      <c r="D5387" s="105">
        <v>2.2670090335165798E-5</v>
      </c>
      <c r="E5387" s="105">
        <v>1.0304902474161499E-5</v>
      </c>
      <c r="F5387" s="105">
        <v>3.0145504152300101E-5</v>
      </c>
      <c r="H5387" s="106">
        <f t="shared" si="84"/>
        <v>6.311692415803222E-9</v>
      </c>
      <c r="I5387" s="37"/>
      <c r="O5387" s="104"/>
    </row>
    <row r="5388" spans="1:15">
      <c r="A5388" s="44">
        <f>Solar!A5388</f>
        <v>40768.333333333336</v>
      </c>
      <c r="C5388" s="105">
        <v>4.5181625208307502E-5</v>
      </c>
      <c r="D5388" s="105">
        <v>2.8772211677338701E-5</v>
      </c>
      <c r="E5388" s="105">
        <v>9.2314751331029805E-6</v>
      </c>
      <c r="F5388" s="105">
        <v>3.8897424712645299E-5</v>
      </c>
      <c r="H5388" s="106">
        <f t="shared" si="84"/>
        <v>8.477967828569061E-9</v>
      </c>
      <c r="I5388" s="37"/>
      <c r="O5388" s="104"/>
    </row>
    <row r="5389" spans="1:15">
      <c r="A5389" s="44">
        <f>Solar!A5389</f>
        <v>40768.375</v>
      </c>
      <c r="C5389" s="105">
        <v>3.6474749517123202E-5</v>
      </c>
      <c r="D5389" s="105">
        <v>3.0971813556494103E-5</v>
      </c>
      <c r="E5389" s="105">
        <v>9.3388178672088292E-6</v>
      </c>
      <c r="F5389" s="105">
        <v>3.5841198485223101E-5</v>
      </c>
      <c r="H5389" s="106">
        <f t="shared" si="84"/>
        <v>7.821290237920086E-9</v>
      </c>
      <c r="I5389" s="37"/>
      <c r="O5389" s="104"/>
    </row>
    <row r="5390" spans="1:15">
      <c r="A5390" s="44">
        <f>Solar!A5390</f>
        <v>40768.416666666664</v>
      </c>
      <c r="C5390" s="105">
        <v>3.6474749517123202E-5</v>
      </c>
      <c r="D5390" s="105">
        <v>3.6045088858416899E-5</v>
      </c>
      <c r="E5390" s="105">
        <v>1.2022386219855E-5</v>
      </c>
      <c r="F5390" s="105">
        <v>4.2092570314041099E-5</v>
      </c>
      <c r="H5390" s="106">
        <f t="shared" si="84"/>
        <v>8.7940829798219588E-9</v>
      </c>
      <c r="I5390" s="37"/>
      <c r="O5390" s="104"/>
    </row>
    <row r="5391" spans="1:15">
      <c r="A5391" s="44">
        <f>Solar!A5391</f>
        <v>40768.458333333336</v>
      </c>
      <c r="C5391" s="105">
        <v>2.7767873825939E-5</v>
      </c>
      <c r="D5391" s="105">
        <v>3.6612728053037699E-5</v>
      </c>
      <c r="E5391" s="105">
        <v>1.40753160096294E-5</v>
      </c>
      <c r="F5391" s="105">
        <v>5.32061202319398E-5</v>
      </c>
      <c r="H5391" s="106">
        <f t="shared" si="84"/>
        <v>9.1431970917045757E-9</v>
      </c>
      <c r="I5391" s="37"/>
      <c r="O5391" s="104"/>
    </row>
    <row r="5392" spans="1:15">
      <c r="A5392" s="44">
        <f>Solar!A5392</f>
        <v>40768.5</v>
      </c>
      <c r="C5392" s="105">
        <v>4.2122452668161697E-5</v>
      </c>
      <c r="D5392" s="105">
        <v>3.4058351677244297E-5</v>
      </c>
      <c r="E5392" s="105">
        <v>1.48535508318968E-5</v>
      </c>
      <c r="F5392" s="105">
        <v>7.0015364482761504E-5</v>
      </c>
      <c r="H5392" s="106">
        <f t="shared" si="84"/>
        <v>1.1184008309726688E-8</v>
      </c>
      <c r="I5392" s="37"/>
      <c r="O5392" s="104"/>
    </row>
    <row r="5393" spans="1:15">
      <c r="A5393" s="44">
        <f>Solar!A5393</f>
        <v>40768.541666666664</v>
      </c>
      <c r="C5393" s="105">
        <v>5.9536204050530203E-5</v>
      </c>
      <c r="D5393" s="105">
        <v>4.1650525905296697E-5</v>
      </c>
      <c r="E5393" s="105">
        <v>1.4987729249529099E-5</v>
      </c>
      <c r="F5393" s="105">
        <v>7.5294300693763306E-5</v>
      </c>
      <c r="H5393" s="106">
        <f t="shared" si="84"/>
        <v>1.3296441659661062E-8</v>
      </c>
      <c r="I5393" s="37"/>
      <c r="O5393" s="104"/>
    </row>
    <row r="5394" spans="1:15">
      <c r="A5394" s="44">
        <f>Solar!A5394</f>
        <v>40768.583333333336</v>
      </c>
      <c r="C5394" s="105">
        <v>5.9536204050530203E-5</v>
      </c>
      <c r="D5394" s="105">
        <v>5.6018893019134197E-5</v>
      </c>
      <c r="E5394" s="105">
        <v>1.8248264797994301E-5</v>
      </c>
      <c r="F5394" s="105">
        <v>7.8767285043106699E-5</v>
      </c>
      <c r="H5394" s="106">
        <f t="shared" si="84"/>
        <v>1.4761850479914265E-8</v>
      </c>
      <c r="I5394" s="37"/>
      <c r="O5394" s="104"/>
    </row>
    <row r="5395" spans="1:15">
      <c r="A5395" s="44">
        <f>Solar!A5395</f>
        <v>40768.625</v>
      </c>
      <c r="C5395" s="105">
        <v>3.6474749517123202E-5</v>
      </c>
      <c r="D5395" s="105">
        <v>5.0094158925280202E-5</v>
      </c>
      <c r="E5395" s="105">
        <v>1.7631044076885599E-5</v>
      </c>
      <c r="F5395" s="105">
        <v>6.5153186393680795E-5</v>
      </c>
      <c r="H5395" s="106">
        <f t="shared" si="84"/>
        <v>1.1760634646734013E-8</v>
      </c>
      <c r="I5395" s="37"/>
      <c r="O5395" s="104"/>
    </row>
    <row r="5396" spans="1:15">
      <c r="A5396" s="44">
        <f>Solar!A5396</f>
        <v>40768.666666666664</v>
      </c>
      <c r="C5396" s="105">
        <v>2.7767873825939E-5</v>
      </c>
      <c r="D5396" s="105">
        <v>4.8497673690409401E-5</v>
      </c>
      <c r="E5396" s="105">
        <v>1.1472254707562601E-5</v>
      </c>
      <c r="F5396" s="105">
        <v>6.4041831401890996E-5</v>
      </c>
      <c r="H5396" s="106">
        <f t="shared" si="84"/>
        <v>1.0540252335125139E-8</v>
      </c>
      <c r="I5396" s="37"/>
      <c r="O5396" s="104"/>
    </row>
    <row r="5397" spans="1:15">
      <c r="A5397" s="44">
        <f>Solar!A5397</f>
        <v>40768.708333333336</v>
      </c>
      <c r="C5397" s="105">
        <v>2.7767873825939E-5</v>
      </c>
      <c r="D5397" s="105">
        <v>4.3708217985796903E-5</v>
      </c>
      <c r="E5397" s="105">
        <v>8.4398224690723402E-6</v>
      </c>
      <c r="F5397" s="105">
        <v>4.5148796541463297E-5</v>
      </c>
      <c r="H5397" s="106">
        <f t="shared" si="84"/>
        <v>8.6850493626577457E-9</v>
      </c>
      <c r="I5397" s="37"/>
      <c r="O5397" s="104"/>
    </row>
    <row r="5398" spans="1:15">
      <c r="A5398" s="44">
        <f>Solar!A5398</f>
        <v>40768.75</v>
      </c>
      <c r="C5398" s="105">
        <v>2.7767873825939E-5</v>
      </c>
      <c r="D5398" s="105">
        <v>3.5832224160434103E-5</v>
      </c>
      <c r="E5398" s="105">
        <v>7.4334843368300101E-6</v>
      </c>
      <c r="F5398" s="105">
        <v>2.5422245437193201E-5</v>
      </c>
      <c r="H5398" s="106">
        <f t="shared" si="84"/>
        <v>6.6983213722497445E-9</v>
      </c>
      <c r="I5398" s="37"/>
      <c r="O5398" s="104"/>
    </row>
    <row r="5399" spans="1:15">
      <c r="A5399" s="44">
        <f>Solar!A5399</f>
        <v>40768.791666666664</v>
      </c>
      <c r="C5399" s="105">
        <v>2.14142077810207E-5</v>
      </c>
      <c r="D5399" s="105">
        <v>4.3069623891848601E-5</v>
      </c>
      <c r="E5399" s="105">
        <v>8.3593154184929592E-6</v>
      </c>
      <c r="F5399" s="105">
        <v>1.9587631730296401E-5</v>
      </c>
      <c r="H5399" s="106">
        <f t="shared" si="84"/>
        <v>6.418804084837407E-9</v>
      </c>
      <c r="I5399" s="37"/>
      <c r="O5399" s="104"/>
    </row>
    <row r="5400" spans="1:15">
      <c r="A5400" s="44">
        <f>Solar!A5400</f>
        <v>40768.833333333336</v>
      </c>
      <c r="C5400" s="105">
        <v>6.3536660449182404E-6</v>
      </c>
      <c r="D5400" s="105">
        <v>3.2532821341701099E-5</v>
      </c>
      <c r="E5400" s="105">
        <v>7.3261416027241699E-6</v>
      </c>
      <c r="F5400" s="105">
        <v>1.5281131137110599E-5</v>
      </c>
      <c r="H5400" s="106">
        <f t="shared" si="84"/>
        <v>4.2704000087815351E-9</v>
      </c>
      <c r="I5400" s="37"/>
      <c r="O5400" s="104"/>
    </row>
    <row r="5401" spans="1:15">
      <c r="A5401" s="44">
        <f>Solar!A5401</f>
        <v>40768.875</v>
      </c>
      <c r="C5401" s="105">
        <v>1.9060998134754699E-5</v>
      </c>
      <c r="D5401" s="105">
        <v>3.2745686039683902E-5</v>
      </c>
      <c r="E5401" s="105">
        <v>6.6552495145626104E-6</v>
      </c>
      <c r="F5401" s="105">
        <v>1.2641663031609699E-5</v>
      </c>
      <c r="H5401" s="106">
        <f t="shared" si="84"/>
        <v>4.9377497722646471E-9</v>
      </c>
      <c r="I5401" s="37"/>
      <c r="O5401" s="104"/>
    </row>
    <row r="5402" spans="1:15">
      <c r="A5402" s="44">
        <f>Solar!A5402</f>
        <v>40768.916666666664</v>
      </c>
      <c r="C5402" s="105">
        <v>2.7767873825939E-5</v>
      </c>
      <c r="D5402" s="105">
        <v>2.5650196106924601E-5</v>
      </c>
      <c r="E5402" s="105">
        <v>8.0104515326489506E-6</v>
      </c>
      <c r="F5402" s="105">
        <v>1.0557872422003699E-5</v>
      </c>
      <c r="H5402" s="106">
        <f t="shared" si="84"/>
        <v>4.9990551310775172E-9</v>
      </c>
      <c r="I5402" s="37"/>
      <c r="O5402" s="104"/>
    </row>
    <row r="5403" spans="1:15">
      <c r="A5403" s="44">
        <f>Solar!A5403</f>
        <v>40768.958333333336</v>
      </c>
      <c r="C5403" s="105">
        <v>2.7767873825939E-5</v>
      </c>
      <c r="D5403" s="105">
        <v>3.2639253690692501E-5</v>
      </c>
      <c r="E5403" s="105">
        <v>1.0747691252348101E-5</v>
      </c>
      <c r="F5403" s="105">
        <v>1.29195017795572E-5</v>
      </c>
      <c r="H5403" s="106">
        <f t="shared" si="84"/>
        <v>5.8384944825372771E-9</v>
      </c>
      <c r="I5403" s="37"/>
      <c r="O5403" s="104"/>
    </row>
    <row r="5404" spans="1:15">
      <c r="A5404" s="44">
        <f>Solar!A5404</f>
        <v>40769</v>
      </c>
      <c r="C5404" s="105">
        <v>2.14142077810207E-5</v>
      </c>
      <c r="D5404" s="105">
        <v>2.5366376509614299E-5</v>
      </c>
      <c r="E5404" s="105">
        <v>1.22370716880667E-5</v>
      </c>
      <c r="F5404" s="105">
        <v>1.00021949261088E-5</v>
      </c>
      <c r="H5404" s="106">
        <f t="shared" si="84"/>
        <v>4.7930452017229517E-9</v>
      </c>
      <c r="I5404" s="37"/>
      <c r="O5404" s="104"/>
    </row>
    <row r="5405" spans="1:15">
      <c r="A5405" s="44">
        <f>Solar!A5405</f>
        <v>40769.041666666664</v>
      </c>
      <c r="C5405" s="105">
        <v>1.9060998134754699E-5</v>
      </c>
      <c r="D5405" s="105">
        <v>2.6643564697510898E-5</v>
      </c>
      <c r="E5405" s="105">
        <v>1.6101410115877301E-5</v>
      </c>
      <c r="F5405" s="105">
        <v>1.41697761453208E-5</v>
      </c>
      <c r="H5405" s="106">
        <f t="shared" si="84"/>
        <v>5.2760936870460907E-9</v>
      </c>
      <c r="I5405" s="37"/>
      <c r="O5405" s="104"/>
    </row>
    <row r="5406" spans="1:15">
      <c r="A5406" s="44">
        <f>Solar!A5406</f>
        <v>40769.083333333336</v>
      </c>
      <c r="C5406" s="105">
        <v>1.2707332089836499E-5</v>
      </c>
      <c r="D5406" s="105">
        <v>3.4767900670520202E-5</v>
      </c>
      <c r="E5406" s="105">
        <v>1.4652283205448299E-5</v>
      </c>
      <c r="F5406" s="105">
        <v>1.29195017795572E-5</v>
      </c>
      <c r="H5406" s="106">
        <f t="shared" si="84"/>
        <v>5.2115984545390419E-9</v>
      </c>
      <c r="I5406" s="37"/>
      <c r="O5406" s="104"/>
    </row>
    <row r="5407" spans="1:15">
      <c r="A5407" s="44">
        <f>Solar!A5407</f>
        <v>40769.125</v>
      </c>
      <c r="C5407" s="105">
        <v>2.14142077810207E-5</v>
      </c>
      <c r="D5407" s="105">
        <v>4.2324597448908803E-5</v>
      </c>
      <c r="E5407" s="105">
        <v>1.40618981678662E-5</v>
      </c>
      <c r="F5407" s="105">
        <v>9.1686786822663897E-6</v>
      </c>
      <c r="H5407" s="106">
        <f t="shared" si="84"/>
        <v>6.0395404222265339E-9</v>
      </c>
      <c r="I5407" s="37"/>
      <c r="O5407" s="104"/>
    </row>
    <row r="5408" spans="1:15">
      <c r="A5408" s="44">
        <f>Solar!A5408</f>
        <v>40769.166666666664</v>
      </c>
      <c r="C5408" s="105">
        <v>1.2707332089836499E-5</v>
      </c>
      <c r="D5408" s="105">
        <v>5.1619689260823399E-5</v>
      </c>
      <c r="E5408" s="105">
        <v>1.62624242170361E-5</v>
      </c>
      <c r="F5408" s="105">
        <v>7.9184043165027897E-6</v>
      </c>
      <c r="H5408" s="106">
        <f t="shared" si="84"/>
        <v>6.1463784641804713E-9</v>
      </c>
      <c r="I5408" s="37"/>
      <c r="O5408" s="104"/>
    </row>
    <row r="5409" spans="1:15">
      <c r="A5409" s="44">
        <f>Solar!A5409</f>
        <v>40769.208333333336</v>
      </c>
      <c r="C5409" s="105">
        <v>0</v>
      </c>
      <c r="D5409" s="105">
        <v>6.50301652337384E-5</v>
      </c>
      <c r="E5409" s="105">
        <v>2.1696650131144598E-5</v>
      </c>
      <c r="F5409" s="105">
        <v>7.9184043165027897E-6</v>
      </c>
      <c r="H5409" s="106">
        <f t="shared" si="84"/>
        <v>6.5725847000962353E-9</v>
      </c>
      <c r="I5409" s="37"/>
      <c r="O5409" s="104"/>
    </row>
    <row r="5410" spans="1:15">
      <c r="A5410" s="44">
        <f>Solar!A5410</f>
        <v>40769.25</v>
      </c>
      <c r="C5410" s="105">
        <v>0</v>
      </c>
      <c r="D5410" s="105">
        <v>7.7127975569092898E-5</v>
      </c>
      <c r="E5410" s="105">
        <v>1.9321692139052699E-5</v>
      </c>
      <c r="F5410" s="105">
        <v>5.4178555849755897E-6</v>
      </c>
      <c r="H5410" s="106">
        <f t="shared" si="84"/>
        <v>7.0741335620223048E-9</v>
      </c>
      <c r="I5410" s="37"/>
      <c r="O5410" s="104"/>
    </row>
    <row r="5411" spans="1:15">
      <c r="A5411" s="44">
        <f>Solar!A5411</f>
        <v>40769.291666666664</v>
      </c>
      <c r="C5411" s="105">
        <v>6.3536660449182404E-6</v>
      </c>
      <c r="D5411" s="105">
        <v>1.15833873152295E-4</v>
      </c>
      <c r="E5411" s="105">
        <v>1.48267151483703E-5</v>
      </c>
      <c r="F5411" s="105">
        <v>6.1124524548442598E-6</v>
      </c>
      <c r="H5411" s="106">
        <f t="shared" si="84"/>
        <v>9.9393546389185974E-9</v>
      </c>
      <c r="I5411" s="37"/>
      <c r="O5411" s="104"/>
    </row>
    <row r="5412" spans="1:15">
      <c r="A5412" s="44">
        <f>Solar!A5412</f>
        <v>40769.333333333336</v>
      </c>
      <c r="C5412" s="105">
        <v>1.2707332089836499E-5</v>
      </c>
      <c r="D5412" s="105">
        <v>1.5021152187651301E-4</v>
      </c>
      <c r="E5412" s="105">
        <v>1.8127504222125202E-5</v>
      </c>
      <c r="F5412" s="105">
        <v>8.7519205603451897E-6</v>
      </c>
      <c r="H5412" s="106">
        <f t="shared" si="84"/>
        <v>1.3180436024223603E-8</v>
      </c>
      <c r="I5412" s="37"/>
      <c r="O5412" s="104"/>
    </row>
    <row r="5413" spans="1:15">
      <c r="A5413" s="44">
        <f>Solar!A5413</f>
        <v>40769.375</v>
      </c>
      <c r="C5413" s="105">
        <v>2.7767873825939E-5</v>
      </c>
      <c r="D5413" s="105">
        <v>1.4155502415854701E-4</v>
      </c>
      <c r="E5413" s="105">
        <v>2.75602469816766E-5</v>
      </c>
      <c r="F5413" s="105">
        <v>1.5142211763136899E-5</v>
      </c>
      <c r="H5413" s="106">
        <f t="shared" si="84"/>
        <v>1.4723983106201356E-8</v>
      </c>
      <c r="I5413" s="37"/>
      <c r="O5413" s="104"/>
    </row>
    <row r="5414" spans="1:15">
      <c r="A5414" s="44">
        <f>Solar!A5414</f>
        <v>40769.416666666664</v>
      </c>
      <c r="C5414" s="105">
        <v>5.9536204050530203E-5</v>
      </c>
      <c r="D5414" s="105">
        <v>1.10334868454406E-4</v>
      </c>
      <c r="E5414" s="105">
        <v>4.89885402775566E-5</v>
      </c>
      <c r="F5414" s="105">
        <v>2.7228197298851699E-5</v>
      </c>
      <c r="H5414" s="106">
        <f t="shared" si="84"/>
        <v>1.7089431255648927E-8</v>
      </c>
      <c r="I5414" s="37"/>
      <c r="O5414" s="104"/>
    </row>
    <row r="5415" spans="1:15">
      <c r="A5415" s="44">
        <f>Solar!A5415</f>
        <v>40769.458333333336</v>
      </c>
      <c r="C5415" s="105">
        <v>1.2519075318135199E-4</v>
      </c>
      <c r="D5415" s="105">
        <v>1.58974451943471E-4</v>
      </c>
      <c r="E5415" s="105">
        <v>5.60731607285426E-5</v>
      </c>
      <c r="F5415" s="105">
        <v>3.2784972257800998E-5</v>
      </c>
      <c r="H5415" s="106">
        <f t="shared" si="84"/>
        <v>2.5904398479942125E-8</v>
      </c>
      <c r="I5415" s="37"/>
      <c r="O5415" s="104"/>
    </row>
    <row r="5416" spans="1:15">
      <c r="A5416" s="44">
        <f>Solar!A5416</f>
        <v>40769.5</v>
      </c>
      <c r="C5416" s="105">
        <v>1.3954533202357501E-4</v>
      </c>
      <c r="D5416" s="105">
        <v>1.71285126976808E-4</v>
      </c>
      <c r="E5416" s="105">
        <v>6.00045883651694E-5</v>
      </c>
      <c r="F5416" s="105">
        <v>3.82028278427766E-5</v>
      </c>
      <c r="H5416" s="106">
        <f t="shared" si="84"/>
        <v>2.8405408000578404E-8</v>
      </c>
      <c r="I5416" s="37"/>
      <c r="O5416" s="104"/>
    </row>
    <row r="5417" spans="1:15">
      <c r="A5417" s="44">
        <f>Solar!A5417</f>
        <v>40769.541666666664</v>
      </c>
      <c r="C5417" s="105">
        <v>1.8237374758561599E-4</v>
      </c>
      <c r="D5417" s="105">
        <v>1.75187646439826E-4</v>
      </c>
      <c r="E5417" s="105">
        <v>5.9964334839879697E-5</v>
      </c>
      <c r="F5417" s="105">
        <v>3.4729843493433302E-5</v>
      </c>
      <c r="H5417" s="106">
        <f t="shared" si="84"/>
        <v>3.1406636969357986E-8</v>
      </c>
      <c r="I5417" s="37"/>
      <c r="O5417" s="104"/>
    </row>
    <row r="5418" spans="1:15">
      <c r="A5418" s="44">
        <f>Solar!A5418</f>
        <v>40769.583333333336</v>
      </c>
      <c r="C5418" s="105">
        <v>1.52487985078038E-4</v>
      </c>
      <c r="D5418" s="105">
        <v>1.6784381435942E-4</v>
      </c>
      <c r="E5418" s="105">
        <v>7.0228983788751397E-5</v>
      </c>
      <c r="F5418" s="105">
        <v>3.2923891631774798E-5</v>
      </c>
      <c r="H5418" s="106">
        <f t="shared" si="84"/>
        <v>2.9408657976248901E-8</v>
      </c>
      <c r="I5418" s="37"/>
      <c r="O5418" s="104"/>
    </row>
    <row r="5419" spans="1:15">
      <c r="A5419" s="44">
        <f>Solar!A5419</f>
        <v>40769.625</v>
      </c>
      <c r="C5419" s="105">
        <v>1.16719198454794E-4</v>
      </c>
      <c r="D5419" s="105">
        <v>1.5670389516498799E-4</v>
      </c>
      <c r="E5419" s="105">
        <v>6.5371725070461796E-5</v>
      </c>
      <c r="F5419" s="105">
        <v>4.3342844679804698E-5</v>
      </c>
      <c r="H5419" s="106">
        <f t="shared" si="84"/>
        <v>2.6537337734031142E-8</v>
      </c>
      <c r="I5419" s="37"/>
      <c r="O5419" s="104"/>
    </row>
    <row r="5420" spans="1:15">
      <c r="A5420" s="44">
        <f>Solar!A5420</f>
        <v>40769.666666666664</v>
      </c>
      <c r="C5420" s="105">
        <v>7.3890782892752796E-5</v>
      </c>
      <c r="D5420" s="105">
        <v>1.28641232480925E-4</v>
      </c>
      <c r="E5420" s="105">
        <v>8.9980046864227603E-5</v>
      </c>
      <c r="F5420" s="105">
        <v>4.7510425899016701E-5</v>
      </c>
      <c r="H5420" s="106">
        <f t="shared" si="84"/>
        <v>2.3612672787286256E-8</v>
      </c>
      <c r="I5420" s="37"/>
      <c r="O5420" s="104"/>
    </row>
    <row r="5421" spans="1:15">
      <c r="A5421" s="44">
        <f>Solar!A5421</f>
        <v>40769.708333333336</v>
      </c>
      <c r="C5421" s="105">
        <v>5.0829328359345903E-5</v>
      </c>
      <c r="D5421" s="105">
        <v>9.9088516910982697E-5</v>
      </c>
      <c r="E5421" s="105">
        <v>1.1764763658001E-4</v>
      </c>
      <c r="F5421" s="105">
        <v>4.2787167183909798E-5</v>
      </c>
      <c r="H5421" s="106">
        <f t="shared" si="84"/>
        <v>2.1552267294045028E-8</v>
      </c>
      <c r="I5421" s="37"/>
      <c r="O5421" s="104"/>
    </row>
    <row r="5422" spans="1:15">
      <c r="A5422" s="44">
        <f>Solar!A5422</f>
        <v>40769.75</v>
      </c>
      <c r="C5422" s="105">
        <v>2.7767873825939E-5</v>
      </c>
      <c r="D5422" s="105">
        <v>7.4715508991954804E-5</v>
      </c>
      <c r="E5422" s="105">
        <v>1.3286346913951401E-4</v>
      </c>
      <c r="F5422" s="105">
        <v>4.0286618452382602E-5</v>
      </c>
      <c r="H5422" s="106">
        <f t="shared" si="84"/>
        <v>1.9141213222902114E-8</v>
      </c>
      <c r="I5422" s="37"/>
      <c r="O5422" s="104"/>
    </row>
    <row r="5423" spans="1:15">
      <c r="A5423" s="44">
        <f>Solar!A5423</f>
        <v>40769.791666666664</v>
      </c>
      <c r="C5423" s="105">
        <v>1.9060998134754699E-5</v>
      </c>
      <c r="D5423" s="105">
        <v>5.9389250737194797E-5</v>
      </c>
      <c r="E5423" s="105">
        <v>1.4296710398722701E-4</v>
      </c>
      <c r="F5423" s="105">
        <v>5.09834102483601E-5</v>
      </c>
      <c r="H5423" s="106">
        <f t="shared" si="84"/>
        <v>1.8916719660245595E-8</v>
      </c>
      <c r="I5423" s="37"/>
      <c r="O5423" s="104"/>
    </row>
    <row r="5424" spans="1:15">
      <c r="A5424" s="44">
        <f>Solar!A5424</f>
        <v>40769.833333333336</v>
      </c>
      <c r="C5424" s="105">
        <v>1.2707332089836499E-5</v>
      </c>
      <c r="D5424" s="105">
        <v>4.58013875159609E-5</v>
      </c>
      <c r="E5424" s="105">
        <v>1.5072261652637501E-4</v>
      </c>
      <c r="F5424" s="105">
        <v>5.6679104581283097E-5</v>
      </c>
      <c r="H5424" s="106">
        <f t="shared" si="84"/>
        <v>1.8466002827323297E-8</v>
      </c>
      <c r="I5424" s="37"/>
      <c r="O5424" s="104"/>
    </row>
    <row r="5425" spans="1:15">
      <c r="A5425" s="44">
        <f>Solar!A5425</f>
        <v>40769.875</v>
      </c>
      <c r="C5425" s="105">
        <v>1.2707332089836499E-5</v>
      </c>
      <c r="D5425" s="105">
        <v>3.06170390598561E-5</v>
      </c>
      <c r="E5425" s="105">
        <v>1.4916614688184E-4</v>
      </c>
      <c r="F5425" s="105">
        <v>6.2513718288179901E-5</v>
      </c>
      <c r="H5425" s="106">
        <f t="shared" si="84"/>
        <v>1.7708627522202254E-8</v>
      </c>
      <c r="I5425" s="37"/>
      <c r="O5425" s="104"/>
    </row>
    <row r="5426" spans="1:15">
      <c r="A5426" s="44">
        <f>Solar!A5426</f>
        <v>40769.916666666664</v>
      </c>
      <c r="C5426" s="105">
        <v>1.2707332089836499E-5</v>
      </c>
      <c r="D5426" s="105">
        <v>3.2745686039683902E-5</v>
      </c>
      <c r="E5426" s="105">
        <v>1.3837820210420201E-4</v>
      </c>
      <c r="F5426" s="105">
        <v>7.1821316344419995E-5</v>
      </c>
      <c r="H5426" s="106">
        <f t="shared" si="84"/>
        <v>1.775364837348211E-8</v>
      </c>
      <c r="I5426" s="37"/>
      <c r="O5426" s="104"/>
    </row>
    <row r="5427" spans="1:15">
      <c r="A5427" s="44">
        <f>Solar!A5427</f>
        <v>40769.958333333336</v>
      </c>
      <c r="C5427" s="105">
        <v>1.2707332089836499E-5</v>
      </c>
      <c r="D5427" s="105">
        <v>3.7960871140261898E-5</v>
      </c>
      <c r="E5427" s="105">
        <v>1.3828427721185901E-4</v>
      </c>
      <c r="F5427" s="105">
        <v>5.5567749589493299E-5</v>
      </c>
      <c r="H5427" s="106">
        <f t="shared" si="84"/>
        <v>1.6980571529961857E-8</v>
      </c>
      <c r="I5427" s="37"/>
      <c r="O5427" s="104"/>
    </row>
    <row r="5428" spans="1:15">
      <c r="A5428" s="44">
        <f>Solar!A5428</f>
        <v>40770</v>
      </c>
      <c r="C5428" s="105">
        <v>6.3536660449182404E-6</v>
      </c>
      <c r="D5428" s="105">
        <v>3.9663788724124101E-5</v>
      </c>
      <c r="E5428" s="105">
        <v>1.14682293550336E-4</v>
      </c>
      <c r="F5428" s="105">
        <v>5.48731527196246E-5</v>
      </c>
      <c r="H5428" s="106">
        <f t="shared" si="84"/>
        <v>1.4970340349930758E-8</v>
      </c>
      <c r="I5428" s="37"/>
      <c r="O5428" s="104"/>
    </row>
    <row r="5429" spans="1:15">
      <c r="A5429" s="44">
        <f>Solar!A5429</f>
        <v>40770.041666666664</v>
      </c>
      <c r="C5429" s="105">
        <v>0</v>
      </c>
      <c r="D5429" s="105">
        <v>4.14376612073139E-5</v>
      </c>
      <c r="E5429" s="105">
        <v>9.7453784726347301E-5</v>
      </c>
      <c r="F5429" s="105">
        <v>4.6260151533253103E-5</v>
      </c>
      <c r="H5429" s="106">
        <f t="shared" si="84"/>
        <v>1.2857749824091271E-8</v>
      </c>
      <c r="I5429" s="37"/>
      <c r="O5429" s="104"/>
    </row>
    <row r="5430" spans="1:15">
      <c r="A5430" s="44">
        <f>Solar!A5430</f>
        <v>40770.083333333336</v>
      </c>
      <c r="C5430" s="105">
        <v>0</v>
      </c>
      <c r="D5430" s="105">
        <v>3.5406494764468598E-5</v>
      </c>
      <c r="E5430" s="105">
        <v>8.4250628431327906E-5</v>
      </c>
      <c r="F5430" s="105">
        <v>5.6679104581283097E-5</v>
      </c>
      <c r="H5430" s="106">
        <f t="shared" si="84"/>
        <v>1.2245571373408307E-8</v>
      </c>
      <c r="I5430" s="37"/>
      <c r="O5430" s="104"/>
    </row>
    <row r="5431" spans="1:15">
      <c r="A5431" s="44">
        <f>Solar!A5431</f>
        <v>40770.125</v>
      </c>
      <c r="C5431" s="105">
        <v>0</v>
      </c>
      <c r="D5431" s="105">
        <v>3.5548404563123798E-5</v>
      </c>
      <c r="E5431" s="105">
        <v>7.4254336317720795E-5</v>
      </c>
      <c r="F5431" s="105">
        <v>5.2094765240149899E-5</v>
      </c>
      <c r="H5431" s="106">
        <f t="shared" si="84"/>
        <v>1.1242882369513507E-8</v>
      </c>
      <c r="I5431" s="37"/>
      <c r="O5431" s="104"/>
    </row>
    <row r="5432" spans="1:15">
      <c r="A5432" s="44">
        <f>Solar!A5432</f>
        <v>40770.166666666664</v>
      </c>
      <c r="C5432" s="105">
        <v>0</v>
      </c>
      <c r="D5432" s="105">
        <v>4.8462196240745602E-5</v>
      </c>
      <c r="E5432" s="105">
        <v>7.0309490839330803E-5</v>
      </c>
      <c r="F5432" s="105">
        <v>4.15368928181462E-5</v>
      </c>
      <c r="H5432" s="106">
        <f t="shared" si="84"/>
        <v>1.1132540270709904E-8</v>
      </c>
      <c r="I5432" s="37"/>
      <c r="O5432" s="104"/>
    </row>
    <row r="5433" spans="1:15">
      <c r="A5433" s="44">
        <f>Solar!A5433</f>
        <v>40770.208333333336</v>
      </c>
      <c r="C5433" s="105">
        <v>6.3536660449182404E-6</v>
      </c>
      <c r="D5433" s="105">
        <v>5.0058681475616403E-5</v>
      </c>
      <c r="E5433" s="105">
        <v>5.43020056157961E-5</v>
      </c>
      <c r="F5433" s="105">
        <v>3.7924989094829103E-5</v>
      </c>
      <c r="H5433" s="106">
        <f t="shared" si="84"/>
        <v>1.0322176543830543E-8</v>
      </c>
      <c r="I5433" s="37"/>
      <c r="O5433" s="104"/>
    </row>
    <row r="5434" spans="1:15">
      <c r="A5434" s="44">
        <f>Solar!A5434</f>
        <v>40770.25</v>
      </c>
      <c r="C5434" s="105">
        <v>6.3536660449182404E-6</v>
      </c>
      <c r="D5434" s="105">
        <v>5.1052050066202701E-5</v>
      </c>
      <c r="E5434" s="105">
        <v>4.1689234358358898E-5</v>
      </c>
      <c r="F5434" s="105">
        <v>3.8758505338671499E-5</v>
      </c>
      <c r="H5434" s="106">
        <f t="shared" si="84"/>
        <v>9.5731566533438415E-9</v>
      </c>
      <c r="I5434" s="37"/>
      <c r="O5434" s="104"/>
    </row>
    <row r="5435" spans="1:15">
      <c r="A5435" s="44">
        <f>Solar!A5435</f>
        <v>40770.291666666664</v>
      </c>
      <c r="C5435" s="105">
        <v>1.2707332089836499E-5</v>
      </c>
      <c r="D5435" s="105">
        <v>3.12911106034682E-5</v>
      </c>
      <c r="E5435" s="105">
        <v>3.97436473026904E-5</v>
      </c>
      <c r="F5435" s="105">
        <v>3.1256859144089998E-5</v>
      </c>
      <c r="H5435" s="106">
        <f t="shared" si="84"/>
        <v>7.9860381347281325E-9</v>
      </c>
      <c r="I5435" s="37"/>
      <c r="O5435" s="104"/>
    </row>
    <row r="5436" spans="1:15">
      <c r="A5436" s="44">
        <f>Solar!A5436</f>
        <v>40770.333333333336</v>
      </c>
      <c r="C5436" s="105">
        <v>5.0829328359345903E-5</v>
      </c>
      <c r="D5436" s="105">
        <v>2.72466813417955E-5</v>
      </c>
      <c r="E5436" s="105">
        <v>4.0723149751406299E-5</v>
      </c>
      <c r="F5436" s="105">
        <v>2.40330516974558E-5</v>
      </c>
      <c r="H5436" s="106">
        <f t="shared" si="84"/>
        <v>9.9189035520835762E-9</v>
      </c>
      <c r="I5436" s="37"/>
      <c r="O5436" s="104"/>
    </row>
    <row r="5437" spans="1:15">
      <c r="A5437" s="44">
        <f>Solar!A5437</f>
        <v>40770.375</v>
      </c>
      <c r="C5437" s="105">
        <v>6.5183907201568604E-5</v>
      </c>
      <c r="D5437" s="105">
        <v>2.7353113690786901E-5</v>
      </c>
      <c r="E5437" s="105">
        <v>4.3205450477604103E-5</v>
      </c>
      <c r="F5437" s="105">
        <v>1.2502743657636E-5</v>
      </c>
      <c r="H5437" s="106">
        <f t="shared" si="84"/>
        <v>1.0294806599138584E-8</v>
      </c>
      <c r="I5437" s="37"/>
      <c r="O5437" s="104"/>
    </row>
    <row r="5438" spans="1:15">
      <c r="A5438" s="44">
        <f>Solar!A5438</f>
        <v>40770.416666666664</v>
      </c>
      <c r="C5438" s="105">
        <v>5.9536204050530203E-5</v>
      </c>
      <c r="D5438" s="105">
        <v>3.6045088858416899E-5</v>
      </c>
      <c r="E5438" s="105">
        <v>4.2212530187124999E-5</v>
      </c>
      <c r="F5438" s="105">
        <v>1.5975728006979301E-5</v>
      </c>
      <c r="H5438" s="106">
        <f t="shared" si="84"/>
        <v>1.0678441048823014E-8</v>
      </c>
      <c r="I5438" s="37"/>
      <c r="O5438" s="104"/>
    </row>
    <row r="5439" spans="1:15">
      <c r="A5439" s="44">
        <f>Solar!A5439</f>
        <v>40770.458333333336</v>
      </c>
      <c r="C5439" s="105">
        <v>7.3890782892752904E-5</v>
      </c>
      <c r="D5439" s="105">
        <v>3.9521878925468901E-5</v>
      </c>
      <c r="E5439" s="105">
        <v>3.9515543992715501E-5</v>
      </c>
      <c r="F5439" s="105">
        <v>1.6670324876848E-5</v>
      </c>
      <c r="H5439" s="106">
        <f t="shared" si="84"/>
        <v>1.1777675742207313E-8</v>
      </c>
      <c r="I5439" s="37"/>
      <c r="O5439" s="104"/>
    </row>
    <row r="5440" spans="1:15">
      <c r="A5440" s="44">
        <f>Solar!A5440</f>
        <v>40770.5</v>
      </c>
      <c r="C5440" s="105">
        <v>1.09659569515996E-4</v>
      </c>
      <c r="D5440" s="105">
        <v>4.0870022012693202E-5</v>
      </c>
      <c r="E5440" s="105">
        <v>3.5610952039615301E-5</v>
      </c>
      <c r="F5440" s="105">
        <v>1.7781679868637799E-5</v>
      </c>
      <c r="H5440" s="106">
        <f t="shared" si="84"/>
        <v>1.4161265516454325E-8</v>
      </c>
      <c r="I5440" s="37"/>
      <c r="O5440" s="104"/>
    </row>
    <row r="5441" spans="1:15">
      <c r="A5441" s="44">
        <f>Solar!A5441</f>
        <v>40770.541666666664</v>
      </c>
      <c r="C5441" s="105">
        <v>1.09659569515996E-4</v>
      </c>
      <c r="D5441" s="105">
        <v>4.5411135569659099E-5</v>
      </c>
      <c r="E5441" s="105">
        <v>3.2122313181175202E-5</v>
      </c>
      <c r="F5441" s="105">
        <v>6.6125622011497005E-5</v>
      </c>
      <c r="H5441" s="106">
        <f t="shared" si="84"/>
        <v>1.7591572241550509E-8</v>
      </c>
      <c r="I5441" s="37"/>
      <c r="O5441" s="104"/>
    </row>
    <row r="5442" spans="1:15">
      <c r="A5442" s="44">
        <f>Solar!A5442</f>
        <v>40770.583333333336</v>
      </c>
      <c r="C5442" s="105">
        <v>1.09659569515996E-4</v>
      </c>
      <c r="D5442" s="105">
        <v>5.8928043891565399E-5</v>
      </c>
      <c r="E5442" s="105">
        <v>2.8821524107420299E-5</v>
      </c>
      <c r="F5442" s="105">
        <v>1.06134401715932E-4</v>
      </c>
      <c r="H5442" s="106">
        <f t="shared" si="84"/>
        <v>2.1079412446591228E-8</v>
      </c>
      <c r="I5442" s="37"/>
      <c r="O5442" s="104"/>
    </row>
    <row r="5443" spans="1:15">
      <c r="A5443" s="44">
        <f>Solar!A5443</f>
        <v>40770.625</v>
      </c>
      <c r="C5443" s="105">
        <v>6.5183907201568604E-5</v>
      </c>
      <c r="D5443" s="105">
        <v>4.52337483213401E-5</v>
      </c>
      <c r="E5443" s="105">
        <v>2.2287035168726799E-5</v>
      </c>
      <c r="F5443" s="105">
        <v>1.26972307811992E-4</v>
      </c>
      <c r="H5443" s="106">
        <f t="shared" si="84"/>
        <v>1.8033124896085244E-8</v>
      </c>
      <c r="I5443" s="37"/>
      <c r="O5443" s="104"/>
    </row>
    <row r="5444" spans="1:15">
      <c r="A5444" s="44">
        <f>Solar!A5444</f>
        <v>40770.666666666664</v>
      </c>
      <c r="C5444" s="105">
        <v>3.6474749517123202E-5</v>
      </c>
      <c r="D5444" s="105">
        <v>4.1615048455632899E-5</v>
      </c>
      <c r="E5444" s="105">
        <v>1.8825231993813198E-5</v>
      </c>
      <c r="F5444" s="105">
        <v>3.26182690090325E-4</v>
      </c>
      <c r="H5444" s="106">
        <f t="shared" si="84"/>
        <v>2.9381786115062106E-8</v>
      </c>
      <c r="I5444" s="37"/>
      <c r="O5444" s="104"/>
    </row>
    <row r="5445" spans="1:15">
      <c r="A5445" s="44">
        <f>Solar!A5445</f>
        <v>40770.708333333336</v>
      </c>
      <c r="C5445" s="105">
        <v>1.2707332089836499E-5</v>
      </c>
      <c r="D5445" s="105">
        <v>2.8062662684062799E-5</v>
      </c>
      <c r="E5445" s="105">
        <v>1.43839263701837E-5</v>
      </c>
      <c r="F5445" s="105">
        <v>3.3173946504927503E-4</v>
      </c>
      <c r="H5445" s="106">
        <f t="shared" ref="H5445:H5508" si="85">AVERAGE(C5445:F5445)/3600</f>
        <v>2.686759626342764E-8</v>
      </c>
      <c r="I5445" s="37"/>
      <c r="O5445" s="104"/>
    </row>
    <row r="5446" spans="1:15">
      <c r="A5446" s="44">
        <f>Solar!A5446</f>
        <v>40770.75</v>
      </c>
      <c r="C5446" s="105">
        <v>0</v>
      </c>
      <c r="D5446" s="105">
        <v>1.95835522144155E-5</v>
      </c>
      <c r="E5446" s="105">
        <v>1.2156564637487401E-5</v>
      </c>
      <c r="F5446" s="105">
        <v>2.2074288524426199E-4</v>
      </c>
      <c r="H5446" s="106">
        <f t="shared" si="85"/>
        <v>1.7533541812233673E-8</v>
      </c>
      <c r="I5446" s="37"/>
      <c r="O5446" s="104"/>
    </row>
    <row r="5447" spans="1:15">
      <c r="A5447" s="44">
        <f>Solar!A5447</f>
        <v>40770.791666666664</v>
      </c>
      <c r="C5447" s="105">
        <v>0</v>
      </c>
      <c r="D5447" s="105">
        <v>1.9902849261389701E-5</v>
      </c>
      <c r="E5447" s="105">
        <v>2.3883758338551298E-5</v>
      </c>
      <c r="F5447" s="105">
        <v>1.7920599242611599E-4</v>
      </c>
      <c r="H5447" s="106">
        <f t="shared" si="85"/>
        <v>1.5485597224031735E-8</v>
      </c>
      <c r="I5447" s="37"/>
      <c r="O5447" s="104"/>
    </row>
    <row r="5448" spans="1:15">
      <c r="A5448" s="44">
        <f>Solar!A5448</f>
        <v>40770.833333333336</v>
      </c>
      <c r="C5448" s="105">
        <v>0</v>
      </c>
      <c r="D5448" s="105">
        <v>2.7814320536416201E-5</v>
      </c>
      <c r="E5448" s="105">
        <v>2.8875195474473299E-5</v>
      </c>
      <c r="F5448" s="105">
        <v>1.5350590824097501E-4</v>
      </c>
      <c r="H5448" s="106">
        <f t="shared" si="85"/>
        <v>1.4596904461935035E-8</v>
      </c>
      <c r="I5448" s="37"/>
      <c r="O5448" s="104"/>
    </row>
    <row r="5449" spans="1:15">
      <c r="A5449" s="44">
        <f>Solar!A5449</f>
        <v>40770.875</v>
      </c>
      <c r="C5449" s="105">
        <v>0</v>
      </c>
      <c r="D5449" s="105">
        <v>2.41246657713814E-5</v>
      </c>
      <c r="E5449" s="105">
        <v>2.4702246686108401E-5</v>
      </c>
      <c r="F5449" s="105">
        <v>1.13080370414619E-4</v>
      </c>
      <c r="H5449" s="106">
        <f t="shared" si="85"/>
        <v>1.1243561310563112E-8</v>
      </c>
      <c r="I5449" s="37"/>
      <c r="O5449" s="104"/>
    </row>
    <row r="5450" spans="1:15">
      <c r="A5450" s="44">
        <f>Solar!A5450</f>
        <v>40770.916666666664</v>
      </c>
      <c r="C5450" s="105">
        <v>0</v>
      </c>
      <c r="D5450" s="105">
        <v>1.6780833690975601E-5</v>
      </c>
      <c r="E5450" s="105">
        <v>4.1528220257200201E-5</v>
      </c>
      <c r="F5450" s="105">
        <v>1.11969015422829E-4</v>
      </c>
      <c r="H5450" s="106">
        <f t="shared" si="85"/>
        <v>1.1824865928542001E-8</v>
      </c>
      <c r="I5450" s="37"/>
      <c r="O5450" s="104"/>
    </row>
    <row r="5451" spans="1:15">
      <c r="A5451" s="44">
        <f>Solar!A5451</f>
        <v>40770.958333333336</v>
      </c>
      <c r="C5451" s="105">
        <v>0</v>
      </c>
      <c r="D5451" s="105">
        <v>1.44747994628288E-5</v>
      </c>
      <c r="E5451" s="105">
        <v>3.3598275775130602E-5</v>
      </c>
      <c r="F5451" s="105">
        <v>1.54200505110844E-4</v>
      </c>
      <c r="H5451" s="106">
        <f t="shared" si="85"/>
        <v>1.4046776413111347E-8</v>
      </c>
      <c r="I5451" s="37"/>
      <c r="O5451" s="104"/>
    </row>
    <row r="5452" spans="1:15">
      <c r="A5452" s="44">
        <f>Solar!A5452</f>
        <v>40771</v>
      </c>
      <c r="C5452" s="105">
        <v>6.3536660449182404E-6</v>
      </c>
      <c r="D5452" s="105">
        <v>1.17430358387165E-5</v>
      </c>
      <c r="E5452" s="105">
        <v>3.4550942540320003E-5</v>
      </c>
      <c r="F5452" s="105">
        <v>1.44198310184735E-4</v>
      </c>
      <c r="H5452" s="106">
        <f t="shared" si="85"/>
        <v>1.3669857958936788E-8</v>
      </c>
      <c r="I5452" s="37"/>
      <c r="O5452" s="104"/>
    </row>
    <row r="5453" spans="1:15">
      <c r="A5453" s="44">
        <f>Solar!A5453</f>
        <v>40771.041666666664</v>
      </c>
      <c r="C5453" s="105">
        <v>6.3536660449182404E-6</v>
      </c>
      <c r="D5453" s="105">
        <v>9.9336859058629295E-6</v>
      </c>
      <c r="E5453" s="105">
        <v>2.3601983661523501E-5</v>
      </c>
      <c r="F5453" s="105">
        <v>1.1835930662562099E-4</v>
      </c>
      <c r="H5453" s="106">
        <f t="shared" si="85"/>
        <v>1.0989489044300393E-8</v>
      </c>
      <c r="I5453" s="37"/>
      <c r="O5453" s="104"/>
    </row>
    <row r="5454" spans="1:15">
      <c r="A5454" s="44">
        <f>Solar!A5454</f>
        <v>40771.083333333336</v>
      </c>
      <c r="C5454" s="105">
        <v>6.3536660449182404E-6</v>
      </c>
      <c r="D5454" s="105">
        <v>1.20268554360269E-5</v>
      </c>
      <c r="E5454" s="105">
        <v>2.5534152875428699E-5</v>
      </c>
      <c r="F5454" s="105">
        <v>9.3770577432269905E-5</v>
      </c>
      <c r="H5454" s="106">
        <f t="shared" si="85"/>
        <v>9.5614758186558161E-9</v>
      </c>
      <c r="I5454" s="37"/>
      <c r="O5454" s="104"/>
    </row>
    <row r="5455" spans="1:15">
      <c r="A5455" s="44">
        <f>Solar!A5455</f>
        <v>40771.125</v>
      </c>
      <c r="C5455" s="105">
        <v>0</v>
      </c>
      <c r="D5455" s="105">
        <v>8.7984075166214503E-6</v>
      </c>
      <c r="E5455" s="105">
        <v>1.9791316600765801E-5</v>
      </c>
      <c r="F5455" s="105">
        <v>1.00438707383009E-4</v>
      </c>
      <c r="H5455" s="106">
        <f t="shared" si="85"/>
        <v>8.9603077430830729E-9</v>
      </c>
      <c r="I5455" s="37"/>
      <c r="O5455" s="104"/>
    </row>
    <row r="5456" spans="1:15">
      <c r="A5456" s="44">
        <f>Solar!A5456</f>
        <v>40771.166666666664</v>
      </c>
      <c r="C5456" s="105">
        <v>6.3536660449182404E-6</v>
      </c>
      <c r="D5456" s="105">
        <v>1.24171073823287E-5</v>
      </c>
      <c r="E5456" s="105">
        <v>1.7631044076885599E-5</v>
      </c>
      <c r="F5456" s="105">
        <v>7.8211607547211704E-5</v>
      </c>
      <c r="H5456" s="106">
        <f t="shared" si="85"/>
        <v>7.959265628565573E-9</v>
      </c>
      <c r="I5456" s="37"/>
      <c r="O5456" s="104"/>
    </row>
    <row r="5457" spans="1:15">
      <c r="A5457" s="44">
        <f>Solar!A5457</f>
        <v>40771.208333333336</v>
      </c>
      <c r="C5457" s="105">
        <v>6.3536660449182404E-6</v>
      </c>
      <c r="D5457" s="105">
        <v>2.1570289395588099E-5</v>
      </c>
      <c r="E5457" s="105">
        <v>1.3189738453256099E-5</v>
      </c>
      <c r="F5457" s="105">
        <v>8.58521731157671E-5</v>
      </c>
      <c r="H5457" s="106">
        <f t="shared" si="85"/>
        <v>8.8170740978839952E-9</v>
      </c>
      <c r="I5457" s="37"/>
      <c r="O5457" s="104"/>
    </row>
    <row r="5458" spans="1:15">
      <c r="A5458" s="44">
        <f>Solar!A5458</f>
        <v>40771.25</v>
      </c>
      <c r="C5458" s="105">
        <v>2.14142077810207E-5</v>
      </c>
      <c r="D5458" s="105">
        <v>2.98010577175888E-5</v>
      </c>
      <c r="E5458" s="105">
        <v>6.7357565651419998E-6</v>
      </c>
      <c r="F5458" s="105">
        <v>8.4185140628082294E-5</v>
      </c>
      <c r="H5458" s="106">
        <f t="shared" si="85"/>
        <v>9.8705668535995687E-9</v>
      </c>
      <c r="I5458" s="37"/>
      <c r="O5458" s="104"/>
    </row>
    <row r="5459" spans="1:15">
      <c r="A5459" s="44">
        <f>Solar!A5459</f>
        <v>40771.291666666664</v>
      </c>
      <c r="C5459" s="105">
        <v>2.7767873825939E-5</v>
      </c>
      <c r="D5459" s="105">
        <v>3.2745686039683902E-5</v>
      </c>
      <c r="E5459" s="105">
        <v>3.1800284978857601E-6</v>
      </c>
      <c r="F5459" s="105">
        <v>9.0158673708952801E-5</v>
      </c>
      <c r="H5459" s="106">
        <f t="shared" si="85"/>
        <v>1.0684184866143158E-8</v>
      </c>
      <c r="I5459" s="37"/>
      <c r="O5459" s="104"/>
    </row>
    <row r="5460" spans="1:15">
      <c r="A5460" s="44">
        <f>Solar!A5460</f>
        <v>40771.333333333336</v>
      </c>
      <c r="C5460" s="105">
        <v>3.6474749517123202E-5</v>
      </c>
      <c r="D5460" s="105">
        <v>2.1960541341889799E-5</v>
      </c>
      <c r="E5460" s="105">
        <v>3.7972492189943899E-6</v>
      </c>
      <c r="F5460" s="105">
        <v>1.01550062374799E-4</v>
      </c>
      <c r="H5460" s="106">
        <f t="shared" si="85"/>
        <v>1.1373791837000445E-8</v>
      </c>
      <c r="I5460" s="37"/>
      <c r="O5460" s="104"/>
    </row>
    <row r="5461" spans="1:15">
      <c r="A5461" s="44">
        <f>Solar!A5461</f>
        <v>40771.375</v>
      </c>
      <c r="C5461" s="105">
        <v>5.9536204050530203E-5</v>
      </c>
      <c r="D5461" s="105">
        <v>1.49005288587944E-5</v>
      </c>
      <c r="E5461" s="105">
        <v>5.0719441865013398E-6</v>
      </c>
      <c r="F5461" s="105">
        <v>7.9045123791054094E-5</v>
      </c>
      <c r="H5461" s="106">
        <f t="shared" si="85"/>
        <v>1.1010680617144449E-8</v>
      </c>
      <c r="I5461" s="37"/>
      <c r="O5461" s="104"/>
    </row>
    <row r="5462" spans="1:15">
      <c r="A5462" s="44">
        <f>Solar!A5462</f>
        <v>40771.416666666664</v>
      </c>
      <c r="C5462" s="105">
        <v>9.53049906737736E-5</v>
      </c>
      <c r="D5462" s="105">
        <v>1.3304043623923599E-5</v>
      </c>
      <c r="E5462" s="105">
        <v>5.4878972811615099E-6</v>
      </c>
      <c r="F5462" s="105">
        <v>6.3347234532022304E-5</v>
      </c>
      <c r="H5462" s="106">
        <f t="shared" si="85"/>
        <v>1.2322511535477848E-8</v>
      </c>
      <c r="I5462" s="37"/>
      <c r="O5462" s="104"/>
    </row>
    <row r="5463" spans="1:15">
      <c r="A5463" s="44">
        <f>Solar!A5463</f>
        <v>40771.458333333336</v>
      </c>
      <c r="C5463" s="105">
        <v>1.3954533202357501E-4</v>
      </c>
      <c r="D5463" s="105">
        <v>1.6922743489630801E-5</v>
      </c>
      <c r="E5463" s="105">
        <v>7.0041134004066198E-6</v>
      </c>
      <c r="F5463" s="105">
        <v>5.9318572686783999E-5</v>
      </c>
      <c r="H5463" s="106">
        <f t="shared" si="85"/>
        <v>1.5471580666694196E-8</v>
      </c>
      <c r="I5463" s="37"/>
      <c r="O5463" s="104"/>
    </row>
    <row r="5464" spans="1:15">
      <c r="A5464" s="44">
        <f>Solar!A5464</f>
        <v>40771.5</v>
      </c>
      <c r="C5464" s="105">
        <v>1.3954533202357501E-4</v>
      </c>
      <c r="D5464" s="105">
        <v>2.2918432482812298E-5</v>
      </c>
      <c r="E5464" s="105">
        <v>8.3727332602561896E-6</v>
      </c>
      <c r="F5464" s="105">
        <v>6.5708863889575803E-5</v>
      </c>
      <c r="H5464" s="106">
        <f t="shared" si="85"/>
        <v>1.642676122612634E-8</v>
      </c>
      <c r="I5464" s="37"/>
      <c r="O5464" s="104"/>
    </row>
    <row r="5465" spans="1:15">
      <c r="A5465" s="44">
        <f>Solar!A5465</f>
        <v>40771.541666666664</v>
      </c>
      <c r="C5465" s="105">
        <v>1.10836174339129E-4</v>
      </c>
      <c r="D5465" s="105">
        <v>2.2599135435838198E-5</v>
      </c>
      <c r="E5465" s="105">
        <v>8.8155220384428096E-6</v>
      </c>
      <c r="F5465" s="105">
        <v>6.8070493247129193E-5</v>
      </c>
      <c r="H5465" s="106">
        <f t="shared" si="85"/>
        <v>1.4605647573648557E-8</v>
      </c>
      <c r="I5465" s="37"/>
      <c r="O5465" s="104"/>
    </row>
    <row r="5466" spans="1:15">
      <c r="A5466" s="44">
        <f>Solar!A5466</f>
        <v>40771.583333333336</v>
      </c>
      <c r="C5466" s="105">
        <v>1.0212929864794499E-4</v>
      </c>
      <c r="D5466" s="105">
        <v>2.1144559999622499E-5</v>
      </c>
      <c r="E5466" s="105">
        <v>7.64816980504171E-6</v>
      </c>
      <c r="F5466" s="105">
        <v>6.2235879540232397E-5</v>
      </c>
      <c r="H5466" s="106">
        <f t="shared" si="85"/>
        <v>1.3413743610613999E-8</v>
      </c>
      <c r="I5466" s="37"/>
      <c r="O5466" s="104"/>
    </row>
    <row r="5467" spans="1:15">
      <c r="A5467" s="44">
        <f>Solar!A5467</f>
        <v>40771.625</v>
      </c>
      <c r="C5467" s="105">
        <v>1.10836174339129E-4</v>
      </c>
      <c r="D5467" s="105">
        <v>2.39827559727262E-5</v>
      </c>
      <c r="E5467" s="105">
        <v>6.8699349827743102E-6</v>
      </c>
      <c r="F5467" s="105">
        <v>4.4176360923647101E-5</v>
      </c>
      <c r="H5467" s="106">
        <f t="shared" si="85"/>
        <v>1.290730737626921E-8</v>
      </c>
      <c r="I5467" s="37"/>
      <c r="O5467" s="104"/>
    </row>
    <row r="5468" spans="1:15">
      <c r="A5468" s="44">
        <f>Solar!A5468</f>
        <v>40771.666666666664</v>
      </c>
      <c r="C5468" s="105">
        <v>1.2519075318135199E-4</v>
      </c>
      <c r="D5468" s="105">
        <v>2.27410452344933E-5</v>
      </c>
      <c r="E5468" s="105">
        <v>5.3134653382394997E-6</v>
      </c>
      <c r="F5468" s="105">
        <v>3.5007682241380698E-5</v>
      </c>
      <c r="H5468" s="106">
        <f t="shared" si="85"/>
        <v>1.3073121249685103E-8</v>
      </c>
      <c r="I5468" s="37"/>
      <c r="O5468" s="104"/>
    </row>
    <row r="5469" spans="1:15">
      <c r="A5469" s="44">
        <f>Solar!A5469</f>
        <v>40771.708333333336</v>
      </c>
      <c r="C5469" s="105">
        <v>8.0950411831550906E-5</v>
      </c>
      <c r="D5469" s="105">
        <v>1.7561337583579099E-5</v>
      </c>
      <c r="E5469" s="105">
        <v>4.3742164148133304E-6</v>
      </c>
      <c r="F5469" s="105">
        <v>2.8617391038588998E-5</v>
      </c>
      <c r="H5469" s="106">
        <f t="shared" si="85"/>
        <v>9.1321775603147452E-9</v>
      </c>
      <c r="I5469" s="37"/>
      <c r="O5469" s="104"/>
    </row>
    <row r="5470" spans="1:15">
      <c r="A5470" s="44">
        <f>Solar!A5470</f>
        <v>40771.75</v>
      </c>
      <c r="C5470" s="105">
        <v>2.14142077810207E-5</v>
      </c>
      <c r="D5470" s="105">
        <v>9.8272535568715397E-6</v>
      </c>
      <c r="E5470" s="105">
        <v>3.11293928906961E-6</v>
      </c>
      <c r="F5470" s="105">
        <v>1.8059518616585299E-5</v>
      </c>
      <c r="H5470" s="106">
        <f t="shared" si="85"/>
        <v>3.6398555030241079E-9</v>
      </c>
      <c r="I5470" s="37"/>
      <c r="O5470" s="104"/>
    </row>
    <row r="5471" spans="1:15">
      <c r="A5471" s="44">
        <f>Solar!A5471</f>
        <v>40771.791666666664</v>
      </c>
      <c r="C5471" s="105">
        <v>2.14142077810207E-5</v>
      </c>
      <c r="D5471" s="105">
        <v>7.7340840267075695E-6</v>
      </c>
      <c r="E5471" s="105">
        <v>2.0663476315375899E-6</v>
      </c>
      <c r="F5471" s="105">
        <v>1.0141114300082499E-5</v>
      </c>
      <c r="H5471" s="106">
        <f t="shared" si="85"/>
        <v>2.8719273430103023E-9</v>
      </c>
      <c r="I5471" s="37"/>
      <c r="O5471" s="104"/>
    </row>
    <row r="5472" spans="1:15">
      <c r="A5472" s="44">
        <f>Solar!A5472</f>
        <v>40771.833333333336</v>
      </c>
      <c r="C5472" s="105">
        <v>1.2707332089836499E-5</v>
      </c>
      <c r="D5472" s="105">
        <v>1.25944946306476E-5</v>
      </c>
      <c r="E5472" s="105">
        <v>2.1736903656434301E-6</v>
      </c>
      <c r="F5472" s="105">
        <v>9.0297593082926496E-6</v>
      </c>
      <c r="H5472" s="106">
        <f t="shared" si="85"/>
        <v>2.5350886385014014E-9</v>
      </c>
      <c r="I5472" s="37"/>
      <c r="O5472" s="104"/>
    </row>
    <row r="5473" spans="1:15">
      <c r="A5473" s="44">
        <f>Solar!A5473</f>
        <v>40771.875</v>
      </c>
      <c r="C5473" s="105">
        <v>6.3536660449182404E-6</v>
      </c>
      <c r="D5473" s="105">
        <v>1.6745356241311799E-5</v>
      </c>
      <c r="E5473" s="105">
        <v>2.56280777677713E-6</v>
      </c>
      <c r="F5473" s="105">
        <v>8.0573236904765197E-6</v>
      </c>
      <c r="H5473" s="106">
        <f t="shared" si="85"/>
        <v>2.3416078995474787E-9</v>
      </c>
      <c r="I5473" s="37"/>
      <c r="O5473" s="104"/>
    </row>
    <row r="5474" spans="1:15">
      <c r="A5474" s="44">
        <f>Solar!A5474</f>
        <v>40771.916666666664</v>
      </c>
      <c r="C5474" s="105">
        <v>1.2707332089836499E-5</v>
      </c>
      <c r="D5474" s="105">
        <v>2.62178353015454E-5</v>
      </c>
      <c r="E5474" s="105">
        <v>5.1256155535542701E-6</v>
      </c>
      <c r="F5474" s="105">
        <v>1.00021949261088E-5</v>
      </c>
      <c r="H5474" s="106">
        <f t="shared" si="85"/>
        <v>3.7536790188225671E-9</v>
      </c>
      <c r="I5474" s="37"/>
      <c r="O5474" s="104"/>
    </row>
    <row r="5475" spans="1:15">
      <c r="A5475" s="44">
        <f>Solar!A5475</f>
        <v>40771.958333333336</v>
      </c>
      <c r="C5475" s="105">
        <v>1.2707332089836499E-5</v>
      </c>
      <c r="D5475" s="105">
        <v>4.71495306031851E-5</v>
      </c>
      <c r="E5475" s="105">
        <v>6.8699349827743102E-6</v>
      </c>
      <c r="F5475" s="105">
        <v>7.3627268206078598E-6</v>
      </c>
      <c r="H5475" s="106">
        <f t="shared" si="85"/>
        <v>5.1451058678058176E-9</v>
      </c>
      <c r="I5475" s="37"/>
      <c r="O5475" s="104"/>
    </row>
    <row r="5476" spans="1:15">
      <c r="A5476" s="44">
        <f>Solar!A5476</f>
        <v>40772</v>
      </c>
      <c r="C5476" s="105">
        <v>1.2707332089836499E-5</v>
      </c>
      <c r="D5476" s="105">
        <v>6.1624330066013995E-5</v>
      </c>
      <c r="E5476" s="105">
        <v>1.1364911973456699E-5</v>
      </c>
      <c r="F5476" s="105">
        <v>1.2502743657636E-5</v>
      </c>
      <c r="H5476" s="106">
        <f t="shared" si="85"/>
        <v>6.8193970685377219E-9</v>
      </c>
      <c r="I5476" s="37"/>
      <c r="O5476" s="104"/>
    </row>
    <row r="5477" spans="1:15">
      <c r="A5477" s="44">
        <f>Solar!A5477</f>
        <v>40772.041666666664</v>
      </c>
      <c r="C5477" s="105">
        <v>2.14142077810207E-5</v>
      </c>
      <c r="D5477" s="105">
        <v>7.3154501206747707E-5</v>
      </c>
      <c r="E5477" s="105">
        <v>1.38337948578912E-5</v>
      </c>
      <c r="F5477" s="105">
        <v>1.6253566754926801E-5</v>
      </c>
      <c r="H5477" s="106">
        <f t="shared" si="85"/>
        <v>8.6566715694851688E-9</v>
      </c>
      <c r="I5477" s="37"/>
      <c r="O5477" s="104"/>
    </row>
    <row r="5478" spans="1:15">
      <c r="A5478" s="44">
        <f>Solar!A5478</f>
        <v>40772.083333333336</v>
      </c>
      <c r="C5478" s="105">
        <v>6.3536660449182404E-6</v>
      </c>
      <c r="D5478" s="105">
        <v>6.6200921072643703E-5</v>
      </c>
      <c r="E5478" s="105">
        <v>1.9482706240211499E-5</v>
      </c>
      <c r="F5478" s="105">
        <v>1.36140986494258E-5</v>
      </c>
      <c r="H5478" s="106">
        <f t="shared" si="85"/>
        <v>7.3369022227221692E-9</v>
      </c>
      <c r="I5478" s="37"/>
      <c r="O5478" s="104"/>
    </row>
    <row r="5479" spans="1:15">
      <c r="A5479" s="44">
        <f>Solar!A5479</f>
        <v>40772.125</v>
      </c>
      <c r="C5479" s="105">
        <v>1.2707332089836499E-5</v>
      </c>
      <c r="D5479" s="105">
        <v>6.1092168321056993E-5</v>
      </c>
      <c r="E5479" s="105">
        <v>2.3682490712102799E-5</v>
      </c>
      <c r="F5479" s="105">
        <v>1.20859855357148E-5</v>
      </c>
      <c r="H5479" s="106">
        <f t="shared" si="85"/>
        <v>7.6088872679660471E-9</v>
      </c>
      <c r="I5479" s="37"/>
      <c r="O5479" s="104"/>
    </row>
    <row r="5480" spans="1:15">
      <c r="A5480" s="44">
        <f>Solar!A5480</f>
        <v>40772.166666666664</v>
      </c>
      <c r="C5480" s="105">
        <v>1.2707332089836499E-5</v>
      </c>
      <c r="D5480" s="105">
        <v>4.4595154227391799E-5</v>
      </c>
      <c r="E5480" s="105">
        <v>2.5467063666612599E-5</v>
      </c>
      <c r="F5480" s="105">
        <v>7.3627268206078598E-6</v>
      </c>
      <c r="H5480" s="106">
        <f t="shared" si="85"/>
        <v>6.2591858891978307E-9</v>
      </c>
      <c r="I5480" s="37"/>
      <c r="O5480" s="104"/>
    </row>
    <row r="5481" spans="1:15">
      <c r="A5481" s="44">
        <f>Solar!A5481</f>
        <v>40772.208333333336</v>
      </c>
      <c r="C5481" s="105">
        <v>1.2707332089836499E-5</v>
      </c>
      <c r="D5481" s="105">
        <v>3.8528510334882603E-5</v>
      </c>
      <c r="E5481" s="105">
        <v>3.0632932745456502E-5</v>
      </c>
      <c r="F5481" s="105">
        <v>7.7794849425290496E-6</v>
      </c>
      <c r="H5481" s="106">
        <f t="shared" si="85"/>
        <v>6.2255736189378232E-9</v>
      </c>
      <c r="I5481" s="37"/>
      <c r="O5481" s="104"/>
    </row>
    <row r="5482" spans="1:15">
      <c r="A5482" s="44">
        <f>Solar!A5482</f>
        <v>40772.25</v>
      </c>
      <c r="C5482" s="105">
        <v>2.7767873825939E-5</v>
      </c>
      <c r="D5482" s="105">
        <v>3.5654836912115199E-5</v>
      </c>
      <c r="E5482" s="105">
        <v>2.5587824242481699E-5</v>
      </c>
      <c r="F5482" s="105">
        <v>6.5292105767654598E-6</v>
      </c>
      <c r="H5482" s="106">
        <f t="shared" si="85"/>
        <v>6.6347045525903728E-9</v>
      </c>
      <c r="I5482" s="37"/>
      <c r="O5482" s="104"/>
    </row>
    <row r="5483" spans="1:15">
      <c r="A5483" s="44">
        <f>Solar!A5483</f>
        <v>40772.291666666664</v>
      </c>
      <c r="C5483" s="105">
        <v>2.7767873825939E-5</v>
      </c>
      <c r="D5483" s="105">
        <v>2.28829550331485E-5</v>
      </c>
      <c r="E5483" s="105">
        <v>1.3471513130284E-5</v>
      </c>
      <c r="F5483" s="105">
        <v>7.5016461945815897E-6</v>
      </c>
      <c r="H5483" s="106">
        <f t="shared" si="85"/>
        <v>4.9738880683300753E-9</v>
      </c>
      <c r="I5483" s="37"/>
      <c r="O5483" s="104"/>
    </row>
    <row r="5484" spans="1:15">
      <c r="A5484" s="44">
        <f>Solar!A5484</f>
        <v>40772.333333333336</v>
      </c>
      <c r="C5484" s="105">
        <v>2.7767873825939E-5</v>
      </c>
      <c r="D5484" s="105">
        <v>1.3729773019889101E-5</v>
      </c>
      <c r="E5484" s="105">
        <v>8.6813436208105E-6</v>
      </c>
      <c r="F5484" s="105">
        <v>1.06967917959775E-5</v>
      </c>
      <c r="H5484" s="106">
        <f t="shared" si="85"/>
        <v>4.2274848793483403E-9</v>
      </c>
      <c r="I5484" s="37"/>
      <c r="O5484" s="104"/>
    </row>
    <row r="5485" spans="1:15">
      <c r="A5485" s="44">
        <f>Solar!A5485</f>
        <v>40772.375</v>
      </c>
      <c r="C5485" s="105">
        <v>2.14142077810207E-5</v>
      </c>
      <c r="D5485" s="105">
        <v>1.9831894362062101E-5</v>
      </c>
      <c r="E5485" s="105">
        <v>9.2717286583926702E-6</v>
      </c>
      <c r="F5485" s="105">
        <v>1.29195017795572E-5</v>
      </c>
      <c r="H5485" s="106">
        <f t="shared" si="85"/>
        <v>4.4053703181272687E-9</v>
      </c>
      <c r="I5485" s="37"/>
      <c r="O5485" s="104"/>
    </row>
    <row r="5486" spans="1:15">
      <c r="A5486" s="44">
        <f>Solar!A5486</f>
        <v>40772.416666666664</v>
      </c>
      <c r="C5486" s="105">
        <v>3.0121083472205E-5</v>
      </c>
      <c r="D5486" s="105">
        <v>2.3627981476088301E-5</v>
      </c>
      <c r="E5486" s="105">
        <v>1.30287243520974E-5</v>
      </c>
      <c r="F5486" s="105">
        <v>2.7089277924878001E-5</v>
      </c>
      <c r="H5486" s="106">
        <f t="shared" si="85"/>
        <v>6.5185463350881046E-9</v>
      </c>
      <c r="I5486" s="37"/>
      <c r="O5486" s="104"/>
    </row>
    <row r="5487" spans="1:15">
      <c r="A5487" s="44">
        <f>Solar!A5487</f>
        <v>40772.458333333336</v>
      </c>
      <c r="C5487" s="105">
        <v>3.6474749517123202E-5</v>
      </c>
      <c r="D5487" s="105">
        <v>2.1818631543234599E-5</v>
      </c>
      <c r="E5487" s="105">
        <v>1.59269781729553E-5</v>
      </c>
      <c r="F5487" s="105">
        <v>2.6533600428983E-5</v>
      </c>
      <c r="H5487" s="106">
        <f t="shared" si="85"/>
        <v>6.9968027543261187E-9</v>
      </c>
      <c r="I5487" s="37"/>
      <c r="O5487" s="104"/>
    </row>
    <row r="5488" spans="1:15">
      <c r="A5488" s="44">
        <f>Solar!A5488</f>
        <v>40772.5</v>
      </c>
      <c r="C5488" s="105">
        <v>5.9536204050530203E-5</v>
      </c>
      <c r="D5488" s="105">
        <v>1.8235409127191199E-5</v>
      </c>
      <c r="E5488" s="105">
        <v>1.5806217597086201E-5</v>
      </c>
      <c r="F5488" s="105">
        <v>3.6396875981118102E-5</v>
      </c>
      <c r="H5488" s="106">
        <f t="shared" si="85"/>
        <v>9.0260213024948406E-9</v>
      </c>
      <c r="I5488" s="37"/>
      <c r="O5488" s="104"/>
    </row>
    <row r="5489" spans="1:15">
      <c r="A5489" s="44">
        <f>Solar!A5489</f>
        <v>40772.541666666664</v>
      </c>
      <c r="C5489" s="105">
        <v>5.9536204050530203E-5</v>
      </c>
      <c r="D5489" s="105">
        <v>1.6355104295010001E-5</v>
      </c>
      <c r="E5489" s="105">
        <v>1.7309015874568099E-5</v>
      </c>
      <c r="F5489" s="105">
        <v>3.3896327249590899E-5</v>
      </c>
      <c r="H5489" s="106">
        <f t="shared" si="85"/>
        <v>8.8261563520624443E-9</v>
      </c>
      <c r="I5489" s="37"/>
      <c r="O5489" s="104"/>
    </row>
    <row r="5490" spans="1:15">
      <c r="A5490" s="44">
        <f>Solar!A5490</f>
        <v>40772.583333333336</v>
      </c>
      <c r="C5490" s="105">
        <v>7.3890782892752796E-5</v>
      </c>
      <c r="D5490" s="105">
        <v>1.50779161071134E-5</v>
      </c>
      <c r="E5490" s="105">
        <v>1.80335793297826E-5</v>
      </c>
      <c r="F5490" s="105">
        <v>3.4313085371512101E-5</v>
      </c>
      <c r="H5490" s="106">
        <f t="shared" si="85"/>
        <v>9.8135669236917302E-9</v>
      </c>
      <c r="I5490" s="37"/>
      <c r="O5490" s="104"/>
    </row>
    <row r="5491" spans="1:15">
      <c r="A5491" s="44">
        <f>Solar!A5491</f>
        <v>40772.625</v>
      </c>
      <c r="C5491" s="105">
        <v>5.9536204050530203E-5</v>
      </c>
      <c r="D5491" s="105">
        <v>1.12818289930872E-5</v>
      </c>
      <c r="E5491" s="105">
        <v>1.8328771848573599E-5</v>
      </c>
      <c r="F5491" s="105">
        <v>3.5007682241380698E-5</v>
      </c>
      <c r="H5491" s="106">
        <f t="shared" si="85"/>
        <v>8.6218393842758122E-9</v>
      </c>
      <c r="I5491" s="37"/>
      <c r="O5491" s="104"/>
    </row>
    <row r="5492" spans="1:15">
      <c r="A5492" s="44">
        <f>Solar!A5492</f>
        <v>40772.666666666664</v>
      </c>
      <c r="C5492" s="105">
        <v>5.9536204050530203E-5</v>
      </c>
      <c r="D5492" s="105">
        <v>1.16366034897251E-5</v>
      </c>
      <c r="E5492" s="105">
        <v>1.6758884362275601E-5</v>
      </c>
      <c r="F5492" s="105">
        <v>4.0147699078408897E-5</v>
      </c>
      <c r="H5492" s="106">
        <f t="shared" si="85"/>
        <v>8.8944021514541538E-9</v>
      </c>
      <c r="I5492" s="37"/>
      <c r="O5492" s="104"/>
    </row>
    <row r="5493" spans="1:15">
      <c r="A5493" s="44">
        <f>Solar!A5493</f>
        <v>40772.708333333336</v>
      </c>
      <c r="C5493" s="105">
        <v>2.7767873825939E-5</v>
      </c>
      <c r="D5493" s="105">
        <v>1.21332877850183E-5</v>
      </c>
      <c r="E5493" s="105">
        <v>1.3605691547916301E-5</v>
      </c>
      <c r="F5493" s="105">
        <v>3.4729843493433302E-5</v>
      </c>
      <c r="H5493" s="106">
        <f t="shared" si="85"/>
        <v>6.1275483786324238E-9</v>
      </c>
      <c r="I5493" s="37"/>
      <c r="O5493" s="104"/>
    </row>
    <row r="5494" spans="1:15">
      <c r="A5494" s="44">
        <f>Solar!A5494</f>
        <v>40772.75</v>
      </c>
      <c r="C5494" s="105">
        <v>5.0829328359345903E-5</v>
      </c>
      <c r="D5494" s="105">
        <v>1.7738724831898101E-5</v>
      </c>
      <c r="E5494" s="105">
        <v>9.7413531201057595E-6</v>
      </c>
      <c r="F5494" s="105">
        <v>2.82006329166678E-5</v>
      </c>
      <c r="H5494" s="106">
        <f t="shared" si="85"/>
        <v>7.3965305019456637E-9</v>
      </c>
      <c r="I5494" s="37"/>
      <c r="O5494" s="104"/>
    </row>
    <row r="5495" spans="1:15">
      <c r="A5495" s="44">
        <f>Solar!A5495</f>
        <v>40772.791666666664</v>
      </c>
      <c r="C5495" s="105">
        <v>5.0829328359345903E-5</v>
      </c>
      <c r="D5495" s="105">
        <v>3.5938656509425498E-5</v>
      </c>
      <c r="E5495" s="105">
        <v>1.6893062779907899E-5</v>
      </c>
      <c r="F5495" s="105">
        <v>2.98676654043526E-5</v>
      </c>
      <c r="H5495" s="106">
        <f t="shared" si="85"/>
        <v>9.2728272953494377E-9</v>
      </c>
      <c r="I5495" s="37"/>
      <c r="O5495" s="104"/>
    </row>
    <row r="5496" spans="1:15">
      <c r="A5496" s="44">
        <f>Solar!A5496</f>
        <v>40772.833333333336</v>
      </c>
      <c r="C5496" s="105">
        <v>5.0829328359345903E-5</v>
      </c>
      <c r="D5496" s="105">
        <v>6.0630961475427697E-5</v>
      </c>
      <c r="E5496" s="105">
        <v>2.8056707126916199E-5</v>
      </c>
      <c r="F5496" s="105">
        <v>3.15346978920374E-5</v>
      </c>
      <c r="H5496" s="106">
        <f t="shared" si="85"/>
        <v>1.1878589920397723E-8</v>
      </c>
      <c r="I5496" s="37"/>
      <c r="O5496" s="104"/>
    </row>
    <row r="5497" spans="1:15">
      <c r="A5497" s="44">
        <f>Solar!A5497</f>
        <v>40772.875</v>
      </c>
      <c r="C5497" s="105">
        <v>2.9415120578325199E-5</v>
      </c>
      <c r="D5497" s="105">
        <v>5.4564317582918501E-5</v>
      </c>
      <c r="E5497" s="105">
        <v>3.94618726256626E-5</v>
      </c>
      <c r="F5497" s="105">
        <v>2.33384548275872E-5</v>
      </c>
      <c r="H5497" s="106">
        <f t="shared" si="85"/>
        <v>1.0193039278784271E-8</v>
      </c>
      <c r="I5497" s="37"/>
      <c r="O5497" s="104"/>
    </row>
    <row r="5498" spans="1:15">
      <c r="A5498" s="44">
        <f>Solar!A5498</f>
        <v>40772.916666666664</v>
      </c>
      <c r="C5498" s="105">
        <v>5.0829328359345903E-5</v>
      </c>
      <c r="D5498" s="105">
        <v>5.8289449797617098E-5</v>
      </c>
      <c r="E5498" s="105">
        <v>4.4292295660425798E-5</v>
      </c>
      <c r="F5498" s="105">
        <v>2.00043898522176E-5</v>
      </c>
      <c r="H5498" s="106">
        <f t="shared" si="85"/>
        <v>1.2042740532611557E-8</v>
      </c>
      <c r="I5498" s="37"/>
      <c r="O5498" s="104"/>
    </row>
    <row r="5499" spans="1:15">
      <c r="A5499" s="44">
        <f>Solar!A5499</f>
        <v>40772.958333333336</v>
      </c>
      <c r="C5499" s="105">
        <v>2.9415120578325199E-5</v>
      </c>
      <c r="D5499" s="105">
        <v>4.7575259999150699E-5</v>
      </c>
      <c r="E5499" s="105">
        <v>4.7754098835339398E-5</v>
      </c>
      <c r="F5499" s="105">
        <v>2.6394681055009299E-5</v>
      </c>
      <c r="H5499" s="106">
        <f t="shared" si="85"/>
        <v>1.0495775032487819E-8</v>
      </c>
      <c r="I5499" s="37"/>
      <c r="O5499" s="104"/>
    </row>
    <row r="5500" spans="1:15">
      <c r="A5500" s="44">
        <f>Solar!A5500</f>
        <v>40773</v>
      </c>
      <c r="C5500" s="105">
        <v>2.9415120578325199E-5</v>
      </c>
      <c r="D5500" s="105">
        <v>4.8994357985702502E-5</v>
      </c>
      <c r="E5500" s="105">
        <v>4.0924417377854802E-5</v>
      </c>
      <c r="F5500" s="105">
        <v>3.98698603304614E-5</v>
      </c>
      <c r="H5500" s="106">
        <f t="shared" si="85"/>
        <v>1.1055816407801659E-8</v>
      </c>
      <c r="I5500" s="37"/>
      <c r="O5500" s="104"/>
    </row>
    <row r="5501" spans="1:15">
      <c r="A5501" s="44">
        <f>Solar!A5501</f>
        <v>40773.041666666664</v>
      </c>
      <c r="C5501" s="105">
        <v>5.0829328359345903E-5</v>
      </c>
      <c r="D5501" s="105">
        <v>4.7291440401840299E-5</v>
      </c>
      <c r="E5501" s="105">
        <v>3.5570698514325598E-5</v>
      </c>
      <c r="F5501" s="105">
        <v>3.9036344086619003E-5</v>
      </c>
      <c r="H5501" s="106">
        <f t="shared" si="85"/>
        <v>1.1994986900147973E-8</v>
      </c>
      <c r="I5501" s="37"/>
      <c r="O5501" s="104"/>
    </row>
    <row r="5502" spans="1:15">
      <c r="A5502" s="44">
        <f>Solar!A5502</f>
        <v>40773.083333333336</v>
      </c>
      <c r="C5502" s="105">
        <v>2.9415120578325199E-5</v>
      </c>
      <c r="D5502" s="105">
        <v>3.6399863355054903E-5</v>
      </c>
      <c r="E5502" s="105">
        <v>1.96303024996071E-5</v>
      </c>
      <c r="F5502" s="105">
        <v>4.6676909655174298E-5</v>
      </c>
      <c r="H5502" s="106">
        <f t="shared" si="85"/>
        <v>9.1751525061223261E-9</v>
      </c>
      <c r="I5502" s="37"/>
      <c r="O5502" s="104"/>
    </row>
    <row r="5503" spans="1:15">
      <c r="A5503" s="44">
        <f>Solar!A5503</f>
        <v>40773.125</v>
      </c>
      <c r="C5503" s="105">
        <v>3.5768786623243397E-5</v>
      </c>
      <c r="D5503" s="105">
        <v>3.5867701610097901E-5</v>
      </c>
      <c r="E5503" s="105">
        <v>1.7335851558094499E-5</v>
      </c>
      <c r="F5503" s="105">
        <v>4.5843393411331901E-5</v>
      </c>
      <c r="H5503" s="106">
        <f t="shared" si="85"/>
        <v>9.3622036946366454E-9</v>
      </c>
      <c r="I5503" s="37"/>
      <c r="O5503" s="104"/>
    </row>
    <row r="5504" spans="1:15">
      <c r="A5504" s="44">
        <f>Solar!A5504</f>
        <v>40773.166666666664</v>
      </c>
      <c r="C5504" s="105">
        <v>3.5768786623243397E-5</v>
      </c>
      <c r="D5504" s="105">
        <v>3.0510606710864698E-5</v>
      </c>
      <c r="E5504" s="105">
        <v>1.6114827957640499E-5</v>
      </c>
      <c r="F5504" s="105">
        <v>5.5706668963467003E-5</v>
      </c>
      <c r="H5504" s="106">
        <f t="shared" si="85"/>
        <v>9.5903396010566414E-9</v>
      </c>
      <c r="I5504" s="37"/>
      <c r="O5504" s="104"/>
    </row>
    <row r="5505" spans="1:15">
      <c r="A5505" s="44">
        <f>Solar!A5505</f>
        <v>40773.208333333336</v>
      </c>
      <c r="C5505" s="105">
        <v>3.5768786623243397E-5</v>
      </c>
      <c r="D5505" s="105">
        <v>3.9770221073115503E-5</v>
      </c>
      <c r="E5505" s="105">
        <v>1.34178417632311E-5</v>
      </c>
      <c r="F5505" s="105">
        <v>5.3483958979887297E-5</v>
      </c>
      <c r="H5505" s="106">
        <f t="shared" si="85"/>
        <v>9.891722808297033E-9</v>
      </c>
      <c r="I5505" s="37"/>
      <c r="O5505" s="104"/>
    </row>
    <row r="5506" spans="1:15">
      <c r="A5506" s="44">
        <f>Solar!A5506</f>
        <v>40773.25</v>
      </c>
      <c r="C5506" s="105">
        <v>4.2122452668161697E-5</v>
      </c>
      <c r="D5506" s="105">
        <v>4.6901188455538498E-5</v>
      </c>
      <c r="E5506" s="105">
        <v>9.7279352783425307E-6</v>
      </c>
      <c r="F5506" s="105">
        <v>5.8485056442941602E-5</v>
      </c>
      <c r="H5506" s="106">
        <f t="shared" si="85"/>
        <v>1.0919210614235023E-8</v>
      </c>
      <c r="I5506" s="37"/>
      <c r="O5506" s="104"/>
    </row>
    <row r="5507" spans="1:15">
      <c r="A5507" s="44">
        <f>Solar!A5507</f>
        <v>40773.291666666664</v>
      </c>
      <c r="C5507" s="105">
        <v>8.0950411831550906E-5</v>
      </c>
      <c r="D5507" s="105">
        <v>4.31051013415124E-5</v>
      </c>
      <c r="E5507" s="105">
        <v>4.0656060542590098E-6</v>
      </c>
      <c r="F5507" s="105">
        <v>6.9459686986866605E-5</v>
      </c>
      <c r="H5507" s="106">
        <f t="shared" si="85"/>
        <v>1.3720889320429787E-8</v>
      </c>
      <c r="I5507" s="37"/>
      <c r="O5507" s="104"/>
    </row>
    <row r="5508" spans="1:15">
      <c r="A5508" s="44">
        <f>Solar!A5508</f>
        <v>40773.333333333336</v>
      </c>
      <c r="C5508" s="105">
        <v>5.9536204050530203E-5</v>
      </c>
      <c r="D5508" s="105">
        <v>3.4377648724218502E-5</v>
      </c>
      <c r="E5508" s="105">
        <v>2.41521151738159E-6</v>
      </c>
      <c r="F5508" s="105">
        <v>7.2793751962236205E-5</v>
      </c>
      <c r="H5508" s="106">
        <f t="shared" si="85"/>
        <v>1.1744640017664341E-8</v>
      </c>
      <c r="I5508" s="37"/>
      <c r="O5508" s="104"/>
    </row>
    <row r="5509" spans="1:15">
      <c r="A5509" s="44">
        <f>Solar!A5509</f>
        <v>40773.375</v>
      </c>
      <c r="C5509" s="105">
        <v>1.09659569515996E-4</v>
      </c>
      <c r="D5509" s="105">
        <v>3.6293431006063501E-5</v>
      </c>
      <c r="E5509" s="105">
        <v>2.56280777677713E-6</v>
      </c>
      <c r="F5509" s="105">
        <v>1.01827901122746E-4</v>
      </c>
      <c r="H5509" s="106">
        <f t="shared" ref="H5509:H5572" si="86">AVERAGE(C5509:F5509)/3600</f>
        <v>1.738497982094324E-8</v>
      </c>
      <c r="I5509" s="37"/>
      <c r="O5509" s="104"/>
    </row>
    <row r="5510" spans="1:15">
      <c r="A5510" s="44">
        <f>Solar!A5510</f>
        <v>40773.416666666664</v>
      </c>
      <c r="C5510" s="105">
        <v>1.09659569515996E-4</v>
      </c>
      <c r="D5510" s="105">
        <v>3.6541773153710102E-5</v>
      </c>
      <c r="E5510" s="105">
        <v>2.7909110867520598E-6</v>
      </c>
      <c r="F5510" s="105">
        <v>1.08773869821433E-4</v>
      </c>
      <c r="H5510" s="106">
        <f t="shared" si="86"/>
        <v>1.7900425248464666E-8</v>
      </c>
      <c r="I5510" s="37"/>
      <c r="O5510" s="104"/>
    </row>
    <row r="5511" spans="1:15">
      <c r="A5511" s="44">
        <f>Solar!A5511</f>
        <v>40773.458333333336</v>
      </c>
      <c r="C5511" s="105">
        <v>8.8245361734975503E-5</v>
      </c>
      <c r="D5511" s="105">
        <v>3.3951919328252902E-5</v>
      </c>
      <c r="E5511" s="105">
        <v>3.1666106561225301E-6</v>
      </c>
      <c r="F5511" s="105">
        <v>1.2224904909688501E-4</v>
      </c>
      <c r="H5511" s="106">
        <f t="shared" si="86"/>
        <v>1.7195343112238605E-8</v>
      </c>
      <c r="I5511" s="37"/>
      <c r="O5511" s="104"/>
    </row>
    <row r="5512" spans="1:15">
      <c r="A5512" s="44">
        <f>Solar!A5512</f>
        <v>40773.5</v>
      </c>
      <c r="C5512" s="105">
        <v>9.53049906737736E-5</v>
      </c>
      <c r="D5512" s="105">
        <v>2.5047079462640101E-5</v>
      </c>
      <c r="E5512" s="105">
        <v>3.4483853331503898E-6</v>
      </c>
      <c r="F5512" s="105">
        <v>1.1752579038177799E-4</v>
      </c>
      <c r="H5512" s="106">
        <f t="shared" si="86"/>
        <v>1.6758767073009869E-8</v>
      </c>
      <c r="I5512" s="37"/>
      <c r="O5512" s="104"/>
    </row>
    <row r="5513" spans="1:15">
      <c r="A5513" s="44">
        <f>Solar!A5513</f>
        <v>40773.541666666664</v>
      </c>
      <c r="C5513" s="105">
        <v>9.53049906737736E-5</v>
      </c>
      <c r="D5513" s="105">
        <v>3.5300062415477203E-5</v>
      </c>
      <c r="E5513" s="105">
        <v>5.3403010217659699E-6</v>
      </c>
      <c r="F5513" s="105">
        <v>1.0988522481322301E-4</v>
      </c>
      <c r="H5513" s="106">
        <f t="shared" si="86"/>
        <v>1.7071567980849985E-8</v>
      </c>
      <c r="I5513" s="37"/>
      <c r="O5513" s="104"/>
    </row>
    <row r="5514" spans="1:15">
      <c r="A5514" s="44">
        <f>Solar!A5514</f>
        <v>40773.583333333336</v>
      </c>
      <c r="C5514" s="105">
        <v>1.09659569515996E-4</v>
      </c>
      <c r="D5514" s="105">
        <v>5.6338190066108301E-5</v>
      </c>
      <c r="E5514" s="105">
        <v>7.0980382927492397E-6</v>
      </c>
      <c r="F5514" s="105">
        <v>1.15580919146146E-4</v>
      </c>
      <c r="H5514" s="106">
        <f t="shared" si="86"/>
        <v>2.0046994237569411E-8</v>
      </c>
      <c r="I5514" s="37"/>
      <c r="O5514" s="104"/>
    </row>
    <row r="5515" spans="1:15">
      <c r="A5515" s="44">
        <f>Solar!A5515</f>
        <v>40773.625</v>
      </c>
      <c r="C5515" s="105">
        <v>1.09659569515996E-4</v>
      </c>
      <c r="D5515" s="105">
        <v>7.0387260132971603E-5</v>
      </c>
      <c r="E5515" s="105">
        <v>9.1509680825235894E-6</v>
      </c>
      <c r="F5515" s="105">
        <v>1.06690079211827E-4</v>
      </c>
      <c r="H5515" s="106">
        <f t="shared" si="86"/>
        <v>2.0547769232174873E-8</v>
      </c>
      <c r="I5515" s="37"/>
      <c r="O5515" s="104"/>
    </row>
    <row r="5516" spans="1:15">
      <c r="A5516" s="44">
        <f>Solar!A5516</f>
        <v>40773.666666666664</v>
      </c>
      <c r="C5516" s="105">
        <v>8.0950411831550906E-5</v>
      </c>
      <c r="D5516" s="105">
        <v>6.1943627112988098E-5</v>
      </c>
      <c r="E5516" s="105">
        <v>1.11636443470083E-5</v>
      </c>
      <c r="F5516" s="105">
        <v>1.02383578618641E-4</v>
      </c>
      <c r="H5516" s="106">
        <f t="shared" si="86"/>
        <v>1.7808420965985299E-8</v>
      </c>
      <c r="I5516" s="37"/>
      <c r="O5516" s="104"/>
    </row>
    <row r="5517" spans="1:15">
      <c r="A5517" s="44">
        <f>Solar!A5517</f>
        <v>40773.708333333336</v>
      </c>
      <c r="C5517" s="105">
        <v>9.53049906737736E-5</v>
      </c>
      <c r="D5517" s="105">
        <v>7.3757617851032305E-5</v>
      </c>
      <c r="E5517" s="105">
        <v>1.7255344507515201E-5</v>
      </c>
      <c r="F5517" s="105">
        <v>8.5018656871924697E-5</v>
      </c>
      <c r="H5517" s="106">
        <f t="shared" si="86"/>
        <v>1.8842820132239291E-8</v>
      </c>
      <c r="I5517" s="37"/>
      <c r="O5517" s="104"/>
    </row>
    <row r="5518" spans="1:15">
      <c r="A5518" s="44">
        <f>Solar!A5518</f>
        <v>40773.75</v>
      </c>
      <c r="C5518" s="105">
        <v>3.0121083472205E-5</v>
      </c>
      <c r="D5518" s="105">
        <v>6.1872672213660501E-5</v>
      </c>
      <c r="E5518" s="105">
        <v>3.1786867137094399E-5</v>
      </c>
      <c r="F5518" s="105">
        <v>7.6544575059527006E-5</v>
      </c>
      <c r="H5518" s="106">
        <f t="shared" si="86"/>
        <v>1.3911472075172703E-8</v>
      </c>
      <c r="I5518" s="37"/>
      <c r="O5518" s="104"/>
    </row>
    <row r="5519" spans="1:15">
      <c r="A5519" s="44">
        <f>Solar!A5519</f>
        <v>40773.791666666664</v>
      </c>
      <c r="C5519" s="105">
        <v>2.14142077810207E-5</v>
      </c>
      <c r="D5519" s="105">
        <v>4.6014252213943602E-5</v>
      </c>
      <c r="E5519" s="105">
        <v>4.6090286456698701E-5</v>
      </c>
      <c r="F5519" s="105">
        <v>8.3907301880134803E-5</v>
      </c>
      <c r="H5519" s="106">
        <f t="shared" si="86"/>
        <v>1.3710142245263736E-8</v>
      </c>
      <c r="I5519" s="37"/>
      <c r="O5519" s="104"/>
    </row>
    <row r="5520" spans="1:15">
      <c r="A5520" s="44">
        <f>Solar!A5520</f>
        <v>40773.833333333336</v>
      </c>
      <c r="C5520" s="105">
        <v>1.50605417361025E-5</v>
      </c>
      <c r="D5520" s="105">
        <v>1.04197269662569E-4</v>
      </c>
      <c r="E5520" s="105">
        <v>7.2120899477367E-5</v>
      </c>
      <c r="F5520" s="105">
        <v>9.4326254928164805E-5</v>
      </c>
      <c r="H5520" s="106">
        <f t="shared" si="86"/>
        <v>1.9840622625291898E-8</v>
      </c>
      <c r="I5520" s="37"/>
      <c r="O5520" s="104"/>
    </row>
    <row r="5521" spans="1:15">
      <c r="A5521" s="44">
        <f>Solar!A5521</f>
        <v>40773.875</v>
      </c>
      <c r="C5521" s="105">
        <v>1.50605417361025E-5</v>
      </c>
      <c r="D5521" s="105">
        <v>8.2875322414627896E-5</v>
      </c>
      <c r="E5521" s="105">
        <v>8.9711690028962905E-5</v>
      </c>
      <c r="F5521" s="105">
        <v>1.0196682049672E-4</v>
      </c>
      <c r="H5521" s="106">
        <f t="shared" si="86"/>
        <v>2.0112109352528704E-8</v>
      </c>
      <c r="I5521" s="37"/>
      <c r="O5521" s="104"/>
    </row>
    <row r="5522" spans="1:15">
      <c r="A5522" s="44">
        <f>Solar!A5522</f>
        <v>40773.916666666664</v>
      </c>
      <c r="C5522" s="105">
        <v>6.3536660449182404E-6</v>
      </c>
      <c r="D5522" s="105">
        <v>8.3762258656222799E-5</v>
      </c>
      <c r="E5522" s="105">
        <v>9.5320347885993506E-5</v>
      </c>
      <c r="F5522" s="105">
        <v>9.4048416180217301E-5</v>
      </c>
      <c r="H5522" s="106">
        <f t="shared" si="86"/>
        <v>1.9408658942177212E-8</v>
      </c>
      <c r="I5522" s="37"/>
      <c r="O5522" s="104"/>
    </row>
    <row r="5523" spans="1:15">
      <c r="A5523" s="44">
        <f>Solar!A5523</f>
        <v>40773.958333333336</v>
      </c>
      <c r="C5523" s="105">
        <v>3.5768786623243397E-5</v>
      </c>
      <c r="D5523" s="105">
        <v>8.4649194897817702E-5</v>
      </c>
      <c r="E5523" s="105">
        <v>1.2402111141754499E-4</v>
      </c>
      <c r="F5523" s="105">
        <v>9.2242464318558796E-5</v>
      </c>
      <c r="H5523" s="106">
        <f t="shared" si="86"/>
        <v>2.3380663698414225E-8</v>
      </c>
      <c r="I5523" s="37"/>
      <c r="O5523" s="104"/>
    </row>
    <row r="5524" spans="1:15">
      <c r="A5524" s="44">
        <f>Solar!A5524</f>
        <v>40774</v>
      </c>
      <c r="C5524" s="105">
        <v>3.6474749517123202E-5</v>
      </c>
      <c r="D5524" s="105">
        <v>7.9327577448248202E-5</v>
      </c>
      <c r="E5524" s="105">
        <v>1.45234719245213E-4</v>
      </c>
      <c r="F5524" s="105">
        <v>9.4187335554191093E-5</v>
      </c>
      <c r="H5524" s="106">
        <f t="shared" si="86"/>
        <v>2.4668359844776076E-8</v>
      </c>
      <c r="I5524" s="37"/>
      <c r="O5524" s="104"/>
    </row>
    <row r="5525" spans="1:15">
      <c r="A5525" s="44">
        <f>Solar!A5525</f>
        <v>40774.041666666664</v>
      </c>
      <c r="C5525" s="105">
        <v>7.2243536140366606E-5</v>
      </c>
      <c r="D5525" s="105">
        <v>1.1164753409196701E-4</v>
      </c>
      <c r="E5525" s="105">
        <v>1.4350381765775599E-4</v>
      </c>
      <c r="F5525" s="105">
        <v>1.07801434203617E-4</v>
      </c>
      <c r="H5525" s="106">
        <f t="shared" si="86"/>
        <v>3.022196681206296E-8</v>
      </c>
      <c r="I5525" s="37"/>
      <c r="O5525" s="104"/>
    </row>
    <row r="5526" spans="1:15">
      <c r="A5526" s="44">
        <f>Solar!A5526</f>
        <v>40774.083333333336</v>
      </c>
      <c r="C5526" s="105">
        <v>1.0212929864794499E-4</v>
      </c>
      <c r="D5526" s="105">
        <v>1.52162781608022E-4</v>
      </c>
      <c r="E5526" s="105">
        <v>1.0482017985436099E-4</v>
      </c>
      <c r="F5526" s="105">
        <v>1.3461287338054699E-4</v>
      </c>
      <c r="H5526" s="106">
        <f t="shared" si="86"/>
        <v>3.4286467603532985E-8</v>
      </c>
      <c r="I5526" s="37"/>
      <c r="O5526" s="104"/>
    </row>
    <row r="5527" spans="1:15">
      <c r="A5527" s="44">
        <f>Solar!A5527</f>
        <v>40774.125</v>
      </c>
      <c r="C5527" s="105">
        <v>5.9536204050530203E-5</v>
      </c>
      <c r="D5527" s="105">
        <v>1.3495621852108099E-4</v>
      </c>
      <c r="E5527" s="105">
        <v>8.0547304104676106E-5</v>
      </c>
      <c r="F5527" s="105">
        <v>1.3225124402299401E-4</v>
      </c>
      <c r="H5527" s="106">
        <f t="shared" si="86"/>
        <v>2.8284095187450089E-8</v>
      </c>
      <c r="I5527" s="37"/>
      <c r="O5527" s="104"/>
    </row>
    <row r="5528" spans="1:15">
      <c r="A5528" s="44">
        <f>Solar!A5528</f>
        <v>40774.166666666664</v>
      </c>
      <c r="C5528" s="105">
        <v>5.9536204050530203E-5</v>
      </c>
      <c r="D5528" s="105">
        <v>1.2225529154144199E-4</v>
      </c>
      <c r="E5528" s="105">
        <v>9.2770957950979603E-5</v>
      </c>
      <c r="F5528" s="105">
        <v>9.9049513643271694E-5</v>
      </c>
      <c r="H5528" s="106">
        <f t="shared" si="86"/>
        <v>2.5945275499043298E-8</v>
      </c>
      <c r="I5528" s="37"/>
      <c r="O5528" s="104"/>
    </row>
    <row r="5529" spans="1:15">
      <c r="A5529" s="44">
        <f>Solar!A5529</f>
        <v>40774.208333333336</v>
      </c>
      <c r="C5529" s="105">
        <v>5.9536204050530203E-5</v>
      </c>
      <c r="D5529" s="105">
        <v>1.4063261046728801E-4</v>
      </c>
      <c r="E5529" s="105">
        <v>1.10965551381921E-4</v>
      </c>
      <c r="F5529" s="105">
        <v>7.1960235718393801E-5</v>
      </c>
      <c r="H5529" s="106">
        <f t="shared" si="86"/>
        <v>2.6603791779037014E-8</v>
      </c>
      <c r="I5529" s="37"/>
      <c r="O5529" s="104"/>
    </row>
    <row r="5530" spans="1:15">
      <c r="A5530" s="44">
        <f>Solar!A5530</f>
        <v>40774.25</v>
      </c>
      <c r="C5530" s="105">
        <v>5.0829328359345903E-5</v>
      </c>
      <c r="D5530" s="105">
        <v>1.33253300937218E-4</v>
      </c>
      <c r="E5530" s="105">
        <v>1.0452498733557E-4</v>
      </c>
      <c r="F5530" s="105">
        <v>5.8901814564862797E-5</v>
      </c>
      <c r="H5530" s="106">
        <f t="shared" si="86"/>
        <v>2.4132599388680328E-8</v>
      </c>
      <c r="I5530" s="37"/>
      <c r="O5530" s="104"/>
    </row>
    <row r="5531" spans="1:15">
      <c r="A5531" s="44">
        <f>Solar!A5531</f>
        <v>40774.291666666664</v>
      </c>
      <c r="C5531" s="105">
        <v>1.09659569515996E-4</v>
      </c>
      <c r="D5531" s="105">
        <v>1.3382094013183901E-4</v>
      </c>
      <c r="E5531" s="105">
        <v>1.32823215614224E-4</v>
      </c>
      <c r="F5531" s="105">
        <v>4.6260151533253103E-5</v>
      </c>
      <c r="H5531" s="106">
        <f t="shared" si="86"/>
        <v>2.9344713666341116E-8</v>
      </c>
      <c r="I5531" s="37"/>
      <c r="O5531" s="104"/>
    </row>
    <row r="5532" spans="1:15">
      <c r="A5532" s="44">
        <f>Solar!A5532</f>
        <v>40774.333333333336</v>
      </c>
      <c r="C5532" s="105">
        <v>1.60959539804595E-4</v>
      </c>
      <c r="D5532" s="105">
        <v>1.34778831272762E-4</v>
      </c>
      <c r="E5532" s="105">
        <v>1.6952101283666099E-4</v>
      </c>
      <c r="F5532" s="105">
        <v>4.3342844679804698E-5</v>
      </c>
      <c r="H5532" s="106">
        <f t="shared" si="86"/>
        <v>3.5319599207904359E-8</v>
      </c>
      <c r="I5532" s="37"/>
      <c r="O5532" s="104"/>
    </row>
    <row r="5533" spans="1:15">
      <c r="A5533" s="44">
        <f>Solar!A5533</f>
        <v>40774.375</v>
      </c>
      <c r="C5533" s="105">
        <v>2.00728782826491E-4</v>
      </c>
      <c r="D5533" s="105">
        <v>1.56810327513979E-4</v>
      </c>
      <c r="E5533" s="105">
        <v>2.0643349552731E-4</v>
      </c>
      <c r="F5533" s="105">
        <v>5.3345039605913498E-5</v>
      </c>
      <c r="H5533" s="106">
        <f t="shared" si="86"/>
        <v>4.286928093567316E-8</v>
      </c>
      <c r="I5533" s="37"/>
      <c r="O5533" s="104"/>
    </row>
    <row r="5534" spans="1:15">
      <c r="A5534" s="44">
        <f>Solar!A5534</f>
        <v>40774.416666666664</v>
      </c>
      <c r="C5534" s="105">
        <v>1.90845302312174E-4</v>
      </c>
      <c r="D5534" s="105">
        <v>1.4109381731291701E-4</v>
      </c>
      <c r="E5534" s="105">
        <v>2.2708355400092301E-4</v>
      </c>
      <c r="F5534" s="105">
        <v>5.1955845866176201E-5</v>
      </c>
      <c r="H5534" s="106">
        <f t="shared" si="86"/>
        <v>4.2429063853624325E-8</v>
      </c>
      <c r="I5534" s="37"/>
      <c r="O5534" s="104"/>
    </row>
    <row r="5535" spans="1:15">
      <c r="A5535" s="44">
        <f>Solar!A5535</f>
        <v>40774.458333333336</v>
      </c>
      <c r="C5535" s="105">
        <v>1.90845302312174E-4</v>
      </c>
      <c r="D5535" s="105">
        <v>1.4453512993030599E-4</v>
      </c>
      <c r="E5535" s="105">
        <v>2.51222251332975E-4</v>
      </c>
      <c r="F5535" s="105">
        <v>5.9874250182679E-5</v>
      </c>
      <c r="H5535" s="106">
        <f t="shared" si="86"/>
        <v>4.4894231510981528E-8</v>
      </c>
      <c r="I5535" s="37"/>
      <c r="O5535" s="104"/>
    </row>
    <row r="5536" spans="1:15">
      <c r="A5536" s="44">
        <f>Solar!A5536</f>
        <v>40774.5</v>
      </c>
      <c r="C5536" s="105">
        <v>1.60959539804595E-4</v>
      </c>
      <c r="D5536" s="105">
        <v>1.5414951878919399E-4</v>
      </c>
      <c r="E5536" s="105">
        <v>2.7069153973142398E-4</v>
      </c>
      <c r="F5536" s="105">
        <v>1.0196682049672E-4</v>
      </c>
      <c r="H5536" s="106">
        <f t="shared" si="86"/>
        <v>4.776162630707868E-8</v>
      </c>
      <c r="I5536" s="37"/>
      <c r="O5536" s="104"/>
    </row>
    <row r="5537" spans="1:15">
      <c r="A5537" s="44">
        <f>Solar!A5537</f>
        <v>40774.541666666664</v>
      </c>
      <c r="C5537" s="105">
        <v>1.31073777297017E-4</v>
      </c>
      <c r="D5537" s="105">
        <v>1.70752965231851E-4</v>
      </c>
      <c r="E5537" s="105">
        <v>2.9127450899622001E-4</v>
      </c>
      <c r="F5537" s="105">
        <v>9.5437609919954699E-5</v>
      </c>
      <c r="H5537" s="106">
        <f t="shared" si="86"/>
        <v>4.7815198711461299E-8</v>
      </c>
      <c r="I5537" s="37"/>
      <c r="O5537" s="104"/>
    </row>
    <row r="5538" spans="1:15">
      <c r="A5538" s="44">
        <f>Solar!A5538</f>
        <v>40774.583333333336</v>
      </c>
      <c r="C5538" s="105">
        <v>1.09659569515996E-4</v>
      </c>
      <c r="D5538" s="105">
        <v>1.78096797312257E-4</v>
      </c>
      <c r="E5538" s="105">
        <v>3.2618773326414702E-4</v>
      </c>
      <c r="F5538" s="105">
        <v>7.0432122604682706E-5</v>
      </c>
      <c r="H5538" s="106">
        <f t="shared" si="86"/>
        <v>4.7526126576186306E-8</v>
      </c>
      <c r="I5538" s="37"/>
      <c r="O5538" s="104"/>
    </row>
    <row r="5539" spans="1:15">
      <c r="A5539" s="44">
        <f>Solar!A5539</f>
        <v>40774.625</v>
      </c>
      <c r="C5539" s="105">
        <v>1.2519075318135199E-4</v>
      </c>
      <c r="D5539" s="105">
        <v>1.5801656080254801E-4</v>
      </c>
      <c r="E5539" s="105">
        <v>3.686820381283E-4</v>
      </c>
      <c r="F5539" s="105">
        <v>8.2101350018476299E-5</v>
      </c>
      <c r="H5539" s="106">
        <f t="shared" si="86"/>
        <v>5.0971576536852525E-8</v>
      </c>
      <c r="I5539" s="37"/>
      <c r="O5539" s="104"/>
    </row>
    <row r="5540" spans="1:15">
      <c r="A5540" s="44">
        <f>Solar!A5540</f>
        <v>40774.666666666664</v>
      </c>
      <c r="C5540" s="105">
        <v>7.3890782892752904E-5</v>
      </c>
      <c r="D5540" s="105">
        <v>1.17572268185821E-4</v>
      </c>
      <c r="E5540" s="105">
        <v>3.7005065798814999E-4</v>
      </c>
      <c r="F5540" s="105">
        <v>7.6822413807474402E-5</v>
      </c>
      <c r="H5540" s="106">
        <f t="shared" si="86"/>
        <v>4.4328897421819327E-8</v>
      </c>
      <c r="I5540" s="37"/>
      <c r="O5540" s="104"/>
    </row>
    <row r="5541" spans="1:15">
      <c r="A5541" s="44">
        <f>Solar!A5541</f>
        <v>40774.708333333336</v>
      </c>
      <c r="C5541" s="105">
        <v>5.0829328359345903E-5</v>
      </c>
      <c r="D5541" s="105">
        <v>9.8733742414344795E-5</v>
      </c>
      <c r="E5541" s="105">
        <v>3.16245112517593E-4</v>
      </c>
      <c r="F5541" s="105">
        <v>7.2515913214288701E-5</v>
      </c>
      <c r="H5541" s="106">
        <f t="shared" si="86"/>
        <v>3.7383617812886971E-8</v>
      </c>
      <c r="I5541" s="37"/>
      <c r="O5541" s="104"/>
    </row>
    <row r="5542" spans="1:15">
      <c r="A5542" s="44">
        <f>Solar!A5542</f>
        <v>40774.75</v>
      </c>
      <c r="C5542" s="105">
        <v>1.2707332089836499E-5</v>
      </c>
      <c r="D5542" s="105">
        <v>5.0129636374944E-5</v>
      </c>
      <c r="E5542" s="105">
        <v>2.34208427977198E-4</v>
      </c>
      <c r="F5542" s="105">
        <v>7.3488348832104802E-5</v>
      </c>
      <c r="H5542" s="106">
        <f t="shared" si="86"/>
        <v>2.5731510088478005E-8</v>
      </c>
      <c r="I5542" s="37"/>
      <c r="O5542" s="104"/>
    </row>
    <row r="5543" spans="1:15">
      <c r="A5543" s="44">
        <f>Solar!A5543</f>
        <v>40774.791666666664</v>
      </c>
      <c r="C5543" s="105">
        <v>0</v>
      </c>
      <c r="D5543" s="105">
        <v>3.5690314361778998E-5</v>
      </c>
      <c r="E5543" s="105">
        <v>1.6847442117912901E-4</v>
      </c>
      <c r="F5543" s="105">
        <v>1.0488412735016901E-4</v>
      </c>
      <c r="H5543" s="106">
        <f t="shared" si="86"/>
        <v>2.1461726589658124E-8</v>
      </c>
      <c r="I5543" s="37"/>
      <c r="O5543" s="104"/>
    </row>
    <row r="5544" spans="1:15">
      <c r="A5544" s="44">
        <f>Solar!A5544</f>
        <v>40774.833333333336</v>
      </c>
      <c r="C5544" s="105">
        <v>0</v>
      </c>
      <c r="D5544" s="105">
        <v>3.3100460536321797E-5</v>
      </c>
      <c r="E5544" s="105">
        <v>1.4658992126329899E-4</v>
      </c>
      <c r="F5544" s="105">
        <v>1.0752359545566901E-4</v>
      </c>
      <c r="H5544" s="106">
        <f t="shared" si="86"/>
        <v>1.9945415087172903E-8</v>
      </c>
      <c r="I5544" s="37"/>
      <c r="O5544" s="104"/>
    </row>
    <row r="5545" spans="1:15">
      <c r="A5545" s="44">
        <f>Solar!A5545</f>
        <v>40774.875</v>
      </c>
      <c r="C5545" s="105">
        <v>0</v>
      </c>
      <c r="D5545" s="105">
        <v>3.3242370334976997E-5</v>
      </c>
      <c r="E5545" s="105">
        <v>1.42806089886068E-4</v>
      </c>
      <c r="F5545" s="105">
        <v>6.7653735125208005E-5</v>
      </c>
      <c r="H5545" s="106">
        <f t="shared" si="86"/>
        <v>1.6923763565712014E-8</v>
      </c>
      <c r="I5545" s="37"/>
      <c r="O5545" s="104"/>
    </row>
    <row r="5546" spans="1:15">
      <c r="A5546" s="44">
        <f>Solar!A5546</f>
        <v>40774.916666666664</v>
      </c>
      <c r="C5546" s="105">
        <v>0</v>
      </c>
      <c r="D5546" s="105">
        <v>2.6501654898855698E-5</v>
      </c>
      <c r="E5546" s="105">
        <v>1.4480534830879001E-4</v>
      </c>
      <c r="F5546" s="105">
        <v>8.58521731157671E-5</v>
      </c>
      <c r="H5546" s="106">
        <f t="shared" si="86"/>
        <v>1.7858276133570335E-8</v>
      </c>
      <c r="I5546" s="37"/>
      <c r="O5546" s="104"/>
    </row>
    <row r="5547" spans="1:15">
      <c r="A5547" s="44">
        <f>Solar!A5547</f>
        <v>40774.958333333336</v>
      </c>
      <c r="C5547" s="105">
        <v>0</v>
      </c>
      <c r="D5547" s="105">
        <v>1.6638923892320401E-5</v>
      </c>
      <c r="E5547" s="105">
        <v>1.29307741072258E-4</v>
      </c>
      <c r="F5547" s="105">
        <v>8.8630560595241706E-5</v>
      </c>
      <c r="H5547" s="106">
        <f t="shared" si="86"/>
        <v>1.6290085108320839E-8</v>
      </c>
      <c r="I5547" s="37"/>
      <c r="O5547" s="104"/>
    </row>
    <row r="5548" spans="1:15">
      <c r="A5548" s="44">
        <f>Solar!A5548</f>
        <v>40775</v>
      </c>
      <c r="C5548" s="105">
        <v>6.3536660449182404E-6</v>
      </c>
      <c r="D5548" s="105">
        <v>1.23461524830011E-5</v>
      </c>
      <c r="E5548" s="105">
        <v>1.2030436924913E-4</v>
      </c>
      <c r="F5548" s="105">
        <v>8.4324060002056005E-5</v>
      </c>
      <c r="H5548" s="106">
        <f t="shared" si="86"/>
        <v>1.5508906095771206E-8</v>
      </c>
      <c r="I5548" s="37"/>
      <c r="O5548" s="104"/>
    </row>
    <row r="5549" spans="1:15">
      <c r="A5549" s="44">
        <f>Solar!A5549</f>
        <v>40775.041666666664</v>
      </c>
      <c r="C5549" s="105">
        <v>1.2707332089836499E-5</v>
      </c>
      <c r="D5549" s="105">
        <v>1.4120024966190901E-5</v>
      </c>
      <c r="E5549" s="105">
        <v>1.14843307651495E-4</v>
      </c>
      <c r="F5549" s="105">
        <v>9.5715448667902094E-5</v>
      </c>
      <c r="H5549" s="106">
        <f t="shared" si="86"/>
        <v>1.6485146762182257E-8</v>
      </c>
      <c r="I5549" s="37"/>
      <c r="O5549" s="104"/>
    </row>
    <row r="5550" spans="1:15">
      <c r="A5550" s="44">
        <f>Solar!A5550</f>
        <v>40775.083333333336</v>
      </c>
      <c r="C5550" s="105">
        <v>6.3536660449182404E-6</v>
      </c>
      <c r="D5550" s="105">
        <v>1.45812318118202E-5</v>
      </c>
      <c r="E5550" s="105">
        <v>1.11797457571241E-4</v>
      </c>
      <c r="F5550" s="105">
        <v>6.0291008304600201E-5</v>
      </c>
      <c r="H5550" s="106">
        <f t="shared" si="86"/>
        <v>1.3404400259206919E-8</v>
      </c>
      <c r="I5550" s="37"/>
      <c r="O5550" s="104"/>
    </row>
    <row r="5551" spans="1:15">
      <c r="A5551" s="44">
        <f>Solar!A5551</f>
        <v>40775.125</v>
      </c>
      <c r="C5551" s="105">
        <v>1.2707332089836499E-5</v>
      </c>
      <c r="D5551" s="105">
        <v>1.3445953422578699E-5</v>
      </c>
      <c r="E5551" s="105">
        <v>1.05289804316074E-4</v>
      </c>
      <c r="F5551" s="105">
        <v>6.6125622011497005E-5</v>
      </c>
      <c r="H5551" s="106">
        <f t="shared" si="86"/>
        <v>1.3720049433332377E-8</v>
      </c>
      <c r="I5551" s="37"/>
      <c r="O5551" s="104"/>
    </row>
    <row r="5552" spans="1:15">
      <c r="A5552" s="44">
        <f>Solar!A5552</f>
        <v>40775.166666666664</v>
      </c>
      <c r="C5552" s="105">
        <v>6.3536660449182404E-6</v>
      </c>
      <c r="D5552" s="105">
        <v>2.8914121475993901E-5</v>
      </c>
      <c r="E5552" s="105">
        <v>1.0086191653420799E-4</v>
      </c>
      <c r="F5552" s="105">
        <v>7.3349429458131104E-5</v>
      </c>
      <c r="H5552" s="106">
        <f t="shared" si="86"/>
        <v>1.4547162049531335E-8</v>
      </c>
      <c r="I5552" s="37"/>
      <c r="O5552" s="104"/>
    </row>
    <row r="5553" spans="1:15">
      <c r="A5553" s="44">
        <f>Solar!A5553</f>
        <v>40775.208333333336</v>
      </c>
      <c r="C5553" s="105">
        <v>6.3536660449182404E-6</v>
      </c>
      <c r="D5553" s="105">
        <v>4.5411135569659099E-5</v>
      </c>
      <c r="E5553" s="105">
        <v>8.8343070169113403E-5</v>
      </c>
      <c r="F5553" s="105">
        <v>7.3349429458131104E-5</v>
      </c>
      <c r="H5553" s="106">
        <f t="shared" si="86"/>
        <v>1.4823423697348741E-8</v>
      </c>
      <c r="I5553" s="37"/>
      <c r="O5553" s="104"/>
    </row>
    <row r="5554" spans="1:15">
      <c r="A5554" s="44">
        <f>Solar!A5554</f>
        <v>40775.25</v>
      </c>
      <c r="C5554" s="105">
        <v>1.9060998134754699E-5</v>
      </c>
      <c r="D5554" s="105">
        <v>5.4635272482246098E-5</v>
      </c>
      <c r="E5554" s="105">
        <v>6.8189471840740301E-5</v>
      </c>
      <c r="F5554" s="105">
        <v>7.4182945701973494E-5</v>
      </c>
      <c r="H5554" s="106">
        <f t="shared" si="86"/>
        <v>1.5004770011091291E-8</v>
      </c>
      <c r="I5554" s="37"/>
      <c r="O5554" s="104"/>
    </row>
    <row r="5555" spans="1:15">
      <c r="A5555" s="44">
        <f>Solar!A5555</f>
        <v>40775.291666666664</v>
      </c>
      <c r="C5555" s="105">
        <v>3.6474749517123202E-5</v>
      </c>
      <c r="D5555" s="105">
        <v>4.1153841610003602E-5</v>
      </c>
      <c r="E5555" s="105">
        <v>5.3349338850606699E-5</v>
      </c>
      <c r="F5555" s="105">
        <v>7.5988897563631998E-5</v>
      </c>
      <c r="H5555" s="106">
        <f t="shared" si="86"/>
        <v>1.4372696357039271E-8</v>
      </c>
      <c r="I5555" s="37"/>
      <c r="O5555" s="104"/>
    </row>
    <row r="5556" spans="1:15">
      <c r="A5556" s="44">
        <f>Solar!A5556</f>
        <v>40775.333333333336</v>
      </c>
      <c r="C5556" s="105">
        <v>5.9536204050530203E-5</v>
      </c>
      <c r="D5556" s="105">
        <v>1.81999316775274E-5</v>
      </c>
      <c r="E5556" s="105">
        <v>6.29565135530802E-5</v>
      </c>
      <c r="F5556" s="105">
        <v>8.3351624384239904E-5</v>
      </c>
      <c r="H5556" s="106">
        <f t="shared" si="86"/>
        <v>1.555863011565123E-8</v>
      </c>
      <c r="I5556" s="37"/>
      <c r="O5556" s="104"/>
    </row>
    <row r="5557" spans="1:15">
      <c r="A5557" s="44">
        <f>Solar!A5557</f>
        <v>40775.375</v>
      </c>
      <c r="C5557" s="105">
        <v>9.53049906737736E-5</v>
      </c>
      <c r="D5557" s="105">
        <v>1.61422395970273E-5</v>
      </c>
      <c r="E5557" s="105">
        <v>8.2975933463820995E-5</v>
      </c>
      <c r="F5557" s="105">
        <v>6.9459686986866605E-5</v>
      </c>
      <c r="H5557" s="106">
        <f t="shared" si="86"/>
        <v>1.8325197966770034E-8</v>
      </c>
      <c r="I5557" s="37"/>
      <c r="O5557" s="104"/>
    </row>
    <row r="5558" spans="1:15">
      <c r="A5558" s="44">
        <f>Solar!A5558</f>
        <v>40775.416666666664</v>
      </c>
      <c r="C5558" s="105">
        <v>9.53049906737736E-5</v>
      </c>
      <c r="D5558" s="105">
        <v>3.3064983086657999E-5</v>
      </c>
      <c r="E5558" s="105">
        <v>7.6924486828603699E-5</v>
      </c>
      <c r="F5558" s="105">
        <v>7.5433220067737099E-5</v>
      </c>
      <c r="H5558" s="106">
        <f t="shared" si="86"/>
        <v>1.9494977823386973E-8</v>
      </c>
      <c r="I5558" s="37"/>
      <c r="O5558" s="104"/>
    </row>
    <row r="5559" spans="1:15">
      <c r="A5559" s="44">
        <f>Solar!A5559</f>
        <v>40775.458333333336</v>
      </c>
      <c r="C5559" s="105">
        <v>9.53049906737736E-5</v>
      </c>
      <c r="D5559" s="105">
        <v>3.6612728053037699E-5</v>
      </c>
      <c r="E5559" s="105">
        <v>7.0202148105225E-5</v>
      </c>
      <c r="F5559" s="105">
        <v>7.7239171929395603E-5</v>
      </c>
      <c r="H5559" s="106">
        <f t="shared" si="86"/>
        <v>1.939993324732166E-8</v>
      </c>
      <c r="I5559" s="37"/>
      <c r="O5559" s="104"/>
    </row>
    <row r="5560" spans="1:15">
      <c r="A5560" s="44">
        <f>Solar!A5560</f>
        <v>40775.5</v>
      </c>
      <c r="C5560" s="105">
        <v>5.9536204050530203E-5</v>
      </c>
      <c r="D5560" s="105">
        <v>2.784979798608E-5</v>
      </c>
      <c r="E5560" s="105">
        <v>5.91190108087961E-5</v>
      </c>
      <c r="F5560" s="105">
        <v>6.7653735125208005E-5</v>
      </c>
      <c r="H5560" s="106">
        <f t="shared" si="86"/>
        <v>1.4872135275737104E-8</v>
      </c>
      <c r="I5560" s="37"/>
      <c r="O5560" s="104"/>
    </row>
    <row r="5561" spans="1:15">
      <c r="A5561" s="44">
        <f>Solar!A5561</f>
        <v>40775.541666666664</v>
      </c>
      <c r="C5561" s="105">
        <v>5.0829328359345903E-5</v>
      </c>
      <c r="D5561" s="105">
        <v>2.2279838388864E-5</v>
      </c>
      <c r="E5561" s="105">
        <v>4.9686268049244698E-5</v>
      </c>
      <c r="F5561" s="105">
        <v>6.4319670149838405E-5</v>
      </c>
      <c r="H5561" s="106">
        <f t="shared" si="86"/>
        <v>1.2994104510228681E-8</v>
      </c>
      <c r="I5561" s="37"/>
      <c r="O5561" s="104"/>
    </row>
    <row r="5562" spans="1:15">
      <c r="A5562" s="44">
        <f>Solar!A5562</f>
        <v>40775.583333333336</v>
      </c>
      <c r="C5562" s="105">
        <v>4.2122452668161697E-5</v>
      </c>
      <c r="D5562" s="105">
        <v>1.80225444292085E-5</v>
      </c>
      <c r="E5562" s="105">
        <v>3.5490191463746198E-5</v>
      </c>
      <c r="F5562" s="105">
        <v>6.5014267019707097E-5</v>
      </c>
      <c r="H5562" s="106">
        <f t="shared" si="86"/>
        <v>1.1156212193112744E-8</v>
      </c>
      <c r="I5562" s="37"/>
      <c r="O5562" s="104"/>
    </row>
    <row r="5563" spans="1:15">
      <c r="A5563" s="44">
        <f>Solar!A5563</f>
        <v>40775.625</v>
      </c>
      <c r="C5563" s="105">
        <v>4.2122452668161697E-5</v>
      </c>
      <c r="D5563" s="105">
        <v>1.17785132883803E-5</v>
      </c>
      <c r="E5563" s="105">
        <v>2.4581486110239299E-5</v>
      </c>
      <c r="F5563" s="105">
        <v>4.9177458386701501E-5</v>
      </c>
      <c r="H5563" s="106">
        <f t="shared" si="86"/>
        <v>8.8652715592696391E-9</v>
      </c>
      <c r="I5563" s="37"/>
      <c r="O5563" s="104"/>
    </row>
    <row r="5564" spans="1:15">
      <c r="A5564" s="44">
        <f>Solar!A5564</f>
        <v>40775.666666666664</v>
      </c>
      <c r="C5564" s="105">
        <v>1.2707332089836499E-5</v>
      </c>
      <c r="D5564" s="105">
        <v>9.7562986575439499E-6</v>
      </c>
      <c r="E5564" s="105">
        <v>1.87715606267603E-5</v>
      </c>
      <c r="F5564" s="105">
        <v>3.32017303797222E-5</v>
      </c>
      <c r="H5564" s="106">
        <f t="shared" si="86"/>
        <v>5.1692306773515936E-9</v>
      </c>
      <c r="I5564" s="37"/>
      <c r="O5564" s="104"/>
    </row>
    <row r="5565" spans="1:15">
      <c r="A5565" s="44">
        <f>Solar!A5565</f>
        <v>40775.708333333336</v>
      </c>
      <c r="C5565" s="105">
        <v>6.3536660449182404E-6</v>
      </c>
      <c r="D5565" s="105">
        <v>6.1375987918367397E-6</v>
      </c>
      <c r="E5565" s="105">
        <v>1.26932783080166E-5</v>
      </c>
      <c r="F5565" s="105">
        <v>2.0143309226191301E-5</v>
      </c>
      <c r="H5565" s="106">
        <f t="shared" si="86"/>
        <v>3.1477675257613112E-9</v>
      </c>
      <c r="I5565" s="37"/>
      <c r="O5565" s="104"/>
    </row>
    <row r="5566" spans="1:15">
      <c r="A5566" s="44">
        <f>Solar!A5566</f>
        <v>40775.75</v>
      </c>
      <c r="C5566" s="105">
        <v>6.3536660449182404E-6</v>
      </c>
      <c r="D5566" s="105">
        <v>4.3637263086469303E-6</v>
      </c>
      <c r="E5566" s="105">
        <v>7.9970336908857202E-6</v>
      </c>
      <c r="F5566" s="105">
        <v>1.41697761453208E-5</v>
      </c>
      <c r="H5566" s="106">
        <f t="shared" si="86"/>
        <v>2.283625152067478E-9</v>
      </c>
      <c r="I5566" s="37"/>
      <c r="O5566" s="104"/>
    </row>
    <row r="5567" spans="1:15">
      <c r="A5567" s="44">
        <f>Solar!A5567</f>
        <v>40775.791666666664</v>
      </c>
      <c r="C5567" s="105">
        <v>0</v>
      </c>
      <c r="D5567" s="105">
        <v>4.6120684562934997E-6</v>
      </c>
      <c r="E5567" s="105">
        <v>7.2456345521447796E-6</v>
      </c>
      <c r="F5567" s="105">
        <v>1.5558969885058099E-5</v>
      </c>
      <c r="H5567" s="106">
        <f t="shared" si="86"/>
        <v>1.9039356176039153E-9</v>
      </c>
      <c r="I5567" s="37"/>
      <c r="O5567" s="104"/>
    </row>
    <row r="5568" spans="1:15">
      <c r="A5568" s="44">
        <f>Solar!A5568</f>
        <v>40775.833333333336</v>
      </c>
      <c r="C5568" s="105">
        <v>6.3536660449182404E-6</v>
      </c>
      <c r="D5568" s="105">
        <v>8.5145879193110793E-6</v>
      </c>
      <c r="E5568" s="105">
        <v>7.8628552732534106E-6</v>
      </c>
      <c r="F5568" s="105">
        <v>1.6114647380952999E-5</v>
      </c>
      <c r="H5568" s="106">
        <f t="shared" si="86"/>
        <v>2.6976219873913701E-9</v>
      </c>
      <c r="I5568" s="37"/>
      <c r="O5568" s="104"/>
    </row>
    <row r="5569" spans="1:15">
      <c r="A5569" s="44">
        <f>Solar!A5569</f>
        <v>40775.875</v>
      </c>
      <c r="C5569" s="105">
        <v>6.3536660449182404E-6</v>
      </c>
      <c r="D5569" s="105">
        <v>1.86966159728206E-5</v>
      </c>
      <c r="E5569" s="105">
        <v>1.26127712574372E-5</v>
      </c>
      <c r="F5569" s="105">
        <v>1.4308695519294499E-5</v>
      </c>
      <c r="H5569" s="106">
        <f t="shared" si="86"/>
        <v>3.6091492218382322E-9</v>
      </c>
      <c r="I5569" s="37"/>
      <c r="O5569" s="104"/>
    </row>
    <row r="5570" spans="1:15">
      <c r="A5570" s="44">
        <f>Solar!A5570</f>
        <v>40775.916666666664</v>
      </c>
      <c r="C5570" s="105">
        <v>6.3536660449182404E-6</v>
      </c>
      <c r="D5570" s="105">
        <v>3.0971813556494103E-5</v>
      </c>
      <c r="E5570" s="105">
        <v>2.4500979059659899E-5</v>
      </c>
      <c r="F5570" s="105">
        <v>9.8632755521350496E-6</v>
      </c>
      <c r="H5570" s="106">
        <f t="shared" si="86"/>
        <v>4.9784537648060622E-9</v>
      </c>
      <c r="I5570" s="37"/>
      <c r="O5570" s="104"/>
    </row>
    <row r="5571" spans="1:15">
      <c r="A5571" s="44">
        <f>Solar!A5571</f>
        <v>40775.958333333336</v>
      </c>
      <c r="C5571" s="105">
        <v>1.2707332089836499E-5</v>
      </c>
      <c r="D5571" s="105">
        <v>4.6972143354866101E-5</v>
      </c>
      <c r="E5571" s="105">
        <v>3.9770482986216899E-5</v>
      </c>
      <c r="F5571" s="105">
        <v>6.5292105767654598E-6</v>
      </c>
      <c r="H5571" s="106">
        <f t="shared" si="86"/>
        <v>7.3596645144225665E-9</v>
      </c>
      <c r="I5571" s="37"/>
      <c r="O5571" s="104"/>
    </row>
    <row r="5572" spans="1:15">
      <c r="A5572" s="44">
        <f>Solar!A5572</f>
        <v>40776</v>
      </c>
      <c r="C5572" s="105">
        <v>3.0121083472205E-5</v>
      </c>
      <c r="D5572" s="105">
        <v>4.9739384428642198E-5</v>
      </c>
      <c r="E5572" s="105">
        <v>5.2490596977759998E-5</v>
      </c>
      <c r="F5572" s="105">
        <v>7.7794849425290496E-6</v>
      </c>
      <c r="H5572" s="106">
        <f t="shared" si="86"/>
        <v>9.7312881820233524E-9</v>
      </c>
      <c r="I5572" s="37"/>
      <c r="O5572" s="104"/>
    </row>
    <row r="5573" spans="1:15">
      <c r="A5573" s="44">
        <f>Solar!A5573</f>
        <v>40776.041666666664</v>
      </c>
      <c r="C5573" s="105">
        <v>2.14142077810207E-5</v>
      </c>
      <c r="D5573" s="105">
        <v>6.7265244562557503E-5</v>
      </c>
      <c r="E5573" s="105">
        <v>5.4449601875191701E-5</v>
      </c>
      <c r="F5573" s="105">
        <v>1.0974630543924899E-5</v>
      </c>
      <c r="H5573" s="106">
        <f t="shared" ref="H5573:H5636" si="87">AVERAGE(C5573:F5573)/3600</f>
        <v>1.0701644775187141E-8</v>
      </c>
      <c r="I5573" s="37"/>
      <c r="O5573" s="104"/>
    </row>
    <row r="5574" spans="1:15">
      <c r="A5574" s="44">
        <f>Solar!A5574</f>
        <v>40776.083333333336</v>
      </c>
      <c r="C5574" s="105">
        <v>2.14142077810207E-5</v>
      </c>
      <c r="D5574" s="105">
        <v>7.7943956911360205E-5</v>
      </c>
      <c r="E5574" s="105">
        <v>5.5509611374486898E-5</v>
      </c>
      <c r="F5574" s="105">
        <v>1.5558969885058099E-5</v>
      </c>
      <c r="H5574" s="106">
        <f t="shared" si="87"/>
        <v>1.1835190691105965E-8</v>
      </c>
      <c r="I5574" s="37"/>
      <c r="O5574" s="104"/>
    </row>
    <row r="5575" spans="1:15">
      <c r="A5575" s="44">
        <f>Solar!A5575</f>
        <v>40776.125</v>
      </c>
      <c r="C5575" s="105">
        <v>1.2707332089836499E-5</v>
      </c>
      <c r="D5575" s="105">
        <v>6.4249661341134905E-5</v>
      </c>
      <c r="E5575" s="105">
        <v>5.8837236131768299E-5</v>
      </c>
      <c r="F5575" s="105">
        <v>1.5420050511084401E-5</v>
      </c>
      <c r="H5575" s="106">
        <f t="shared" si="87"/>
        <v>1.050099167179334E-8</v>
      </c>
      <c r="I5575" s="37"/>
      <c r="O5575" s="104"/>
    </row>
    <row r="5576" spans="1:15">
      <c r="A5576" s="44">
        <f>Solar!A5576</f>
        <v>40776.166666666664</v>
      </c>
      <c r="C5576" s="105">
        <v>1.9060998134754699E-5</v>
      </c>
      <c r="D5576" s="105">
        <v>6.3291770200212406E-5</v>
      </c>
      <c r="E5576" s="105">
        <v>6.4378804779982699E-5</v>
      </c>
      <c r="F5576" s="105">
        <v>1.37530180233996E-5</v>
      </c>
      <c r="H5576" s="106">
        <f t="shared" si="87"/>
        <v>1.1144763273496485E-8</v>
      </c>
      <c r="I5576" s="37"/>
      <c r="O5576" s="104"/>
    </row>
    <row r="5577" spans="1:15">
      <c r="A5577" s="44">
        <f>Solar!A5577</f>
        <v>40776.208333333336</v>
      </c>
      <c r="C5577" s="105">
        <v>2.7767873825939E-5</v>
      </c>
      <c r="D5577" s="105">
        <v>6.8045748455161106E-5</v>
      </c>
      <c r="E5577" s="105">
        <v>6.6270720468598302E-5</v>
      </c>
      <c r="F5577" s="105">
        <v>1.06967917959775E-5</v>
      </c>
      <c r="H5577" s="106">
        <f t="shared" si="87"/>
        <v>1.1998689899005273E-8</v>
      </c>
      <c r="I5577" s="37"/>
      <c r="O5577" s="104"/>
    </row>
    <row r="5578" spans="1:15">
      <c r="A5578" s="44">
        <f>Solar!A5578</f>
        <v>40776.25</v>
      </c>
      <c r="C5578" s="105">
        <v>4.2122452668161697E-5</v>
      </c>
      <c r="D5578" s="105">
        <v>8.4081555703196902E-5</v>
      </c>
      <c r="E5578" s="105">
        <v>5.5898728785620603E-5</v>
      </c>
      <c r="F5578" s="105">
        <v>1.16692274137936E-5</v>
      </c>
      <c r="H5578" s="106">
        <f t="shared" si="87"/>
        <v>1.345638642852589E-8</v>
      </c>
      <c r="I5578" s="37"/>
      <c r="O5578" s="104"/>
    </row>
    <row r="5579" spans="1:15">
      <c r="A5579" s="44">
        <f>Solar!A5579</f>
        <v>40776.291666666664</v>
      </c>
      <c r="C5579" s="105">
        <v>3.6474749517123202E-5</v>
      </c>
      <c r="D5579" s="105">
        <v>7.4041437448342596E-5</v>
      </c>
      <c r="E5579" s="105">
        <v>3.1089139365406402E-5</v>
      </c>
      <c r="F5579" s="105">
        <v>1.2641663031609699E-5</v>
      </c>
      <c r="H5579" s="106">
        <f t="shared" si="87"/>
        <v>1.0711596483505688E-8</v>
      </c>
      <c r="I5579" s="37"/>
      <c r="O5579" s="104"/>
    </row>
    <row r="5580" spans="1:15">
      <c r="A5580" s="44">
        <f>Solar!A5580</f>
        <v>40776.333333333336</v>
      </c>
      <c r="C5580" s="105">
        <v>8.0950411831550906E-5</v>
      </c>
      <c r="D5580" s="105">
        <v>5.5202911676866898E-5</v>
      </c>
      <c r="E5580" s="105">
        <v>1.4920640040713E-5</v>
      </c>
      <c r="F5580" s="105">
        <v>1.4030856771347E-5</v>
      </c>
      <c r="H5580" s="106">
        <f t="shared" si="87"/>
        <v>1.1465612522255404E-8</v>
      </c>
      <c r="I5580" s="37"/>
      <c r="O5580" s="104"/>
    </row>
    <row r="5581" spans="1:15">
      <c r="A5581" s="44">
        <f>Solar!A5581</f>
        <v>40776.375</v>
      </c>
      <c r="C5581" s="105">
        <v>8.0950411831550906E-5</v>
      </c>
      <c r="D5581" s="105">
        <v>9.2063981877551097E-5</v>
      </c>
      <c r="E5581" s="105">
        <v>1.2169982479250601E-5</v>
      </c>
      <c r="F5581" s="105">
        <v>1.8754115486454001E-5</v>
      </c>
      <c r="H5581" s="106">
        <f t="shared" si="87"/>
        <v>1.4162395255194903E-8</v>
      </c>
      <c r="I5581" s="37"/>
      <c r="O5581" s="104"/>
    </row>
    <row r="5582" spans="1:15">
      <c r="A5582" s="44">
        <f>Solar!A5582</f>
        <v>40776.416666666664</v>
      </c>
      <c r="C5582" s="105">
        <v>9.53049906737736E-5</v>
      </c>
      <c r="D5582" s="105">
        <v>7.2267564965152804E-5</v>
      </c>
      <c r="E5582" s="105">
        <v>1.99120771766349E-5</v>
      </c>
      <c r="F5582" s="105">
        <v>3.2784972257800998E-5</v>
      </c>
      <c r="H5582" s="106">
        <f t="shared" si="87"/>
        <v>1.5296500352316827E-8</v>
      </c>
      <c r="I5582" s="37"/>
      <c r="O5582" s="104"/>
    </row>
    <row r="5583" spans="1:15">
      <c r="A5583" s="44">
        <f>Solar!A5583</f>
        <v>40776.458333333336</v>
      </c>
      <c r="C5583" s="105">
        <v>1.31073777297017E-4</v>
      </c>
      <c r="D5583" s="105">
        <v>8.4613717448153903E-5</v>
      </c>
      <c r="E5583" s="105">
        <v>2.8164049861021999E-5</v>
      </c>
      <c r="F5583" s="105">
        <v>3.9592021582513903E-5</v>
      </c>
      <c r="H5583" s="106">
        <f t="shared" si="87"/>
        <v>1.968358098532686E-8</v>
      </c>
      <c r="I5583" s="37"/>
      <c r="O5583" s="104"/>
    </row>
    <row r="5584" spans="1:15">
      <c r="A5584" s="44">
        <f>Solar!A5584</f>
        <v>40776.5</v>
      </c>
      <c r="C5584" s="105">
        <v>2.1225951009319399E-4</v>
      </c>
      <c r="D5584" s="105">
        <v>7.7695614763713603E-5</v>
      </c>
      <c r="E5584" s="105">
        <v>3.4175242970949503E-5</v>
      </c>
      <c r="F5584" s="105">
        <v>3.8063908468802902E-5</v>
      </c>
      <c r="H5584" s="106">
        <f t="shared" si="87"/>
        <v>2.5152380298379169E-8</v>
      </c>
      <c r="I5584" s="37"/>
      <c r="O5584" s="104"/>
    </row>
    <row r="5585" spans="1:15">
      <c r="A5585" s="44">
        <f>Solar!A5585</f>
        <v>40776.541666666664</v>
      </c>
      <c r="C5585" s="105">
        <v>1.52487985078038E-4</v>
      </c>
      <c r="D5585" s="105">
        <v>9.0325586844025102E-5</v>
      </c>
      <c r="E5585" s="105">
        <v>3.4309421388581899E-5</v>
      </c>
      <c r="F5585" s="105">
        <v>3.32017303797222E-5</v>
      </c>
      <c r="H5585" s="106">
        <f t="shared" si="87"/>
        <v>2.1550328034053275E-8</v>
      </c>
      <c r="I5585" s="37"/>
      <c r="O5585" s="104"/>
    </row>
    <row r="5586" spans="1:15">
      <c r="A5586" s="44">
        <f>Solar!A5586</f>
        <v>40776.583333333336</v>
      </c>
      <c r="C5586" s="105">
        <v>1.3954533202357501E-4</v>
      </c>
      <c r="D5586" s="105">
        <v>1.0270721677669E-4</v>
      </c>
      <c r="E5586" s="105">
        <v>3.6872229165359E-5</v>
      </c>
      <c r="F5586" s="105">
        <v>2.7644955420772901E-5</v>
      </c>
      <c r="H5586" s="106">
        <f t="shared" si="87"/>
        <v>2.1303453707388671E-8</v>
      </c>
      <c r="I5586" s="37"/>
      <c r="O5586" s="104"/>
    </row>
    <row r="5587" spans="1:15">
      <c r="A5587" s="44">
        <f>Solar!A5587</f>
        <v>40776.625</v>
      </c>
      <c r="C5587" s="105">
        <v>1.60959539804595E-4</v>
      </c>
      <c r="D5587" s="105">
        <v>1.18139907380441E-4</v>
      </c>
      <c r="E5587" s="105">
        <v>3.8992248163949502E-5</v>
      </c>
      <c r="F5587" s="105">
        <v>2.6116842307061798E-5</v>
      </c>
      <c r="H5587" s="106">
        <f t="shared" si="87"/>
        <v>2.3903370670558842E-8</v>
      </c>
      <c r="I5587" s="37"/>
      <c r="O5587" s="104"/>
    </row>
    <row r="5588" spans="1:15">
      <c r="A5588" s="44">
        <f>Solar!A5588</f>
        <v>40776.666666666664</v>
      </c>
      <c r="C5588" s="105">
        <v>1.8237374758561599E-4</v>
      </c>
      <c r="D5588" s="105">
        <v>8.8622669260162798E-5</v>
      </c>
      <c r="E5588" s="105">
        <v>4.0884163852565098E-5</v>
      </c>
      <c r="F5588" s="105">
        <v>2.1810341713876101E-5</v>
      </c>
      <c r="H5588" s="106">
        <f t="shared" si="87"/>
        <v>2.3172980723070829E-8</v>
      </c>
      <c r="I5588" s="37"/>
      <c r="O5588" s="104"/>
    </row>
    <row r="5589" spans="1:15">
      <c r="A5589" s="44">
        <f>Solar!A5589</f>
        <v>40776.708333333336</v>
      </c>
      <c r="C5589" s="105">
        <v>9.53049906737736E-5</v>
      </c>
      <c r="D5589" s="105">
        <v>7.2267564965152804E-5</v>
      </c>
      <c r="E5589" s="105">
        <v>4.04950464414314E-5</v>
      </c>
      <c r="F5589" s="105">
        <v>1.7920599242611601E-5</v>
      </c>
      <c r="H5589" s="106">
        <f t="shared" si="87"/>
        <v>1.5693625091872877E-8</v>
      </c>
      <c r="I5589" s="37"/>
      <c r="O5589" s="104"/>
    </row>
    <row r="5590" spans="1:15">
      <c r="A5590" s="44">
        <f>Solar!A5590</f>
        <v>40776.75</v>
      </c>
      <c r="C5590" s="105">
        <v>3.6474749517123202E-5</v>
      </c>
      <c r="D5590" s="105">
        <v>7.30125914080925E-5</v>
      </c>
      <c r="E5590" s="105">
        <v>4.81029627211834E-5</v>
      </c>
      <c r="F5590" s="105">
        <v>1.8059518616585299E-5</v>
      </c>
      <c r="H5590" s="106">
        <f t="shared" si="87"/>
        <v>1.2197904323818362E-8</v>
      </c>
      <c r="I5590" s="37"/>
      <c r="O5590" s="104"/>
    </row>
    <row r="5591" spans="1:15">
      <c r="A5591" s="44">
        <f>Solar!A5591</f>
        <v>40776.791666666664</v>
      </c>
      <c r="C5591" s="105">
        <v>1.9060998134754699E-5</v>
      </c>
      <c r="D5591" s="105">
        <v>6.6200921072643703E-5</v>
      </c>
      <c r="E5591" s="105">
        <v>6.1869668370258499E-5</v>
      </c>
      <c r="F5591" s="105">
        <v>2.4449809819376999E-5</v>
      </c>
      <c r="H5591" s="106">
        <f t="shared" si="87"/>
        <v>1.1915374819238462E-8</v>
      </c>
      <c r="I5591" s="37"/>
      <c r="O5591" s="104"/>
    </row>
    <row r="5592" spans="1:15">
      <c r="A5592" s="44">
        <f>Solar!A5592</f>
        <v>40776.833333333336</v>
      </c>
      <c r="C5592" s="105">
        <v>6.3536660449182404E-6</v>
      </c>
      <c r="D5592" s="105">
        <v>7.9717829394549997E-5</v>
      </c>
      <c r="E5592" s="105">
        <v>7.7219679347394806E-5</v>
      </c>
      <c r="F5592" s="105">
        <v>3.3062811005748502E-5</v>
      </c>
      <c r="H5592" s="106">
        <f t="shared" si="87"/>
        <v>1.3635693457820246E-8</v>
      </c>
      <c r="I5592" s="37"/>
      <c r="O5592" s="104"/>
    </row>
    <row r="5593" spans="1:15">
      <c r="A5593" s="44">
        <f>Solar!A5593</f>
        <v>40776.875</v>
      </c>
      <c r="C5593" s="105">
        <v>1.50605417361025E-5</v>
      </c>
      <c r="D5593" s="105">
        <v>8.3904168454878005E-5</v>
      </c>
      <c r="E5593" s="105">
        <v>9.8325944440957302E-5</v>
      </c>
      <c r="F5593" s="105">
        <v>4.65379902812006E-5</v>
      </c>
      <c r="H5593" s="106">
        <f t="shared" si="87"/>
        <v>1.6932544785634613E-8</v>
      </c>
      <c r="I5593" s="37"/>
      <c r="O5593" s="104"/>
    </row>
    <row r="5594" spans="1:15">
      <c r="A5594" s="44">
        <f>Solar!A5594</f>
        <v>40776.916666666664</v>
      </c>
      <c r="C5594" s="105">
        <v>1.50605417361025E-5</v>
      </c>
      <c r="D5594" s="105">
        <v>6.4923732884747005E-5</v>
      </c>
      <c r="E5594" s="105">
        <v>1.0824172950398499E-4</v>
      </c>
      <c r="F5594" s="105">
        <v>4.6260151533253103E-5</v>
      </c>
      <c r="H5594" s="106">
        <f t="shared" si="87"/>
        <v>1.6283760809589417E-8</v>
      </c>
      <c r="I5594" s="37"/>
      <c r="O5594" s="104"/>
    </row>
    <row r="5595" spans="1:15">
      <c r="A5595" s="44">
        <f>Solar!A5595</f>
        <v>40776.958333333336</v>
      </c>
      <c r="C5595" s="105">
        <v>6.3536660449182404E-6</v>
      </c>
      <c r="D5595" s="105">
        <v>5.1442302012504503E-5</v>
      </c>
      <c r="E5595" s="105">
        <v>1.1841245356051399E-4</v>
      </c>
      <c r="F5595" s="105">
        <v>4.7232587151069299E-5</v>
      </c>
      <c r="H5595" s="106">
        <f t="shared" si="87"/>
        <v>1.5516736720069863E-8</v>
      </c>
      <c r="I5595" s="37"/>
      <c r="O5595" s="104"/>
    </row>
    <row r="5596" spans="1:15">
      <c r="A5596" s="44">
        <f>Solar!A5596</f>
        <v>40777</v>
      </c>
      <c r="C5596" s="105">
        <v>6.3536660449182404E-6</v>
      </c>
      <c r="D5596" s="105">
        <v>3.9557356375132699E-5</v>
      </c>
      <c r="E5596" s="105">
        <v>1.18586885503436E-4</v>
      </c>
      <c r="F5596" s="105">
        <v>4.2092570314041099E-5</v>
      </c>
      <c r="H5596" s="106">
        <f t="shared" si="87"/>
        <v>1.4346560988717223E-8</v>
      </c>
      <c r="I5596" s="37"/>
      <c r="O5596" s="104"/>
    </row>
    <row r="5597" spans="1:15">
      <c r="A5597" s="44">
        <f>Solar!A5597</f>
        <v>40777.041666666664</v>
      </c>
      <c r="C5597" s="105">
        <v>6.3536660449182404E-6</v>
      </c>
      <c r="D5597" s="105">
        <v>1.97964169123983E-5</v>
      </c>
      <c r="E5597" s="105">
        <v>9.6568207169973994E-5</v>
      </c>
      <c r="F5597" s="105">
        <v>3.8480666590724097E-5</v>
      </c>
      <c r="H5597" s="106">
        <f t="shared" si="87"/>
        <v>1.1194371994306572E-8</v>
      </c>
      <c r="I5597" s="37"/>
      <c r="O5597" s="104"/>
    </row>
    <row r="5598" spans="1:15">
      <c r="A5598" s="44">
        <f>Solar!A5598</f>
        <v>40777.083333333336</v>
      </c>
      <c r="C5598" s="105">
        <v>0</v>
      </c>
      <c r="D5598" s="105">
        <v>1.42974122145099E-5</v>
      </c>
      <c r="E5598" s="105">
        <v>9.0060553914806995E-5</v>
      </c>
      <c r="F5598" s="105">
        <v>5.3900717101808499E-5</v>
      </c>
      <c r="H5598" s="106">
        <f t="shared" si="87"/>
        <v>1.0990186335494819E-8</v>
      </c>
      <c r="I5598" s="37"/>
      <c r="O5598" s="104"/>
    </row>
    <row r="5599" spans="1:15">
      <c r="A5599" s="44">
        <f>Solar!A5599</f>
        <v>40777.125</v>
      </c>
      <c r="C5599" s="105">
        <v>6.3536660449182404E-6</v>
      </c>
      <c r="D5599" s="105">
        <v>1.18139907380441E-5</v>
      </c>
      <c r="E5599" s="105">
        <v>1.01505972938843E-4</v>
      </c>
      <c r="F5599" s="105">
        <v>5.6818023955256802E-5</v>
      </c>
      <c r="H5599" s="106">
        <f t="shared" si="87"/>
        <v>1.2256364838684873E-8</v>
      </c>
      <c r="I5599" s="37"/>
      <c r="O5599" s="104"/>
    </row>
    <row r="5600" spans="1:15">
      <c r="A5600" s="44">
        <f>Solar!A5600</f>
        <v>40777.166666666664</v>
      </c>
      <c r="C5600" s="105">
        <v>6.3536660449182404E-6</v>
      </c>
      <c r="D5600" s="105">
        <v>1.46876641608116E-5</v>
      </c>
      <c r="E5600" s="105">
        <v>1.00888752217734E-4</v>
      </c>
      <c r="F5600" s="105">
        <v>3.8341747216750298E-5</v>
      </c>
      <c r="H5600" s="106">
        <f t="shared" si="87"/>
        <v>1.1129988169459314E-8</v>
      </c>
      <c r="I5600" s="37"/>
      <c r="O5600" s="104"/>
    </row>
    <row r="5601" spans="1:15">
      <c r="A5601" s="44">
        <f>Solar!A5601</f>
        <v>40777.208333333336</v>
      </c>
      <c r="C5601" s="105">
        <v>1.2707332089836499E-5</v>
      </c>
      <c r="D5601" s="105">
        <v>1.22042426843459E-5</v>
      </c>
      <c r="E5601" s="105">
        <v>9.7265934941661997E-5</v>
      </c>
      <c r="F5601" s="105">
        <v>3.9314182834566501E-5</v>
      </c>
      <c r="H5601" s="106">
        <f t="shared" si="87"/>
        <v>1.1214700871556313E-8</v>
      </c>
      <c r="I5601" s="37"/>
      <c r="O5601" s="104"/>
    </row>
    <row r="5602" spans="1:15">
      <c r="A5602" s="44">
        <f>Solar!A5602</f>
        <v>40777.25</v>
      </c>
      <c r="C5602" s="105">
        <v>1.2707332089836499E-5</v>
      </c>
      <c r="D5602" s="105">
        <v>1.16366034897251E-5</v>
      </c>
      <c r="E5602" s="105">
        <v>9.5213005151887703E-5</v>
      </c>
      <c r="F5602" s="105">
        <v>3.8341747216750298E-5</v>
      </c>
      <c r="H5602" s="106">
        <f t="shared" si="87"/>
        <v>1.0965186663069417E-8</v>
      </c>
      <c r="I5602" s="37"/>
      <c r="O5602" s="104"/>
    </row>
    <row r="5603" spans="1:15">
      <c r="A5603" s="44">
        <f>Solar!A5603</f>
        <v>40777.291666666664</v>
      </c>
      <c r="C5603" s="105">
        <v>2.14142077810207E-5</v>
      </c>
      <c r="D5603" s="105">
        <v>1.08915770467854E-5</v>
      </c>
      <c r="E5603" s="105">
        <v>9.9721399984333296E-5</v>
      </c>
      <c r="F5603" s="105">
        <v>4.0703376574303803E-5</v>
      </c>
      <c r="H5603" s="106">
        <f t="shared" si="87"/>
        <v>1.1995177874058555E-8</v>
      </c>
      <c r="I5603" s="37"/>
      <c r="O5603" s="104"/>
    </row>
    <row r="5604" spans="1:15">
      <c r="A5604" s="44">
        <f>Solar!A5604</f>
        <v>40777.333333333336</v>
      </c>
      <c r="C5604" s="105">
        <v>1.50605417361025E-5</v>
      </c>
      <c r="D5604" s="105">
        <v>4.5056361073021099E-6</v>
      </c>
      <c r="E5604" s="105">
        <v>1.10093391667311E-4</v>
      </c>
      <c r="F5604" s="105">
        <v>3.5563359737275699E-5</v>
      </c>
      <c r="H5604" s="106">
        <f t="shared" si="87"/>
        <v>1.1473814531110509E-8</v>
      </c>
      <c r="I5604" s="37"/>
      <c r="O5604" s="104"/>
    </row>
    <row r="5605" spans="1:15">
      <c r="A5605" s="44">
        <f>Solar!A5605</f>
        <v>40777.375</v>
      </c>
      <c r="C5605" s="105">
        <v>6.3536660449182404E-6</v>
      </c>
      <c r="D5605" s="105">
        <v>4.3282488589831303E-6</v>
      </c>
      <c r="E5605" s="105">
        <v>1.1144859368539699E-4</v>
      </c>
      <c r="F5605" s="105">
        <v>2.8756310412562801E-5</v>
      </c>
      <c r="H5605" s="106">
        <f t="shared" si="87"/>
        <v>1.0478251319573691E-8</v>
      </c>
      <c r="I5605" s="37"/>
      <c r="O5605" s="104"/>
    </row>
    <row r="5606" spans="1:15">
      <c r="A5606" s="44">
        <f>Solar!A5606</f>
        <v>40777.416666666664</v>
      </c>
      <c r="C5606" s="105">
        <v>2.7767873825939E-5</v>
      </c>
      <c r="D5606" s="105">
        <v>4.7185008052848903E-6</v>
      </c>
      <c r="E5606" s="105">
        <v>9.5293512202467096E-5</v>
      </c>
      <c r="F5606" s="105">
        <v>3.2090375387932401E-5</v>
      </c>
      <c r="H5606" s="106">
        <f t="shared" si="87"/>
        <v>1.1102101543168291E-8</v>
      </c>
      <c r="I5606" s="37"/>
      <c r="O5606" s="104"/>
    </row>
    <row r="5607" spans="1:15">
      <c r="A5607" s="44">
        <f>Solar!A5607</f>
        <v>40777.458333333336</v>
      </c>
      <c r="C5607" s="105">
        <v>4.5181625208307502E-5</v>
      </c>
      <c r="D5607" s="105">
        <v>4.5765910066297098E-6</v>
      </c>
      <c r="E5607" s="105">
        <v>8.0346036478227698E-5</v>
      </c>
      <c r="F5607" s="105">
        <v>3.4452004745485798E-5</v>
      </c>
      <c r="H5607" s="106">
        <f t="shared" si="87"/>
        <v>1.1427517877684078E-8</v>
      </c>
      <c r="I5607" s="37"/>
      <c r="O5607" s="104"/>
    </row>
    <row r="5608" spans="1:15">
      <c r="A5608" s="44">
        <f>Solar!A5608</f>
        <v>40777.5</v>
      </c>
      <c r="C5608" s="105">
        <v>4.5181625208307502E-5</v>
      </c>
      <c r="D5608" s="105">
        <v>5.0732753019228503E-6</v>
      </c>
      <c r="E5608" s="105">
        <v>6.3828673267690201E-5</v>
      </c>
      <c r="F5608" s="105">
        <v>3.0701181648194997E-5</v>
      </c>
      <c r="H5608" s="106">
        <f t="shared" si="87"/>
        <v>1.0054496904591358E-8</v>
      </c>
      <c r="I5608" s="37"/>
      <c r="O5608" s="104"/>
    </row>
    <row r="5609" spans="1:15">
      <c r="A5609" s="44">
        <f>Solar!A5609</f>
        <v>40777.541666666664</v>
      </c>
      <c r="C5609" s="105">
        <v>5.9536204050530203E-5</v>
      </c>
      <c r="D5609" s="105">
        <v>1.1317306442751E-5</v>
      </c>
      <c r="E5609" s="105">
        <v>5.1095141434383903E-5</v>
      </c>
      <c r="F5609" s="105">
        <v>3.3618488501643402E-5</v>
      </c>
      <c r="H5609" s="106">
        <f t="shared" si="87"/>
        <v>1.08032736409242E-8</v>
      </c>
      <c r="I5609" s="37"/>
      <c r="O5609" s="104"/>
    </row>
    <row r="5610" spans="1:15">
      <c r="A5610" s="44">
        <f>Solar!A5610</f>
        <v>40777.583333333336</v>
      </c>
      <c r="C5610" s="105">
        <v>4.5181625208307502E-5</v>
      </c>
      <c r="D5610" s="105">
        <v>1.3020224026613199E-5</v>
      </c>
      <c r="E5610" s="105">
        <v>4.2682154648838002E-5</v>
      </c>
      <c r="F5610" s="105">
        <v>3.9175263460592701E-5</v>
      </c>
      <c r="H5610" s="106">
        <f t="shared" si="87"/>
        <v>9.7263380100244024E-9</v>
      </c>
      <c r="I5610" s="37"/>
      <c r="O5610" s="104"/>
    </row>
    <row r="5611" spans="1:15">
      <c r="A5611" s="44">
        <f>Solar!A5611</f>
        <v>40777.625</v>
      </c>
      <c r="C5611" s="105">
        <v>1.9060998134754699E-5</v>
      </c>
      <c r="D5611" s="105">
        <v>1.7951589529880901E-5</v>
      </c>
      <c r="E5611" s="105">
        <v>3.5678041248431401E-5</v>
      </c>
      <c r="F5611" s="105">
        <v>3.8063908468802902E-5</v>
      </c>
      <c r="H5611" s="106">
        <f t="shared" si="87"/>
        <v>7.69128731818541E-9</v>
      </c>
      <c r="I5611" s="37"/>
      <c r="O5611" s="104"/>
    </row>
    <row r="5612" spans="1:15">
      <c r="A5612" s="44">
        <f>Solar!A5612</f>
        <v>40777.666666666664</v>
      </c>
      <c r="C5612" s="105">
        <v>1.9060998134754699E-5</v>
      </c>
      <c r="D5612" s="105">
        <v>2.70338166438127E-5</v>
      </c>
      <c r="E5612" s="105">
        <v>2.6594162374724001E-5</v>
      </c>
      <c r="F5612" s="105">
        <v>3.2646052883827301E-5</v>
      </c>
      <c r="H5612" s="106">
        <f t="shared" si="87"/>
        <v>7.3149326414665762E-9</v>
      </c>
      <c r="I5612" s="37"/>
      <c r="O5612" s="104"/>
    </row>
    <row r="5613" spans="1:15">
      <c r="A5613" s="44">
        <f>Solar!A5613</f>
        <v>40777.708333333336</v>
      </c>
      <c r="C5613" s="105">
        <v>2.9415120578325199E-5</v>
      </c>
      <c r="D5613" s="105">
        <v>2.5934015704235E-5</v>
      </c>
      <c r="E5613" s="105">
        <v>1.51084898253982E-5</v>
      </c>
      <c r="F5613" s="105">
        <v>2.06989867220862E-5</v>
      </c>
      <c r="H5613" s="106">
        <f t="shared" si="87"/>
        <v>6.3303203354197636E-9</v>
      </c>
      <c r="I5613" s="37"/>
      <c r="O5613" s="104"/>
    </row>
    <row r="5614" spans="1:15">
      <c r="A5614" s="44">
        <f>Solar!A5614</f>
        <v>40777.75</v>
      </c>
      <c r="C5614" s="105">
        <v>1.2707332089836499E-5</v>
      </c>
      <c r="D5614" s="105">
        <v>2.66080872478471E-5</v>
      </c>
      <c r="E5614" s="105">
        <v>1.14856725493258E-5</v>
      </c>
      <c r="F5614" s="105">
        <v>2.1949261087849799E-5</v>
      </c>
      <c r="H5614" s="106">
        <f t="shared" si="87"/>
        <v>5.0521078454763337E-9</v>
      </c>
      <c r="I5614" s="37"/>
      <c r="O5614" s="104"/>
    </row>
    <row r="5615" spans="1:15">
      <c r="A5615" s="44">
        <f>Solar!A5615</f>
        <v>40777.791666666664</v>
      </c>
      <c r="C5615" s="105">
        <v>1.2707332089836499E-5</v>
      </c>
      <c r="D5615" s="105">
        <v>3.9344491677149998E-5</v>
      </c>
      <c r="E5615" s="105">
        <v>1.6825973571091799E-5</v>
      </c>
      <c r="F5615" s="105">
        <v>2.83395522906416E-5</v>
      </c>
      <c r="H5615" s="106">
        <f t="shared" si="87"/>
        <v>6.7512048353277701E-9</v>
      </c>
      <c r="I5615" s="37"/>
      <c r="O5615" s="104"/>
    </row>
    <row r="5616" spans="1:15">
      <c r="A5616" s="44">
        <f>Solar!A5616</f>
        <v>40777.833333333336</v>
      </c>
      <c r="C5616" s="105">
        <v>1.50605417361025E-5</v>
      </c>
      <c r="D5616" s="105">
        <v>6.3859409394833097E-5</v>
      </c>
      <c r="E5616" s="105">
        <v>2.06232227900862E-5</v>
      </c>
      <c r="F5616" s="105">
        <v>2.75060360467992E-5</v>
      </c>
      <c r="H5616" s="106">
        <f t="shared" si="87"/>
        <v>8.8228618033209031E-9</v>
      </c>
      <c r="I5616" s="37"/>
      <c r="O5616" s="104"/>
    </row>
    <row r="5617" spans="1:15">
      <c r="A5617" s="44">
        <f>Solar!A5617</f>
        <v>40777.875</v>
      </c>
      <c r="C5617" s="105">
        <v>1.50605417361025E-5</v>
      </c>
      <c r="D5617" s="105">
        <v>8.1846476374377799E-5</v>
      </c>
      <c r="E5617" s="105">
        <v>2.8123796335732299E-5</v>
      </c>
      <c r="F5617" s="105">
        <v>3.2646052883827301E-5</v>
      </c>
      <c r="H5617" s="106">
        <f t="shared" si="87"/>
        <v>1.0949782453474994E-8</v>
      </c>
      <c r="I5617" s="37"/>
      <c r="O5617" s="104"/>
    </row>
    <row r="5618" spans="1:15">
      <c r="A5618" s="44">
        <f>Solar!A5618</f>
        <v>40777.916666666664</v>
      </c>
      <c r="C5618" s="105">
        <v>2.14142077810207E-5</v>
      </c>
      <c r="D5618" s="105">
        <v>5.4174065636616801E-5</v>
      </c>
      <c r="E5618" s="105">
        <v>3.7502867728230802E-5</v>
      </c>
      <c r="F5618" s="105">
        <v>3.6674714729065498E-5</v>
      </c>
      <c r="H5618" s="106">
        <f t="shared" si="87"/>
        <v>1.0400406657981514E-8</v>
      </c>
      <c r="I5618" s="37"/>
      <c r="O5618" s="104"/>
    </row>
    <row r="5619" spans="1:15">
      <c r="A5619" s="44">
        <f>Solar!A5619</f>
        <v>40777.958333333336</v>
      </c>
      <c r="C5619" s="105">
        <v>5.0829328359345903E-5</v>
      </c>
      <c r="D5619" s="105">
        <v>5.66220096634187E-5</v>
      </c>
      <c r="E5619" s="105">
        <v>4.5325469476194598E-5</v>
      </c>
      <c r="F5619" s="105">
        <v>2.3894132323482099E-5</v>
      </c>
      <c r="H5619" s="106">
        <f t="shared" si="87"/>
        <v>1.2268815265447314E-8</v>
      </c>
      <c r="I5619" s="37"/>
      <c r="O5619" s="104"/>
    </row>
    <row r="5620" spans="1:15">
      <c r="A5620" s="44">
        <f>Solar!A5620</f>
        <v>40778</v>
      </c>
      <c r="C5620" s="105">
        <v>2.9415120578325199E-5</v>
      </c>
      <c r="D5620" s="105">
        <v>9.2205891676206303E-5</v>
      </c>
      <c r="E5620" s="105">
        <v>5.1296409060832399E-5</v>
      </c>
      <c r="F5620" s="105">
        <v>1.98654704782438E-5</v>
      </c>
      <c r="H5620" s="106">
        <f t="shared" si="87"/>
        <v>1.3387700819000537E-8</v>
      </c>
      <c r="I5620" s="37"/>
      <c r="O5620" s="104"/>
    </row>
    <row r="5621" spans="1:15">
      <c r="A5621" s="44">
        <f>Solar!A5621</f>
        <v>40778.041666666664</v>
      </c>
      <c r="C5621" s="105">
        <v>2.7767873825939E-5</v>
      </c>
      <c r="D5621" s="105">
        <v>6.9039117045747295E-5</v>
      </c>
      <c r="E5621" s="105">
        <v>5.00351319350887E-5</v>
      </c>
      <c r="F5621" s="105">
        <v>2.41719710714296E-5</v>
      </c>
      <c r="H5621" s="106">
        <f t="shared" si="87"/>
        <v>1.1875978741541986E-8</v>
      </c>
      <c r="I5621" s="37"/>
      <c r="O5621" s="104"/>
    </row>
    <row r="5622" spans="1:15">
      <c r="A5622" s="44">
        <f>Solar!A5622</f>
        <v>40778.083333333336</v>
      </c>
      <c r="C5622" s="105">
        <v>2.14142077810207E-5</v>
      </c>
      <c r="D5622" s="105">
        <v>7.7234407918084307E-5</v>
      </c>
      <c r="E5622" s="105">
        <v>5.9575217428745999E-5</v>
      </c>
      <c r="F5622" s="105">
        <v>3.6952553477013002E-5</v>
      </c>
      <c r="H5622" s="106">
        <f t="shared" si="87"/>
        <v>1.355391573644889E-8</v>
      </c>
      <c r="I5622" s="37"/>
      <c r="O5622" s="104"/>
    </row>
    <row r="5623" spans="1:15">
      <c r="A5623" s="44">
        <f>Solar!A5623</f>
        <v>40778.125</v>
      </c>
      <c r="C5623" s="105">
        <v>8.0715090866924298E-5</v>
      </c>
      <c r="D5623" s="105">
        <v>6.4781823086091799E-5</v>
      </c>
      <c r="E5623" s="105">
        <v>6.2688156717815598E-5</v>
      </c>
      <c r="F5623" s="105">
        <v>5.1678007118228698E-5</v>
      </c>
      <c r="H5623" s="106">
        <f t="shared" si="87"/>
        <v>1.804604706868475E-8</v>
      </c>
      <c r="I5623" s="37"/>
      <c r="O5623" s="104"/>
    </row>
    <row r="5624" spans="1:15">
      <c r="A5624" s="44">
        <f>Solar!A5624</f>
        <v>40778.166666666664</v>
      </c>
      <c r="C5624" s="105">
        <v>1.50605417361025E-5</v>
      </c>
      <c r="D5624" s="105">
        <v>7.0422737582635401E-5</v>
      </c>
      <c r="E5624" s="105">
        <v>7.8467538631375294E-5</v>
      </c>
      <c r="F5624" s="105">
        <v>5.4595313971677103E-5</v>
      </c>
      <c r="H5624" s="106">
        <f t="shared" si="87"/>
        <v>1.5176814716790992E-8</v>
      </c>
      <c r="I5624" s="37"/>
      <c r="O5624" s="104"/>
    </row>
    <row r="5625" spans="1:15">
      <c r="A5625" s="44">
        <f>Solar!A5625</f>
        <v>40778.208333333336</v>
      </c>
      <c r="C5625" s="105">
        <v>7.3890782892752904E-5</v>
      </c>
      <c r="D5625" s="105">
        <v>9.9727111004931107E-5</v>
      </c>
      <c r="E5625" s="105">
        <v>6.9853284219381005E-5</v>
      </c>
      <c r="F5625" s="105">
        <v>6.9876445108787806E-5</v>
      </c>
      <c r="H5625" s="106">
        <f t="shared" si="87"/>
        <v>2.1760251612906445E-8</v>
      </c>
      <c r="I5625" s="37"/>
      <c r="O5625" s="104"/>
    </row>
    <row r="5626" spans="1:15">
      <c r="A5626" s="44">
        <f>Solar!A5626</f>
        <v>40778.25</v>
      </c>
      <c r="C5626" s="105">
        <v>9.53049906737736E-5</v>
      </c>
      <c r="D5626" s="105">
        <v>6.08083487237466E-5</v>
      </c>
      <c r="E5626" s="105">
        <v>7.8051585536715104E-5</v>
      </c>
      <c r="F5626" s="105">
        <v>6.8765090116997899E-5</v>
      </c>
      <c r="H5626" s="106">
        <f t="shared" si="87"/>
        <v>2.1036806600780081E-8</v>
      </c>
      <c r="I5626" s="37"/>
      <c r="O5626" s="104"/>
    </row>
    <row r="5627" spans="1:15">
      <c r="A5627" s="44">
        <f>Solar!A5627</f>
        <v>40778.291666666664</v>
      </c>
      <c r="C5627" s="105">
        <v>7.2243536140366606E-5</v>
      </c>
      <c r="D5627" s="105">
        <v>3.7180367247658397E-5</v>
      </c>
      <c r="E5627" s="105">
        <v>6.9571509542353096E-5</v>
      </c>
      <c r="F5627" s="105">
        <v>8.9602996213057902E-5</v>
      </c>
      <c r="H5627" s="106">
        <f t="shared" si="87"/>
        <v>1.8652667301627498E-8</v>
      </c>
      <c r="I5627" s="37"/>
      <c r="O5627" s="104"/>
    </row>
    <row r="5628" spans="1:15">
      <c r="A5628" s="44">
        <f>Solar!A5628</f>
        <v>40778.333333333336</v>
      </c>
      <c r="C5628" s="105">
        <v>2.14142077810207E-5</v>
      </c>
      <c r="D5628" s="105">
        <v>3.4448603623546098E-5</v>
      </c>
      <c r="E5628" s="105">
        <v>7.9876412016514594E-5</v>
      </c>
      <c r="F5628" s="105">
        <v>1.0127222362685099E-4</v>
      </c>
      <c r="H5628" s="106">
        <f t="shared" si="87"/>
        <v>1.6459128267217527E-8</v>
      </c>
      <c r="I5628" s="37"/>
      <c r="O5628" s="104"/>
    </row>
    <row r="5629" spans="1:15">
      <c r="A5629" s="44">
        <f>Solar!A5629</f>
        <v>40778.375</v>
      </c>
      <c r="C5629" s="105">
        <v>5.0829328359345903E-5</v>
      </c>
      <c r="D5629" s="105">
        <v>4.4027515032771101E-5</v>
      </c>
      <c r="E5629" s="105">
        <v>8.75514175050827E-5</v>
      </c>
      <c r="F5629" s="105">
        <v>1.36835583364127E-4</v>
      </c>
      <c r="H5629" s="106">
        <f t="shared" si="87"/>
        <v>2.2169711407036577E-8</v>
      </c>
      <c r="I5629" s="37"/>
      <c r="O5629" s="104"/>
    </row>
    <row r="5630" spans="1:15">
      <c r="A5630" s="44">
        <f>Solar!A5630</f>
        <v>40778.416666666664</v>
      </c>
      <c r="C5630" s="105">
        <v>7.2243536140366606E-5</v>
      </c>
      <c r="D5630" s="105">
        <v>5.4635272482246098E-5</v>
      </c>
      <c r="E5630" s="105">
        <v>1.05839935828367E-4</v>
      </c>
      <c r="F5630" s="105">
        <v>1.5489510198071199E-4</v>
      </c>
      <c r="H5630" s="106">
        <f t="shared" si="87"/>
        <v>2.6917628224423031E-8</v>
      </c>
      <c r="I5630" s="37"/>
      <c r="O5630" s="104"/>
    </row>
    <row r="5631" spans="1:15">
      <c r="A5631" s="44">
        <f>Solar!A5631</f>
        <v>40778.458333333336</v>
      </c>
      <c r="C5631" s="105">
        <v>8.0950411831550906E-5</v>
      </c>
      <c r="D5631" s="105">
        <v>9.0999658387637202E-5</v>
      </c>
      <c r="E5631" s="105">
        <v>1.2112285759668699E-4</v>
      </c>
      <c r="F5631" s="105">
        <v>1.84484928637118E-4</v>
      </c>
      <c r="H5631" s="106">
        <f t="shared" si="87"/>
        <v>3.3163740031457852E-8</v>
      </c>
      <c r="I5631" s="37"/>
      <c r="O5631" s="104"/>
    </row>
    <row r="5632" spans="1:15">
      <c r="A5632" s="44">
        <f>Solar!A5632</f>
        <v>40778.5</v>
      </c>
      <c r="C5632" s="105">
        <v>5.0829328359345903E-5</v>
      </c>
      <c r="D5632" s="105">
        <v>1.06716168588699E-4</v>
      </c>
      <c r="E5632" s="105">
        <v>1.4735473824380399E-4</v>
      </c>
      <c r="F5632" s="105">
        <v>2.04489318489335E-4</v>
      </c>
      <c r="H5632" s="106">
        <f t="shared" si="87"/>
        <v>3.5374274561193326E-8</v>
      </c>
      <c r="I5632" s="37"/>
      <c r="O5632" s="104"/>
    </row>
    <row r="5633" spans="1:15">
      <c r="A5633" s="44">
        <f>Solar!A5633</f>
        <v>40778.541666666664</v>
      </c>
      <c r="C5633" s="105">
        <v>5.0829328359345903E-5</v>
      </c>
      <c r="D5633" s="105">
        <v>6.7655496508859297E-5</v>
      </c>
      <c r="E5633" s="105">
        <v>1.4228279405730201E-4</v>
      </c>
      <c r="F5633" s="105">
        <v>2.1296340030173299E-4</v>
      </c>
      <c r="H5633" s="106">
        <f t="shared" si="87"/>
        <v>3.2897987446336124E-8</v>
      </c>
      <c r="I5633" s="37"/>
      <c r="O5633" s="104"/>
    </row>
    <row r="5634" spans="1:15">
      <c r="A5634" s="44">
        <f>Solar!A5634</f>
        <v>40778.583333333336</v>
      </c>
      <c r="C5634" s="105">
        <v>5.9536204050530203E-5</v>
      </c>
      <c r="D5634" s="105">
        <v>9.4263583756706401E-5</v>
      </c>
      <c r="E5634" s="105">
        <v>1.2826114941472599E-4</v>
      </c>
      <c r="F5634" s="105">
        <v>1.9990497914820199E-4</v>
      </c>
      <c r="H5634" s="106">
        <f t="shared" si="87"/>
        <v>3.3469855303483651E-8</v>
      </c>
      <c r="I5634" s="37"/>
      <c r="O5634" s="104"/>
    </row>
    <row r="5635" spans="1:15">
      <c r="A5635" s="44">
        <f>Solar!A5635</f>
        <v>40778.625</v>
      </c>
      <c r="C5635" s="105">
        <v>3.6474749517123202E-5</v>
      </c>
      <c r="D5635" s="105">
        <v>7.2125655166497597E-5</v>
      </c>
      <c r="E5635" s="105">
        <v>1.1799650046585399E-4</v>
      </c>
      <c r="F5635" s="105">
        <v>1.87957912986461E-4</v>
      </c>
      <c r="H5635" s="106">
        <f t="shared" si="87"/>
        <v>2.878852903721776E-8</v>
      </c>
      <c r="I5635" s="37"/>
      <c r="O5635" s="104"/>
    </row>
    <row r="5636" spans="1:15">
      <c r="A5636" s="44">
        <f>Solar!A5636</f>
        <v>40778.666666666664</v>
      </c>
      <c r="C5636" s="105">
        <v>5.0829328359345903E-5</v>
      </c>
      <c r="D5636" s="105">
        <v>4.8923403086374899E-5</v>
      </c>
      <c r="E5636" s="105">
        <v>9.3602864140299996E-5</v>
      </c>
      <c r="F5636" s="105">
        <v>1.7003731374384899E-4</v>
      </c>
      <c r="H5636" s="106">
        <f t="shared" si="87"/>
        <v>2.5235618703463181E-8</v>
      </c>
      <c r="I5636" s="37"/>
      <c r="O5636" s="104"/>
    </row>
    <row r="5637" spans="1:15">
      <c r="A5637" s="44">
        <f>Solar!A5637</f>
        <v>40778.708333333336</v>
      </c>
      <c r="C5637" s="105">
        <v>1.50605417361025E-5</v>
      </c>
      <c r="D5637" s="105">
        <v>3.9450924026141298E-5</v>
      </c>
      <c r="E5637" s="105">
        <v>9.4166413494355705E-5</v>
      </c>
      <c r="F5637" s="105">
        <v>1.5753457008621299E-4</v>
      </c>
      <c r="H5637" s="106">
        <f t="shared" ref="H5637:H5700" si="88">AVERAGE(C5637:F5637)/3600</f>
        <v>2.1264753426584198E-8</v>
      </c>
      <c r="I5637" s="37"/>
      <c r="O5637" s="104"/>
    </row>
    <row r="5638" spans="1:15">
      <c r="A5638" s="44">
        <f>Solar!A5638</f>
        <v>40778.75</v>
      </c>
      <c r="C5638" s="105">
        <v>1.2707332089836499E-5</v>
      </c>
      <c r="D5638" s="105">
        <v>3.6719160402028999E-5</v>
      </c>
      <c r="E5638" s="105">
        <v>8.8101549017375198E-5</v>
      </c>
      <c r="F5638" s="105">
        <v>1.21415532853043E-4</v>
      </c>
      <c r="H5638" s="106">
        <f t="shared" si="88"/>
        <v>1.7982192664047477E-8</v>
      </c>
      <c r="I5638" s="37"/>
      <c r="O5638" s="104"/>
    </row>
    <row r="5639" spans="1:15">
      <c r="A5639" s="44">
        <f>Solar!A5639</f>
        <v>40778.791666666664</v>
      </c>
      <c r="C5639" s="105">
        <v>5.8830241156650399E-5</v>
      </c>
      <c r="D5639" s="105">
        <v>2.9481760670614599E-5</v>
      </c>
      <c r="E5639" s="105">
        <v>9.5374019253046503E-5</v>
      </c>
      <c r="F5639" s="105">
        <v>1.2586095282020199E-4</v>
      </c>
      <c r="H5639" s="106">
        <f t="shared" si="88"/>
        <v>2.1496317631980101E-8</v>
      </c>
      <c r="I5639" s="37"/>
      <c r="O5639" s="104"/>
    </row>
    <row r="5640" spans="1:15">
      <c r="A5640" s="44">
        <f>Solar!A5640</f>
        <v>40778.833333333336</v>
      </c>
      <c r="C5640" s="105">
        <v>3.0121083472205E-5</v>
      </c>
      <c r="D5640" s="105">
        <v>3.9202581878494798E-5</v>
      </c>
      <c r="E5640" s="105">
        <v>8.3700496919035395E-5</v>
      </c>
      <c r="F5640" s="105">
        <v>1.4794913328202599E-4</v>
      </c>
      <c r="H5640" s="106">
        <f t="shared" si="88"/>
        <v>2.0900923302205637E-8</v>
      </c>
      <c r="I5640" s="37"/>
      <c r="O5640" s="104"/>
    </row>
    <row r="5641" spans="1:15">
      <c r="A5641" s="44">
        <f>Solar!A5641</f>
        <v>40778.875</v>
      </c>
      <c r="C5641" s="105">
        <v>2.14142077810207E-5</v>
      </c>
      <c r="D5641" s="105">
        <v>3.9344491677149998E-5</v>
      </c>
      <c r="E5641" s="105">
        <v>8.7833192182110596E-5</v>
      </c>
      <c r="F5641" s="105">
        <v>1.3364043776273099E-4</v>
      </c>
      <c r="H5641" s="106">
        <f t="shared" si="88"/>
        <v>1.959946731965363E-8</v>
      </c>
      <c r="I5641" s="37"/>
      <c r="O5641" s="104"/>
    </row>
    <row r="5642" spans="1:15">
      <c r="A5642" s="44">
        <f>Solar!A5642</f>
        <v>40778.916666666664</v>
      </c>
      <c r="C5642" s="105">
        <v>2.14142077810207E-5</v>
      </c>
      <c r="D5642" s="105">
        <v>5.1690644160151003E-5</v>
      </c>
      <c r="E5642" s="105">
        <v>8.7591671030372404E-5</v>
      </c>
      <c r="F5642" s="105">
        <v>1.3405719588465201E-4</v>
      </c>
      <c r="H5642" s="106">
        <f t="shared" si="88"/>
        <v>2.0469008253902509E-8</v>
      </c>
      <c r="I5642" s="37"/>
      <c r="O5642" s="104"/>
    </row>
    <row r="5643" spans="1:15">
      <c r="A5643" s="44">
        <f>Solar!A5643</f>
        <v>40778.958333333336</v>
      </c>
      <c r="C5643" s="105">
        <v>4.2122452668161697E-5</v>
      </c>
      <c r="D5643" s="105">
        <v>3.2249001744390699E-5</v>
      </c>
      <c r="E5643" s="105">
        <v>6.9423913282957604E-5</v>
      </c>
      <c r="F5643" s="105">
        <v>1.37808018981943E-4</v>
      </c>
      <c r="H5643" s="106">
        <f t="shared" si="88"/>
        <v>1.9555790741489792E-8</v>
      </c>
      <c r="I5643" s="37"/>
      <c r="O5643" s="104"/>
    </row>
    <row r="5644" spans="1:15">
      <c r="A5644" s="44">
        <f>Solar!A5644</f>
        <v>40779</v>
      </c>
      <c r="C5644" s="105">
        <v>5.9536204050530203E-5</v>
      </c>
      <c r="D5644" s="105">
        <v>2.9588193019606E-5</v>
      </c>
      <c r="E5644" s="105">
        <v>5.8085836993027299E-5</v>
      </c>
      <c r="F5644" s="105">
        <v>1.25999872194176E-4</v>
      </c>
      <c r="H5644" s="106">
        <f t="shared" si="88"/>
        <v>1.8972924045648574E-8</v>
      </c>
      <c r="I5644" s="37"/>
      <c r="O5644" s="104"/>
    </row>
    <row r="5645" spans="1:15">
      <c r="A5645" s="44">
        <f>Solar!A5645</f>
        <v>40779.041666666664</v>
      </c>
      <c r="C5645" s="105">
        <v>5.0829328359345903E-5</v>
      </c>
      <c r="D5645" s="105">
        <v>2.71757264424679E-5</v>
      </c>
      <c r="E5645" s="105">
        <v>4.9176390062241897E-5</v>
      </c>
      <c r="F5645" s="105">
        <v>1.2877825967365101E-4</v>
      </c>
      <c r="H5645" s="106">
        <f t="shared" si="88"/>
        <v>1.7774979481785189E-8</v>
      </c>
      <c r="I5645" s="37"/>
      <c r="O5645" s="104"/>
    </row>
    <row r="5646" spans="1:15">
      <c r="A5646" s="44">
        <f>Solar!A5646</f>
        <v>40779.083333333336</v>
      </c>
      <c r="C5646" s="105">
        <v>2.7767873825939E-5</v>
      </c>
      <c r="D5646" s="105">
        <v>2.34505942277693E-5</v>
      </c>
      <c r="E5646" s="105">
        <v>4.1689234358358898E-5</v>
      </c>
      <c r="F5646" s="105">
        <v>1.19887419739332E-4</v>
      </c>
      <c r="H5646" s="106">
        <f t="shared" si="88"/>
        <v>1.477743903829161E-8</v>
      </c>
      <c r="I5646" s="37"/>
      <c r="O5646" s="104"/>
    </row>
    <row r="5647" spans="1:15">
      <c r="A5647" s="44">
        <f>Solar!A5647</f>
        <v>40779.125</v>
      </c>
      <c r="C5647" s="105">
        <v>1.2707332089836499E-5</v>
      </c>
      <c r="D5647" s="105">
        <v>2.57921059055798E-5</v>
      </c>
      <c r="E5647" s="105">
        <v>3.5718294773721097E-5</v>
      </c>
      <c r="F5647" s="105">
        <v>1.09607386065275E-4</v>
      </c>
      <c r="H5647" s="106">
        <f t="shared" si="88"/>
        <v>1.2765633252389749E-8</v>
      </c>
      <c r="I5647" s="37"/>
      <c r="O5647" s="104"/>
    </row>
    <row r="5648" spans="1:15">
      <c r="A5648" s="44">
        <f>Solar!A5648</f>
        <v>40779.166666666664</v>
      </c>
      <c r="C5648" s="105">
        <v>1.2707332089836499E-5</v>
      </c>
      <c r="D5648" s="105">
        <v>3.3029505636994201E-5</v>
      </c>
      <c r="E5648" s="105">
        <v>3.3544604408077701E-5</v>
      </c>
      <c r="F5648" s="105">
        <v>1.00716546130957E-4</v>
      </c>
      <c r="H5648" s="106">
        <f t="shared" si="88"/>
        <v>1.2499860296240652E-8</v>
      </c>
      <c r="I5648" s="37"/>
      <c r="O5648" s="104"/>
    </row>
    <row r="5649" spans="1:15">
      <c r="A5649" s="44">
        <f>Solar!A5649</f>
        <v>40779.208333333336</v>
      </c>
      <c r="C5649" s="105">
        <v>1.9060998134754699E-5</v>
      </c>
      <c r="D5649" s="105">
        <v>4.3921082683779699E-5</v>
      </c>
      <c r="E5649" s="105">
        <v>5.40202309387683E-5</v>
      </c>
      <c r="F5649" s="105">
        <v>5.8623975816915401E-5</v>
      </c>
      <c r="H5649" s="106">
        <f t="shared" si="88"/>
        <v>1.2196269970431812E-8</v>
      </c>
      <c r="I5649" s="37"/>
      <c r="O5649" s="104"/>
    </row>
    <row r="5650" spans="1:15">
      <c r="A5650" s="44">
        <f>Solar!A5650</f>
        <v>40779.25</v>
      </c>
      <c r="C5650" s="105">
        <v>6.3536660449182404E-6</v>
      </c>
      <c r="D5650" s="105">
        <v>5.9779502683496599E-5</v>
      </c>
      <c r="E5650" s="105">
        <v>7.1785453433286203E-5</v>
      </c>
      <c r="F5650" s="105">
        <v>4.15368928181462E-5</v>
      </c>
      <c r="H5650" s="106">
        <f t="shared" si="88"/>
        <v>1.246218854026717E-8</v>
      </c>
      <c r="I5650" s="37"/>
      <c r="O5650" s="104"/>
    </row>
    <row r="5651" spans="1:15">
      <c r="A5651" s="44">
        <f>Solar!A5651</f>
        <v>40779.291666666664</v>
      </c>
      <c r="C5651" s="105">
        <v>1.2707332089836499E-5</v>
      </c>
      <c r="D5651" s="105">
        <v>4.6652846307891998E-5</v>
      </c>
      <c r="E5651" s="105">
        <v>8.0185022377068899E-5</v>
      </c>
      <c r="F5651" s="105">
        <v>3.1673617266011199E-5</v>
      </c>
      <c r="H5651" s="106">
        <f t="shared" si="88"/>
        <v>1.1890195697278374E-8</v>
      </c>
      <c r="I5651" s="37"/>
      <c r="O5651" s="104"/>
    </row>
    <row r="5652" spans="1:15">
      <c r="A5652" s="44">
        <f>Solar!A5652</f>
        <v>40779.333333333336</v>
      </c>
      <c r="C5652" s="105">
        <v>1.2707332089836499E-5</v>
      </c>
      <c r="D5652" s="105">
        <v>3.1929704697416603E-5</v>
      </c>
      <c r="E5652" s="105">
        <v>5.7535705480734802E-5</v>
      </c>
      <c r="F5652" s="105">
        <v>3.4174165997538301E-5</v>
      </c>
      <c r="H5652" s="106">
        <f t="shared" si="88"/>
        <v>9.4685352962170973E-9</v>
      </c>
      <c r="I5652" s="37"/>
      <c r="O5652" s="104"/>
    </row>
    <row r="5653" spans="1:15">
      <c r="A5653" s="44">
        <f>Solar!A5653</f>
        <v>40779.375</v>
      </c>
      <c r="C5653" s="105">
        <v>1.50605417361025E-5</v>
      </c>
      <c r="D5653" s="105">
        <v>3.6470818254382499E-5</v>
      </c>
      <c r="E5653" s="105">
        <v>2.5279213881927299E-5</v>
      </c>
      <c r="F5653" s="105">
        <v>2.82006329166678E-5</v>
      </c>
      <c r="H5653" s="106">
        <f t="shared" si="88"/>
        <v>7.2924449159083396E-9</v>
      </c>
      <c r="I5653" s="37"/>
      <c r="O5653" s="104"/>
    </row>
    <row r="5654" spans="1:15">
      <c r="A5654" s="44">
        <f>Solar!A5654</f>
        <v>40779.416666666664</v>
      </c>
      <c r="C5654" s="105">
        <v>1.50605417361025E-5</v>
      </c>
      <c r="D5654" s="105">
        <v>4.1792435703951897E-5</v>
      </c>
      <c r="E5654" s="105">
        <v>9.8621136959748403E-6</v>
      </c>
      <c r="F5654" s="105">
        <v>2.7228197298851699E-5</v>
      </c>
      <c r="H5654" s="106">
        <f t="shared" si="88"/>
        <v>6.52383947464451E-9</v>
      </c>
      <c r="I5654" s="37"/>
      <c r="O5654" s="104"/>
    </row>
    <row r="5655" spans="1:15">
      <c r="A5655" s="44">
        <f>Solar!A5655</f>
        <v>40779.458333333336</v>
      </c>
      <c r="C5655" s="105">
        <v>2.14142077810207E-5</v>
      </c>
      <c r="D5655" s="105">
        <v>5.9744025233832801E-5</v>
      </c>
      <c r="E5655" s="105">
        <v>9.6205925442366804E-6</v>
      </c>
      <c r="F5655" s="105">
        <v>1.8615196112480199E-5</v>
      </c>
      <c r="H5655" s="106">
        <f t="shared" si="88"/>
        <v>7.5968070605257218E-9</v>
      </c>
      <c r="I5655" s="37"/>
      <c r="O5655" s="104"/>
    </row>
    <row r="5656" spans="1:15">
      <c r="A5656" s="44">
        <f>Solar!A5656</f>
        <v>40779.5</v>
      </c>
      <c r="C5656" s="105">
        <v>4.4475662314427698E-5</v>
      </c>
      <c r="D5656" s="105">
        <v>5.9850457582824101E-5</v>
      </c>
      <c r="E5656" s="105">
        <v>7.8896909567798698E-6</v>
      </c>
      <c r="F5656" s="105">
        <v>2.3755212949508401E-5</v>
      </c>
      <c r="H5656" s="106">
        <f t="shared" si="88"/>
        <v>9.4424322085791715E-9</v>
      </c>
      <c r="I5656" s="37"/>
      <c r="O5656" s="104"/>
    </row>
    <row r="5657" spans="1:15">
      <c r="A5657" s="44">
        <f>Solar!A5657</f>
        <v>40779.541666666664</v>
      </c>
      <c r="C5657" s="105">
        <v>2.14142077810207E-5</v>
      </c>
      <c r="D5657" s="105">
        <v>9.7917761072077394E-5</v>
      </c>
      <c r="E5657" s="105">
        <v>4.5352305159721E-6</v>
      </c>
      <c r="F5657" s="105">
        <v>3.37574078756171E-5</v>
      </c>
      <c r="H5657" s="106">
        <f t="shared" si="88"/>
        <v>1.0946153280881062E-8</v>
      </c>
      <c r="I5657" s="37"/>
      <c r="O5657" s="104"/>
    </row>
    <row r="5658" spans="1:15">
      <c r="A5658" s="44">
        <f>Solar!A5658</f>
        <v>40779.583333333336</v>
      </c>
      <c r="C5658" s="105">
        <v>3.0121083472205E-5</v>
      </c>
      <c r="D5658" s="105">
        <v>1.00294750199552E-4</v>
      </c>
      <c r="E5658" s="105">
        <v>3.3007890737548401E-6</v>
      </c>
      <c r="F5658" s="105">
        <v>3.0979020396142501E-5</v>
      </c>
      <c r="H5658" s="106">
        <f t="shared" si="88"/>
        <v>1.1437197440392664E-8</v>
      </c>
      <c r="I5658" s="37"/>
      <c r="O5658" s="104"/>
    </row>
    <row r="5659" spans="1:15">
      <c r="A5659" s="44">
        <f>Solar!A5659</f>
        <v>40779.625</v>
      </c>
      <c r="C5659" s="105">
        <v>3.0121083472205E-5</v>
      </c>
      <c r="D5659" s="105">
        <v>1.06609736239708E-4</v>
      </c>
      <c r="E5659" s="105">
        <v>2.4554650426712902E-6</v>
      </c>
      <c r="F5659" s="105">
        <v>3.0284423526273798E-5</v>
      </c>
      <c r="H5659" s="106">
        <f t="shared" si="88"/>
        <v>1.1768799186170701E-8</v>
      </c>
      <c r="I5659" s="37"/>
      <c r="O5659" s="104"/>
    </row>
    <row r="5660" spans="1:15">
      <c r="A5660" s="44">
        <f>Solar!A5660</f>
        <v>40779.666666666664</v>
      </c>
      <c r="C5660" s="105">
        <v>3.6474749517123202E-5</v>
      </c>
      <c r="D5660" s="105">
        <v>7.0245350334316396E-5</v>
      </c>
      <c r="E5660" s="105">
        <v>2.29445094151251E-6</v>
      </c>
      <c r="F5660" s="105">
        <v>2.6950358550904198E-5</v>
      </c>
      <c r="H5660" s="106">
        <f t="shared" si="88"/>
        <v>9.4420075933233557E-9</v>
      </c>
      <c r="I5660" s="37"/>
      <c r="O5660" s="104"/>
    </row>
    <row r="5661" spans="1:15">
      <c r="A5661" s="44">
        <f>Solar!A5661</f>
        <v>40779.708333333336</v>
      </c>
      <c r="C5661" s="105">
        <v>1.2707332089836499E-5</v>
      </c>
      <c r="D5661" s="105">
        <v>4.9810339327969802E-5</v>
      </c>
      <c r="E5661" s="105">
        <v>4.0521882124957802E-6</v>
      </c>
      <c r="F5661" s="105">
        <v>2.4310890445403301E-5</v>
      </c>
      <c r="H5661" s="106">
        <f t="shared" si="88"/>
        <v>6.3111631997017627E-9</v>
      </c>
      <c r="I5661" s="37"/>
      <c r="O5661" s="104"/>
    </row>
    <row r="5662" spans="1:15">
      <c r="A5662" s="44">
        <f>Solar!A5662</f>
        <v>40779.75</v>
      </c>
      <c r="C5662" s="105">
        <v>0</v>
      </c>
      <c r="D5662" s="105">
        <v>2.3060342281467502E-5</v>
      </c>
      <c r="E5662" s="105">
        <v>1.7094330406356401E-5</v>
      </c>
      <c r="F5662" s="105">
        <v>1.33362599014784E-5</v>
      </c>
      <c r="H5662" s="106">
        <f t="shared" si="88"/>
        <v>3.7146480964793266E-9</v>
      </c>
      <c r="I5662" s="37"/>
      <c r="O5662" s="104"/>
    </row>
    <row r="5663" spans="1:15">
      <c r="A5663" s="44">
        <f>Solar!A5663</f>
        <v>40779.791666666664</v>
      </c>
      <c r="C5663" s="105">
        <v>0</v>
      </c>
      <c r="D5663" s="105">
        <v>1.4971483758122E-5</v>
      </c>
      <c r="E5663" s="105">
        <v>4.9847282150403402E-5</v>
      </c>
      <c r="F5663" s="105">
        <v>1.7781679868637799E-5</v>
      </c>
      <c r="H5663" s="106">
        <f t="shared" si="88"/>
        <v>5.7361420678585555E-9</v>
      </c>
      <c r="I5663" s="37"/>
      <c r="O5663" s="104"/>
    </row>
    <row r="5664" spans="1:15">
      <c r="A5664" s="44">
        <f>Solar!A5664</f>
        <v>40779.833333333336</v>
      </c>
      <c r="C5664" s="105">
        <v>0</v>
      </c>
      <c r="D5664" s="105">
        <v>1.14592162414062E-5</v>
      </c>
      <c r="E5664" s="105">
        <v>8.2627069577976905E-5</v>
      </c>
      <c r="F5664" s="105">
        <v>2.3616293575534599E-5</v>
      </c>
      <c r="H5664" s="106">
        <f t="shared" si="88"/>
        <v>8.1737902357581727E-9</v>
      </c>
      <c r="I5664" s="37"/>
      <c r="O5664" s="104"/>
    </row>
    <row r="5665" spans="1:15">
      <c r="A5665" s="44">
        <f>Solar!A5665</f>
        <v>40779.875</v>
      </c>
      <c r="C5665" s="105">
        <v>0</v>
      </c>
      <c r="D5665" s="105">
        <v>2.1499334496260499E-5</v>
      </c>
      <c r="E5665" s="105">
        <v>8.4572656633645396E-5</v>
      </c>
      <c r="F5665" s="105">
        <v>2.3616293575534599E-5</v>
      </c>
      <c r="H5665" s="106">
        <f t="shared" si="88"/>
        <v>9.006130882322257E-9</v>
      </c>
      <c r="I5665" s="37"/>
      <c r="O5665" s="104"/>
    </row>
    <row r="5666" spans="1:15">
      <c r="A5666" s="44">
        <f>Solar!A5666</f>
        <v>40779.916666666664</v>
      </c>
      <c r="C5666" s="105">
        <v>0</v>
      </c>
      <c r="D5666" s="105">
        <v>3.5335539865141001E-5</v>
      </c>
      <c r="E5666" s="105">
        <v>8.5592412607650998E-5</v>
      </c>
      <c r="F5666" s="105">
        <v>2.15325029659286E-5</v>
      </c>
      <c r="H5666" s="106">
        <f t="shared" si="88"/>
        <v>9.8930871832444866E-9</v>
      </c>
      <c r="I5666" s="37"/>
      <c r="O5666" s="104"/>
    </row>
    <row r="5667" spans="1:15">
      <c r="A5667" s="44">
        <f>Solar!A5667</f>
        <v>40779.958333333336</v>
      </c>
      <c r="C5667" s="105">
        <v>6.3536660449182404E-6</v>
      </c>
      <c r="D5667" s="105">
        <v>2.7140248992804102E-5</v>
      </c>
      <c r="E5667" s="105">
        <v>6.3077274128949296E-5</v>
      </c>
      <c r="F5667" s="105">
        <v>2.8617391038588998E-5</v>
      </c>
      <c r="H5667" s="106">
        <f t="shared" si="88"/>
        <v>8.6936514031430991E-9</v>
      </c>
      <c r="I5667" s="37"/>
      <c r="O5667" s="104"/>
    </row>
    <row r="5668" spans="1:15">
      <c r="A5668" s="44">
        <f>Solar!A5668</f>
        <v>40780</v>
      </c>
      <c r="C5668" s="105">
        <v>6.3536660449182404E-6</v>
      </c>
      <c r="D5668" s="105">
        <v>1.23461524830011E-5</v>
      </c>
      <c r="E5668" s="105">
        <v>3.7140586000623602E-5</v>
      </c>
      <c r="F5668" s="105">
        <v>3.5980117859196901E-5</v>
      </c>
      <c r="H5668" s="106">
        <f t="shared" si="88"/>
        <v>6.3764251658152667E-9</v>
      </c>
      <c r="I5668" s="37"/>
      <c r="O5668" s="104"/>
    </row>
    <row r="5669" spans="1:15">
      <c r="A5669" s="44">
        <f>Solar!A5669</f>
        <v>40780.041666666664</v>
      </c>
      <c r="C5669" s="105">
        <v>0</v>
      </c>
      <c r="D5669" s="105">
        <v>1.8448273825173999E-5</v>
      </c>
      <c r="E5669" s="105">
        <v>3.51681632614286E-5</v>
      </c>
      <c r="F5669" s="105">
        <v>3.8619585964697802E-5</v>
      </c>
      <c r="H5669" s="106">
        <f t="shared" si="88"/>
        <v>6.4052793785625282E-9</v>
      </c>
      <c r="I5669" s="37"/>
      <c r="O5669" s="104"/>
    </row>
    <row r="5670" spans="1:15">
      <c r="A5670" s="44">
        <f>Solar!A5670</f>
        <v>40780.083333333336</v>
      </c>
      <c r="C5670" s="105">
        <v>0</v>
      </c>
      <c r="D5670" s="105">
        <v>2.4798737314993499E-5</v>
      </c>
      <c r="E5670" s="105">
        <v>3.5033984843796299E-5</v>
      </c>
      <c r="F5670" s="105">
        <v>5.9874250182679E-5</v>
      </c>
      <c r="H5670" s="106">
        <f t="shared" si="88"/>
        <v>8.3129841903797783E-9</v>
      </c>
      <c r="I5670" s="37"/>
      <c r="O5670" s="104"/>
    </row>
    <row r="5671" spans="1:15">
      <c r="A5671" s="44">
        <f>Solar!A5671</f>
        <v>40780.125</v>
      </c>
      <c r="C5671" s="105">
        <v>6.3536660449182404E-6</v>
      </c>
      <c r="D5671" s="105">
        <v>1.3658818120561501E-5</v>
      </c>
      <c r="E5671" s="105">
        <v>3.7060078950044203E-5</v>
      </c>
      <c r="F5671" s="105">
        <v>8.9602996213057902E-5</v>
      </c>
      <c r="H5671" s="106">
        <f t="shared" si="88"/>
        <v>1.0185802731151517E-8</v>
      </c>
      <c r="I5671" s="37"/>
      <c r="O5671" s="104"/>
    </row>
    <row r="5672" spans="1:15">
      <c r="A5672" s="44">
        <f>Solar!A5672</f>
        <v>40780.166666666664</v>
      </c>
      <c r="C5672" s="105">
        <v>1.2707332089836499E-5</v>
      </c>
      <c r="D5672" s="105">
        <v>2.7495023489442E-5</v>
      </c>
      <c r="E5672" s="105">
        <v>3.0485336486061E-5</v>
      </c>
      <c r="F5672" s="105">
        <v>9.8354916773403097E-5</v>
      </c>
      <c r="H5672" s="106">
        <f t="shared" si="88"/>
        <v>1.1739070058246015E-8</v>
      </c>
      <c r="I5672" s="37"/>
      <c r="O5672" s="104"/>
    </row>
    <row r="5673" spans="1:15">
      <c r="A5673" s="44">
        <f>Solar!A5673</f>
        <v>40780.208333333336</v>
      </c>
      <c r="C5673" s="105">
        <v>0</v>
      </c>
      <c r="D5673" s="105">
        <v>4.5765910066297102E-5</v>
      </c>
      <c r="E5673" s="105">
        <v>2.8834941949183599E-5</v>
      </c>
      <c r="F5673" s="105">
        <v>8.6407850611662E-5</v>
      </c>
      <c r="H5673" s="106">
        <f t="shared" si="88"/>
        <v>1.1181159904662687E-8</v>
      </c>
      <c r="I5673" s="37"/>
      <c r="O5673" s="104"/>
    </row>
    <row r="5674" spans="1:15">
      <c r="A5674" s="44">
        <f>Solar!A5674</f>
        <v>40780.25</v>
      </c>
      <c r="C5674" s="105">
        <v>1.2707332089836499E-5</v>
      </c>
      <c r="D5674" s="105">
        <v>4.0728112214038002E-5</v>
      </c>
      <c r="E5674" s="105">
        <v>2.0730565524192E-5</v>
      </c>
      <c r="F5674" s="105">
        <v>7.5988897563631998E-5</v>
      </c>
      <c r="H5674" s="106">
        <f t="shared" si="88"/>
        <v>1.0427424124423508E-8</v>
      </c>
      <c r="I5674" s="37"/>
      <c r="O5674" s="104"/>
    </row>
    <row r="5675" spans="1:15">
      <c r="A5675" s="44">
        <f>Solar!A5675</f>
        <v>40780.291666666664</v>
      </c>
      <c r="C5675" s="105">
        <v>2.7767873825939E-5</v>
      </c>
      <c r="D5675" s="105">
        <v>3.3419757583296002E-5</v>
      </c>
      <c r="E5675" s="105">
        <v>1.06000949929525E-5</v>
      </c>
      <c r="F5675" s="105">
        <v>6.9320767612892798E-5</v>
      </c>
      <c r="H5675" s="106">
        <f t="shared" si="88"/>
        <v>9.7992009732694651E-9</v>
      </c>
      <c r="I5675" s="37"/>
      <c r="O5675" s="104"/>
    </row>
    <row r="5676" spans="1:15">
      <c r="A5676" s="44">
        <f>Solar!A5676</f>
        <v>40780.333333333336</v>
      </c>
      <c r="C5676" s="105">
        <v>3.6474749517123202E-5</v>
      </c>
      <c r="D5676" s="105">
        <v>2.3876323623734801E-5</v>
      </c>
      <c r="E5676" s="105">
        <v>4.8035873512367199E-6</v>
      </c>
      <c r="F5676" s="105">
        <v>5.3761797727834699E-5</v>
      </c>
      <c r="H5676" s="106">
        <f t="shared" si="88"/>
        <v>8.2580873763839869E-9</v>
      </c>
      <c r="I5676" s="37"/>
      <c r="O5676" s="104"/>
    </row>
    <row r="5677" spans="1:15">
      <c r="A5677" s="44">
        <f>Solar!A5677</f>
        <v>40780.375</v>
      </c>
      <c r="C5677" s="105">
        <v>4.5181625208307502E-5</v>
      </c>
      <c r="D5677" s="105">
        <v>2.0612398254665599E-5</v>
      </c>
      <c r="E5677" s="105">
        <v>3.08610360554315E-6</v>
      </c>
      <c r="F5677" s="105">
        <v>3.9175263460592701E-5</v>
      </c>
      <c r="H5677" s="106">
        <f t="shared" si="88"/>
        <v>7.5038465645214555E-9</v>
      </c>
      <c r="I5677" s="37"/>
      <c r="O5677" s="104"/>
    </row>
    <row r="5678" spans="1:15">
      <c r="A5678" s="44">
        <f>Solar!A5678</f>
        <v>40780.416666666664</v>
      </c>
      <c r="C5678" s="105">
        <v>5.0829328359345903E-5</v>
      </c>
      <c r="D5678" s="105">
        <v>2.66790421471747E-5</v>
      </c>
      <c r="E5678" s="105">
        <v>3.3276247572813098E-6</v>
      </c>
      <c r="F5678" s="105">
        <v>2.90341491605102E-5</v>
      </c>
      <c r="H5678" s="106">
        <f t="shared" si="88"/>
        <v>7.6298711405772306E-9</v>
      </c>
      <c r="I5678" s="37"/>
      <c r="O5678" s="104"/>
    </row>
    <row r="5679" spans="1:15">
      <c r="A5679" s="44">
        <f>Solar!A5679</f>
        <v>40780.458333333336</v>
      </c>
      <c r="C5679" s="105">
        <v>1.09659569515996E-4</v>
      </c>
      <c r="D5679" s="105">
        <v>1.93706875164327E-5</v>
      </c>
      <c r="E5679" s="105">
        <v>4.4547234653927198E-6</v>
      </c>
      <c r="F5679" s="105">
        <v>2.33384548275872E-5</v>
      </c>
      <c r="H5679" s="106">
        <f t="shared" si="88"/>
        <v>1.0890516342042263E-8</v>
      </c>
      <c r="I5679" s="37"/>
      <c r="O5679" s="104"/>
    </row>
    <row r="5680" spans="1:15">
      <c r="A5680" s="44">
        <f>Solar!A5680</f>
        <v>40780.5</v>
      </c>
      <c r="C5680" s="105">
        <v>1.09659569515996E-4</v>
      </c>
      <c r="D5680" s="105">
        <v>1.5681032751397902E-5</v>
      </c>
      <c r="E5680" s="105">
        <v>3.7972492189943899E-6</v>
      </c>
      <c r="F5680" s="105">
        <v>2.2782777331692199E-5</v>
      </c>
      <c r="H5680" s="106">
        <f t="shared" si="88"/>
        <v>1.0550043667922258E-8</v>
      </c>
      <c r="I5680" s="37"/>
      <c r="O5680" s="104"/>
    </row>
    <row r="5681" spans="1:15">
      <c r="A5681" s="44">
        <f>Solar!A5681</f>
        <v>40780.541666666664</v>
      </c>
      <c r="C5681" s="105">
        <v>5.9536204050530203E-5</v>
      </c>
      <c r="D5681" s="105">
        <v>1.60003297983721E-5</v>
      </c>
      <c r="E5681" s="105">
        <v>3.1666106561225301E-6</v>
      </c>
      <c r="F5681" s="105">
        <v>2.0560067348112499E-5</v>
      </c>
      <c r="H5681" s="106">
        <f t="shared" si="88"/>
        <v>6.8932786009123144E-9</v>
      </c>
      <c r="I5681" s="37"/>
      <c r="O5681" s="104"/>
    </row>
    <row r="5682" spans="1:15">
      <c r="A5682" s="44">
        <f>Solar!A5682</f>
        <v>40780.583333333336</v>
      </c>
      <c r="C5682" s="105">
        <v>6.5183907201568604E-5</v>
      </c>
      <c r="D5682" s="105">
        <v>1.3800727919216701E-5</v>
      </c>
      <c r="E5682" s="105">
        <v>3.7972492189943899E-6</v>
      </c>
      <c r="F5682" s="105">
        <v>2.7783874794746598E-5</v>
      </c>
      <c r="H5682" s="106">
        <f t="shared" si="88"/>
        <v>7.6781777176754366E-9</v>
      </c>
      <c r="I5682" s="37"/>
      <c r="O5682" s="104"/>
    </row>
    <row r="5683" spans="1:15">
      <c r="A5683" s="44">
        <f>Solar!A5683</f>
        <v>40780.625</v>
      </c>
      <c r="C5683" s="105">
        <v>7.2243536140366606E-5</v>
      </c>
      <c r="D5683" s="105">
        <v>2.39827559727262E-5</v>
      </c>
      <c r="E5683" s="105">
        <v>6.2795499451921401E-6</v>
      </c>
      <c r="F5683" s="105">
        <v>3.0979020396142501E-5</v>
      </c>
      <c r="H5683" s="106">
        <f t="shared" si="88"/>
        <v>9.2697821148907942E-9</v>
      </c>
      <c r="I5683" s="37"/>
      <c r="O5683" s="104"/>
    </row>
    <row r="5684" spans="1:15">
      <c r="A5684" s="44">
        <f>Solar!A5684</f>
        <v>40780.666666666664</v>
      </c>
      <c r="C5684" s="105">
        <v>2.7767873825939E-5</v>
      </c>
      <c r="D5684" s="105">
        <v>1.5893897449380701E-5</v>
      </c>
      <c r="E5684" s="105">
        <v>1.0278066790634999E-5</v>
      </c>
      <c r="F5684" s="105">
        <v>4.09812153222513E-5</v>
      </c>
      <c r="H5684" s="106">
        <f t="shared" si="88"/>
        <v>6.5917398186254167E-9</v>
      </c>
      <c r="I5684" s="37"/>
      <c r="O5684" s="104"/>
    </row>
    <row r="5685" spans="1:15">
      <c r="A5685" s="44">
        <f>Solar!A5685</f>
        <v>40780.708333333336</v>
      </c>
      <c r="C5685" s="105">
        <v>2.14142077810207E-5</v>
      </c>
      <c r="D5685" s="105">
        <v>2.1960541341889799E-5</v>
      </c>
      <c r="E5685" s="105">
        <v>1.33373347126517E-5</v>
      </c>
      <c r="F5685" s="105">
        <v>2.5977922933088101E-5</v>
      </c>
      <c r="H5685" s="106">
        <f t="shared" si="88"/>
        <v>5.7423615811562703E-9</v>
      </c>
      <c r="I5685" s="37"/>
      <c r="O5685" s="104"/>
    </row>
    <row r="5686" spans="1:15">
      <c r="A5686" s="44">
        <f>Solar!A5686</f>
        <v>40780.75</v>
      </c>
      <c r="C5686" s="105">
        <v>6.3536660449182404E-6</v>
      </c>
      <c r="D5686" s="105">
        <v>2.2279838388864E-5</v>
      </c>
      <c r="E5686" s="105">
        <v>2.1830828548777001E-5</v>
      </c>
      <c r="F5686" s="105">
        <v>1.8754115486454001E-5</v>
      </c>
      <c r="H5686" s="106">
        <f t="shared" si="88"/>
        <v>4.8068366992370306E-9</v>
      </c>
      <c r="I5686" s="37"/>
      <c r="O5686" s="104"/>
    </row>
    <row r="5687" spans="1:15">
      <c r="A5687" s="44">
        <f>Solar!A5687</f>
        <v>40780.791666666664</v>
      </c>
      <c r="C5687" s="105">
        <v>6.3536660449182404E-6</v>
      </c>
      <c r="D5687" s="105">
        <v>2.8665779328347299E-5</v>
      </c>
      <c r="E5687" s="105">
        <v>4.1648980833069202E-5</v>
      </c>
      <c r="F5687" s="105">
        <v>1.8198437990559E-5</v>
      </c>
      <c r="H5687" s="106">
        <f t="shared" si="88"/>
        <v>6.5879766803398434E-9</v>
      </c>
      <c r="I5687" s="37"/>
      <c r="O5687" s="104"/>
    </row>
    <row r="5688" spans="1:15">
      <c r="A5688" s="44">
        <f>Solar!A5688</f>
        <v>40780.833333333336</v>
      </c>
      <c r="C5688" s="105">
        <v>0</v>
      </c>
      <c r="D5688" s="105">
        <v>2.5082556912303899E-5</v>
      </c>
      <c r="E5688" s="105">
        <v>5.5845057418567701E-5</v>
      </c>
      <c r="F5688" s="105">
        <v>1.9309792982348901E-5</v>
      </c>
      <c r="H5688" s="106">
        <f t="shared" si="88"/>
        <v>6.9609310634180911E-9</v>
      </c>
      <c r="I5688" s="37"/>
      <c r="O5688" s="104"/>
    </row>
    <row r="5689" spans="1:15">
      <c r="A5689" s="44">
        <f>Solar!A5689</f>
        <v>40780.875</v>
      </c>
      <c r="C5689" s="105">
        <v>6.3536660449182404E-6</v>
      </c>
      <c r="D5689" s="105">
        <v>1.7029175838622199E-5</v>
      </c>
      <c r="E5689" s="105">
        <v>6.4499565355851795E-5</v>
      </c>
      <c r="F5689" s="105">
        <v>2.2921696705666001E-5</v>
      </c>
      <c r="H5689" s="106">
        <f t="shared" si="88"/>
        <v>7.6947294406290439E-9</v>
      </c>
      <c r="I5689" s="37"/>
      <c r="O5689" s="104"/>
    </row>
    <row r="5690" spans="1:15">
      <c r="A5690" s="44">
        <f>Solar!A5690</f>
        <v>40780.916666666664</v>
      </c>
      <c r="C5690" s="105">
        <v>6.3536660449182404E-6</v>
      </c>
      <c r="D5690" s="105">
        <v>2.5259944160622901E-5</v>
      </c>
      <c r="E5690" s="105">
        <v>6.9947209111723596E-5</v>
      </c>
      <c r="F5690" s="105">
        <v>2.57000841851406E-5</v>
      </c>
      <c r="H5690" s="106">
        <f t="shared" si="88"/>
        <v>8.8375627432225931E-9</v>
      </c>
      <c r="I5690" s="37"/>
      <c r="O5690" s="104"/>
    </row>
    <row r="5691" spans="1:15">
      <c r="A5691" s="44">
        <f>Solar!A5691</f>
        <v>40780.958333333336</v>
      </c>
      <c r="C5691" s="105">
        <v>6.3536660449182404E-6</v>
      </c>
      <c r="D5691" s="105">
        <v>2.1250992348613901E-5</v>
      </c>
      <c r="E5691" s="105">
        <v>6.9745941485275094E-5</v>
      </c>
      <c r="F5691" s="105">
        <v>4.0842295948277501E-5</v>
      </c>
      <c r="H5691" s="106">
        <f t="shared" si="88"/>
        <v>9.5967288768808837E-9</v>
      </c>
      <c r="I5691" s="37"/>
      <c r="O5691" s="104"/>
    </row>
    <row r="5692" spans="1:15">
      <c r="A5692" s="44">
        <f>Solar!A5692</f>
        <v>40781</v>
      </c>
      <c r="C5692" s="105">
        <v>6.3536660449182404E-6</v>
      </c>
      <c r="D5692" s="105">
        <v>2.67499970465023E-5</v>
      </c>
      <c r="E5692" s="105">
        <v>6.5559574855147005E-5</v>
      </c>
      <c r="F5692" s="105">
        <v>4.5426635289410699E-5</v>
      </c>
      <c r="H5692" s="106">
        <f t="shared" si="88"/>
        <v>1.0006241196942934E-8</v>
      </c>
      <c r="I5692" s="37"/>
      <c r="O5692" s="104"/>
    </row>
    <row r="5693" spans="1:15">
      <c r="A5693" s="44">
        <f>Solar!A5693</f>
        <v>40781.041666666664</v>
      </c>
      <c r="C5693" s="105">
        <v>2.7767873825939E-5</v>
      </c>
      <c r="D5693" s="105">
        <v>2.7885275435743801E-5</v>
      </c>
      <c r="E5693" s="105">
        <v>6.3788419742400498E-5</v>
      </c>
      <c r="F5693" s="105">
        <v>4.3620683427752202E-5</v>
      </c>
      <c r="H5693" s="106">
        <f t="shared" si="88"/>
        <v>1.1323767529988576E-8</v>
      </c>
      <c r="I5693" s="37"/>
      <c r="O5693" s="104"/>
    </row>
    <row r="5694" spans="1:15">
      <c r="A5694" s="44">
        <f>Solar!A5694</f>
        <v>40781.083333333336</v>
      </c>
      <c r="C5694" s="105">
        <v>5.0829328359345903E-5</v>
      </c>
      <c r="D5694" s="105">
        <v>2.74240685901144E-5</v>
      </c>
      <c r="E5694" s="105">
        <v>6.0447377143356E-5</v>
      </c>
      <c r="F5694" s="105">
        <v>5.1400168370281302E-5</v>
      </c>
      <c r="H5694" s="106">
        <f t="shared" si="88"/>
        <v>1.3201454337715111E-8</v>
      </c>
      <c r="I5694" s="37"/>
      <c r="O5694" s="104"/>
    </row>
    <row r="5695" spans="1:15">
      <c r="A5695" s="44">
        <f>Solar!A5695</f>
        <v>40781.125</v>
      </c>
      <c r="C5695" s="105">
        <v>7.2243536140366606E-5</v>
      </c>
      <c r="D5695" s="105">
        <v>6.8719819998773205E-5</v>
      </c>
      <c r="E5695" s="105">
        <v>6.4821593558169298E-5</v>
      </c>
      <c r="F5695" s="105">
        <v>5.7512620825125501E-5</v>
      </c>
      <c r="H5695" s="106">
        <f t="shared" si="88"/>
        <v>1.82845535085024E-8</v>
      </c>
      <c r="I5695" s="37"/>
      <c r="O5695" s="104"/>
    </row>
    <row r="5696" spans="1:15">
      <c r="A5696" s="44">
        <f>Solar!A5696</f>
        <v>40781.166666666664</v>
      </c>
      <c r="C5696" s="105">
        <v>5.0829328359345903E-5</v>
      </c>
      <c r="D5696" s="105">
        <v>1.63338178252118E-4</v>
      </c>
      <c r="E5696" s="105">
        <v>7.52204209246734E-5</v>
      </c>
      <c r="F5696" s="105">
        <v>6.2791557036127405E-5</v>
      </c>
      <c r="H5696" s="106">
        <f t="shared" si="88"/>
        <v>2.4456908650851715E-8</v>
      </c>
      <c r="I5696" s="37"/>
      <c r="O5696" s="104"/>
    </row>
    <row r="5697" spans="1:15">
      <c r="A5697" s="44">
        <f>Solar!A5697</f>
        <v>40781.208333333336</v>
      </c>
      <c r="C5697" s="105">
        <v>3.0121083472205E-5</v>
      </c>
      <c r="D5697" s="105">
        <v>2.2950362187509701E-4</v>
      </c>
      <c r="E5697" s="105">
        <v>8.83699058526398E-5</v>
      </c>
      <c r="F5697" s="105">
        <v>7.3627268206078594E-5</v>
      </c>
      <c r="H5697" s="106">
        <f t="shared" si="88"/>
        <v>2.9279297180973637E-8</v>
      </c>
      <c r="I5697" s="37"/>
      <c r="O5697" s="104"/>
    </row>
    <row r="5698" spans="1:15">
      <c r="A5698" s="44">
        <f>Solar!A5698</f>
        <v>40781.25</v>
      </c>
      <c r="C5698" s="105">
        <v>8.65981149825893E-5</v>
      </c>
      <c r="D5698" s="105">
        <v>2.7033816643812702E-4</v>
      </c>
      <c r="E5698" s="105">
        <v>9.4850723424280402E-5</v>
      </c>
      <c r="F5698" s="105">
        <v>7.9045123791054094E-5</v>
      </c>
      <c r="H5698" s="106">
        <f t="shared" si="88"/>
        <v>3.6863342266392418E-8</v>
      </c>
      <c r="I5698" s="37"/>
      <c r="O5698" s="104"/>
    </row>
    <row r="5699" spans="1:15">
      <c r="A5699" s="44">
        <f>Solar!A5699</f>
        <v>40781.291666666664</v>
      </c>
      <c r="C5699" s="105">
        <v>4.5181625208307502E-5</v>
      </c>
      <c r="D5699" s="105">
        <v>2.36563634358193E-4</v>
      </c>
      <c r="E5699" s="105">
        <v>8.4210374906038202E-5</v>
      </c>
      <c r="F5699" s="105">
        <v>1.10857660431039E-4</v>
      </c>
      <c r="H5699" s="106">
        <f t="shared" si="88"/>
        <v>3.3112034368304004E-8</v>
      </c>
      <c r="I5699" s="37"/>
      <c r="O5699" s="104"/>
    </row>
    <row r="5700" spans="1:15">
      <c r="A5700" s="44">
        <f>Solar!A5700</f>
        <v>40781.333333333336</v>
      </c>
      <c r="C5700" s="105">
        <v>8.0244448937671095E-5</v>
      </c>
      <c r="D5700" s="105">
        <v>1.5532027462809999E-4</v>
      </c>
      <c r="E5700" s="105">
        <v>6.9813030694091302E-5</v>
      </c>
      <c r="F5700" s="105">
        <v>1.52533472623159E-4</v>
      </c>
      <c r="H5700" s="106">
        <f t="shared" si="88"/>
        <v>3.179939075576537E-8</v>
      </c>
      <c r="I5700" s="37"/>
      <c r="O5700" s="104"/>
    </row>
    <row r="5701" spans="1:15">
      <c r="A5701" s="44">
        <f>Solar!A5701</f>
        <v>40781.375</v>
      </c>
      <c r="C5701" s="105">
        <v>7.2243536140366606E-5</v>
      </c>
      <c r="D5701" s="105">
        <v>1.3822014389015E-4</v>
      </c>
      <c r="E5701" s="105">
        <v>8.5485069873545195E-5</v>
      </c>
      <c r="F5701" s="105">
        <v>1.84484928637118E-4</v>
      </c>
      <c r="H5701" s="106">
        <f t="shared" ref="H5701:H5764" si="89">AVERAGE(C5701:F5701)/3600</f>
        <v>3.3363449898693043E-8</v>
      </c>
      <c r="I5701" s="37"/>
      <c r="O5701" s="104"/>
    </row>
    <row r="5702" spans="1:15">
      <c r="A5702" s="44">
        <f>Solar!A5702</f>
        <v>40781.416666666664</v>
      </c>
      <c r="C5702" s="105">
        <v>9.53049906737736E-5</v>
      </c>
      <c r="D5702" s="105">
        <v>1.3520456066872701E-4</v>
      </c>
      <c r="E5702" s="105">
        <v>1.11945053830637E-4</v>
      </c>
      <c r="F5702" s="105">
        <v>2.1685314277299699E-4</v>
      </c>
      <c r="H5702" s="106">
        <f t="shared" si="89"/>
        <v>3.8840815829592679E-8</v>
      </c>
      <c r="I5702" s="37"/>
      <c r="O5702" s="104"/>
    </row>
    <row r="5703" spans="1:15">
      <c r="A5703" s="44">
        <f>Solar!A5703</f>
        <v>40781.458333333336</v>
      </c>
      <c r="C5703" s="105">
        <v>1.3954533202357501E-4</v>
      </c>
      <c r="D5703" s="105">
        <v>1.3751059489687401E-4</v>
      </c>
      <c r="E5703" s="105">
        <v>1.4094100988097899E-4</v>
      </c>
      <c r="F5703" s="105">
        <v>2.4658188880337601E-4</v>
      </c>
      <c r="H5703" s="106">
        <f t="shared" si="89"/>
        <v>4.6151307333666947E-8</v>
      </c>
      <c r="I5703" s="37"/>
      <c r="O5703" s="104"/>
    </row>
    <row r="5704" spans="1:15">
      <c r="A5704" s="44">
        <f>Solar!A5704</f>
        <v>40781.5</v>
      </c>
      <c r="C5704" s="105">
        <v>1.4660496096237301E-4</v>
      </c>
      <c r="D5704" s="105">
        <v>1.3045058241377899E-4</v>
      </c>
      <c r="E5704" s="105">
        <v>1.7188255298699001E-4</v>
      </c>
      <c r="F5704" s="105">
        <v>2.5241650251027302E-4</v>
      </c>
      <c r="H5704" s="106">
        <f t="shared" si="89"/>
        <v>4.8705180477320486E-8</v>
      </c>
      <c r="I5704" s="37"/>
      <c r="O5704" s="104"/>
    </row>
    <row r="5705" spans="1:15">
      <c r="A5705" s="44">
        <f>Solar!A5705</f>
        <v>40781.541666666664</v>
      </c>
      <c r="C5705" s="105">
        <v>1.60959539804595E-4</v>
      </c>
      <c r="D5705" s="105">
        <v>1.26973792346727E-4</v>
      </c>
      <c r="E5705" s="105">
        <v>1.8681661086946601E-4</v>
      </c>
      <c r="F5705" s="105">
        <v>2.7881118356528202E-4</v>
      </c>
      <c r="H5705" s="106">
        <f t="shared" si="89"/>
        <v>5.2330633790699307E-8</v>
      </c>
      <c r="I5705" s="37"/>
      <c r="O5705" s="104"/>
    </row>
    <row r="5706" spans="1:15">
      <c r="A5706" s="44">
        <f>Solar!A5706</f>
        <v>40781.583333333336</v>
      </c>
      <c r="C5706" s="105">
        <v>2.30614545334069E-4</v>
      </c>
      <c r="D5706" s="105">
        <v>1.0536802550147499E-4</v>
      </c>
      <c r="E5706" s="105">
        <v>1.85166216332589E-4</v>
      </c>
      <c r="F5706" s="105">
        <v>3.03677751506581E-4</v>
      </c>
      <c r="H5706" s="106">
        <f t="shared" si="89"/>
        <v>5.727962074129959E-8</v>
      </c>
      <c r="I5706" s="37"/>
      <c r="O5706" s="104"/>
    </row>
    <row r="5707" spans="1:15">
      <c r="A5707" s="44">
        <f>Solar!A5707</f>
        <v>40781.625</v>
      </c>
      <c r="C5707" s="105">
        <v>2.30614545334069E-4</v>
      </c>
      <c r="D5707" s="105">
        <v>1.06006619595423E-4</v>
      </c>
      <c r="E5707" s="105">
        <v>1.72432684499283E-4</v>
      </c>
      <c r="F5707" s="105">
        <v>2.97148540929815E-4</v>
      </c>
      <c r="H5707" s="106">
        <f t="shared" si="89"/>
        <v>5.598627710823542E-8</v>
      </c>
      <c r="I5707" s="37"/>
      <c r="O5707" s="104"/>
    </row>
    <row r="5708" spans="1:15">
      <c r="A5708" s="44">
        <f>Solar!A5708</f>
        <v>40781.666666666664</v>
      </c>
      <c r="C5708" s="105">
        <v>1.09659569515996E-4</v>
      </c>
      <c r="D5708" s="105">
        <v>1.8072212858737799E-4</v>
      </c>
      <c r="E5708" s="105">
        <v>1.57914579711466E-4</v>
      </c>
      <c r="F5708" s="105">
        <v>2.8311768415846799E-4</v>
      </c>
      <c r="H5708" s="106">
        <f t="shared" si="89"/>
        <v>5.0792636248146388E-8</v>
      </c>
      <c r="I5708" s="37"/>
      <c r="O5708" s="104"/>
    </row>
    <row r="5709" spans="1:15">
      <c r="A5709" s="44">
        <f>Solar!A5709</f>
        <v>40781.708333333336</v>
      </c>
      <c r="C5709" s="105">
        <v>1.10836174339129E-4</v>
      </c>
      <c r="D5709" s="105">
        <v>1.3406928227948601E-4</v>
      </c>
      <c r="E5709" s="105">
        <v>1.20183608673261E-4</v>
      </c>
      <c r="F5709" s="105">
        <v>2.5769543872127503E-4</v>
      </c>
      <c r="H5709" s="106">
        <f t="shared" si="89"/>
        <v>4.3248923889802153E-8</v>
      </c>
      <c r="I5709" s="37"/>
      <c r="O5709" s="104"/>
    </row>
    <row r="5710" spans="1:15">
      <c r="A5710" s="44">
        <f>Solar!A5710</f>
        <v>40781.75</v>
      </c>
      <c r="C5710" s="105">
        <v>8.8245361734975503E-5</v>
      </c>
      <c r="D5710" s="105">
        <v>1.08028834226259E-4</v>
      </c>
      <c r="E5710" s="105">
        <v>1.14682293550336E-4</v>
      </c>
      <c r="F5710" s="105">
        <v>2.3505158076355599E-4</v>
      </c>
      <c r="H5710" s="106">
        <f t="shared" si="89"/>
        <v>3.7917227102439342E-8</v>
      </c>
      <c r="I5710" s="37"/>
      <c r="O5710" s="104"/>
    </row>
    <row r="5711" spans="1:15">
      <c r="A5711" s="44">
        <f>Solar!A5711</f>
        <v>40781.791666666664</v>
      </c>
      <c r="C5711" s="105">
        <v>5.9536204050530203E-5</v>
      </c>
      <c r="D5711" s="105">
        <v>8.2591502817317496E-5</v>
      </c>
      <c r="E5711" s="105">
        <v>1.44993198093475E-4</v>
      </c>
      <c r="F5711" s="105">
        <v>2.17825578390814E-4</v>
      </c>
      <c r="H5711" s="106">
        <f t="shared" si="89"/>
        <v>3.5065728010565046E-8</v>
      </c>
      <c r="I5711" s="37"/>
      <c r="O5711" s="104"/>
    </row>
    <row r="5712" spans="1:15">
      <c r="A5712" s="44">
        <f>Solar!A5712</f>
        <v>40781.833333333336</v>
      </c>
      <c r="C5712" s="105">
        <v>8.0950411831550906E-5</v>
      </c>
      <c r="D5712" s="105">
        <v>9.5292429796956497E-5</v>
      </c>
      <c r="E5712" s="105">
        <v>1.5021273853937201E-4</v>
      </c>
      <c r="F5712" s="105">
        <v>1.7740004056445699E-4</v>
      </c>
      <c r="H5712" s="106">
        <f t="shared" si="89"/>
        <v>3.4989973661967808E-8</v>
      </c>
      <c r="I5712" s="37"/>
      <c r="O5712" s="104"/>
    </row>
    <row r="5713" spans="1:15">
      <c r="A5713" s="44">
        <f>Solar!A5713</f>
        <v>40781.875</v>
      </c>
      <c r="C5713" s="105">
        <v>5.0829328359345903E-5</v>
      </c>
      <c r="D5713" s="105">
        <v>1.7752915811763601E-4</v>
      </c>
      <c r="E5713" s="105">
        <v>1.4138379865916601E-4</v>
      </c>
      <c r="F5713" s="105">
        <v>1.5475618260673901E-4</v>
      </c>
      <c r="H5713" s="106">
        <f t="shared" si="89"/>
        <v>3.6423504704367151E-8</v>
      </c>
      <c r="I5713" s="37"/>
      <c r="O5713" s="104"/>
    </row>
    <row r="5714" spans="1:15">
      <c r="A5714" s="44">
        <f>Solar!A5714</f>
        <v>40781.916666666664</v>
      </c>
      <c r="C5714" s="105">
        <v>3.6474749517123202E-5</v>
      </c>
      <c r="D5714" s="105">
        <v>1.3304043623923599E-4</v>
      </c>
      <c r="E5714" s="105">
        <v>1.47998794648439E-4</v>
      </c>
      <c r="F5714" s="105">
        <v>1.46837778290236E-4</v>
      </c>
      <c r="H5714" s="106">
        <f t="shared" si="89"/>
        <v>3.2246649909377373E-8</v>
      </c>
      <c r="I5714" s="37"/>
      <c r="O5714" s="104"/>
    </row>
    <row r="5715" spans="1:15">
      <c r="A5715" s="44">
        <f>Solar!A5715</f>
        <v>40781.958333333336</v>
      </c>
      <c r="C5715" s="105">
        <v>2.7767873825939E-5</v>
      </c>
      <c r="D5715" s="105">
        <v>1.21794084695812E-4</v>
      </c>
      <c r="E5715" s="105">
        <v>1.4469800557468399E-4</v>
      </c>
      <c r="F5715" s="105">
        <v>1.5656213446839701E-4</v>
      </c>
      <c r="H5715" s="106">
        <f t="shared" si="89"/>
        <v>3.1307090178113333E-8</v>
      </c>
      <c r="I5715" s="37"/>
      <c r="O5715" s="104"/>
    </row>
    <row r="5716" spans="1:15">
      <c r="A5716" s="44">
        <f>Solar!A5716</f>
        <v>40782</v>
      </c>
      <c r="C5716" s="105">
        <v>2.7767873825939E-5</v>
      </c>
      <c r="D5716" s="105">
        <v>1.07745014628949E-4</v>
      </c>
      <c r="E5716" s="105">
        <v>1.6227537828451699E-4</v>
      </c>
      <c r="F5716" s="105">
        <v>1.5781240883416101E-4</v>
      </c>
      <c r="H5716" s="106">
        <f t="shared" si="89"/>
        <v>3.1638935803719857E-8</v>
      </c>
      <c r="I5716" s="37"/>
      <c r="O5716" s="104"/>
    </row>
    <row r="5717" spans="1:15">
      <c r="A5717" s="44">
        <f>Solar!A5717</f>
        <v>40782.041666666664</v>
      </c>
      <c r="C5717" s="105">
        <v>3.6474749517123202E-5</v>
      </c>
      <c r="D5717" s="105">
        <v>1.0157193838744799E-4</v>
      </c>
      <c r="E5717" s="105">
        <v>1.6537489973182299E-4</v>
      </c>
      <c r="F5717" s="105">
        <v>1.6517513565476901E-4</v>
      </c>
      <c r="H5717" s="106">
        <f t="shared" si="89"/>
        <v>3.254143911744189E-8</v>
      </c>
      <c r="I5717" s="37"/>
      <c r="O5717" s="104"/>
    </row>
    <row r="5718" spans="1:15">
      <c r="A5718" s="44">
        <f>Solar!A5718</f>
        <v>40782.083333333336</v>
      </c>
      <c r="C5718" s="105">
        <v>3.6474749517123202E-5</v>
      </c>
      <c r="D5718" s="105">
        <v>1.16791764293217E-4</v>
      </c>
      <c r="E5718" s="105">
        <v>1.6823290002739101E-4</v>
      </c>
      <c r="F5718" s="105">
        <v>1.96154156050911E-4</v>
      </c>
      <c r="H5718" s="106">
        <f t="shared" si="89"/>
        <v>3.5948164575600152E-8</v>
      </c>
      <c r="I5718" s="37"/>
      <c r="O5718" s="104"/>
    </row>
    <row r="5719" spans="1:15">
      <c r="A5719" s="44">
        <f>Solar!A5719</f>
        <v>40782.125</v>
      </c>
      <c r="C5719" s="105">
        <v>4.5181625208307502E-5</v>
      </c>
      <c r="D5719" s="105">
        <v>1.21794084695812E-4</v>
      </c>
      <c r="E5719" s="105">
        <v>1.5136667293100999E-4</v>
      </c>
      <c r="F5719" s="105">
        <v>1.8115086366174801E-4</v>
      </c>
      <c r="H5719" s="106">
        <f t="shared" si="89"/>
        <v>3.4687031006727604E-8</v>
      </c>
      <c r="I5719" s="37"/>
      <c r="O5719" s="104"/>
    </row>
    <row r="5720" spans="1:15">
      <c r="A5720" s="44">
        <f>Solar!A5720</f>
        <v>40782.166666666664</v>
      </c>
      <c r="C5720" s="105">
        <v>4.5181625208307502E-5</v>
      </c>
      <c r="D5720" s="105">
        <v>1.28109070735968E-4</v>
      </c>
      <c r="E5720" s="105">
        <v>1.41920512329695E-4</v>
      </c>
      <c r="F5720" s="105">
        <v>1.7781679868637801E-4</v>
      </c>
      <c r="H5720" s="106">
        <f t="shared" si="89"/>
        <v>3.4238056038913087E-8</v>
      </c>
      <c r="I5720" s="37"/>
      <c r="O5720" s="104"/>
    </row>
    <row r="5721" spans="1:15">
      <c r="A5721" s="44">
        <f>Solar!A5721</f>
        <v>40782.208333333336</v>
      </c>
      <c r="C5721" s="105">
        <v>5.9536204050530203E-5</v>
      </c>
      <c r="D5721" s="105">
        <v>1.0008188550156899E-4</v>
      </c>
      <c r="E5721" s="105">
        <v>1.2450415372102099E-4</v>
      </c>
      <c r="F5721" s="105">
        <v>1.8379033176724901E-4</v>
      </c>
      <c r="H5721" s="106">
        <f t="shared" si="89"/>
        <v>3.2493928822247866E-8</v>
      </c>
      <c r="I5721" s="37"/>
      <c r="O5721" s="104"/>
    </row>
    <row r="5722" spans="1:15">
      <c r="A5722" s="44">
        <f>Solar!A5722</f>
        <v>40782.25</v>
      </c>
      <c r="C5722" s="105">
        <v>8.0950411831550906E-5</v>
      </c>
      <c r="D5722" s="105">
        <v>9.7562986575439506E-5</v>
      </c>
      <c r="E5722" s="105">
        <v>1.26302144517294E-4</v>
      </c>
      <c r="F5722" s="105">
        <v>2.0643418972496699E-4</v>
      </c>
      <c r="H5722" s="106">
        <f t="shared" si="89"/>
        <v>3.5503453656198018E-8</v>
      </c>
      <c r="I5722" s="37"/>
      <c r="O5722" s="104"/>
    </row>
    <row r="5723" spans="1:15">
      <c r="A5723" s="44">
        <f>Solar!A5723</f>
        <v>40782.291666666664</v>
      </c>
      <c r="C5723" s="105">
        <v>1.09659569515996E-4</v>
      </c>
      <c r="D5723" s="105">
        <v>1.0739024013231099E-4</v>
      </c>
      <c r="E5723" s="105">
        <v>1.31494849279665E-4</v>
      </c>
      <c r="F5723" s="105">
        <v>2.0504499598523001E-4</v>
      </c>
      <c r="H5723" s="106">
        <f t="shared" si="89"/>
        <v>3.8443726035639026E-8</v>
      </c>
      <c r="I5723" s="37"/>
      <c r="O5723" s="104"/>
    </row>
    <row r="5724" spans="1:15">
      <c r="A5724" s="44">
        <f>Solar!A5724</f>
        <v>40782.333333333336</v>
      </c>
      <c r="C5724" s="105">
        <v>1.60959539804595E-4</v>
      </c>
      <c r="D5724" s="105">
        <v>9.9336859058629298E-5</v>
      </c>
      <c r="E5724" s="105">
        <v>1.52252250487383E-4</v>
      </c>
      <c r="F5724" s="105">
        <v>2.20465046496314E-4</v>
      </c>
      <c r="H5724" s="106">
        <f t="shared" si="89"/>
        <v>4.395928443381398E-8</v>
      </c>
      <c r="I5724" s="37"/>
      <c r="O5724" s="104"/>
    </row>
    <row r="5725" spans="1:15">
      <c r="A5725" s="44">
        <f>Solar!A5725</f>
        <v>40782.375</v>
      </c>
      <c r="C5725" s="105">
        <v>1.60959539804595E-4</v>
      </c>
      <c r="D5725" s="105">
        <v>9.93013816089655E-5</v>
      </c>
      <c r="E5725" s="105">
        <v>1.42806089886068E-4</v>
      </c>
      <c r="F5725" s="105">
        <v>2.11852045309943E-4</v>
      </c>
      <c r="H5725" s="106">
        <f t="shared" si="89"/>
        <v>4.2702712264553572E-8</v>
      </c>
      <c r="I5725" s="37"/>
      <c r="O5725" s="104"/>
    </row>
    <row r="5726" spans="1:15">
      <c r="A5726" s="44">
        <f>Solar!A5726</f>
        <v>40782.416666666664</v>
      </c>
      <c r="C5726" s="105">
        <v>1.60959539804595E-4</v>
      </c>
      <c r="D5726" s="105">
        <v>1.0533254805181101E-4</v>
      </c>
      <c r="E5726" s="105">
        <v>1.5237301106325201E-4</v>
      </c>
      <c r="F5726" s="105">
        <v>2.1949261087849799E-4</v>
      </c>
      <c r="H5726" s="106">
        <f t="shared" si="89"/>
        <v>4.4316507624871946E-8</v>
      </c>
      <c r="I5726" s="37"/>
      <c r="O5726" s="104"/>
    </row>
    <row r="5727" spans="1:15">
      <c r="A5727" s="44">
        <f>Solar!A5727</f>
        <v>40782.458333333336</v>
      </c>
      <c r="C5727" s="105">
        <v>2.30614545334069E-4</v>
      </c>
      <c r="D5727" s="105">
        <v>1.11576579192639E-4</v>
      </c>
      <c r="E5727" s="105">
        <v>1.5070919868461101E-4</v>
      </c>
      <c r="F5727" s="105">
        <v>2.1282448092775901E-4</v>
      </c>
      <c r="H5727" s="106">
        <f t="shared" si="89"/>
        <v>4.9008666954102642E-8</v>
      </c>
      <c r="I5727" s="37"/>
      <c r="O5727" s="104"/>
    </row>
    <row r="5728" spans="1:15">
      <c r="A5728" s="44">
        <f>Solar!A5728</f>
        <v>40782.5</v>
      </c>
      <c r="C5728" s="105">
        <v>2.4023601451246101E-4</v>
      </c>
      <c r="D5728" s="105">
        <v>1.30876311809744E-4</v>
      </c>
      <c r="E5728" s="105">
        <v>1.13904058728069E-4</v>
      </c>
      <c r="F5728" s="105">
        <v>2.0851798033457301E-4</v>
      </c>
      <c r="H5728" s="106">
        <f t="shared" si="89"/>
        <v>4.8162108707281047E-8</v>
      </c>
      <c r="I5728" s="37"/>
      <c r="O5728" s="104"/>
    </row>
    <row r="5729" spans="1:15">
      <c r="A5729" s="44">
        <f>Solar!A5729</f>
        <v>40782.541666666664</v>
      </c>
      <c r="C5729" s="105">
        <v>2.22142990607512E-4</v>
      </c>
      <c r="D5729" s="105">
        <v>1.3435310187679599E-4</v>
      </c>
      <c r="E5729" s="105">
        <v>1.02941682007509E-4</v>
      </c>
      <c r="F5729" s="105">
        <v>1.9768226916462201E-4</v>
      </c>
      <c r="H5729" s="106">
        <f t="shared" si="89"/>
        <v>4.5633336365030487E-8</v>
      </c>
      <c r="I5729" s="37"/>
      <c r="O5729" s="104"/>
    </row>
    <row r="5730" spans="1:15">
      <c r="A5730" s="44">
        <f>Solar!A5730</f>
        <v>40782.583333333336</v>
      </c>
      <c r="C5730" s="105">
        <v>1.60959539804595E-4</v>
      </c>
      <c r="D5730" s="105">
        <v>1.4283221234644299E-4</v>
      </c>
      <c r="E5730" s="105">
        <v>9.3924892342617499E-5</v>
      </c>
      <c r="F5730" s="105">
        <v>2.28661289560765E-4</v>
      </c>
      <c r="H5730" s="106">
        <f t="shared" si="89"/>
        <v>4.3498467642668094E-8</v>
      </c>
      <c r="I5730" s="37"/>
      <c r="O5730" s="104"/>
    </row>
    <row r="5731" spans="1:15">
      <c r="A5731" s="44">
        <f>Solar!A5731</f>
        <v>40782.625</v>
      </c>
      <c r="C5731" s="105">
        <v>1.2519075318135199E-4</v>
      </c>
      <c r="D5731" s="105">
        <v>1.8285077556720499E-4</v>
      </c>
      <c r="E5731" s="105">
        <v>8.1513388711628807E-5</v>
      </c>
      <c r="F5731" s="105">
        <v>3.3785191750411897E-4</v>
      </c>
      <c r="H5731" s="106">
        <f t="shared" si="89"/>
        <v>5.0514363539187834E-8</v>
      </c>
      <c r="I5731" s="37"/>
      <c r="O5731" s="104"/>
    </row>
    <row r="5732" spans="1:15">
      <c r="A5732" s="44">
        <f>Solar!A5732</f>
        <v>40782.666666666664</v>
      </c>
      <c r="C5732" s="105">
        <v>6.5183907201568604E-5</v>
      </c>
      <c r="D5732" s="105">
        <v>1.3598506456133101E-4</v>
      </c>
      <c r="E5732" s="105">
        <v>8.9684854345436495E-5</v>
      </c>
      <c r="F5732" s="105">
        <v>3.4813195117817502E-4</v>
      </c>
      <c r="H5732" s="106">
        <f t="shared" si="89"/>
        <v>4.437401231156327E-8</v>
      </c>
      <c r="I5732" s="37"/>
      <c r="O5732" s="104"/>
    </row>
    <row r="5733" spans="1:15">
      <c r="A5733" s="44">
        <f>Solar!A5733</f>
        <v>40782.708333333336</v>
      </c>
      <c r="C5733" s="105">
        <v>4.5181625208307502E-5</v>
      </c>
      <c r="D5733" s="105">
        <v>1.2725761194403701E-4</v>
      </c>
      <c r="E5733" s="105">
        <v>1.01935343875266E-4</v>
      </c>
      <c r="F5733" s="105">
        <v>3.8230611717571402E-4</v>
      </c>
      <c r="H5733" s="106">
        <f t="shared" si="89"/>
        <v>4.5602826264119761E-8</v>
      </c>
      <c r="I5733" s="37"/>
      <c r="O5733" s="104"/>
    </row>
    <row r="5734" spans="1:15">
      <c r="A5734" s="44">
        <f>Solar!A5734</f>
        <v>40782.75</v>
      </c>
      <c r="C5734" s="105">
        <v>2.7767873825939E-5</v>
      </c>
      <c r="D5734" s="105">
        <v>1.11895876239613E-4</v>
      </c>
      <c r="E5734" s="105">
        <v>1.00432545597785E-4</v>
      </c>
      <c r="F5734" s="105">
        <v>3.9258615084977001E-4</v>
      </c>
      <c r="H5734" s="106">
        <f t="shared" si="89"/>
        <v>4.3936281007854646E-8</v>
      </c>
      <c r="I5734" s="37"/>
      <c r="O5734" s="104"/>
    </row>
    <row r="5735" spans="1:15">
      <c r="A5735" s="44">
        <f>Solar!A5735</f>
        <v>40782.791666666664</v>
      </c>
      <c r="C5735" s="105">
        <v>4.2122452668161697E-5</v>
      </c>
      <c r="D5735" s="105">
        <v>1.2331961503135599E-4</v>
      </c>
      <c r="E5735" s="105">
        <v>1.20156772989734E-4</v>
      </c>
      <c r="F5735" s="105">
        <v>3.4590924119459499E-4</v>
      </c>
      <c r="H5735" s="106">
        <f t="shared" si="89"/>
        <v>4.385472790860047E-8</v>
      </c>
      <c r="I5735" s="37"/>
      <c r="O5735" s="104"/>
    </row>
    <row r="5736" spans="1:15">
      <c r="A5736" s="44">
        <f>Solar!A5736</f>
        <v>40782.833333333336</v>
      </c>
      <c r="C5736" s="105">
        <v>5.9536204050530203E-5</v>
      </c>
      <c r="D5736" s="105">
        <v>1.25199919863537E-4</v>
      </c>
      <c r="E5736" s="105">
        <v>1.3384297158822999E-4</v>
      </c>
      <c r="F5736" s="105">
        <v>2.9534258906815702E-4</v>
      </c>
      <c r="H5736" s="106">
        <f t="shared" si="89"/>
        <v>4.2633450317392655E-8</v>
      </c>
      <c r="I5736" s="37"/>
      <c r="O5736" s="104"/>
    </row>
    <row r="5737" spans="1:15">
      <c r="A5737" s="44">
        <f>Solar!A5737</f>
        <v>40782.875</v>
      </c>
      <c r="C5737" s="105">
        <v>7.3890782892752796E-5</v>
      </c>
      <c r="D5737" s="105">
        <v>1.29953898118485E-4</v>
      </c>
      <c r="E5737" s="105">
        <v>1.5005172443821301E-4</v>
      </c>
      <c r="F5737" s="105">
        <v>2.2379911147168399E-4</v>
      </c>
      <c r="H5737" s="106">
        <f t="shared" si="89"/>
        <v>4.0117744230634366E-8</v>
      </c>
      <c r="I5737" s="37"/>
      <c r="O5737" s="104"/>
    </row>
    <row r="5738" spans="1:15">
      <c r="A5738" s="44">
        <f>Solar!A5738</f>
        <v>40782.916666666664</v>
      </c>
      <c r="C5738" s="105">
        <v>5.9536204050530203E-5</v>
      </c>
      <c r="D5738" s="105">
        <v>1.1980734751464E-4</v>
      </c>
      <c r="E5738" s="105">
        <v>1.5829027928083701E-4</v>
      </c>
      <c r="F5738" s="105">
        <v>1.6350810316708399E-4</v>
      </c>
      <c r="H5738" s="106">
        <f t="shared" si="89"/>
        <v>3.4801523195353558E-8</v>
      </c>
      <c r="I5738" s="37"/>
      <c r="O5738" s="104"/>
    </row>
    <row r="5739" spans="1:15">
      <c r="A5739" s="44">
        <f>Solar!A5739</f>
        <v>40782.958333333336</v>
      </c>
      <c r="C5739" s="105">
        <v>5.9536204050530203E-5</v>
      </c>
      <c r="D5739" s="105">
        <v>1.21616697447493E-4</v>
      </c>
      <c r="E5739" s="105">
        <v>1.6772302204038801E-4</v>
      </c>
      <c r="F5739" s="105">
        <v>1.70176233117823E-4</v>
      </c>
      <c r="H5739" s="106">
        <f t="shared" si="89"/>
        <v>3.6045288656682928E-8</v>
      </c>
      <c r="I5739" s="37"/>
      <c r="O5739" s="104"/>
    </row>
    <row r="5740" spans="1:15">
      <c r="A5740" s="44">
        <f>Solar!A5740</f>
        <v>40783</v>
      </c>
      <c r="C5740" s="105">
        <v>5.9536204050530203E-5</v>
      </c>
      <c r="D5740" s="105">
        <v>1.2739952174269201E-4</v>
      </c>
      <c r="E5740" s="105">
        <v>1.5202414717740799E-4</v>
      </c>
      <c r="F5740" s="105">
        <v>1.4183668082718199E-4</v>
      </c>
      <c r="H5740" s="106">
        <f t="shared" si="89"/>
        <v>3.3388649569292517E-8</v>
      </c>
      <c r="I5740" s="37"/>
      <c r="O5740" s="104"/>
    </row>
    <row r="5741" spans="1:15">
      <c r="A5741" s="44">
        <f>Solar!A5741</f>
        <v>40783.041666666664</v>
      </c>
      <c r="C5741" s="105">
        <v>5.9536204050530203E-5</v>
      </c>
      <c r="D5741" s="105">
        <v>1.2825098053462301E-4</v>
      </c>
      <c r="E5741" s="105">
        <v>1.46831442415038E-4</v>
      </c>
      <c r="F5741" s="105">
        <v>1.21971210348938E-4</v>
      </c>
      <c r="H5741" s="106">
        <f t="shared" si="89"/>
        <v>3.1707627593689527E-8</v>
      </c>
      <c r="I5741" s="37"/>
      <c r="O5741" s="104"/>
    </row>
    <row r="5742" spans="1:15">
      <c r="A5742" s="44">
        <f>Solar!A5742</f>
        <v>40783.083333333336</v>
      </c>
      <c r="C5742" s="105">
        <v>8.8245361734975503E-5</v>
      </c>
      <c r="D5742" s="105">
        <v>1.26902837447399E-4</v>
      </c>
      <c r="E5742" s="105">
        <v>1.3859288757241399E-4</v>
      </c>
      <c r="F5742" s="105">
        <v>1.30028534039414E-4</v>
      </c>
      <c r="H5742" s="106">
        <f t="shared" si="89"/>
        <v>3.3595112555152951E-8</v>
      </c>
      <c r="I5742" s="37"/>
      <c r="O5742" s="104"/>
    </row>
    <row r="5743" spans="1:15">
      <c r="A5743" s="44">
        <f>Solar!A5743</f>
        <v>40783.125</v>
      </c>
      <c r="C5743" s="105">
        <v>5.9536204050530203E-5</v>
      </c>
      <c r="D5743" s="105">
        <v>1.11576579192639E-4</v>
      </c>
      <c r="E5743" s="105">
        <v>1.3443335662581199E-4</v>
      </c>
      <c r="F5743" s="105">
        <v>9.9049513643271694E-5</v>
      </c>
      <c r="H5743" s="106">
        <f t="shared" si="89"/>
        <v>2.8096920382795339E-8</v>
      </c>
      <c r="I5743" s="37"/>
      <c r="O5743" s="104"/>
    </row>
    <row r="5744" spans="1:15">
      <c r="A5744" s="44">
        <f>Solar!A5744</f>
        <v>40783.166666666664</v>
      </c>
      <c r="C5744" s="105">
        <v>7.3890782892752796E-5</v>
      </c>
      <c r="D5744" s="105">
        <v>1.09022202816846E-4</v>
      </c>
      <c r="E5744" s="105">
        <v>1.3446019230933901E-4</v>
      </c>
      <c r="F5744" s="105">
        <v>1.08079272951564E-4</v>
      </c>
      <c r="H5744" s="106">
        <f t="shared" si="89"/>
        <v>2.9545309095173737E-8</v>
      </c>
      <c r="I5744" s="37"/>
      <c r="O5744" s="104"/>
    </row>
    <row r="5745" spans="1:15">
      <c r="A5745" s="44">
        <f>Solar!A5745</f>
        <v>40783.208333333336</v>
      </c>
      <c r="C5745" s="105">
        <v>1.09659569515996E-4</v>
      </c>
      <c r="D5745" s="105">
        <v>1.2438393852126899E-4</v>
      </c>
      <c r="E5745" s="105">
        <v>1.176878901053E-4</v>
      </c>
      <c r="F5745" s="105">
        <v>8.6685689359609504E-5</v>
      </c>
      <c r="H5745" s="106">
        <f t="shared" si="89"/>
        <v>3.04456310765399E-8</v>
      </c>
      <c r="I5745" s="37"/>
      <c r="O5745" s="104"/>
    </row>
    <row r="5746" spans="1:15">
      <c r="A5746" s="44">
        <f>Solar!A5746</f>
        <v>40783.25</v>
      </c>
      <c r="C5746" s="105">
        <v>1.31073777297017E-4</v>
      </c>
      <c r="D5746" s="105">
        <v>1.2285840818572599E-4</v>
      </c>
      <c r="E5746" s="105">
        <v>1.0270016085577099E-4</v>
      </c>
      <c r="F5746" s="105">
        <v>7.8489446295159195E-5</v>
      </c>
      <c r="H5746" s="106">
        <f t="shared" si="89"/>
        <v>3.0216791155116192E-8</v>
      </c>
      <c r="I5746" s="37"/>
      <c r="O5746" s="104"/>
    </row>
    <row r="5747" spans="1:15">
      <c r="A5747" s="44">
        <f>Solar!A5747</f>
        <v>40783.291666666664</v>
      </c>
      <c r="C5747" s="105">
        <v>2.1225951009319399E-4</v>
      </c>
      <c r="D5747" s="105">
        <v>1.3112465395739099E-4</v>
      </c>
      <c r="E5747" s="105">
        <v>1.01264451787105E-4</v>
      </c>
      <c r="F5747" s="105">
        <v>9.9327352391219198E-5</v>
      </c>
      <c r="H5747" s="106">
        <f t="shared" si="89"/>
        <v>3.7776108904785362E-8</v>
      </c>
      <c r="I5747" s="37"/>
      <c r="O5747" s="104"/>
    </row>
    <row r="5748" spans="1:15">
      <c r="A5748" s="44">
        <f>Solar!A5748</f>
        <v>40783.333333333336</v>
      </c>
      <c r="C5748" s="105">
        <v>1.8237374758561599E-4</v>
      </c>
      <c r="D5748" s="105">
        <v>1.4116477221224499E-4</v>
      </c>
      <c r="E5748" s="105">
        <v>1.28234313731199E-4</v>
      </c>
      <c r="F5748" s="105">
        <v>1.0516196609811599E-4</v>
      </c>
      <c r="H5748" s="106">
        <f t="shared" si="89"/>
        <v>3.8676027751887219E-8</v>
      </c>
      <c r="I5748" s="37"/>
      <c r="O5748" s="104"/>
    </row>
    <row r="5749" spans="1:15">
      <c r="A5749" s="44">
        <f>Solar!A5749</f>
        <v>40783.375</v>
      </c>
      <c r="C5749" s="105">
        <v>2.5202875311508999E-4</v>
      </c>
      <c r="D5749" s="105">
        <v>1.7972875999679099E-4</v>
      </c>
      <c r="E5749" s="105">
        <v>1.4652283205448299E-4</v>
      </c>
      <c r="F5749" s="105">
        <v>1.1724795163383101E-4</v>
      </c>
      <c r="H5749" s="106">
        <f t="shared" si="89"/>
        <v>4.8300576166680203E-8</v>
      </c>
      <c r="I5749" s="37"/>
      <c r="O5749" s="104"/>
    </row>
    <row r="5750" spans="1:15">
      <c r="A5750" s="44">
        <f>Solar!A5750</f>
        <v>40783.416666666664</v>
      </c>
      <c r="C5750" s="105">
        <v>2.1225951009319399E-4</v>
      </c>
      <c r="D5750" s="105">
        <v>1.9987995140582801E-4</v>
      </c>
      <c r="E5750" s="105">
        <v>1.50923884152823E-4</v>
      </c>
      <c r="F5750" s="105">
        <v>1.00438707383009E-4</v>
      </c>
      <c r="H5750" s="106">
        <f t="shared" si="89"/>
        <v>4.6076531460753745E-8</v>
      </c>
      <c r="I5750" s="37"/>
      <c r="O5750" s="104"/>
    </row>
    <row r="5751" spans="1:15">
      <c r="A5751" s="44">
        <f>Solar!A5751</f>
        <v>40783.458333333336</v>
      </c>
      <c r="C5751" s="105">
        <v>2.22142990607512E-4</v>
      </c>
      <c r="D5751" s="105">
        <v>1.82921730466533E-4</v>
      </c>
      <c r="E5751" s="105">
        <v>1.54989490207082E-4</v>
      </c>
      <c r="F5751" s="105">
        <v>7.9322962539001598E-5</v>
      </c>
      <c r="H5751" s="106">
        <f t="shared" si="89"/>
        <v>4.4401192626397815E-8</v>
      </c>
      <c r="I5751" s="37"/>
      <c r="O5751" s="104"/>
    </row>
    <row r="5752" spans="1:15">
      <c r="A5752" s="44">
        <f>Solar!A5752</f>
        <v>40783.5</v>
      </c>
      <c r="C5752" s="105">
        <v>3.2168375864456402E-4</v>
      </c>
      <c r="D5752" s="105">
        <v>1.8831430281543001E-4</v>
      </c>
      <c r="E5752" s="105">
        <v>1.51004391203402E-4</v>
      </c>
      <c r="F5752" s="105">
        <v>7.5711058815684494E-5</v>
      </c>
      <c r="H5752" s="106">
        <f t="shared" si="89"/>
        <v>5.1160660519380594E-8</v>
      </c>
      <c r="I5752" s="37"/>
      <c r="O5752" s="104"/>
    </row>
    <row r="5753" spans="1:15">
      <c r="A5753" s="44">
        <f>Solar!A5753</f>
        <v>40783.541666666664</v>
      </c>
      <c r="C5753" s="105">
        <v>2.7012177702003898E-4</v>
      </c>
      <c r="D5753" s="105">
        <v>1.8136072268132601E-4</v>
      </c>
      <c r="E5753" s="105">
        <v>1.41075188298611E-4</v>
      </c>
      <c r="F5753" s="105">
        <v>5.7373701451151803E-5</v>
      </c>
      <c r="H5753" s="106">
        <f t="shared" si="89"/>
        <v>4.5134124267439429E-8</v>
      </c>
      <c r="I5753" s="37"/>
      <c r="O5753" s="104"/>
    </row>
    <row r="5754" spans="1:15">
      <c r="A5754" s="44">
        <f>Solar!A5754</f>
        <v>40783.583333333336</v>
      </c>
      <c r="C5754" s="105">
        <v>3.06569836165864E-4</v>
      </c>
      <c r="D5754" s="105">
        <v>1.5599434617171199E-4</v>
      </c>
      <c r="E5754" s="105">
        <v>1.3660704699145599E-4</v>
      </c>
      <c r="F5754" s="105">
        <v>4.48709577935158E-5</v>
      </c>
      <c r="H5754" s="106">
        <f t="shared" si="89"/>
        <v>4.4725151883510259E-8</v>
      </c>
      <c r="I5754" s="37"/>
      <c r="O5754" s="104"/>
    </row>
    <row r="5755" spans="1:15">
      <c r="A5755" s="44">
        <f>Solar!A5755</f>
        <v>40783.625</v>
      </c>
      <c r="C5755" s="105">
        <v>2.5202875311508999E-4</v>
      </c>
      <c r="D5755" s="105">
        <v>1.62486719460186E-4</v>
      </c>
      <c r="E5755" s="105">
        <v>1.2187425673542799E-4</v>
      </c>
      <c r="F5755" s="105">
        <v>4.0564457200330099E-5</v>
      </c>
      <c r="H5755" s="106">
        <f t="shared" si="89"/>
        <v>4.0066262952155143E-8</v>
      </c>
      <c r="I5755" s="37"/>
      <c r="O5755" s="104"/>
    </row>
    <row r="5756" spans="1:15">
      <c r="A5756" s="44">
        <f>Solar!A5756</f>
        <v>40783.666666666664</v>
      </c>
      <c r="C5756" s="105">
        <v>1.3954533202357501E-4</v>
      </c>
      <c r="D5756" s="105">
        <v>1.5500097758112499E-4</v>
      </c>
      <c r="E5756" s="105">
        <v>9.9238357680857007E-5</v>
      </c>
      <c r="F5756" s="105">
        <v>2.2921696705666001E-5</v>
      </c>
      <c r="H5756" s="106">
        <f t="shared" si="89"/>
        <v>2.8937941943834932E-8</v>
      </c>
      <c r="I5756" s="37"/>
      <c r="O5756" s="104"/>
    </row>
    <row r="5757" spans="1:15">
      <c r="A5757" s="44">
        <f>Solar!A5757</f>
        <v>40783.708333333336</v>
      </c>
      <c r="C5757" s="105">
        <v>2.00728782826491E-4</v>
      </c>
      <c r="D5757" s="105">
        <v>1.21332877850183E-4</v>
      </c>
      <c r="E5757" s="105">
        <v>7.3274833869004896E-5</v>
      </c>
      <c r="F5757" s="105">
        <v>1.31973405275046E-5</v>
      </c>
      <c r="H5757" s="106">
        <f t="shared" si="89"/>
        <v>2.8370405213415522E-8</v>
      </c>
      <c r="I5757" s="37"/>
      <c r="O5757" s="104"/>
    </row>
    <row r="5758" spans="1:15">
      <c r="A5758" s="44">
        <f>Solar!A5758</f>
        <v>40783.75</v>
      </c>
      <c r="C5758" s="105">
        <v>1.10836174339129E-4</v>
      </c>
      <c r="D5758" s="105">
        <v>9.0857748588981995E-5</v>
      </c>
      <c r="E5758" s="105">
        <v>6.6834269822653997E-5</v>
      </c>
      <c r="F5758" s="105">
        <v>9.3075980562401196E-6</v>
      </c>
      <c r="H5758" s="106">
        <f t="shared" si="89"/>
        <v>1.9294152139375353E-8</v>
      </c>
      <c r="I5758" s="37"/>
      <c r="O5758" s="104"/>
    </row>
    <row r="5759" spans="1:15">
      <c r="A5759" s="44">
        <f>Solar!A5759</f>
        <v>40783.791666666664</v>
      </c>
      <c r="C5759" s="105">
        <v>8.8245361734975503E-5</v>
      </c>
      <c r="D5759" s="105">
        <v>8.6671409528654096E-5</v>
      </c>
      <c r="E5759" s="105">
        <v>8.2573398210924003E-5</v>
      </c>
      <c r="F5759" s="105">
        <v>8.4740818123977196E-6</v>
      </c>
      <c r="H5759" s="106">
        <f t="shared" si="89"/>
        <v>1.8469739672704956E-8</v>
      </c>
      <c r="I5759" s="37"/>
      <c r="O5759" s="104"/>
    </row>
    <row r="5760" spans="1:15">
      <c r="A5760" s="44">
        <f>Solar!A5760</f>
        <v>40783.833333333336</v>
      </c>
      <c r="C5760" s="105">
        <v>4.5181625208307502E-5</v>
      </c>
      <c r="D5760" s="105">
        <v>8.7274526172938599E-5</v>
      </c>
      <c r="E5760" s="105">
        <v>9.3025896944480993E-5</v>
      </c>
      <c r="F5760" s="105">
        <v>8.1962430644502496E-6</v>
      </c>
      <c r="H5760" s="106">
        <f t="shared" si="89"/>
        <v>1.622765912431787E-8</v>
      </c>
      <c r="I5760" s="37"/>
      <c r="O5760" s="104"/>
    </row>
    <row r="5761" spans="1:15">
      <c r="A5761" s="44">
        <f>Solar!A5761</f>
        <v>40783.875</v>
      </c>
      <c r="C5761" s="105">
        <v>7.3890782892752796E-5</v>
      </c>
      <c r="D5761" s="105">
        <v>9.7527509125775694E-5</v>
      </c>
      <c r="E5761" s="105">
        <v>9.0449671325940694E-5</v>
      </c>
      <c r="F5761" s="105">
        <v>7.2238074466341197E-6</v>
      </c>
      <c r="H5761" s="106">
        <f t="shared" si="89"/>
        <v>1.8686928527159952E-8</v>
      </c>
      <c r="I5761" s="37"/>
      <c r="O5761" s="104"/>
    </row>
    <row r="5762" spans="1:15">
      <c r="A5762" s="44">
        <f>Solar!A5762</f>
        <v>40783.916666666664</v>
      </c>
      <c r="C5762" s="105">
        <v>7.3890782892752796E-5</v>
      </c>
      <c r="D5762" s="105">
        <v>8.50749242937832E-5</v>
      </c>
      <c r="E5762" s="105">
        <v>8.8987126573748505E-5</v>
      </c>
      <c r="F5762" s="105">
        <v>7.0848880726603897E-6</v>
      </c>
      <c r="H5762" s="106">
        <f t="shared" si="89"/>
        <v>1.771095290506562E-8</v>
      </c>
      <c r="I5762" s="37"/>
      <c r="O5762" s="104"/>
    </row>
    <row r="5763" spans="1:15">
      <c r="A5763" s="44">
        <f>Solar!A5763</f>
        <v>40783.958333333336</v>
      </c>
      <c r="C5763" s="105">
        <v>5.9536204050530203E-5</v>
      </c>
      <c r="D5763" s="105">
        <v>9.1531820132594095E-5</v>
      </c>
      <c r="E5763" s="105">
        <v>9.2261079963976795E-5</v>
      </c>
      <c r="F5763" s="105">
        <v>7.7794849425290496E-6</v>
      </c>
      <c r="H5763" s="106">
        <f t="shared" si="89"/>
        <v>1.743809646455765E-8</v>
      </c>
      <c r="I5763" s="37"/>
      <c r="O5763" s="104"/>
    </row>
    <row r="5764" spans="1:15">
      <c r="A5764" s="44">
        <f>Solar!A5764</f>
        <v>40784</v>
      </c>
      <c r="C5764" s="105">
        <v>3.6474749517123202E-5</v>
      </c>
      <c r="D5764" s="105">
        <v>1.1363427127313901E-4</v>
      </c>
      <c r="E5764" s="105">
        <v>1.06068039138342E-4</v>
      </c>
      <c r="F5764" s="105">
        <v>8.1962430644502496E-6</v>
      </c>
      <c r="H5764" s="106">
        <f t="shared" si="89"/>
        <v>1.8359257152295447E-8</v>
      </c>
      <c r="I5764" s="37"/>
      <c r="O5764" s="104"/>
    </row>
    <row r="5765" spans="1:15">
      <c r="A5765" s="44">
        <f>Solar!A5765</f>
        <v>40784.041666666664</v>
      </c>
      <c r="C5765" s="105">
        <v>8.65981149825893E-5</v>
      </c>
      <c r="D5765" s="105">
        <v>9.9053039461318899E-5</v>
      </c>
      <c r="E5765" s="105">
        <v>9.5186169468361199E-5</v>
      </c>
      <c r="F5765" s="105">
        <v>9.1686786822663897E-6</v>
      </c>
      <c r="H5765" s="106">
        <f t="shared" ref="H5765:H5828" si="90">AVERAGE(C5765:F5765)/3600</f>
        <v>2.0139305735731654E-8</v>
      </c>
      <c r="I5765" s="37"/>
      <c r="O5765" s="104"/>
    </row>
    <row r="5766" spans="1:15">
      <c r="A5766" s="44">
        <f>Solar!A5766</f>
        <v>40784.083333333336</v>
      </c>
      <c r="C5766" s="105">
        <v>9.53049906737736E-5</v>
      </c>
      <c r="D5766" s="105">
        <v>9.4299061206370199E-5</v>
      </c>
      <c r="E5766" s="105">
        <v>9.6286432492946193E-5</v>
      </c>
      <c r="F5766" s="105">
        <v>8.7519205603451897E-6</v>
      </c>
      <c r="H5766" s="106">
        <f t="shared" si="90"/>
        <v>2.046127812037744E-8</v>
      </c>
      <c r="I5766" s="37"/>
      <c r="O5766" s="104"/>
    </row>
    <row r="5767" spans="1:15">
      <c r="A5767" s="44">
        <f>Solar!A5767</f>
        <v>40784.125</v>
      </c>
      <c r="C5767" s="105">
        <v>1.0212929864794499E-4</v>
      </c>
      <c r="D5767" s="105">
        <v>9.4973132749982394E-5</v>
      </c>
      <c r="E5767" s="105">
        <v>1.062290532395E-4</v>
      </c>
      <c r="F5767" s="105">
        <v>8.1962430644502496E-6</v>
      </c>
      <c r="H5767" s="106">
        <f t="shared" si="90"/>
        <v>2.1633869979297061E-8</v>
      </c>
      <c r="I5767" s="37"/>
      <c r="O5767" s="104"/>
    </row>
    <row r="5768" spans="1:15">
      <c r="A5768" s="44">
        <f>Solar!A5768</f>
        <v>40784.166666666664</v>
      </c>
      <c r="C5768" s="105">
        <v>1.10836174339129E-4</v>
      </c>
      <c r="D5768" s="105">
        <v>9.8201580669387794E-5</v>
      </c>
      <c r="E5768" s="105">
        <v>1.1079111943899901E-4</v>
      </c>
      <c r="F5768" s="105">
        <v>7.0848880726603897E-6</v>
      </c>
      <c r="H5768" s="106">
        <f t="shared" si="90"/>
        <v>2.2702344619456679E-8</v>
      </c>
      <c r="I5768" s="37"/>
      <c r="O5768" s="104"/>
    </row>
    <row r="5769" spans="1:15">
      <c r="A5769" s="44">
        <f>Solar!A5769</f>
        <v>40784.208333333336</v>
      </c>
      <c r="C5769" s="105">
        <v>9.53049906737736E-5</v>
      </c>
      <c r="D5769" s="105">
        <v>1.11505624293311E-4</v>
      </c>
      <c r="E5769" s="105">
        <v>1.1807700751643299E-4</v>
      </c>
      <c r="F5769" s="105">
        <v>6.2513718288179897E-6</v>
      </c>
      <c r="H5769" s="106">
        <f t="shared" si="90"/>
        <v>2.2995763493912191E-8</v>
      </c>
      <c r="I5769" s="37"/>
      <c r="O5769" s="104"/>
    </row>
    <row r="5770" spans="1:15">
      <c r="A5770" s="44">
        <f>Solar!A5770</f>
        <v>40784.25</v>
      </c>
      <c r="C5770" s="105">
        <v>1.60959539804595E-4</v>
      </c>
      <c r="D5770" s="105">
        <v>1.1625960254826E-4</v>
      </c>
      <c r="E5770" s="105">
        <v>1.09543260155018E-4</v>
      </c>
      <c r="F5770" s="105">
        <v>7.2238074466341197E-6</v>
      </c>
      <c r="H5770" s="106">
        <f t="shared" si="90"/>
        <v>2.7360153469062994E-8</v>
      </c>
      <c r="I5770" s="37"/>
      <c r="O5770" s="104"/>
    </row>
    <row r="5771" spans="1:15">
      <c r="A5771" s="44">
        <f>Solar!A5771</f>
        <v>40784.291666666664</v>
      </c>
      <c r="C5771" s="105">
        <v>2.1225951009319399E-4</v>
      </c>
      <c r="D5771" s="105">
        <v>1.35381947917046E-4</v>
      </c>
      <c r="E5771" s="105">
        <v>9.5038573208965706E-5</v>
      </c>
      <c r="F5771" s="105">
        <v>7.9184043165027897E-6</v>
      </c>
      <c r="H5771" s="106">
        <f t="shared" si="90"/>
        <v>3.1291558023313091E-8</v>
      </c>
      <c r="I5771" s="37"/>
      <c r="O5771" s="104"/>
    </row>
    <row r="5772" spans="1:15">
      <c r="A5772" s="44">
        <f>Solar!A5772</f>
        <v>40784.333333333336</v>
      </c>
      <c r="C5772" s="105">
        <v>2.22142990607512E-4</v>
      </c>
      <c r="D5772" s="105">
        <v>1.4896981113827999E-4</v>
      </c>
      <c r="E5772" s="105">
        <v>1.2577884868852801E-4</v>
      </c>
      <c r="F5772" s="105">
        <v>8.6130011863714496E-6</v>
      </c>
      <c r="H5772" s="106">
        <f t="shared" si="90"/>
        <v>3.5104489695881342E-8</v>
      </c>
      <c r="I5772" s="37"/>
      <c r="O5772" s="104"/>
    </row>
    <row r="5773" spans="1:15">
      <c r="A5773" s="44">
        <f>Solar!A5773</f>
        <v>40784.375</v>
      </c>
      <c r="C5773" s="105">
        <v>2.9179799613698599E-4</v>
      </c>
      <c r="D5773" s="105">
        <v>1.8011901194309299E-4</v>
      </c>
      <c r="E5773" s="105">
        <v>1.5527126488410999E-4</v>
      </c>
      <c r="F5773" s="105">
        <v>7.3627268206078598E-6</v>
      </c>
      <c r="H5773" s="106">
        <f t="shared" si="90"/>
        <v>4.4066041651722001E-8</v>
      </c>
      <c r="I5773" s="37"/>
      <c r="O5773" s="104"/>
    </row>
    <row r="5774" spans="1:15">
      <c r="A5774" s="44">
        <f>Solar!A5774</f>
        <v>40784.416666666664</v>
      </c>
      <c r="C5774" s="105">
        <v>2.22142990607512E-4</v>
      </c>
      <c r="D5774" s="105">
        <v>2.3294493449248601E-4</v>
      </c>
      <c r="E5774" s="105">
        <v>2.0248865004892001E-4</v>
      </c>
      <c r="F5774" s="105">
        <v>8.6130011863714496E-6</v>
      </c>
      <c r="H5774" s="106">
        <f t="shared" si="90"/>
        <v>4.6263165023283981E-8</v>
      </c>
      <c r="I5774" s="37"/>
      <c r="O5774" s="104"/>
    </row>
    <row r="5775" spans="1:15">
      <c r="A5775" s="44">
        <f>Solar!A5775</f>
        <v>40784.458333333336</v>
      </c>
      <c r="C5775" s="105">
        <v>2.7012177702003898E-4</v>
      </c>
      <c r="D5775" s="105">
        <v>2.2801356898921799E-4</v>
      </c>
      <c r="E5775" s="105">
        <v>2.181875249119E-4</v>
      </c>
      <c r="F5775" s="105">
        <v>1.48643730151894E-5</v>
      </c>
      <c r="H5775" s="106">
        <f t="shared" si="90"/>
        <v>5.0776891940024056E-8</v>
      </c>
      <c r="I5775" s="37"/>
      <c r="O5775" s="104"/>
    </row>
    <row r="5776" spans="1:15">
      <c r="A5776" s="44">
        <f>Solar!A5776</f>
        <v>40784.5</v>
      </c>
      <c r="C5776" s="105">
        <v>3.39776782549513E-4</v>
      </c>
      <c r="D5776" s="105">
        <v>2.0807524227816501E-4</v>
      </c>
      <c r="E5776" s="105">
        <v>2.20186783334622E-4</v>
      </c>
      <c r="F5776" s="105">
        <v>1.37530180233996E-5</v>
      </c>
      <c r="H5776" s="106">
        <f t="shared" si="90"/>
        <v>5.429109904067359E-8</v>
      </c>
      <c r="I5776" s="37"/>
      <c r="O5776" s="104"/>
    </row>
    <row r="5777" spans="1:15">
      <c r="A5777" s="44">
        <f>Solar!A5777</f>
        <v>40784.541666666664</v>
      </c>
      <c r="C5777" s="105">
        <v>2.5202875311508999E-4</v>
      </c>
      <c r="D5777" s="105">
        <v>2.2318863583494199E-4</v>
      </c>
      <c r="E5777" s="105">
        <v>1.99026846874006E-4</v>
      </c>
      <c r="F5777" s="105">
        <v>1.4308695519294499E-5</v>
      </c>
      <c r="H5777" s="106">
        <f t="shared" si="90"/>
        <v>4.7816175787731419E-8</v>
      </c>
      <c r="I5777" s="37"/>
      <c r="O5777" s="104"/>
    </row>
    <row r="5778" spans="1:15">
      <c r="A5778" s="44">
        <f>Solar!A5778</f>
        <v>40784.583333333336</v>
      </c>
      <c r="C5778" s="105">
        <v>1.9740759895042E-4</v>
      </c>
      <c r="D5778" s="105">
        <v>2.1669626254646699E-4</v>
      </c>
      <c r="E5778" s="105">
        <v>2.2709697184268601E-4</v>
      </c>
      <c r="F5778" s="105">
        <v>1.31973405275046E-5</v>
      </c>
      <c r="H5778" s="106">
        <f t="shared" si="90"/>
        <v>4.5444317629658166E-8</v>
      </c>
      <c r="I5778" s="37"/>
      <c r="O5778" s="104"/>
    </row>
    <row r="5779" spans="1:15">
      <c r="A5779" s="44">
        <f>Solar!A5779</f>
        <v>40784.625</v>
      </c>
      <c r="C5779" s="105">
        <v>2.7012177702003898E-4</v>
      </c>
      <c r="D5779" s="105">
        <v>1.9619029664079299E-4</v>
      </c>
      <c r="E5779" s="105">
        <v>2.20871093264547E-4</v>
      </c>
      <c r="F5779" s="105">
        <v>1.6670324876848E-5</v>
      </c>
      <c r="H5779" s="106">
        <f t="shared" si="90"/>
        <v>4.8878714708487982E-8</v>
      </c>
      <c r="I5779" s="37"/>
      <c r="O5779" s="104"/>
    </row>
    <row r="5780" spans="1:15">
      <c r="A5780" s="44">
        <f>Solar!A5780</f>
        <v>40784.666666666664</v>
      </c>
      <c r="C5780" s="105">
        <v>2.22142990607512E-4</v>
      </c>
      <c r="D5780" s="105">
        <v>1.5755535395691901E-4</v>
      </c>
      <c r="E5780" s="105">
        <v>1.9545770096498699E-4</v>
      </c>
      <c r="F5780" s="105">
        <v>1.7226002372742899E-5</v>
      </c>
      <c r="H5780" s="106">
        <f t="shared" si="90"/>
        <v>4.1137642215427841E-8</v>
      </c>
      <c r="I5780" s="37"/>
      <c r="O5780" s="104"/>
    </row>
    <row r="5781" spans="1:15">
      <c r="A5781" s="44">
        <f>Solar!A5781</f>
        <v>40784.708333333336</v>
      </c>
      <c r="C5781" s="105">
        <v>9.53049906737736E-5</v>
      </c>
      <c r="D5781" s="105">
        <v>1.04126314763242E-4</v>
      </c>
      <c r="E5781" s="105">
        <v>1.6393919066315699E-4</v>
      </c>
      <c r="F5781" s="105">
        <v>1.7087082998769201E-5</v>
      </c>
      <c r="H5781" s="106">
        <f t="shared" si="90"/>
        <v>2.6420665215204289E-8</v>
      </c>
      <c r="I5781" s="37"/>
      <c r="O5781" s="104"/>
    </row>
    <row r="5782" spans="1:15">
      <c r="A5782" s="44">
        <f>Solar!A5782</f>
        <v>40784.75</v>
      </c>
      <c r="C5782" s="105">
        <v>6.5183907201568604E-5</v>
      </c>
      <c r="D5782" s="105">
        <v>6.6165443622979905E-5</v>
      </c>
      <c r="E5782" s="105">
        <v>1.4654966773801001E-4</v>
      </c>
      <c r="F5782" s="105">
        <v>1.5975728006979301E-5</v>
      </c>
      <c r="H5782" s="106">
        <f t="shared" si="90"/>
        <v>2.0407968511773458E-8</v>
      </c>
      <c r="I5782" s="37"/>
      <c r="O5782" s="104"/>
    </row>
    <row r="5783" spans="1:15">
      <c r="A5783" s="44">
        <f>Solar!A5783</f>
        <v>40784.791666666664</v>
      </c>
      <c r="C5783" s="105">
        <v>3.6474749517123202E-5</v>
      </c>
      <c r="D5783" s="105">
        <v>7.3651185502040896E-5</v>
      </c>
      <c r="E5783" s="105">
        <v>1.3596299058682001E-4</v>
      </c>
      <c r="F5783" s="105">
        <v>1.6392486128900499E-5</v>
      </c>
      <c r="H5783" s="106">
        <f t="shared" si="90"/>
        <v>1.822787581492254E-8</v>
      </c>
      <c r="I5783" s="37"/>
      <c r="O5783" s="104"/>
    </row>
    <row r="5784" spans="1:15">
      <c r="A5784" s="44">
        <f>Solar!A5784</f>
        <v>40784.833333333336</v>
      </c>
      <c r="C5784" s="105">
        <v>2.7767873825939E-5</v>
      </c>
      <c r="D5784" s="105">
        <v>7.0493692481962998E-5</v>
      </c>
      <c r="E5784" s="105">
        <v>1.4936741450828801E-4</v>
      </c>
      <c r="F5784" s="105">
        <v>2.75060360467992E-5</v>
      </c>
      <c r="H5784" s="106">
        <f t="shared" si="90"/>
        <v>1.9106598393263138E-8</v>
      </c>
      <c r="I5784" s="37"/>
      <c r="O5784" s="104"/>
    </row>
    <row r="5785" spans="1:15">
      <c r="A5785" s="44">
        <f>Solar!A5785</f>
        <v>40784.875</v>
      </c>
      <c r="C5785" s="105">
        <v>6.3536660449182404E-6</v>
      </c>
      <c r="D5785" s="105">
        <v>8.3194619461601999E-5</v>
      </c>
      <c r="E5785" s="105">
        <v>1.3735844613019601E-4</v>
      </c>
      <c r="F5785" s="105">
        <v>3.7230392224960499E-5</v>
      </c>
      <c r="H5785" s="106">
        <f t="shared" si="90"/>
        <v>1.8342855823727551E-8</v>
      </c>
      <c r="I5785" s="37"/>
      <c r="O5785" s="104"/>
    </row>
    <row r="5786" spans="1:15">
      <c r="A5786" s="44">
        <f>Solar!A5786</f>
        <v>40784.916666666664</v>
      </c>
      <c r="C5786" s="105">
        <v>6.3536660449182404E-6</v>
      </c>
      <c r="D5786" s="105">
        <v>7.5815309931532402E-5</v>
      </c>
      <c r="E5786" s="105">
        <v>1.4789145191433301E-4</v>
      </c>
      <c r="F5786" s="105">
        <v>6.15412826703638E-5</v>
      </c>
      <c r="H5786" s="106">
        <f t="shared" si="90"/>
        <v>2.0250118788968575E-8</v>
      </c>
      <c r="I5786" s="37"/>
      <c r="O5786" s="104"/>
    </row>
    <row r="5787" spans="1:15">
      <c r="A5787" s="44">
        <f>Solar!A5787</f>
        <v>40784.958333333336</v>
      </c>
      <c r="C5787" s="105">
        <v>6.3536660449182404E-6</v>
      </c>
      <c r="D5787" s="105">
        <v>7.3189978656411505E-5</v>
      </c>
      <c r="E5787" s="105">
        <v>1.55257847042347E-4</v>
      </c>
      <c r="F5787" s="105">
        <v>7.5988897563631998E-5</v>
      </c>
      <c r="H5787" s="106">
        <f t="shared" si="90"/>
        <v>2.1582665924118664E-8</v>
      </c>
      <c r="I5787" s="37"/>
      <c r="O5787" s="104"/>
    </row>
    <row r="5788" spans="1:15">
      <c r="A5788" s="44">
        <f>Solar!A5788</f>
        <v>40785</v>
      </c>
      <c r="C5788" s="105">
        <v>1.2707332089836499E-5</v>
      </c>
      <c r="D5788" s="105">
        <v>6.5455894629703898E-5</v>
      </c>
      <c r="E5788" s="105">
        <v>1.50990973361639E-4</v>
      </c>
      <c r="F5788" s="105">
        <v>1.041895304803E-4</v>
      </c>
      <c r="H5788" s="106">
        <f t="shared" si="90"/>
        <v>2.3148870177880515E-8</v>
      </c>
      <c r="I5788" s="37"/>
      <c r="O5788" s="104"/>
    </row>
    <row r="5789" spans="1:15">
      <c r="A5789" s="44">
        <f>Solar!A5789</f>
        <v>40785.041666666664</v>
      </c>
      <c r="C5789" s="105">
        <v>1.2707332089836499E-5</v>
      </c>
      <c r="D5789" s="105">
        <v>6.3859409394833097E-5</v>
      </c>
      <c r="E5789" s="105">
        <v>1.4076657793805699E-4</v>
      </c>
      <c r="F5789" s="105">
        <v>1.0252249799261501E-4</v>
      </c>
      <c r="H5789" s="106">
        <f t="shared" si="90"/>
        <v>2.2212209542732054E-8</v>
      </c>
      <c r="I5789" s="37"/>
      <c r="O5789" s="104"/>
    </row>
    <row r="5790" spans="1:15">
      <c r="A5790" s="44">
        <f>Solar!A5790</f>
        <v>40785.083333333336</v>
      </c>
      <c r="C5790" s="105">
        <v>1.2707332089836499E-5</v>
      </c>
      <c r="D5790" s="105">
        <v>5.9992367381479301E-5</v>
      </c>
      <c r="E5790" s="105">
        <v>1.4354407118304601E-4</v>
      </c>
      <c r="F5790" s="105">
        <v>1.03911691732352E-4</v>
      </c>
      <c r="H5790" s="106">
        <f t="shared" si="90"/>
        <v>2.223301822129957E-8</v>
      </c>
      <c r="I5790" s="37"/>
      <c r="O5790" s="104"/>
    </row>
    <row r="5791" spans="1:15">
      <c r="A5791" s="44">
        <f>Solar!A5791</f>
        <v>40785.125</v>
      </c>
      <c r="C5791" s="105">
        <v>1.2707332089836499E-5</v>
      </c>
      <c r="D5791" s="105">
        <v>5.83958821466085E-5</v>
      </c>
      <c r="E5791" s="105">
        <v>1.43745338809494E-4</v>
      </c>
      <c r="F5791" s="105">
        <v>8.8630560595241706E-5</v>
      </c>
      <c r="H5791" s="106">
        <f t="shared" si="90"/>
        <v>2.1074938447304218E-8</v>
      </c>
      <c r="I5791" s="37"/>
      <c r="O5791" s="104"/>
    </row>
    <row r="5792" spans="1:15">
      <c r="A5792" s="44">
        <f>Solar!A5792</f>
        <v>40785.166666666664</v>
      </c>
      <c r="C5792" s="105">
        <v>6.3536660449182404E-6</v>
      </c>
      <c r="D5792" s="105">
        <v>5.8608746844591303E-5</v>
      </c>
      <c r="E5792" s="105">
        <v>1.5505657941589801E-4</v>
      </c>
      <c r="F5792" s="105">
        <v>7.3766187580052306E-5</v>
      </c>
      <c r="H5792" s="106">
        <f t="shared" si="90"/>
        <v>2.0401748603156934E-8</v>
      </c>
      <c r="I5792" s="37"/>
      <c r="O5792" s="104"/>
    </row>
    <row r="5793" spans="1:15">
      <c r="A5793" s="44">
        <f>Solar!A5793</f>
        <v>40785.208333333336</v>
      </c>
      <c r="C5793" s="105">
        <v>6.3536660449182404E-6</v>
      </c>
      <c r="D5793" s="105">
        <v>4.71495306031851E-5</v>
      </c>
      <c r="E5793" s="105">
        <v>1.48414747743099E-4</v>
      </c>
      <c r="F5793" s="105">
        <v>8.2240269392449997E-5</v>
      </c>
      <c r="H5793" s="106">
        <f t="shared" si="90"/>
        <v>1.973320929053141E-8</v>
      </c>
      <c r="I5793" s="37"/>
      <c r="O5793" s="104"/>
    </row>
    <row r="5794" spans="1:15">
      <c r="A5794" s="44">
        <f>Solar!A5794</f>
        <v>40785.25</v>
      </c>
      <c r="C5794" s="105">
        <v>0</v>
      </c>
      <c r="D5794" s="105">
        <v>4.3708217985796903E-5</v>
      </c>
      <c r="E5794" s="105">
        <v>1.32152323526063E-4</v>
      </c>
      <c r="F5794" s="105">
        <v>8.3212705010266098E-5</v>
      </c>
      <c r="H5794" s="106">
        <f t="shared" si="90"/>
        <v>1.7991197675147637E-8</v>
      </c>
      <c r="I5794" s="37"/>
      <c r="O5794" s="104"/>
    </row>
    <row r="5795" spans="1:15">
      <c r="A5795" s="44">
        <f>Solar!A5795</f>
        <v>40785.291666666664</v>
      </c>
      <c r="C5795" s="105">
        <v>6.3536660449182404E-6</v>
      </c>
      <c r="D5795" s="105">
        <v>2.8630301878683501E-5</v>
      </c>
      <c r="E5795" s="105">
        <v>1.21109439754924E-4</v>
      </c>
      <c r="F5795" s="105">
        <v>9.58543680418759E-5</v>
      </c>
      <c r="H5795" s="106">
        <f t="shared" si="90"/>
        <v>1.7496373313916779E-8</v>
      </c>
      <c r="I5795" s="37"/>
      <c r="O5795" s="104"/>
    </row>
    <row r="5796" spans="1:15">
      <c r="A5796" s="44">
        <f>Solar!A5796</f>
        <v>40785.333333333336</v>
      </c>
      <c r="C5796" s="105">
        <v>1.50605417361025E-5</v>
      </c>
      <c r="D5796" s="105">
        <v>2.4231098120372801E-5</v>
      </c>
      <c r="E5796" s="105">
        <v>1.4082024930511E-4</v>
      </c>
      <c r="F5796" s="105">
        <v>6.5292105767654601E-5</v>
      </c>
      <c r="H5796" s="106">
        <f t="shared" si="90"/>
        <v>1.7041944092308327E-8</v>
      </c>
      <c r="I5796" s="37"/>
      <c r="O5796" s="104"/>
    </row>
    <row r="5797" spans="1:15">
      <c r="A5797" s="44">
        <f>Solar!A5797</f>
        <v>40785.375</v>
      </c>
      <c r="C5797" s="105">
        <v>1.50605417361025E-5</v>
      </c>
      <c r="D5797" s="105">
        <v>2.9020553824985299E-5</v>
      </c>
      <c r="E5797" s="105">
        <v>1.5878673942607699E-4</v>
      </c>
      <c r="F5797" s="105">
        <v>6.7236977003286804E-5</v>
      </c>
      <c r="H5797" s="106">
        <f t="shared" si="90"/>
        <v>1.8757278610448026E-8</v>
      </c>
      <c r="I5797" s="37"/>
      <c r="O5797" s="104"/>
    </row>
    <row r="5798" spans="1:15">
      <c r="A5798" s="44">
        <f>Solar!A5798</f>
        <v>40785.416666666664</v>
      </c>
      <c r="C5798" s="105">
        <v>2.14142077810207E-5</v>
      </c>
      <c r="D5798" s="105">
        <v>3.6754637851692797E-5</v>
      </c>
      <c r="E5798" s="105">
        <v>1.7656537976235801E-4</v>
      </c>
      <c r="F5798" s="105">
        <v>7.8211607547211704E-5</v>
      </c>
      <c r="H5798" s="106">
        <f t="shared" si="90"/>
        <v>2.1732349509880778E-8</v>
      </c>
      <c r="I5798" s="37"/>
      <c r="O5798" s="104"/>
    </row>
    <row r="5799" spans="1:15">
      <c r="A5799" s="44">
        <f>Solar!A5799</f>
        <v>40785.458333333336</v>
      </c>
      <c r="C5799" s="105">
        <v>2.9415120578325199E-5</v>
      </c>
      <c r="D5799" s="105">
        <v>3.9699266173787899E-5</v>
      </c>
      <c r="E5799" s="105">
        <v>1.7679348307233299E-4</v>
      </c>
      <c r="F5799" s="105">
        <v>7.5294300693763306E-5</v>
      </c>
      <c r="H5799" s="106">
        <f t="shared" si="90"/>
        <v>2.2305706285986765E-8</v>
      </c>
      <c r="I5799" s="37"/>
      <c r="O5799" s="104"/>
    </row>
    <row r="5800" spans="1:15">
      <c r="A5800" s="44">
        <f>Solar!A5800</f>
        <v>40785.5</v>
      </c>
      <c r="C5800" s="105">
        <v>3.0121083472205E-5</v>
      </c>
      <c r="D5800" s="105">
        <v>3.8138258388580897E-5</v>
      </c>
      <c r="E5800" s="105">
        <v>1.7570663788951099E-4</v>
      </c>
      <c r="F5800" s="105">
        <v>7.1404558222498793E-5</v>
      </c>
      <c r="H5800" s="106">
        <f t="shared" si="90"/>
        <v>2.1900731803666368E-8</v>
      </c>
      <c r="I5800" s="37"/>
      <c r="O5800" s="104"/>
    </row>
    <row r="5801" spans="1:15">
      <c r="A5801" s="44">
        <f>Solar!A5801</f>
        <v>40785.541666666664</v>
      </c>
      <c r="C5801" s="105">
        <v>4.4475662314427698E-5</v>
      </c>
      <c r="D5801" s="105">
        <v>3.2497343892037301E-5</v>
      </c>
      <c r="E5801" s="105">
        <v>1.6988329456426901E-4</v>
      </c>
      <c r="F5801" s="105">
        <v>6.9737525734814E-5</v>
      </c>
      <c r="H5801" s="106">
        <f t="shared" si="90"/>
        <v>2.1985682396218614E-8</v>
      </c>
      <c r="I5801" s="37"/>
      <c r="O5801" s="104"/>
    </row>
    <row r="5802" spans="1:15">
      <c r="A5802" s="44">
        <f>Solar!A5802</f>
        <v>40785.583333333336</v>
      </c>
      <c r="C5802" s="105">
        <v>5.0829328359345903E-5</v>
      </c>
      <c r="D5802" s="105">
        <v>3.0865381207502702E-5</v>
      </c>
      <c r="E5802" s="105">
        <v>1.60571312380586E-4</v>
      </c>
      <c r="F5802" s="105">
        <v>8.5296495619872106E-5</v>
      </c>
      <c r="H5802" s="106">
        <f t="shared" si="90"/>
        <v>2.2747397053285188E-8</v>
      </c>
      <c r="I5802" s="37"/>
      <c r="O5802" s="104"/>
    </row>
    <row r="5803" spans="1:15">
      <c r="A5803" s="44">
        <f>Solar!A5803</f>
        <v>40785.625</v>
      </c>
      <c r="C5803" s="105">
        <v>5.0829328359345903E-5</v>
      </c>
      <c r="D5803" s="105">
        <v>3.2319956643718303E-5</v>
      </c>
      <c r="E5803" s="105">
        <v>1.51594776240985E-4</v>
      </c>
      <c r="F5803" s="105">
        <v>7.1404558222498793E-5</v>
      </c>
      <c r="H5803" s="106">
        <f t="shared" si="90"/>
        <v>2.1260320796288056E-8</v>
      </c>
      <c r="I5803" s="37"/>
      <c r="O5803" s="104"/>
    </row>
    <row r="5804" spans="1:15">
      <c r="A5804" s="44">
        <f>Solar!A5804</f>
        <v>40785.666666666664</v>
      </c>
      <c r="C5804" s="105">
        <v>4.5181625208307502E-5</v>
      </c>
      <c r="D5804" s="105">
        <v>2.4302053019700401E-5</v>
      </c>
      <c r="E5804" s="105">
        <v>1.2911989128757301E-4</v>
      </c>
      <c r="F5804" s="105">
        <v>6.4180750775864694E-5</v>
      </c>
      <c r="H5804" s="106">
        <f t="shared" si="90"/>
        <v>1.824891113135039E-8</v>
      </c>
      <c r="I5804" s="37"/>
      <c r="O5804" s="104"/>
    </row>
    <row r="5805" spans="1:15">
      <c r="A5805" s="44">
        <f>Solar!A5805</f>
        <v>40785.708333333336</v>
      </c>
      <c r="C5805" s="105">
        <v>2.7767873825939E-5</v>
      </c>
      <c r="D5805" s="105">
        <v>1.9831894362062101E-5</v>
      </c>
      <c r="E5805" s="105">
        <v>1.0298193553279799E-4</v>
      </c>
      <c r="F5805" s="105">
        <v>5.8346137068967897E-5</v>
      </c>
      <c r="H5805" s="106">
        <f t="shared" si="90"/>
        <v>1.4508877832622708E-8</v>
      </c>
      <c r="I5805" s="37"/>
      <c r="O5805" s="104"/>
    </row>
    <row r="5806" spans="1:15">
      <c r="A5806" s="44">
        <f>Solar!A5806</f>
        <v>40785.75</v>
      </c>
      <c r="C5806" s="105">
        <v>6.3536660449182404E-6</v>
      </c>
      <c r="D5806" s="105">
        <v>2.1215514898950099E-5</v>
      </c>
      <c r="E5806" s="105">
        <v>7.5233838766436599E-5</v>
      </c>
      <c r="F5806" s="105">
        <v>3.6674714729065498E-5</v>
      </c>
      <c r="H5806" s="106">
        <f t="shared" si="90"/>
        <v>9.6859537805118365E-9</v>
      </c>
      <c r="I5806" s="37"/>
      <c r="O5806" s="104"/>
    </row>
    <row r="5807" spans="1:15">
      <c r="A5807" s="44">
        <f>Solar!A5807</f>
        <v>40785.791666666664</v>
      </c>
      <c r="C5807" s="105">
        <v>0</v>
      </c>
      <c r="D5807" s="105">
        <v>2.4373007919028001E-5</v>
      </c>
      <c r="E5807" s="105">
        <v>6.9571509542353096E-5</v>
      </c>
      <c r="F5807" s="105">
        <v>3.5563359737275699E-5</v>
      </c>
      <c r="H5807" s="106">
        <f t="shared" si="90"/>
        <v>8.9936025832400552E-9</v>
      </c>
      <c r="I5807" s="37"/>
      <c r="O5807" s="104"/>
    </row>
    <row r="5808" spans="1:15">
      <c r="A5808" s="44">
        <f>Solar!A5808</f>
        <v>40785.833333333336</v>
      </c>
      <c r="C5808" s="105">
        <v>6.3536660449182404E-6</v>
      </c>
      <c r="D5808" s="105">
        <v>2.6927384294821302E-5</v>
      </c>
      <c r="E5808" s="105">
        <v>7.7501454024422702E-5</v>
      </c>
      <c r="F5808" s="105">
        <v>3.9314182834566501E-5</v>
      </c>
      <c r="H5808" s="106">
        <f t="shared" si="90"/>
        <v>1.0423381055467275E-8</v>
      </c>
      <c r="I5808" s="37"/>
      <c r="O5808" s="104"/>
    </row>
    <row r="5809" spans="1:15">
      <c r="A5809" s="44">
        <f>Solar!A5809</f>
        <v>40785.875</v>
      </c>
      <c r="C5809" s="105">
        <v>1.2707332089836499E-5</v>
      </c>
      <c r="D5809" s="105">
        <v>3.3384280133632197E-5</v>
      </c>
      <c r="E5809" s="105">
        <v>8.5431398506492198E-5</v>
      </c>
      <c r="F5809" s="105">
        <v>4.26482478099361E-5</v>
      </c>
      <c r="H5809" s="106">
        <f t="shared" si="90"/>
        <v>1.2095226287492847E-8</v>
      </c>
      <c r="I5809" s="37"/>
      <c r="O5809" s="104"/>
    </row>
    <row r="5810" spans="1:15">
      <c r="A5810" s="44">
        <f>Solar!A5810</f>
        <v>40785.916666666664</v>
      </c>
      <c r="C5810" s="105">
        <v>6.3536660449182404E-6</v>
      </c>
      <c r="D5810" s="105">
        <v>3.5903179059761699E-5</v>
      </c>
      <c r="E5810" s="105">
        <v>8.8182056067954604E-5</v>
      </c>
      <c r="F5810" s="105">
        <v>3.6257956607144303E-5</v>
      </c>
      <c r="H5810" s="106">
        <f t="shared" si="90"/>
        <v>1.1576170679151307E-8</v>
      </c>
      <c r="I5810" s="37"/>
      <c r="O5810" s="104"/>
    </row>
    <row r="5811" spans="1:15">
      <c r="A5811" s="44">
        <f>Solar!A5811</f>
        <v>40785.958333333336</v>
      </c>
      <c r="C5811" s="105">
        <v>1.2707332089836499E-5</v>
      </c>
      <c r="D5811" s="105">
        <v>3.3597144831615E-5</v>
      </c>
      <c r="E5811" s="105">
        <v>8.2358712742712303E-5</v>
      </c>
      <c r="F5811" s="105">
        <v>2.3616293575534599E-5</v>
      </c>
      <c r="H5811" s="106">
        <f t="shared" si="90"/>
        <v>1.0574964113867945E-8</v>
      </c>
      <c r="I5811" s="37"/>
      <c r="O5811" s="104"/>
    </row>
    <row r="5812" spans="1:15">
      <c r="A5812" s="44">
        <f>Solar!A5812</f>
        <v>40786</v>
      </c>
      <c r="C5812" s="105">
        <v>1.2707332089836499E-5</v>
      </c>
      <c r="D5812" s="105">
        <v>3.0581561610192302E-5</v>
      </c>
      <c r="E5812" s="105">
        <v>7.3690786963665004E-5</v>
      </c>
      <c r="F5812" s="105">
        <v>3.5702279111249397E-5</v>
      </c>
      <c r="H5812" s="106">
        <f t="shared" si="90"/>
        <v>1.0602913873259944E-8</v>
      </c>
      <c r="I5812" s="37"/>
      <c r="O5812" s="104"/>
    </row>
    <row r="5813" spans="1:15">
      <c r="A5813" s="44">
        <f>Solar!A5813</f>
        <v>40786.041666666664</v>
      </c>
      <c r="C5813" s="105">
        <v>1.2707332089836499E-5</v>
      </c>
      <c r="D5813" s="105">
        <v>3.5051720267830601E-5</v>
      </c>
      <c r="E5813" s="105">
        <v>6.0460794985119198E-5</v>
      </c>
      <c r="F5813" s="105">
        <v>3.0562262274221299E-5</v>
      </c>
      <c r="H5813" s="106">
        <f t="shared" si="90"/>
        <v>9.6376465011810814E-9</v>
      </c>
      <c r="I5813" s="37"/>
      <c r="O5813" s="104"/>
    </row>
    <row r="5814" spans="1:15">
      <c r="A5814" s="44">
        <f>Solar!A5814</f>
        <v>40786.083333333336</v>
      </c>
      <c r="C5814" s="105">
        <v>1.2707332089836499E-5</v>
      </c>
      <c r="D5814" s="105">
        <v>3.6222476106735898E-5</v>
      </c>
      <c r="E5814" s="105">
        <v>5.4342259141085803E-5</v>
      </c>
      <c r="F5814" s="105">
        <v>1.6670324876848E-5</v>
      </c>
      <c r="H5814" s="106">
        <f t="shared" si="90"/>
        <v>8.3293327926740417E-9</v>
      </c>
      <c r="I5814" s="37"/>
      <c r="O5814" s="104"/>
    </row>
    <row r="5815" spans="1:15">
      <c r="A5815" s="44">
        <f>Solar!A5815</f>
        <v>40786.125</v>
      </c>
      <c r="C5815" s="105">
        <v>1.2707332089836499E-5</v>
      </c>
      <c r="D5815" s="105">
        <v>3.1894227247752798E-5</v>
      </c>
      <c r="E5815" s="105">
        <v>4.6586746601938297E-5</v>
      </c>
      <c r="F5815" s="105">
        <v>1.6392486128900499E-5</v>
      </c>
      <c r="H5815" s="106">
        <f t="shared" si="90"/>
        <v>7.4708883380852834E-9</v>
      </c>
      <c r="I5815" s="37"/>
      <c r="O5815" s="104"/>
    </row>
    <row r="5816" spans="1:15">
      <c r="A5816" s="44">
        <f>Solar!A5816</f>
        <v>40786.166666666664</v>
      </c>
      <c r="C5816" s="105">
        <v>6.3536660449182404E-6</v>
      </c>
      <c r="D5816" s="105">
        <v>2.8098140133726601E-5</v>
      </c>
      <c r="E5816" s="105">
        <v>3.8187177658155601E-5</v>
      </c>
      <c r="F5816" s="105">
        <v>1.56978892590318E-5</v>
      </c>
      <c r="H5816" s="106">
        <f t="shared" si="90"/>
        <v>6.1345050760994618E-9</v>
      </c>
      <c r="I5816" s="37"/>
      <c r="O5816" s="104"/>
    </row>
    <row r="5817" spans="1:15">
      <c r="A5817" s="44">
        <f>Solar!A5817</f>
        <v>40786.208333333336</v>
      </c>
      <c r="C5817" s="105">
        <v>6.3536660449182404E-6</v>
      </c>
      <c r="D5817" s="105">
        <v>2.8736734227674899E-5</v>
      </c>
      <c r="E5817" s="105">
        <v>3.7637046145863198E-5</v>
      </c>
      <c r="F5817" s="105">
        <v>3.2646052883827301E-5</v>
      </c>
      <c r="H5817" s="106">
        <f t="shared" si="90"/>
        <v>7.3176041182141425E-9</v>
      </c>
      <c r="I5817" s="37"/>
      <c r="O5817" s="104"/>
    </row>
    <row r="5818" spans="1:15">
      <c r="A5818" s="44">
        <f>Solar!A5818</f>
        <v>40786.25</v>
      </c>
      <c r="C5818" s="105">
        <v>1.2707332089836499E-5</v>
      </c>
      <c r="D5818" s="105">
        <v>2.96591479189336E-5</v>
      </c>
      <c r="E5818" s="105">
        <v>3.3839796926868801E-5</v>
      </c>
      <c r="F5818" s="105">
        <v>3.2784972257800998E-5</v>
      </c>
      <c r="H5818" s="106">
        <f t="shared" si="90"/>
        <v>7.5688367495444384E-9</v>
      </c>
      <c r="I5818" s="37"/>
      <c r="O5818" s="104"/>
    </row>
    <row r="5819" spans="1:15">
      <c r="A5819" s="44">
        <f>Solar!A5819</f>
        <v>40786.291666666664</v>
      </c>
      <c r="C5819" s="105">
        <v>1.2707332089836499E-5</v>
      </c>
      <c r="D5819" s="105">
        <v>2.5934015704235E-5</v>
      </c>
      <c r="E5819" s="105">
        <v>2.2823748839256102E-5</v>
      </c>
      <c r="F5819" s="105">
        <v>2.3060616079639699E-5</v>
      </c>
      <c r="H5819" s="106">
        <f t="shared" si="90"/>
        <v>5.86984116062273E-9</v>
      </c>
      <c r="I5819" s="37"/>
      <c r="O5819" s="104"/>
    </row>
    <row r="5820" spans="1:15">
      <c r="A5820" s="44">
        <f>Solar!A5820</f>
        <v>40786.333333333336</v>
      </c>
      <c r="C5820" s="105">
        <v>1.2707332089836499E-5</v>
      </c>
      <c r="D5820" s="105">
        <v>1.6780833690975601E-5</v>
      </c>
      <c r="E5820" s="105">
        <v>1.9670556024896799E-5</v>
      </c>
      <c r="F5820" s="105">
        <v>9.3075980562401196E-6</v>
      </c>
      <c r="H5820" s="106">
        <f t="shared" si="90"/>
        <v>4.0601611015242371E-9</v>
      </c>
      <c r="I5820" s="37"/>
      <c r="O5820" s="104"/>
    </row>
    <row r="5821" spans="1:15">
      <c r="A5821" s="44">
        <f>Solar!A5821</f>
        <v>40786.375</v>
      </c>
      <c r="C5821" s="105">
        <v>2.7767873825939E-5</v>
      </c>
      <c r="D5821" s="105">
        <v>1.57874651003893E-5</v>
      </c>
      <c r="E5821" s="105">
        <v>2.2582227687517899E-5</v>
      </c>
      <c r="F5821" s="105">
        <v>1.16692274137936E-5</v>
      </c>
      <c r="H5821" s="106">
        <f t="shared" si="90"/>
        <v>5.4032495852527633E-9</v>
      </c>
      <c r="I5821" s="37"/>
      <c r="O5821" s="104"/>
    </row>
    <row r="5822" spans="1:15">
      <c r="A5822" s="44">
        <f>Solar!A5822</f>
        <v>40786.416666666664</v>
      </c>
      <c r="C5822" s="105">
        <v>3.0121083472205E-5</v>
      </c>
      <c r="D5822" s="105">
        <v>2.01866688587E-5</v>
      </c>
      <c r="E5822" s="105">
        <v>3.2363834332913299E-5</v>
      </c>
      <c r="F5822" s="105">
        <v>1.6114647380952999E-5</v>
      </c>
      <c r="H5822" s="106">
        <f t="shared" si="90"/>
        <v>6.8601551419980083E-9</v>
      </c>
      <c r="I5822" s="37"/>
      <c r="O5822" s="104"/>
    </row>
    <row r="5823" spans="1:15">
      <c r="A5823" s="44">
        <f>Solar!A5823</f>
        <v>40786.458333333336</v>
      </c>
      <c r="C5823" s="105">
        <v>3.0121083472205E-5</v>
      </c>
      <c r="D5823" s="105">
        <v>1.57165102010617E-5</v>
      </c>
      <c r="E5823" s="105">
        <v>3.7824895930548401E-5</v>
      </c>
      <c r="F5823" s="105">
        <v>1.98654704782438E-5</v>
      </c>
      <c r="H5823" s="106">
        <f t="shared" si="90"/>
        <v>7.1894416723652011E-9</v>
      </c>
      <c r="I5823" s="37"/>
      <c r="O5823" s="104"/>
    </row>
    <row r="5824" spans="1:15">
      <c r="A5824" s="44">
        <f>Solar!A5824</f>
        <v>40786.5</v>
      </c>
      <c r="C5824" s="105">
        <v>3.6474749517123202E-5</v>
      </c>
      <c r="D5824" s="105">
        <v>2.0789785502984601E-5</v>
      </c>
      <c r="E5824" s="105">
        <v>4.0588971333773998E-5</v>
      </c>
      <c r="F5824" s="105">
        <v>2.3755212949508401E-5</v>
      </c>
      <c r="H5824" s="106">
        <f t="shared" si="90"/>
        <v>8.4450499516243187E-9</v>
      </c>
      <c r="I5824" s="37"/>
      <c r="O5824" s="104"/>
    </row>
    <row r="5825" spans="1:15">
      <c r="A5825" s="44">
        <f>Solar!A5825</f>
        <v>40786.541666666664</v>
      </c>
      <c r="C5825" s="105">
        <v>2.7767873825939E-5</v>
      </c>
      <c r="D5825" s="105">
        <v>2.35215491270969E-5</v>
      </c>
      <c r="E5825" s="105">
        <v>3.7959074348180702E-5</v>
      </c>
      <c r="F5825" s="105">
        <v>2.66725198029568E-5</v>
      </c>
      <c r="H5825" s="106">
        <f t="shared" si="90"/>
        <v>8.0500706322342643E-9</v>
      </c>
      <c r="I5825" s="37"/>
      <c r="O5825" s="104"/>
    </row>
    <row r="5826" spans="1:15">
      <c r="A5826" s="44">
        <f>Solar!A5826</f>
        <v>40786.583333333336</v>
      </c>
      <c r="C5826" s="105">
        <v>3.6474749517123202E-5</v>
      </c>
      <c r="D5826" s="105">
        <v>2.5543763757933199E-5</v>
      </c>
      <c r="E5826" s="105">
        <v>4.04950464414314E-5</v>
      </c>
      <c r="F5826" s="105">
        <v>3.0840101022168803E-5</v>
      </c>
      <c r="H5826" s="106">
        <f t="shared" si="90"/>
        <v>9.2606708846289315E-9</v>
      </c>
      <c r="I5826" s="37"/>
      <c r="O5826" s="104"/>
    </row>
    <row r="5827" spans="1:15">
      <c r="A5827" s="44">
        <f>Solar!A5827</f>
        <v>40786.625</v>
      </c>
      <c r="C5827" s="105">
        <v>3.6474749517123202E-5</v>
      </c>
      <c r="D5827" s="105">
        <v>2.4479440268019399E-5</v>
      </c>
      <c r="E5827" s="105">
        <v>3.50205670020331E-5</v>
      </c>
      <c r="F5827" s="105">
        <v>3.1673617266011199E-5</v>
      </c>
      <c r="H5827" s="106">
        <f t="shared" si="90"/>
        <v>8.8644704203602007E-9</v>
      </c>
      <c r="I5827" s="37"/>
      <c r="O5827" s="104"/>
    </row>
    <row r="5828" spans="1:15">
      <c r="A5828" s="44">
        <f>Solar!A5828</f>
        <v>40786.666666666664</v>
      </c>
      <c r="C5828" s="105">
        <v>3.6474749517123202E-5</v>
      </c>
      <c r="D5828" s="105">
        <v>2.3734413825079601E-5</v>
      </c>
      <c r="E5828" s="105">
        <v>2.4433889850843799E-5</v>
      </c>
      <c r="F5828" s="105">
        <v>1.7226002372742899E-5</v>
      </c>
      <c r="H5828" s="106">
        <f t="shared" si="90"/>
        <v>7.0742399698464929E-9</v>
      </c>
      <c r="I5828" s="37"/>
      <c r="O5828" s="104"/>
    </row>
    <row r="5829" spans="1:15">
      <c r="A5829" s="44">
        <f>Solar!A5829</f>
        <v>40786.708333333336</v>
      </c>
      <c r="C5829" s="105">
        <v>1.2707332089836499E-5</v>
      </c>
      <c r="D5829" s="105">
        <v>1.46521867111478E-5</v>
      </c>
      <c r="E5829" s="105">
        <v>2.24614671116488E-5</v>
      </c>
      <c r="F5829" s="105">
        <v>1.00021949261088E-5</v>
      </c>
      <c r="H5829" s="106">
        <f t="shared" ref="H5829:H5892" si="91">AVERAGE(C5829:F5829)/3600</f>
        <v>4.1543875582459656E-9</v>
      </c>
      <c r="I5829" s="37"/>
      <c r="O5829" s="104"/>
    </row>
    <row r="5830" spans="1:15">
      <c r="A5830" s="44">
        <f>Solar!A5830</f>
        <v>40786.75</v>
      </c>
      <c r="C5830" s="105">
        <v>0</v>
      </c>
      <c r="D5830" s="105">
        <v>1.12818289930872E-5</v>
      </c>
      <c r="E5830" s="105">
        <v>2.06634763153759E-5</v>
      </c>
      <c r="F5830" s="105">
        <v>1.44476148932682E-5</v>
      </c>
      <c r="H5830" s="106">
        <f t="shared" si="91"/>
        <v>3.2217305695646735E-9</v>
      </c>
      <c r="I5830" s="37"/>
      <c r="O5830" s="104"/>
    </row>
    <row r="5831" spans="1:15">
      <c r="A5831" s="44">
        <f>Solar!A5831</f>
        <v>40786.791666666664</v>
      </c>
      <c r="C5831" s="105">
        <v>0</v>
      </c>
      <c r="D5831" s="105">
        <v>1.4971483758122E-5</v>
      </c>
      <c r="E5831" s="105">
        <v>2.5507317191902299E-5</v>
      </c>
      <c r="F5831" s="105">
        <v>1.8754115486454001E-5</v>
      </c>
      <c r="H5831" s="106">
        <f t="shared" si="91"/>
        <v>4.1133969747554372E-9</v>
      </c>
      <c r="I5831" s="37"/>
      <c r="O5831" s="104"/>
    </row>
    <row r="5832" spans="1:15">
      <c r="A5832" s="44">
        <f>Solar!A5832</f>
        <v>40786.833333333336</v>
      </c>
      <c r="C5832" s="105">
        <v>0</v>
      </c>
      <c r="D5832" s="105">
        <v>2.1712199194243299E-5</v>
      </c>
      <c r="E5832" s="105">
        <v>3.0753693321325598E-5</v>
      </c>
      <c r="F5832" s="105">
        <v>1.6670324876848E-5</v>
      </c>
      <c r="H5832" s="106">
        <f t="shared" si="91"/>
        <v>4.8011262078067288E-9</v>
      </c>
      <c r="I5832" s="37"/>
      <c r="O5832" s="104"/>
    </row>
    <row r="5833" spans="1:15">
      <c r="A5833" s="44">
        <f>Solar!A5833</f>
        <v>40786.875</v>
      </c>
      <c r="C5833" s="105">
        <v>6.3536660449182404E-6</v>
      </c>
      <c r="D5833" s="105">
        <v>2.2173406039872599E-5</v>
      </c>
      <c r="E5833" s="105">
        <v>3.1290406991854898E-5</v>
      </c>
      <c r="F5833" s="105">
        <v>1.83373573645328E-5</v>
      </c>
      <c r="H5833" s="106">
        <f t="shared" si="91"/>
        <v>5.4274191973040654E-9</v>
      </c>
      <c r="I5833" s="37"/>
      <c r="O5833" s="104"/>
    </row>
    <row r="5834" spans="1:15">
      <c r="A5834" s="44">
        <f>Solar!A5834</f>
        <v>40786.916666666664</v>
      </c>
      <c r="C5834" s="105">
        <v>6.3536660449182404E-6</v>
      </c>
      <c r="D5834" s="105">
        <v>2.8098140133726601E-5</v>
      </c>
      <c r="E5834" s="105">
        <v>2.81908855445485E-5</v>
      </c>
      <c r="F5834" s="105">
        <v>2.1254664217981201E-5</v>
      </c>
      <c r="H5834" s="106">
        <f t="shared" si="91"/>
        <v>5.8262052736926775E-9</v>
      </c>
      <c r="I5834" s="37"/>
      <c r="O5834" s="104"/>
    </row>
    <row r="5835" spans="1:15">
      <c r="A5835" s="44">
        <f>Solar!A5835</f>
        <v>40786.958333333336</v>
      </c>
      <c r="C5835" s="105">
        <v>6.3536660449182404E-6</v>
      </c>
      <c r="D5835" s="105">
        <v>3.7748006442279102E-5</v>
      </c>
      <c r="E5835" s="105">
        <v>3.1894209871200303E-5</v>
      </c>
      <c r="F5835" s="105">
        <v>1.7087082998769201E-5</v>
      </c>
      <c r="H5835" s="106">
        <f t="shared" si="91"/>
        <v>6.46409481646992E-9</v>
      </c>
      <c r="I5835" s="37"/>
      <c r="O5835" s="104"/>
    </row>
    <row r="5836" spans="1:15">
      <c r="A5836" s="44">
        <f>Solar!A5836</f>
        <v>40787</v>
      </c>
      <c r="C5836" s="105">
        <v>0</v>
      </c>
      <c r="D5836" s="105">
        <v>2.5295421610286699E-5</v>
      </c>
      <c r="E5836" s="105">
        <v>3.03645759101919E-5</v>
      </c>
      <c r="F5836" s="105">
        <v>1.12524692918724E-5</v>
      </c>
      <c r="H5836" s="106">
        <f t="shared" si="91"/>
        <v>4.6466990841910418E-9</v>
      </c>
      <c r="I5836" s="37"/>
      <c r="O5836" s="104"/>
    </row>
    <row r="5837" spans="1:15">
      <c r="A5837" s="44">
        <f>Solar!A5837</f>
        <v>40787.041666666664</v>
      </c>
      <c r="C5837" s="105">
        <v>0</v>
      </c>
      <c r="D5837" s="105">
        <v>2.0435011006346601E-5</v>
      </c>
      <c r="E5837" s="105">
        <v>2.7587082665203101E-5</v>
      </c>
      <c r="F5837" s="105">
        <v>9.5854368041875897E-6</v>
      </c>
      <c r="H5837" s="106">
        <f t="shared" si="91"/>
        <v>4.0005229497039792E-9</v>
      </c>
      <c r="I5837" s="37"/>
      <c r="O5837" s="104"/>
    </row>
    <row r="5838" spans="1:15">
      <c r="A5838" s="44">
        <f>Solar!A5838</f>
        <v>40787.083333333336</v>
      </c>
      <c r="C5838" s="105">
        <v>6.3536660449182404E-6</v>
      </c>
      <c r="D5838" s="105">
        <v>1.9051390469458498E-5</v>
      </c>
      <c r="E5838" s="105">
        <v>2.5319467407216998E-5</v>
      </c>
      <c r="F5838" s="105">
        <v>9.3075980562401196E-6</v>
      </c>
      <c r="H5838" s="106">
        <f t="shared" si="91"/>
        <v>4.1688973595717961E-9</v>
      </c>
      <c r="I5838" s="37"/>
      <c r="O5838" s="104"/>
    </row>
    <row r="5839" spans="1:15">
      <c r="A5839" s="44">
        <f>Solar!A5839</f>
        <v>40787.125</v>
      </c>
      <c r="C5839" s="105">
        <v>6.3536660449182404E-6</v>
      </c>
      <c r="D5839" s="105">
        <v>1.7277517986268699E-5</v>
      </c>
      <c r="E5839" s="105">
        <v>2.2474884953412002E-5</v>
      </c>
      <c r="F5839" s="105">
        <v>1.041895304803E-5</v>
      </c>
      <c r="H5839" s="106">
        <f t="shared" si="91"/>
        <v>3.9253487522658991E-9</v>
      </c>
      <c r="I5839" s="37"/>
      <c r="O5839" s="104"/>
    </row>
    <row r="5840" spans="1:15">
      <c r="A5840" s="44">
        <f>Solar!A5840</f>
        <v>40787.166666666664</v>
      </c>
      <c r="C5840" s="105">
        <v>6.3536660449182404E-6</v>
      </c>
      <c r="D5840" s="105">
        <v>1.3233088724595999E-5</v>
      </c>
      <c r="E5840" s="105">
        <v>2.3548312294470502E-5</v>
      </c>
      <c r="F5840" s="105">
        <v>8.4740818123977196E-6</v>
      </c>
      <c r="H5840" s="106">
        <f t="shared" si="91"/>
        <v>3.5839686719710044E-9</v>
      </c>
      <c r="I5840" s="37"/>
      <c r="O5840" s="104"/>
    </row>
    <row r="5841" spans="1:15">
      <c r="A5841" s="44">
        <f>Solar!A5841</f>
        <v>40787.208333333336</v>
      </c>
      <c r="C5841" s="105">
        <v>0</v>
      </c>
      <c r="D5841" s="105">
        <v>1.08915770467854E-5</v>
      </c>
      <c r="E5841" s="105">
        <v>1.98047344425291E-5</v>
      </c>
      <c r="F5841" s="105">
        <v>1.0141114300082499E-5</v>
      </c>
      <c r="H5841" s="106">
        <f t="shared" si="91"/>
        <v>2.8359323464859027E-9</v>
      </c>
      <c r="I5841" s="37"/>
      <c r="O5841" s="104"/>
    </row>
    <row r="5842" spans="1:15">
      <c r="A5842" s="44">
        <f>Solar!A5842</f>
        <v>40787.25</v>
      </c>
      <c r="C5842" s="105">
        <v>6.3536660449182404E-6</v>
      </c>
      <c r="D5842" s="105">
        <v>1.12818289930872E-5</v>
      </c>
      <c r="E5842" s="105">
        <v>1.56317856541642E-5</v>
      </c>
      <c r="F5842" s="105">
        <v>8.7519205603451897E-6</v>
      </c>
      <c r="H5842" s="106">
        <f t="shared" si="91"/>
        <v>2.9180000869801963E-9</v>
      </c>
      <c r="I5842" s="37"/>
      <c r="O5842" s="104"/>
    </row>
    <row r="5843" spans="1:15">
      <c r="A5843" s="44">
        <f>Solar!A5843</f>
        <v>40787.291666666664</v>
      </c>
      <c r="C5843" s="105">
        <v>1.50605417361025E-5</v>
      </c>
      <c r="D5843" s="105">
        <v>1.08560995971216E-5</v>
      </c>
      <c r="E5843" s="105">
        <v>9.4729962848411404E-6</v>
      </c>
      <c r="F5843" s="105">
        <v>1.3475179275452099E-5</v>
      </c>
      <c r="H5843" s="106">
        <f t="shared" si="91"/>
        <v>3.3933900620498155E-9</v>
      </c>
      <c r="I5843" s="37"/>
      <c r="O5843" s="104"/>
    </row>
    <row r="5844" spans="1:15">
      <c r="A5844" s="44">
        <f>Solar!A5844</f>
        <v>40787.333333333336</v>
      </c>
      <c r="C5844" s="105">
        <v>2.14142077810207E-5</v>
      </c>
      <c r="D5844" s="105">
        <v>1.81999316775274E-5</v>
      </c>
      <c r="E5844" s="105">
        <v>7.6079162797520203E-6</v>
      </c>
      <c r="F5844" s="105">
        <v>1.0974630543924899E-5</v>
      </c>
      <c r="H5844" s="106">
        <f t="shared" si="91"/>
        <v>4.0414365473767379E-9</v>
      </c>
      <c r="I5844" s="37"/>
      <c r="O5844" s="104"/>
    </row>
    <row r="5845" spans="1:15">
      <c r="A5845" s="44">
        <f>Solar!A5845</f>
        <v>40787.375</v>
      </c>
      <c r="C5845" s="105">
        <v>1.50605417361025E-5</v>
      </c>
      <c r="D5845" s="105">
        <v>1.3091178925940799E-5</v>
      </c>
      <c r="E5845" s="105">
        <v>9.51324981013083E-6</v>
      </c>
      <c r="F5845" s="105">
        <v>1.0141114300082499E-5</v>
      </c>
      <c r="H5845" s="106">
        <f t="shared" si="91"/>
        <v>3.3198669980733767E-9</v>
      </c>
      <c r="I5845" s="37"/>
      <c r="O5845" s="104"/>
    </row>
    <row r="5846" spans="1:15">
      <c r="A5846" s="44">
        <f>Solar!A5846</f>
        <v>40787.416666666664</v>
      </c>
      <c r="C5846" s="105">
        <v>1.50605417361025E-5</v>
      </c>
      <c r="D5846" s="105">
        <v>1.23816299326649E-5</v>
      </c>
      <c r="E5846" s="105">
        <v>1.1901625643986E-5</v>
      </c>
      <c r="F5846" s="105">
        <v>1.1808146787767299E-5</v>
      </c>
      <c r="H5846" s="106">
        <f t="shared" si="91"/>
        <v>3.552218340313937E-9</v>
      </c>
      <c r="I5846" s="37"/>
      <c r="O5846" s="104"/>
    </row>
    <row r="5847" spans="1:15">
      <c r="A5847" s="44">
        <f>Solar!A5847</f>
        <v>40787.458333333336</v>
      </c>
      <c r="C5847" s="105">
        <v>1.2707332089836499E-5</v>
      </c>
      <c r="D5847" s="105">
        <v>1.05368025501475E-5</v>
      </c>
      <c r="E5847" s="105">
        <v>1.27603675168327E-5</v>
      </c>
      <c r="F5847" s="105">
        <v>1.0557872422003699E-5</v>
      </c>
      <c r="H5847" s="106">
        <f t="shared" si="91"/>
        <v>3.2334982346403056E-9</v>
      </c>
      <c r="I5847" s="37"/>
      <c r="O5847" s="104"/>
    </row>
    <row r="5848" spans="1:15">
      <c r="A5848" s="44">
        <f>Solar!A5848</f>
        <v>40787.5</v>
      </c>
      <c r="C5848" s="105">
        <v>1.50605417361025E-5</v>
      </c>
      <c r="D5848" s="105">
        <v>7.3438320804058103E-6</v>
      </c>
      <c r="E5848" s="105">
        <v>1.44644334207631E-5</v>
      </c>
      <c r="F5848" s="105">
        <v>9.7243561781613196E-6</v>
      </c>
      <c r="H5848" s="106">
        <f t="shared" si="91"/>
        <v>3.2356363482939399E-9</v>
      </c>
      <c r="I5848" s="37"/>
      <c r="O5848" s="104"/>
    </row>
    <row r="5849" spans="1:15">
      <c r="A5849" s="44">
        <f>Solar!A5849</f>
        <v>40787.541666666664</v>
      </c>
      <c r="C5849" s="105">
        <v>2.9415120578325199E-5</v>
      </c>
      <c r="D5849" s="105">
        <v>6.2440311408281303E-6</v>
      </c>
      <c r="E5849" s="105">
        <v>1.4343672844894001E-5</v>
      </c>
      <c r="F5849" s="105">
        <v>1.0974630543924899E-5</v>
      </c>
      <c r="H5849" s="106">
        <f t="shared" si="91"/>
        <v>4.234545493609183E-9</v>
      </c>
      <c r="I5849" s="37"/>
      <c r="O5849" s="104"/>
    </row>
    <row r="5850" spans="1:15">
      <c r="A5850" s="44">
        <f>Solar!A5850</f>
        <v>40787.583333333336</v>
      </c>
      <c r="C5850" s="105">
        <v>5.0829328359345903E-5</v>
      </c>
      <c r="D5850" s="105">
        <v>5.1797076509142401E-6</v>
      </c>
      <c r="E5850" s="105">
        <v>1.3176320611492899E-5</v>
      </c>
      <c r="F5850" s="105">
        <v>1.20859855357148E-5</v>
      </c>
      <c r="H5850" s="106">
        <f t="shared" si="91"/>
        <v>5.643843205379711E-9</v>
      </c>
      <c r="I5850" s="37"/>
      <c r="O5850" s="104"/>
    </row>
    <row r="5851" spans="1:15">
      <c r="A5851" s="44">
        <f>Solar!A5851</f>
        <v>40787.625</v>
      </c>
      <c r="C5851" s="105">
        <v>2.9415120578325199E-5</v>
      </c>
      <c r="D5851" s="105">
        <v>5.6409144965435899E-6</v>
      </c>
      <c r="E5851" s="105">
        <v>1.19687148528021E-5</v>
      </c>
      <c r="F5851" s="105">
        <v>1.44476148932682E-5</v>
      </c>
      <c r="H5851" s="106">
        <f t="shared" si="91"/>
        <v>4.2689142236763261E-9</v>
      </c>
      <c r="I5851" s="37"/>
      <c r="O5851" s="104"/>
    </row>
    <row r="5852" spans="1:15">
      <c r="A5852" s="44">
        <f>Solar!A5852</f>
        <v>40787.666666666664</v>
      </c>
      <c r="C5852" s="105">
        <v>1.50605417361025E-5</v>
      </c>
      <c r="D5852" s="105">
        <v>6.3504634898195099E-6</v>
      </c>
      <c r="E5852" s="105">
        <v>1.15125082328523E-5</v>
      </c>
      <c r="F5852" s="105">
        <v>1.41697761453208E-5</v>
      </c>
      <c r="H5852" s="106">
        <f t="shared" si="91"/>
        <v>3.2703673336177154E-9</v>
      </c>
      <c r="I5852" s="37"/>
      <c r="O5852" s="104"/>
    </row>
    <row r="5853" spans="1:15">
      <c r="A5853" s="44">
        <f>Solar!A5853</f>
        <v>40787.708333333336</v>
      </c>
      <c r="C5853" s="105">
        <v>1.50605417361025E-5</v>
      </c>
      <c r="D5853" s="105">
        <v>7.4502644293972001E-6</v>
      </c>
      <c r="E5853" s="105">
        <v>8.9899539813648206E-6</v>
      </c>
      <c r="F5853" s="105">
        <v>2.3616293575534599E-5</v>
      </c>
      <c r="H5853" s="106">
        <f t="shared" si="91"/>
        <v>3.8275731751666054E-9</v>
      </c>
      <c r="I5853" s="37"/>
      <c r="O5853" s="104"/>
    </row>
    <row r="5854" spans="1:15">
      <c r="A5854" s="44">
        <f>Solar!A5854</f>
        <v>40787.75</v>
      </c>
      <c r="C5854" s="105">
        <v>1.50605417361025E-5</v>
      </c>
      <c r="D5854" s="105">
        <v>7.6276516777161797E-6</v>
      </c>
      <c r="E5854" s="105">
        <v>7.5542449126990901E-6</v>
      </c>
      <c r="F5854" s="105">
        <v>3.8619585964697802E-5</v>
      </c>
      <c r="H5854" s="106">
        <f t="shared" si="91"/>
        <v>4.7820850202233037E-9</v>
      </c>
      <c r="I5854" s="37"/>
      <c r="O5854" s="104"/>
    </row>
    <row r="5855" spans="1:15">
      <c r="A5855" s="44">
        <f>Solar!A5855</f>
        <v>40787.791666666664</v>
      </c>
      <c r="C5855" s="105">
        <v>1.50605417361025E-5</v>
      </c>
      <c r="D5855" s="105">
        <v>1.3197611274932199E-5</v>
      </c>
      <c r="E5855" s="105">
        <v>9.1107145572338997E-6</v>
      </c>
      <c r="F5855" s="105">
        <v>4.0564457200330099E-5</v>
      </c>
      <c r="H5855" s="106">
        <f t="shared" si="91"/>
        <v>5.4120364422637991E-9</v>
      </c>
      <c r="I5855" s="37"/>
      <c r="O5855" s="104"/>
    </row>
    <row r="5856" spans="1:15">
      <c r="A5856" s="44">
        <f>Solar!A5856</f>
        <v>40787.833333333336</v>
      </c>
      <c r="C5856" s="105">
        <v>1.50605417361025E-5</v>
      </c>
      <c r="D5856" s="105">
        <v>1.7987066979544699E-5</v>
      </c>
      <c r="E5856" s="105">
        <v>8.6545079372840408E-6</v>
      </c>
      <c r="F5856" s="105">
        <v>4.0008779704435098E-5</v>
      </c>
      <c r="H5856" s="106">
        <f t="shared" si="91"/>
        <v>5.6743678025948853E-9</v>
      </c>
      <c r="I5856" s="37"/>
      <c r="O5856" s="104"/>
    </row>
    <row r="5857" spans="1:15">
      <c r="A5857" s="44">
        <f>Solar!A5857</f>
        <v>40787.875</v>
      </c>
      <c r="C5857" s="105">
        <v>1.50605417361025E-5</v>
      </c>
      <c r="D5857" s="105">
        <v>1.64615366440014E-5</v>
      </c>
      <c r="E5857" s="105">
        <v>7.0175312421698502E-6</v>
      </c>
      <c r="F5857" s="105">
        <v>3.4313085371512101E-5</v>
      </c>
      <c r="H5857" s="106">
        <f t="shared" si="91"/>
        <v>5.0592149301240177E-9</v>
      </c>
      <c r="I5857" s="37"/>
      <c r="O5857" s="104"/>
    </row>
    <row r="5858" spans="1:15">
      <c r="A5858" s="44">
        <f>Solar!A5858</f>
        <v>40787.916666666664</v>
      </c>
      <c r="C5858" s="105">
        <v>1.50605417361025E-5</v>
      </c>
      <c r="D5858" s="105">
        <v>2.1002650200967299E-5</v>
      </c>
      <c r="E5858" s="105">
        <v>5.24637612942335E-6</v>
      </c>
      <c r="F5858" s="105">
        <v>2.7228197298851699E-5</v>
      </c>
      <c r="H5858" s="106">
        <f t="shared" si="91"/>
        <v>4.7595670392600584E-9</v>
      </c>
      <c r="I5858" s="37"/>
      <c r="O5858" s="104"/>
    </row>
    <row r="5859" spans="1:15">
      <c r="A5859" s="44">
        <f>Solar!A5859</f>
        <v>40787.958333333336</v>
      </c>
      <c r="C5859" s="105">
        <v>1.50605417361025E-5</v>
      </c>
      <c r="D5859" s="105">
        <v>3.03332194625457E-5</v>
      </c>
      <c r="E5859" s="105">
        <v>4.4010520983397904E-6</v>
      </c>
      <c r="F5859" s="105">
        <v>3.7786069720855398E-5</v>
      </c>
      <c r="H5859" s="106">
        <f t="shared" si="91"/>
        <v>6.082005765128013E-9</v>
      </c>
      <c r="I5859" s="37"/>
      <c r="O5859" s="104"/>
    </row>
    <row r="5860" spans="1:15">
      <c r="A5860" s="44">
        <f>Solar!A5860</f>
        <v>40788</v>
      </c>
      <c r="C5860" s="105">
        <v>1.50605417361025E-5</v>
      </c>
      <c r="D5860" s="105">
        <v>3.83511230865637E-5</v>
      </c>
      <c r="E5860" s="105">
        <v>3.8911741113370098E-6</v>
      </c>
      <c r="F5860" s="105">
        <v>3.7924989094829103E-5</v>
      </c>
      <c r="H5860" s="106">
        <f t="shared" si="91"/>
        <v>6.6130436131133547E-9</v>
      </c>
      <c r="I5860" s="37"/>
      <c r="O5860" s="104"/>
    </row>
    <row r="5861" spans="1:15">
      <c r="A5861" s="44">
        <f>Solar!A5861</f>
        <v>40788.041666666664</v>
      </c>
      <c r="C5861" s="105">
        <v>1.50605417361025E-5</v>
      </c>
      <c r="D5861" s="105">
        <v>4.6936665905202303E-5</v>
      </c>
      <c r="E5861" s="105">
        <v>3.6764886431253099E-6</v>
      </c>
      <c r="F5861" s="105">
        <v>2.8756310412562801E-5</v>
      </c>
      <c r="H5861" s="106">
        <f t="shared" si="91"/>
        <v>6.5576393539578416E-9</v>
      </c>
      <c r="I5861" s="37"/>
      <c r="O5861" s="104"/>
    </row>
    <row r="5862" spans="1:15">
      <c r="A5862" s="44">
        <f>Solar!A5862</f>
        <v>40788.083333333336</v>
      </c>
      <c r="C5862" s="105">
        <v>6.3536660449182404E-6</v>
      </c>
      <c r="D5862" s="105">
        <v>4.91717452340215E-5</v>
      </c>
      <c r="E5862" s="105">
        <v>3.5288923837297699E-6</v>
      </c>
      <c r="F5862" s="105">
        <v>2.5283326063219399E-5</v>
      </c>
      <c r="H5862" s="106">
        <f t="shared" si="91"/>
        <v>5.8567798420756189E-9</v>
      </c>
      <c r="I5862" s="37"/>
      <c r="O5862" s="104"/>
    </row>
    <row r="5863" spans="1:15">
      <c r="A5863" s="44">
        <f>Solar!A5863</f>
        <v>40788.125</v>
      </c>
      <c r="C5863" s="105">
        <v>1.50605417361025E-5</v>
      </c>
      <c r="D5863" s="105">
        <v>4.5765910066297102E-5</v>
      </c>
      <c r="E5863" s="105">
        <v>2.6298969855932898E-6</v>
      </c>
      <c r="F5863" s="105">
        <v>2.2782777331692199E-5</v>
      </c>
      <c r="H5863" s="106">
        <f t="shared" si="91"/>
        <v>5.9888282027559091E-9</v>
      </c>
      <c r="I5863" s="37"/>
      <c r="O5863" s="104"/>
    </row>
    <row r="5864" spans="1:15">
      <c r="A5864" s="44">
        <f>Solar!A5864</f>
        <v>40788.166666666664</v>
      </c>
      <c r="C5864" s="105">
        <v>6.3536660449182404E-6</v>
      </c>
      <c r="D5864" s="105">
        <v>4.6298071811254002E-5</v>
      </c>
      <c r="E5864" s="105">
        <v>2.3749579920918999E-6</v>
      </c>
      <c r="F5864" s="105">
        <v>1.91708736083752E-5</v>
      </c>
      <c r="H5864" s="106">
        <f t="shared" si="91"/>
        <v>5.1526089900443984E-9</v>
      </c>
      <c r="I5864" s="37"/>
      <c r="O5864" s="104"/>
    </row>
    <row r="5865" spans="1:15">
      <c r="A5865" s="44">
        <f>Solar!A5865</f>
        <v>40788.208333333336</v>
      </c>
      <c r="C5865" s="105">
        <v>1.2707332089836499E-5</v>
      </c>
      <c r="D5865" s="105">
        <v>5.75799008043412E-5</v>
      </c>
      <c r="E5865" s="105">
        <v>2.0797654733008199E-6</v>
      </c>
      <c r="F5865" s="105">
        <v>1.31973405275046E-5</v>
      </c>
      <c r="H5865" s="106">
        <f t="shared" si="91"/>
        <v>5.941967978818272E-9</v>
      </c>
      <c r="I5865" s="37"/>
      <c r="O5865" s="104"/>
    </row>
    <row r="5866" spans="1:15">
      <c r="A5866" s="44">
        <f>Solar!A5866</f>
        <v>40788.25</v>
      </c>
      <c r="C5866" s="105">
        <v>2.14142077810207E-5</v>
      </c>
      <c r="D5866" s="105">
        <v>4.71495306031851E-5</v>
      </c>
      <c r="E5866" s="105">
        <v>2.0395119480111201E-6</v>
      </c>
      <c r="F5866" s="105">
        <v>1.33362599014784E-5</v>
      </c>
      <c r="H5866" s="106">
        <f t="shared" si="91"/>
        <v>5.8291326551177306E-9</v>
      </c>
      <c r="I5866" s="37"/>
      <c r="O5866" s="104"/>
    </row>
    <row r="5867" spans="1:15">
      <c r="A5867" s="44">
        <f>Solar!A5867</f>
        <v>40788.291666666664</v>
      </c>
      <c r="C5867" s="105">
        <v>2.7767873825939E-5</v>
      </c>
      <c r="D5867" s="105">
        <v>3.38454869792615E-5</v>
      </c>
      <c r="E5867" s="105">
        <v>2.3212866250389798E-6</v>
      </c>
      <c r="F5867" s="105">
        <v>1.3475179275452099E-5</v>
      </c>
      <c r="H5867" s="106">
        <f t="shared" si="91"/>
        <v>5.3756824101174704E-9</v>
      </c>
      <c r="I5867" s="37"/>
      <c r="O5867" s="104"/>
    </row>
    <row r="5868" spans="1:15">
      <c r="A5868" s="44">
        <f>Solar!A5868</f>
        <v>40788.333333333336</v>
      </c>
      <c r="C5868" s="105">
        <v>2.7767873825939E-5</v>
      </c>
      <c r="D5868" s="105">
        <v>1.55036455030789E-5</v>
      </c>
      <c r="E5868" s="105">
        <v>2.7774932449888298E-6</v>
      </c>
      <c r="F5868" s="105">
        <v>1.7087082998769201E-5</v>
      </c>
      <c r="H5868" s="106">
        <f t="shared" si="91"/>
        <v>4.3844510814427733E-9</v>
      </c>
      <c r="I5868" s="37"/>
      <c r="O5868" s="104"/>
    </row>
    <row r="5869" spans="1:15">
      <c r="A5869" s="44">
        <f>Solar!A5869</f>
        <v>40788.375</v>
      </c>
      <c r="C5869" s="105">
        <v>3.0121083472205E-5</v>
      </c>
      <c r="D5869" s="105">
        <v>9.7917761072077397E-6</v>
      </c>
      <c r="E5869" s="105">
        <v>2.8848359790946801E-6</v>
      </c>
      <c r="F5869" s="105">
        <v>1.65314055028742E-5</v>
      </c>
      <c r="H5869" s="106">
        <f t="shared" si="91"/>
        <v>4.1200764625959459E-9</v>
      </c>
      <c r="I5869" s="37"/>
      <c r="O5869" s="104"/>
    </row>
    <row r="5870" spans="1:15">
      <c r="A5870" s="44">
        <f>Solar!A5870</f>
        <v>40788.416666666664</v>
      </c>
      <c r="C5870" s="105">
        <v>5.0829328359345903E-5</v>
      </c>
      <c r="D5870" s="105">
        <v>1.45102769124926E-5</v>
      </c>
      <c r="E5870" s="105">
        <v>2.30786878327574E-6</v>
      </c>
      <c r="F5870" s="105">
        <v>2.5561164811166899E-5</v>
      </c>
      <c r="H5870" s="106">
        <f t="shared" si="91"/>
        <v>6.4728221434917461E-9</v>
      </c>
      <c r="I5870" s="37"/>
      <c r="O5870" s="104"/>
    </row>
    <row r="5871" spans="1:15">
      <c r="A5871" s="44">
        <f>Solar!A5871</f>
        <v>40788.458333333336</v>
      </c>
      <c r="C5871" s="105">
        <v>3.6474749517123202E-5</v>
      </c>
      <c r="D5871" s="105">
        <v>1.04303702011561E-5</v>
      </c>
      <c r="E5871" s="105">
        <v>2.25419741622282E-6</v>
      </c>
      <c r="F5871" s="105">
        <v>3.3340649753695999E-5</v>
      </c>
      <c r="H5871" s="106">
        <f t="shared" si="91"/>
        <v>5.7291643672359813E-9</v>
      </c>
      <c r="I5871" s="37"/>
      <c r="O5871" s="104"/>
    </row>
    <row r="5872" spans="1:15">
      <c r="A5872" s="44">
        <f>Solar!A5872</f>
        <v>40788.5</v>
      </c>
      <c r="C5872" s="105">
        <v>4.4475662314427698E-5</v>
      </c>
      <c r="D5872" s="105">
        <v>9.1531820132594095E-6</v>
      </c>
      <c r="E5872" s="105">
        <v>2.2407795744595899E-6</v>
      </c>
      <c r="F5872" s="105">
        <v>3.0284423526273798E-5</v>
      </c>
      <c r="H5872" s="106">
        <f t="shared" si="91"/>
        <v>5.9829199603069788E-9</v>
      </c>
      <c r="I5872" s="37"/>
      <c r="O5872" s="104"/>
    </row>
    <row r="5873" spans="1:15">
      <c r="A5873" s="44">
        <f>Solar!A5873</f>
        <v>40788.541666666664</v>
      </c>
      <c r="C5873" s="105">
        <v>4.4475662314427698E-5</v>
      </c>
      <c r="D5873" s="105">
        <v>6.7407154361212699E-6</v>
      </c>
      <c r="E5873" s="105">
        <v>2.6701505108829799E-6</v>
      </c>
      <c r="F5873" s="105">
        <v>3.3062811005748502E-5</v>
      </c>
      <c r="H5873" s="106">
        <f t="shared" si="91"/>
        <v>6.0381485602208639E-9</v>
      </c>
      <c r="I5873" s="37"/>
      <c r="O5873" s="104"/>
    </row>
    <row r="5874" spans="1:15">
      <c r="A5874" s="44">
        <f>Solar!A5874</f>
        <v>40788.583333333336</v>
      </c>
      <c r="C5874" s="105">
        <v>2.7767873825939E-5</v>
      </c>
      <c r="D5874" s="105">
        <v>6.1021213421729397E-6</v>
      </c>
      <c r="E5874" s="105">
        <v>3.5423102254929999E-6</v>
      </c>
      <c r="F5874" s="105">
        <v>2.6533600428983E-5</v>
      </c>
      <c r="H5874" s="106">
        <f t="shared" si="91"/>
        <v>4.4406879043463838E-9</v>
      </c>
      <c r="I5874" s="37"/>
      <c r="O5874" s="104"/>
    </row>
    <row r="5875" spans="1:15">
      <c r="A5875" s="44">
        <f>Solar!A5875</f>
        <v>40788.625</v>
      </c>
      <c r="C5875" s="105">
        <v>3.6474749517123202E-5</v>
      </c>
      <c r="D5875" s="105">
        <v>6.2440311408281303E-6</v>
      </c>
      <c r="E5875" s="105">
        <v>4.24003799718102E-6</v>
      </c>
      <c r="F5875" s="105">
        <v>2.48665679412982E-5</v>
      </c>
      <c r="H5875" s="106">
        <f t="shared" si="91"/>
        <v>4.9878740691965659E-9</v>
      </c>
      <c r="I5875" s="37"/>
      <c r="O5875" s="104"/>
    </row>
    <row r="5876" spans="1:15">
      <c r="A5876" s="44">
        <f>Solar!A5876</f>
        <v>40788.666666666664</v>
      </c>
      <c r="C5876" s="105">
        <v>2.7767873825939E-5</v>
      </c>
      <c r="D5876" s="105">
        <v>4.9313655032676699E-6</v>
      </c>
      <c r="E5876" s="105">
        <v>4.5889018830250302E-6</v>
      </c>
      <c r="F5876" s="105">
        <v>2.31995354536134E-5</v>
      </c>
      <c r="H5876" s="106">
        <f t="shared" si="91"/>
        <v>4.2005331017947982E-9</v>
      </c>
      <c r="I5876" s="37"/>
      <c r="O5876" s="104"/>
    </row>
    <row r="5877" spans="1:15">
      <c r="A5877" s="44">
        <f>Solar!A5877</f>
        <v>40788.708333333336</v>
      </c>
      <c r="C5877" s="105">
        <v>1.2707332089836499E-5</v>
      </c>
      <c r="D5877" s="105">
        <v>4.5765910066297098E-6</v>
      </c>
      <c r="E5877" s="105">
        <v>4.9646014523954996E-6</v>
      </c>
      <c r="F5877" s="105">
        <v>1.90319542344014E-5</v>
      </c>
      <c r="H5877" s="106">
        <f t="shared" si="91"/>
        <v>2.8666999155043827E-9</v>
      </c>
      <c r="I5877" s="37"/>
      <c r="O5877" s="104"/>
    </row>
    <row r="5878" spans="1:15">
      <c r="A5878" s="44">
        <f>Solar!A5878</f>
        <v>40788.75</v>
      </c>
      <c r="C5878" s="105">
        <v>6.3536660449182404E-6</v>
      </c>
      <c r="D5878" s="105">
        <v>5.1797076509142401E-6</v>
      </c>
      <c r="E5878" s="105">
        <v>6.7625922486684599E-6</v>
      </c>
      <c r="F5878" s="105">
        <v>1.5142211763136899E-5</v>
      </c>
      <c r="H5878" s="106">
        <f t="shared" si="91"/>
        <v>2.3220956741415163E-9</v>
      </c>
      <c r="I5878" s="37"/>
      <c r="O5878" s="104"/>
    </row>
    <row r="5879" spans="1:15">
      <c r="A5879" s="44">
        <f>Solar!A5879</f>
        <v>40788.791666666664</v>
      </c>
      <c r="C5879" s="105">
        <v>0</v>
      </c>
      <c r="D5879" s="105">
        <v>8.0888585233455303E-6</v>
      </c>
      <c r="E5879" s="105">
        <v>1.2465174998041699E-5</v>
      </c>
      <c r="F5879" s="105">
        <v>1.8754115486454001E-5</v>
      </c>
      <c r="H5879" s="106">
        <f t="shared" si="91"/>
        <v>2.7297325699889744E-9</v>
      </c>
      <c r="I5879" s="37"/>
      <c r="O5879" s="104"/>
    </row>
    <row r="5880" spans="1:15">
      <c r="A5880" s="44">
        <f>Solar!A5880</f>
        <v>40788.833333333336</v>
      </c>
      <c r="C5880" s="105">
        <v>6.3536660449182404E-6</v>
      </c>
      <c r="D5880" s="105">
        <v>1.25944946306476E-5</v>
      </c>
      <c r="E5880" s="105">
        <v>2.32128662503898E-5</v>
      </c>
      <c r="F5880" s="105">
        <v>1.90319542344014E-5</v>
      </c>
      <c r="H5880" s="106">
        <f t="shared" si="91"/>
        <v>4.2495125805803504E-9</v>
      </c>
      <c r="I5880" s="37"/>
      <c r="O5880" s="104"/>
    </row>
    <row r="5881" spans="1:15">
      <c r="A5881" s="44">
        <f>Solar!A5881</f>
        <v>40788.875</v>
      </c>
      <c r="C5881" s="105">
        <v>6.3536660449182404E-6</v>
      </c>
      <c r="D5881" s="105">
        <v>1.4013592617199501E-5</v>
      </c>
      <c r="E5881" s="105">
        <v>3.9354529891556702E-5</v>
      </c>
      <c r="F5881" s="105">
        <v>2.0143309226191301E-5</v>
      </c>
      <c r="H5881" s="106">
        <f t="shared" si="91"/>
        <v>5.5461873458240099E-9</v>
      </c>
      <c r="I5881" s="37"/>
      <c r="O5881" s="104"/>
    </row>
    <row r="5882" spans="1:15">
      <c r="A5882" s="44">
        <f>Solar!A5882</f>
        <v>40788.916666666664</v>
      </c>
      <c r="C5882" s="105">
        <v>0</v>
      </c>
      <c r="D5882" s="105">
        <v>1.3942637717871901E-5</v>
      </c>
      <c r="E5882" s="105">
        <v>4.4158117242793497E-5</v>
      </c>
      <c r="F5882" s="105">
        <v>2.3477374201560901E-5</v>
      </c>
      <c r="H5882" s="106">
        <f t="shared" si="91"/>
        <v>5.6651478584879374E-9</v>
      </c>
      <c r="I5882" s="37"/>
      <c r="O5882" s="104"/>
    </row>
    <row r="5883" spans="1:15">
      <c r="A5883" s="44">
        <f>Solar!A5883</f>
        <v>40788.958333333336</v>
      </c>
      <c r="C5883" s="105">
        <v>0</v>
      </c>
      <c r="D5883" s="105">
        <v>1.6603446442656599E-5</v>
      </c>
      <c r="E5883" s="105">
        <v>4.2293037237704297E-5</v>
      </c>
      <c r="F5883" s="105">
        <v>2.7922794168720401E-5</v>
      </c>
      <c r="H5883" s="106">
        <f t="shared" si="91"/>
        <v>6.0291165172973124E-9</v>
      </c>
      <c r="I5883" s="37"/>
      <c r="O5883" s="104"/>
    </row>
    <row r="5884" spans="1:15">
      <c r="A5884" s="44">
        <f>Solar!A5884</f>
        <v>40789</v>
      </c>
      <c r="C5884" s="105">
        <v>0</v>
      </c>
      <c r="D5884" s="105">
        <v>1.44747994628288E-5</v>
      </c>
      <c r="E5884" s="105">
        <v>3.83481917593144E-5</v>
      </c>
      <c r="F5884" s="105">
        <v>3.1256859144089998E-5</v>
      </c>
      <c r="H5884" s="106">
        <f t="shared" si="91"/>
        <v>5.8388784976550831E-9</v>
      </c>
      <c r="I5884" s="37"/>
      <c r="O5884" s="104"/>
    </row>
    <row r="5885" spans="1:15">
      <c r="A5885" s="44">
        <f>Solar!A5885</f>
        <v>40789.041666666664</v>
      </c>
      <c r="C5885" s="105">
        <v>6.3536660449182404E-6</v>
      </c>
      <c r="D5885" s="105">
        <v>2.1570289395588099E-5</v>
      </c>
      <c r="E5885" s="105">
        <v>3.4752210166768498E-5</v>
      </c>
      <c r="F5885" s="105">
        <v>1.4725453641215699E-5</v>
      </c>
      <c r="H5885" s="106">
        <f t="shared" si="91"/>
        <v>5.375112447811843E-9</v>
      </c>
      <c r="I5885" s="37"/>
      <c r="O5885" s="104"/>
    </row>
    <row r="5886" spans="1:15">
      <c r="A5886" s="44">
        <f>Solar!A5886</f>
        <v>40789.083333333336</v>
      </c>
      <c r="C5886" s="105">
        <v>6.3536660449182404E-6</v>
      </c>
      <c r="D5886" s="105">
        <v>1.9335210066768902E-5</v>
      </c>
      <c r="E5886" s="105">
        <v>3.6161083551907697E-5</v>
      </c>
      <c r="F5886" s="105">
        <v>1.2502743657636E-5</v>
      </c>
      <c r="H5886" s="106">
        <f t="shared" si="91"/>
        <v>5.1633821750854753E-9</v>
      </c>
      <c r="I5886" s="37"/>
      <c r="O5886" s="104"/>
    </row>
    <row r="5887" spans="1:15">
      <c r="A5887" s="44">
        <f>Solar!A5887</f>
        <v>40789.125</v>
      </c>
      <c r="C5887" s="105">
        <v>0</v>
      </c>
      <c r="D5887" s="105">
        <v>1.58584199997169E-5</v>
      </c>
      <c r="E5887" s="105">
        <v>3.7462614202941201E-5</v>
      </c>
      <c r="F5887" s="105">
        <v>1.33362599014784E-5</v>
      </c>
      <c r="H5887" s="106">
        <f t="shared" si="91"/>
        <v>4.6289787572317013E-9</v>
      </c>
      <c r="I5887" s="37"/>
      <c r="O5887" s="104"/>
    </row>
    <row r="5888" spans="1:15">
      <c r="A5888" s="44">
        <f>Solar!A5888</f>
        <v>40789.166666666664</v>
      </c>
      <c r="C5888" s="105">
        <v>0</v>
      </c>
      <c r="D5888" s="105">
        <v>1.60003297983721E-5</v>
      </c>
      <c r="E5888" s="105">
        <v>3.4403346280924503E-5</v>
      </c>
      <c r="F5888" s="105">
        <v>1.36140986494258E-5</v>
      </c>
      <c r="H5888" s="106">
        <f t="shared" si="91"/>
        <v>4.445678800605722E-9</v>
      </c>
      <c r="I5888" s="37"/>
      <c r="O5888" s="104"/>
    </row>
    <row r="5889" spans="1:15">
      <c r="A5889" s="44">
        <f>Solar!A5889</f>
        <v>40789.208333333336</v>
      </c>
      <c r="C5889" s="105">
        <v>0</v>
      </c>
      <c r="D5889" s="105">
        <v>1.8732093422484398E-5</v>
      </c>
      <c r="E5889" s="105">
        <v>3.2538266275835399E-5</v>
      </c>
      <c r="F5889" s="105">
        <v>1.41697761453208E-5</v>
      </c>
      <c r="H5889" s="106">
        <f t="shared" si="91"/>
        <v>4.5444538780305974E-9</v>
      </c>
      <c r="I5889" s="37"/>
      <c r="O5889" s="104"/>
    </row>
    <row r="5890" spans="1:15">
      <c r="A5890" s="44">
        <f>Solar!A5890</f>
        <v>40789.25</v>
      </c>
      <c r="C5890" s="105">
        <v>0</v>
      </c>
      <c r="D5890" s="105">
        <v>2.1960541341889799E-5</v>
      </c>
      <c r="E5890" s="105">
        <v>2.7882275183994202E-5</v>
      </c>
      <c r="F5890" s="105">
        <v>8.3351624384239897E-6</v>
      </c>
      <c r="H5890" s="106">
        <f t="shared" si="91"/>
        <v>4.0401374280769445E-9</v>
      </c>
      <c r="I5890" s="37"/>
      <c r="O5890" s="104"/>
    </row>
    <row r="5891" spans="1:15">
      <c r="A5891" s="44">
        <f>Solar!A5891</f>
        <v>40789.291666666664</v>
      </c>
      <c r="C5891" s="105">
        <v>6.3536660449182404E-6</v>
      </c>
      <c r="D5891" s="105">
        <v>2.30248648318037E-5</v>
      </c>
      <c r="E5891" s="105">
        <v>1.6866227096381499E-5</v>
      </c>
      <c r="F5891" s="105">
        <v>6.8070493247129197E-6</v>
      </c>
      <c r="H5891" s="106">
        <f t="shared" si="91"/>
        <v>3.6841532845705803E-9</v>
      </c>
      <c r="I5891" s="37"/>
      <c r="O5891" s="104"/>
    </row>
    <row r="5892" spans="1:15">
      <c r="A5892" s="44">
        <f>Solar!A5892</f>
        <v>40789.333333333336</v>
      </c>
      <c r="C5892" s="105">
        <v>1.2707332089836499E-5</v>
      </c>
      <c r="D5892" s="105">
        <v>1.3339521073587399E-5</v>
      </c>
      <c r="E5892" s="105">
        <v>5.2597939711865796E-6</v>
      </c>
      <c r="F5892" s="105">
        <v>7.2238074466341197E-6</v>
      </c>
      <c r="H5892" s="106">
        <f t="shared" si="91"/>
        <v>2.6757260125864304E-9</v>
      </c>
      <c r="I5892" s="37"/>
      <c r="O5892" s="104"/>
    </row>
    <row r="5893" spans="1:15">
      <c r="A5893" s="44">
        <f>Solar!A5893</f>
        <v>40789.375</v>
      </c>
      <c r="C5893" s="105">
        <v>1.2707332089836499E-5</v>
      </c>
      <c r="D5893" s="105">
        <v>1.0323937852164701E-5</v>
      </c>
      <c r="E5893" s="105">
        <v>2.7372397196991402E-6</v>
      </c>
      <c r="F5893" s="105">
        <v>7.0848880726603897E-6</v>
      </c>
      <c r="H5893" s="106">
        <f t="shared" ref="H5893:H5956" si="92">AVERAGE(C5893:F5893)/3600</f>
        <v>2.2814859537750506E-9</v>
      </c>
      <c r="I5893" s="37"/>
      <c r="O5893" s="104"/>
    </row>
    <row r="5894" spans="1:15">
      <c r="A5894" s="44">
        <f>Solar!A5894</f>
        <v>40789.416666666664</v>
      </c>
      <c r="C5894" s="105">
        <v>3.0121083472205E-5</v>
      </c>
      <c r="D5894" s="105">
        <v>9.3660467112421908E-6</v>
      </c>
      <c r="E5894" s="105">
        <v>3.0726857637799199E-6</v>
      </c>
      <c r="F5894" s="105">
        <v>1.58368086330056E-5</v>
      </c>
      <c r="H5894" s="106">
        <f t="shared" si="92"/>
        <v>4.0553211514050494E-9</v>
      </c>
      <c r="I5894" s="37"/>
      <c r="O5894" s="104"/>
    </row>
    <row r="5895" spans="1:15">
      <c r="A5895" s="44">
        <f>Solar!A5895</f>
        <v>40789.458333333336</v>
      </c>
      <c r="C5895" s="105">
        <v>3.0121083472205E-5</v>
      </c>
      <c r="D5895" s="105">
        <v>1.06432348991389E-5</v>
      </c>
      <c r="E5895" s="105">
        <v>5.7428362746629002E-6</v>
      </c>
      <c r="F5895" s="105">
        <v>2.3755212949508401E-5</v>
      </c>
      <c r="H5895" s="106">
        <f t="shared" si="92"/>
        <v>4.8793310830218887E-9</v>
      </c>
      <c r="I5895" s="37"/>
      <c r="O5895" s="104"/>
    </row>
    <row r="5896" spans="1:15">
      <c r="A5896" s="44">
        <f>Solar!A5896</f>
        <v>40789.5</v>
      </c>
      <c r="C5896" s="105">
        <v>2.7767873825939E-5</v>
      </c>
      <c r="D5896" s="105">
        <v>8.9048398656128401E-6</v>
      </c>
      <c r="E5896" s="105">
        <v>7.2187988686183196E-6</v>
      </c>
      <c r="F5896" s="105">
        <v>3.0840101022168803E-5</v>
      </c>
      <c r="H5896" s="106">
        <f t="shared" si="92"/>
        <v>5.1896953876624276E-9</v>
      </c>
      <c r="I5896" s="37"/>
      <c r="O5896" s="104"/>
    </row>
    <row r="5897" spans="1:15">
      <c r="A5897" s="44">
        <f>Solar!A5897</f>
        <v>40789.541666666664</v>
      </c>
      <c r="C5897" s="105">
        <v>3.6474749517123202E-5</v>
      </c>
      <c r="D5897" s="105">
        <v>9.6143888588887602E-6</v>
      </c>
      <c r="E5897" s="105">
        <v>6.19904289461276E-6</v>
      </c>
      <c r="F5897" s="105">
        <v>3.2923891631774798E-5</v>
      </c>
      <c r="H5897" s="106">
        <f t="shared" si="92"/>
        <v>5.9175050626666331E-9</v>
      </c>
      <c r="I5897" s="37"/>
      <c r="O5897" s="104"/>
    </row>
    <row r="5898" spans="1:15">
      <c r="A5898" s="44">
        <f>Solar!A5898</f>
        <v>40789.583333333336</v>
      </c>
      <c r="C5898" s="105">
        <v>4.5181625208307502E-5</v>
      </c>
      <c r="D5898" s="105">
        <v>1.05013251004837E-5</v>
      </c>
      <c r="E5898" s="105">
        <v>5.1658690788439597E-6</v>
      </c>
      <c r="F5898" s="105">
        <v>3.15346978920374E-5</v>
      </c>
      <c r="H5898" s="106">
        <f t="shared" si="92"/>
        <v>6.4155220333105947E-9</v>
      </c>
      <c r="I5898" s="37"/>
      <c r="O5898" s="104"/>
    </row>
    <row r="5899" spans="1:15">
      <c r="A5899" s="44">
        <f>Solar!A5899</f>
        <v>40789.625</v>
      </c>
      <c r="C5899" s="105">
        <v>3.6474749517123202E-5</v>
      </c>
      <c r="D5899" s="105">
        <v>1.2984746576949399E-5</v>
      </c>
      <c r="E5899" s="105">
        <v>4.7499159841837998E-6</v>
      </c>
      <c r="F5899" s="105">
        <v>3.2646052883827301E-5</v>
      </c>
      <c r="H5899" s="106">
        <f t="shared" si="92"/>
        <v>6.0316295112558122E-9</v>
      </c>
      <c r="I5899" s="37"/>
      <c r="O5899" s="104"/>
    </row>
    <row r="5900" spans="1:15">
      <c r="A5900" s="44">
        <f>Solar!A5900</f>
        <v>40789.666666666664</v>
      </c>
      <c r="C5900" s="105">
        <v>1.2707332089836499E-5</v>
      </c>
      <c r="D5900" s="105">
        <v>1.6106762147363501E-5</v>
      </c>
      <c r="E5900" s="105">
        <v>5.7965076417158203E-6</v>
      </c>
      <c r="F5900" s="105">
        <v>3.32017303797222E-5</v>
      </c>
      <c r="H5900" s="106">
        <f t="shared" si="92"/>
        <v>4.7091897401831961E-9</v>
      </c>
      <c r="I5900" s="37"/>
      <c r="O5900" s="104"/>
    </row>
    <row r="5901" spans="1:15">
      <c r="A5901" s="44">
        <f>Solar!A5901</f>
        <v>40789.708333333336</v>
      </c>
      <c r="C5901" s="105">
        <v>6.3536660449182404E-6</v>
      </c>
      <c r="D5901" s="105">
        <v>1.4084547516527101E-5</v>
      </c>
      <c r="E5901" s="105">
        <v>7.5139913874094004E-6</v>
      </c>
      <c r="F5901" s="105">
        <v>3.0979020396142501E-5</v>
      </c>
      <c r="H5901" s="106">
        <f t="shared" si="92"/>
        <v>4.0924462045136974E-9</v>
      </c>
      <c r="I5901" s="37"/>
      <c r="O5901" s="104"/>
    </row>
    <row r="5902" spans="1:15">
      <c r="A5902" s="44">
        <f>Solar!A5902</f>
        <v>40789.75</v>
      </c>
      <c r="C5902" s="105">
        <v>0</v>
      </c>
      <c r="D5902" s="105">
        <v>1.6674401341984199E-5</v>
      </c>
      <c r="E5902" s="105">
        <v>2.4500979059659899E-5</v>
      </c>
      <c r="F5902" s="105">
        <v>3.6396875981118102E-5</v>
      </c>
      <c r="H5902" s="106">
        <f t="shared" si="92"/>
        <v>5.3869622488029308E-9</v>
      </c>
      <c r="I5902" s="37"/>
      <c r="O5902" s="104"/>
    </row>
    <row r="5903" spans="1:15">
      <c r="A5903" s="44">
        <f>Solar!A5903</f>
        <v>40789.791666666664</v>
      </c>
      <c r="C5903" s="105">
        <v>0</v>
      </c>
      <c r="D5903" s="105">
        <v>3.3774532079933999E-5</v>
      </c>
      <c r="E5903" s="105">
        <v>6.40567765776651E-5</v>
      </c>
      <c r="F5903" s="105">
        <v>5.4734233345650902E-5</v>
      </c>
      <c r="H5903" s="106">
        <f t="shared" si="92"/>
        <v>1.059482930578125E-8</v>
      </c>
      <c r="I5903" s="37"/>
      <c r="O5903" s="104"/>
    </row>
    <row r="5904" spans="1:15">
      <c r="A5904" s="44">
        <f>Solar!A5904</f>
        <v>40789.833333333336</v>
      </c>
      <c r="C5904" s="105">
        <v>0</v>
      </c>
      <c r="D5904" s="105">
        <v>5.32516519453581E-5</v>
      </c>
      <c r="E5904" s="105">
        <v>9.8661390485038099E-5</v>
      </c>
      <c r="F5904" s="105">
        <v>6.3208315158048606E-5</v>
      </c>
      <c r="H5904" s="106">
        <f t="shared" si="92"/>
        <v>1.4938983165864225E-8</v>
      </c>
      <c r="I5904" s="37"/>
      <c r="O5904" s="104"/>
    </row>
    <row r="5905" spans="1:15">
      <c r="A5905" s="44">
        <f>Solar!A5905</f>
        <v>40789.875</v>
      </c>
      <c r="C5905" s="105">
        <v>2.7767873825939E-5</v>
      </c>
      <c r="D5905" s="105">
        <v>8.75228683205852E-5</v>
      </c>
      <c r="E5905" s="105">
        <v>1.0640348518242199E-4</v>
      </c>
      <c r="F5905" s="105">
        <v>7.7517010677343094E-5</v>
      </c>
      <c r="H5905" s="106">
        <f t="shared" si="92"/>
        <v>2.07785581948812E-8</v>
      </c>
      <c r="I5905" s="37"/>
      <c r="O5905" s="104"/>
    </row>
    <row r="5906" spans="1:15">
      <c r="A5906" s="44">
        <f>Solar!A5906</f>
        <v>40789.916666666664</v>
      </c>
      <c r="C5906" s="105">
        <v>9.53049906737736E-5</v>
      </c>
      <c r="D5906" s="105">
        <v>1.2243267878976101E-4</v>
      </c>
      <c r="E5906" s="105">
        <v>1.13152659589328E-4</v>
      </c>
      <c r="F5906" s="105">
        <v>7.7100252555421906E-5</v>
      </c>
      <c r="H5906" s="106">
        <f t="shared" si="92"/>
        <v>2.8332679278353089E-8</v>
      </c>
      <c r="I5906" s="37"/>
      <c r="O5906" s="104"/>
    </row>
    <row r="5907" spans="1:15">
      <c r="A5907" s="44">
        <f>Solar!A5907</f>
        <v>40789.958333333336</v>
      </c>
      <c r="C5907" s="105">
        <v>2.14142077810207E-5</v>
      </c>
      <c r="D5907" s="105">
        <v>1.68766228050678E-4</v>
      </c>
      <c r="E5907" s="105">
        <v>1.01962179558793E-4</v>
      </c>
      <c r="F5907" s="105">
        <v>9.1131109326768903E-5</v>
      </c>
      <c r="H5907" s="106">
        <f t="shared" si="92"/>
        <v>2.6616230883143102E-8</v>
      </c>
      <c r="I5907" s="37"/>
      <c r="O5907" s="104"/>
    </row>
    <row r="5908" spans="1:15">
      <c r="A5908" s="44">
        <f>Solar!A5908</f>
        <v>40790</v>
      </c>
      <c r="C5908" s="105">
        <v>8.0244448937671095E-5</v>
      </c>
      <c r="D5908" s="105">
        <v>1.4726689355441799E-4</v>
      </c>
      <c r="E5908" s="105">
        <v>8.7175717935712295E-5</v>
      </c>
      <c r="F5908" s="105">
        <v>1.12107934796803E-4</v>
      </c>
      <c r="H5908" s="106">
        <f t="shared" si="92"/>
        <v>2.9638541335041974E-8</v>
      </c>
      <c r="I5908" s="37"/>
      <c r="O5908" s="104"/>
    </row>
    <row r="5909" spans="1:15">
      <c r="A5909" s="44">
        <f>Solar!A5909</f>
        <v>40790.041666666664</v>
      </c>
      <c r="C5909" s="105">
        <v>2.7767873825939E-5</v>
      </c>
      <c r="D5909" s="105">
        <v>1.64154159594385E-4</v>
      </c>
      <c r="E5909" s="105">
        <v>8.0815660939940695E-5</v>
      </c>
      <c r="F5909" s="105">
        <v>1.19192822869463E-4</v>
      </c>
      <c r="H5909" s="106">
        <f t="shared" si="92"/>
        <v>2.7217397029842204E-8</v>
      </c>
      <c r="I5909" s="37"/>
      <c r="O5909" s="104"/>
    </row>
    <row r="5910" spans="1:15">
      <c r="A5910" s="44">
        <f>Solar!A5910</f>
        <v>40790.083333333336</v>
      </c>
      <c r="C5910" s="105">
        <v>1.2707332089836499E-5</v>
      </c>
      <c r="D5910" s="105">
        <v>1.4677020925912501E-4</v>
      </c>
      <c r="E5910" s="105">
        <v>7.4334843368300106E-5</v>
      </c>
      <c r="F5910" s="105">
        <v>1.0863495044745899E-4</v>
      </c>
      <c r="H5910" s="106">
        <f t="shared" si="92"/>
        <v>2.3781064941994486E-8</v>
      </c>
      <c r="I5910" s="37"/>
      <c r="O5910" s="104"/>
    </row>
    <row r="5911" spans="1:15">
      <c r="A5911" s="44">
        <f>Solar!A5911</f>
        <v>40790.125</v>
      </c>
      <c r="C5911" s="105">
        <v>1.2707332089836499E-5</v>
      </c>
      <c r="D5911" s="105">
        <v>9.8095148320396399E-5</v>
      </c>
      <c r="E5911" s="105">
        <v>6.7666176011974295E-5</v>
      </c>
      <c r="F5911" s="105">
        <v>1.04606288602221E-4</v>
      </c>
      <c r="H5911" s="106">
        <f t="shared" si="92"/>
        <v>1.9657982293363069E-8</v>
      </c>
      <c r="I5911" s="37"/>
      <c r="O5911" s="104"/>
    </row>
    <row r="5912" spans="1:15">
      <c r="A5912" s="44">
        <f>Solar!A5912</f>
        <v>40790.166666666664</v>
      </c>
      <c r="C5912" s="105">
        <v>2.7767873825939E-5</v>
      </c>
      <c r="D5912" s="105">
        <v>9.0928703488309606E-5</v>
      </c>
      <c r="E5912" s="105">
        <v>7.0832786668096796E-5</v>
      </c>
      <c r="F5912" s="105">
        <v>1.2669446906404499E-4</v>
      </c>
      <c r="H5912" s="106">
        <f t="shared" si="92"/>
        <v>2.1959988405999332E-8</v>
      </c>
      <c r="I5912" s="37"/>
      <c r="O5912" s="104"/>
    </row>
    <row r="5913" spans="1:15">
      <c r="A5913" s="44">
        <f>Solar!A5913</f>
        <v>40790.208333333336</v>
      </c>
      <c r="C5913" s="105">
        <v>1.9060998134754699E-5</v>
      </c>
      <c r="D5913" s="105">
        <v>1.1363427127313901E-4</v>
      </c>
      <c r="E5913" s="105">
        <v>7.45629466782751E-5</v>
      </c>
      <c r="F5913" s="105">
        <v>1.25583114072255E-4</v>
      </c>
      <c r="H5913" s="106">
        <f t="shared" si="92"/>
        <v>2.311398126100165E-8</v>
      </c>
      <c r="I5913" s="37"/>
      <c r="O5913" s="104"/>
    </row>
    <row r="5914" spans="1:15">
      <c r="A5914" s="44">
        <f>Solar!A5914</f>
        <v>40790.25</v>
      </c>
      <c r="C5914" s="105">
        <v>1.9060998134754699E-5</v>
      </c>
      <c r="D5914" s="105">
        <v>9.0609406441335394E-5</v>
      </c>
      <c r="E5914" s="105">
        <v>7.8749313308403203E-5</v>
      </c>
      <c r="F5914" s="105">
        <v>1.4878264952586801E-4</v>
      </c>
      <c r="H5914" s="106">
        <f t="shared" si="92"/>
        <v>2.3416831070163977E-8</v>
      </c>
      <c r="I5914" s="37"/>
      <c r="O5914" s="104"/>
    </row>
    <row r="5915" spans="1:15">
      <c r="A5915" s="44">
        <f>Solar!A5915</f>
        <v>40790.291666666664</v>
      </c>
      <c r="C5915" s="105">
        <v>1.2707332089836499E-5</v>
      </c>
      <c r="D5915" s="105">
        <v>7.6170084428170399E-5</v>
      </c>
      <c r="E5915" s="105">
        <v>6.0340034409250102E-5</v>
      </c>
      <c r="F5915" s="105">
        <v>1.6559189377669001E-4</v>
      </c>
      <c r="H5915" s="106">
        <f t="shared" si="92"/>
        <v>2.186176004888521E-8</v>
      </c>
      <c r="I5915" s="37"/>
      <c r="O5915" s="104"/>
    </row>
    <row r="5916" spans="1:15">
      <c r="A5916" s="44">
        <f>Solar!A5916</f>
        <v>40790.333333333336</v>
      </c>
      <c r="C5916" s="105">
        <v>1.9060998134754699E-5</v>
      </c>
      <c r="D5916" s="105">
        <v>6.5597804428359105E-5</v>
      </c>
      <c r="E5916" s="105">
        <v>3.8146924132865898E-5</v>
      </c>
      <c r="F5916" s="105">
        <v>1.87957912986461E-4</v>
      </c>
      <c r="H5916" s="106">
        <f t="shared" si="92"/>
        <v>2.1580808311280606E-8</v>
      </c>
      <c r="I5916" s="37"/>
      <c r="O5916" s="104"/>
    </row>
    <row r="5917" spans="1:15">
      <c r="A5917" s="44">
        <f>Solar!A5917</f>
        <v>40790.375</v>
      </c>
      <c r="C5917" s="105">
        <v>2.7767873825939E-5</v>
      </c>
      <c r="D5917" s="105">
        <v>6.63783083209626E-5</v>
      </c>
      <c r="E5917" s="105">
        <v>3.2390670016439798E-5</v>
      </c>
      <c r="F5917" s="105">
        <v>2.2532722458539501E-4</v>
      </c>
      <c r="H5917" s="106">
        <f t="shared" si="92"/>
        <v>2.443500532977336E-8</v>
      </c>
      <c r="I5917" s="37"/>
      <c r="O5917" s="104"/>
    </row>
    <row r="5918" spans="1:15">
      <c r="A5918" s="44">
        <f>Solar!A5918</f>
        <v>40790.416666666664</v>
      </c>
      <c r="C5918" s="105">
        <v>4.2122452668161697E-5</v>
      </c>
      <c r="D5918" s="105">
        <v>6.4285138790798704E-5</v>
      </c>
      <c r="E5918" s="105">
        <v>3.4618031749136197E-5</v>
      </c>
      <c r="F5918" s="105">
        <v>2.36857532625215E-4</v>
      </c>
      <c r="H5918" s="106">
        <f t="shared" si="92"/>
        <v>2.624188582175775E-8</v>
      </c>
      <c r="I5918" s="37"/>
      <c r="O5918" s="104"/>
    </row>
    <row r="5919" spans="1:15">
      <c r="A5919" s="44">
        <f>Solar!A5919</f>
        <v>40790.458333333336</v>
      </c>
      <c r="C5919" s="105">
        <v>5.0829328359345903E-5</v>
      </c>
      <c r="D5919" s="105">
        <v>5.9744025233832801E-5</v>
      </c>
      <c r="E5919" s="105">
        <v>3.5879308874879903E-5</v>
      </c>
      <c r="F5919" s="105">
        <v>2.5505597061577402E-4</v>
      </c>
      <c r="H5919" s="106">
        <f t="shared" si="92"/>
        <v>2.7882543964155044E-8</v>
      </c>
      <c r="I5919" s="37"/>
      <c r="O5919" s="104"/>
    </row>
    <row r="5920" spans="1:15">
      <c r="A5920" s="44">
        <f>Solar!A5920</f>
        <v>40790.5</v>
      </c>
      <c r="C5920" s="105">
        <v>4.5181625208307502E-5</v>
      </c>
      <c r="D5920" s="105">
        <v>3.01913096638905E-5</v>
      </c>
      <c r="E5920" s="105">
        <v>3.6348933336593001E-5</v>
      </c>
      <c r="F5920" s="105">
        <v>2.6144626181856599E-4</v>
      </c>
      <c r="H5920" s="106">
        <f t="shared" si="92"/>
        <v>2.5914453474122012E-8</v>
      </c>
      <c r="I5920" s="37"/>
      <c r="O5920" s="104"/>
    </row>
    <row r="5921" spans="1:15">
      <c r="A5921" s="44">
        <f>Solar!A5921</f>
        <v>40790.541666666664</v>
      </c>
      <c r="C5921" s="105">
        <v>4.5181625208307502E-5</v>
      </c>
      <c r="D5921" s="105">
        <v>3.551292711346E-5</v>
      </c>
      <c r="E5921" s="105">
        <v>3.4014228869790798E-5</v>
      </c>
      <c r="F5921" s="105">
        <v>2.5116622814451E-4</v>
      </c>
      <c r="H5921" s="106">
        <f t="shared" si="92"/>
        <v>2.5407986759449188E-8</v>
      </c>
      <c r="I5921" s="37"/>
      <c r="O5921" s="104"/>
    </row>
    <row r="5922" spans="1:15">
      <c r="A5922" s="44">
        <f>Solar!A5922</f>
        <v>40790.583333333336</v>
      </c>
      <c r="C5922" s="105">
        <v>4.2122452668161697E-5</v>
      </c>
      <c r="D5922" s="105">
        <v>4.1224796509331199E-5</v>
      </c>
      <c r="E5922" s="105">
        <v>2.7721261082835399E-5</v>
      </c>
      <c r="F5922" s="105">
        <v>2.3699645199918901E-4</v>
      </c>
      <c r="H5922" s="106">
        <f t="shared" si="92"/>
        <v>2.4171177934688703E-8</v>
      </c>
      <c r="I5922" s="37"/>
      <c r="O5922" s="104"/>
    </row>
    <row r="5923" spans="1:15">
      <c r="A5923" s="44">
        <f>Solar!A5923</f>
        <v>40790.625</v>
      </c>
      <c r="C5923" s="105">
        <v>3.0121083472205E-5</v>
      </c>
      <c r="D5923" s="105">
        <v>3.8847807381856801E-5</v>
      </c>
      <c r="E5923" s="105">
        <v>2.6513655324144601E-5</v>
      </c>
      <c r="F5923" s="105">
        <v>2.2921696705666001E-4</v>
      </c>
      <c r="H5923" s="106">
        <f t="shared" si="92"/>
        <v>2.2548577307976835E-8</v>
      </c>
      <c r="I5923" s="37"/>
      <c r="O5923" s="104"/>
    </row>
    <row r="5924" spans="1:15">
      <c r="A5924" s="44">
        <f>Solar!A5924</f>
        <v>40790.666666666664</v>
      </c>
      <c r="C5924" s="105">
        <v>1.50605417361025E-5</v>
      </c>
      <c r="D5924" s="105">
        <v>5.1229437314521699E-5</v>
      </c>
      <c r="E5924" s="105">
        <v>2.0676894157139102E-5</v>
      </c>
      <c r="F5924" s="105">
        <v>2.1588070715518101E-4</v>
      </c>
      <c r="H5924" s="106">
        <f t="shared" si="92"/>
        <v>2.1031081969648911E-8</v>
      </c>
      <c r="I5924" s="37"/>
      <c r="O5924" s="104"/>
    </row>
    <row r="5925" spans="1:15">
      <c r="A5925" s="44">
        <f>Solar!A5925</f>
        <v>40790.708333333336</v>
      </c>
      <c r="C5925" s="105">
        <v>1.2707332089836499E-5</v>
      </c>
      <c r="D5925" s="105">
        <v>3.07589488585113E-5</v>
      </c>
      <c r="E5925" s="105">
        <v>2.23809600610694E-5</v>
      </c>
      <c r="F5925" s="105">
        <v>1.7226002372742899E-4</v>
      </c>
      <c r="H5925" s="106">
        <f t="shared" si="92"/>
        <v>1.6535226717836542E-8</v>
      </c>
      <c r="I5925" s="37"/>
      <c r="O5925" s="104"/>
    </row>
    <row r="5926" spans="1:15">
      <c r="A5926" s="44">
        <f>Solar!A5926</f>
        <v>40790.75</v>
      </c>
      <c r="C5926" s="105">
        <v>1.2707332089836499E-5</v>
      </c>
      <c r="D5926" s="105">
        <v>3.1539452751114801E-5</v>
      </c>
      <c r="E5926" s="105">
        <v>3.5865891033116698E-5</v>
      </c>
      <c r="F5926" s="105">
        <v>1.5003292389163201E-4</v>
      </c>
      <c r="H5926" s="106">
        <f t="shared" si="92"/>
        <v>1.5982333317062502E-8</v>
      </c>
      <c r="I5926" s="37"/>
      <c r="O5926" s="104"/>
    </row>
    <row r="5927" spans="1:15">
      <c r="A5927" s="44">
        <f>Solar!A5927</f>
        <v>40790.791666666664</v>
      </c>
      <c r="C5927" s="105">
        <v>6.3536660449182404E-6</v>
      </c>
      <c r="D5927" s="105">
        <v>2.2315315838527799E-5</v>
      </c>
      <c r="E5927" s="105">
        <v>4.9498418264559401E-5</v>
      </c>
      <c r="F5927" s="105">
        <v>1.4433722955870901E-4</v>
      </c>
      <c r="H5927" s="106">
        <f t="shared" si="92"/>
        <v>1.5451710396299616E-8</v>
      </c>
      <c r="I5927" s="37"/>
      <c r="O5927" s="104"/>
    </row>
    <row r="5928" spans="1:15">
      <c r="A5928" s="44">
        <f>Solar!A5928</f>
        <v>40790.833333333336</v>
      </c>
      <c r="C5928" s="105">
        <v>8.7068756911842503E-5</v>
      </c>
      <c r="D5928" s="105">
        <v>1.2984746576949399E-5</v>
      </c>
      <c r="E5928" s="105">
        <v>6.7827190113133094E-5</v>
      </c>
      <c r="F5928" s="105">
        <v>1.70731910613718E-4</v>
      </c>
      <c r="H5928" s="106">
        <f t="shared" si="92"/>
        <v>2.3514764181641875E-8</v>
      </c>
      <c r="I5928" s="37"/>
      <c r="O5928" s="104"/>
    </row>
    <row r="5929" spans="1:15">
      <c r="A5929" s="44">
        <f>Solar!A5929</f>
        <v>40790.875</v>
      </c>
      <c r="C5929" s="105">
        <v>3.5768786623243397E-5</v>
      </c>
      <c r="D5929" s="105">
        <v>2.784979798608E-5</v>
      </c>
      <c r="E5929" s="105">
        <v>7.9433623238327994E-5</v>
      </c>
      <c r="F5929" s="105">
        <v>1.7087082998769199E-4</v>
      </c>
      <c r="H5929" s="106">
        <f t="shared" si="92"/>
        <v>2.1800210960787736E-8</v>
      </c>
      <c r="I5929" s="37"/>
      <c r="O5929" s="104"/>
    </row>
    <row r="5930" spans="1:15">
      <c r="A5930" s="44">
        <f>Solar!A5930</f>
        <v>40790.916666666664</v>
      </c>
      <c r="C5930" s="105">
        <v>2.14142077810207E-5</v>
      </c>
      <c r="D5930" s="105">
        <v>4.3069623891848601E-5</v>
      </c>
      <c r="E5930" s="105">
        <v>9.65816250117373E-5</v>
      </c>
      <c r="F5930" s="105">
        <v>1.8462384801109101E-4</v>
      </c>
      <c r="H5930" s="106">
        <f t="shared" si="92"/>
        <v>2.4006201714979E-8</v>
      </c>
      <c r="I5930" s="37"/>
      <c r="O5930" s="104"/>
    </row>
    <row r="5931" spans="1:15">
      <c r="A5931" s="44">
        <f>Solar!A5931</f>
        <v>40790.958333333336</v>
      </c>
      <c r="C5931" s="105">
        <v>5.8830241156650399E-5</v>
      </c>
      <c r="D5931" s="105">
        <v>6.4249661341134905E-5</v>
      </c>
      <c r="E5931" s="105">
        <v>9.33210894632721E-5</v>
      </c>
      <c r="F5931" s="105">
        <v>1.7712220181651E-4</v>
      </c>
      <c r="H5931" s="106">
        <f t="shared" si="92"/>
        <v>2.7327999567886627E-8</v>
      </c>
      <c r="I5931" s="37"/>
      <c r="O5931" s="104"/>
    </row>
    <row r="5932" spans="1:15">
      <c r="A5932" s="44">
        <f>Solar!A5932</f>
        <v>40791</v>
      </c>
      <c r="C5932" s="105">
        <v>1.31073777297017E-4</v>
      </c>
      <c r="D5932" s="105">
        <v>7.0883944428264806E-5</v>
      </c>
      <c r="E5932" s="105">
        <v>8.0627811155255499E-5</v>
      </c>
      <c r="F5932" s="105">
        <v>1.60729715687609E-4</v>
      </c>
      <c r="H5932" s="106">
        <f t="shared" si="92"/>
        <v>3.0785781150565719E-8</v>
      </c>
      <c r="I5932" s="37"/>
      <c r="O5932" s="104"/>
    </row>
    <row r="5933" spans="1:15">
      <c r="A5933" s="44">
        <f>Solar!A5933</f>
        <v>40791.041666666664</v>
      </c>
      <c r="C5933" s="105">
        <v>5.9536204050530203E-5</v>
      </c>
      <c r="D5933" s="105">
        <v>9.8591832615689602E-5</v>
      </c>
      <c r="E5933" s="105">
        <v>6.3117527654238999E-5</v>
      </c>
      <c r="F5933" s="105">
        <v>1.3155664715312499E-4</v>
      </c>
      <c r="H5933" s="106">
        <f t="shared" si="92"/>
        <v>2.4500153574554429E-8</v>
      </c>
      <c r="I5933" s="37"/>
      <c r="O5933" s="104"/>
    </row>
    <row r="5934" spans="1:15">
      <c r="A5934" s="44">
        <f>Solar!A5934</f>
        <v>40791.083333333336</v>
      </c>
      <c r="C5934" s="105">
        <v>8.0950411831550906E-5</v>
      </c>
      <c r="D5934" s="105">
        <v>1.2686735999773501E-4</v>
      </c>
      <c r="E5934" s="105">
        <v>3.7301600101782402E-5</v>
      </c>
      <c r="F5934" s="105">
        <v>1.45587503924472E-4</v>
      </c>
      <c r="H5934" s="106">
        <f t="shared" si="92"/>
        <v>2.7132421934412522E-8</v>
      </c>
      <c r="I5934" s="37"/>
      <c r="O5934" s="104"/>
    </row>
    <row r="5935" spans="1:15">
      <c r="A5935" s="44">
        <f>Solar!A5935</f>
        <v>40791.125</v>
      </c>
      <c r="C5935" s="105">
        <v>9.53049906737736E-5</v>
      </c>
      <c r="D5935" s="105">
        <v>1.1171848899129401E-4</v>
      </c>
      <c r="E5935" s="105">
        <v>2.38569226550248E-5</v>
      </c>
      <c r="F5935" s="105">
        <v>1.6003511881774099E-4</v>
      </c>
      <c r="H5935" s="106">
        <f t="shared" si="92"/>
        <v>2.7146911190127321E-8</v>
      </c>
      <c r="I5935" s="37"/>
      <c r="O5935" s="104"/>
    </row>
    <row r="5936" spans="1:15">
      <c r="A5936" s="44">
        <f>Solar!A5936</f>
        <v>40791.166666666664</v>
      </c>
      <c r="C5936" s="105">
        <v>5.9536204050530203E-5</v>
      </c>
      <c r="D5936" s="105">
        <v>1.36907478252589E-4</v>
      </c>
      <c r="E5936" s="105">
        <v>2.5212124673111199E-5</v>
      </c>
      <c r="F5936" s="105">
        <v>1.4197560020115499E-4</v>
      </c>
      <c r="H5936" s="106">
        <f t="shared" si="92"/>
        <v>2.5252181053985097E-8</v>
      </c>
      <c r="I5936" s="37"/>
      <c r="O5936" s="104"/>
    </row>
    <row r="5937" spans="1:15">
      <c r="A5937" s="44">
        <f>Solar!A5937</f>
        <v>40791.208333333336</v>
      </c>
      <c r="C5937" s="105">
        <v>9.53049906737736E-5</v>
      </c>
      <c r="D5937" s="105">
        <v>1.2331961503135599E-4</v>
      </c>
      <c r="E5937" s="105">
        <v>2.06098049483229E-5</v>
      </c>
      <c r="F5937" s="105">
        <v>1.38085857729891E-4</v>
      </c>
      <c r="H5937" s="106">
        <f t="shared" si="92"/>
        <v>2.6202796415509965E-8</v>
      </c>
      <c r="I5937" s="37"/>
      <c r="O5937" s="104"/>
    </row>
    <row r="5938" spans="1:15">
      <c r="A5938" s="44">
        <f>Solar!A5938</f>
        <v>40791.25</v>
      </c>
      <c r="C5938" s="105">
        <v>1.60959539804595E-4</v>
      </c>
      <c r="D5938" s="105">
        <v>1.0540350295113801E-4</v>
      </c>
      <c r="E5938" s="105">
        <v>2.20991853840416E-5</v>
      </c>
      <c r="F5938" s="105">
        <v>1.4433722955870901E-4</v>
      </c>
      <c r="H5938" s="106">
        <f t="shared" si="92"/>
        <v>3.0055517895728027E-8</v>
      </c>
      <c r="I5938" s="37"/>
      <c r="O5938" s="104"/>
    </row>
    <row r="5939" spans="1:15">
      <c r="A5939" s="44">
        <f>Solar!A5939</f>
        <v>40791.291666666664</v>
      </c>
      <c r="C5939" s="105">
        <v>1.60959539804595E-4</v>
      </c>
      <c r="D5939" s="105">
        <v>1.4375462603770199E-4</v>
      </c>
      <c r="E5939" s="105">
        <v>2.9237477202080499E-5</v>
      </c>
      <c r="F5939" s="105">
        <v>1.205820166092E-4</v>
      </c>
      <c r="H5939" s="106">
        <f t="shared" si="92"/>
        <v>3.1564837475942886E-8</v>
      </c>
      <c r="I5939" s="37"/>
      <c r="O5939" s="104"/>
    </row>
    <row r="5940" spans="1:15">
      <c r="A5940" s="44">
        <f>Solar!A5940</f>
        <v>40791.333333333336</v>
      </c>
      <c r="C5940" s="105">
        <v>1.60959539804595E-4</v>
      </c>
      <c r="D5940" s="105">
        <v>1.57129624560953E-4</v>
      </c>
      <c r="E5940" s="105">
        <v>3.5436520096693297E-5</v>
      </c>
      <c r="F5940" s="105">
        <v>9.7660319903534405E-5</v>
      </c>
      <c r="H5940" s="106">
        <f t="shared" si="92"/>
        <v>3.1332361414289974E-8</v>
      </c>
      <c r="I5940" s="37"/>
      <c r="O5940" s="104"/>
    </row>
    <row r="5941" spans="1:15">
      <c r="A5941" s="44">
        <f>Solar!A5941</f>
        <v>40791.375</v>
      </c>
      <c r="C5941" s="105">
        <v>2.9179799613698599E-4</v>
      </c>
      <c r="D5941" s="105">
        <v>2.0516609140573301E-4</v>
      </c>
      <c r="E5941" s="105">
        <v>3.8603130752815797E-5</v>
      </c>
      <c r="F5941" s="105">
        <v>1.0168898174877299E-4</v>
      </c>
      <c r="H5941" s="106">
        <f t="shared" si="92"/>
        <v>4.4253902780854709E-8</v>
      </c>
      <c r="I5941" s="37"/>
      <c r="O5941" s="104"/>
    </row>
    <row r="5942" spans="1:15">
      <c r="A5942" s="44">
        <f>Solar!A5942</f>
        <v>40791.416666666664</v>
      </c>
      <c r="C5942" s="105">
        <v>3.7954602557140901E-4</v>
      </c>
      <c r="D5942" s="105">
        <v>2.8204572482718002E-4</v>
      </c>
      <c r="E5942" s="105">
        <v>5.57913860515148E-5</v>
      </c>
      <c r="F5942" s="105">
        <v>1.3919721272168101E-4</v>
      </c>
      <c r="H5942" s="106">
        <f t="shared" si="92"/>
        <v>5.9484746470262837E-8</v>
      </c>
      <c r="I5942" s="37"/>
      <c r="O5942" s="104"/>
    </row>
    <row r="5943" spans="1:15">
      <c r="A5943" s="44">
        <f>Solar!A5943</f>
        <v>40791.458333333336</v>
      </c>
      <c r="C5943" s="105">
        <v>3.39776782549513E-4</v>
      </c>
      <c r="D5943" s="105">
        <v>2.5994327368663499E-4</v>
      </c>
      <c r="E5943" s="105">
        <v>8.2747830153846001E-5</v>
      </c>
      <c r="F5943" s="105">
        <v>1.8893034860427701E-4</v>
      </c>
      <c r="H5943" s="106">
        <f t="shared" si="92"/>
        <v>6.05137663190466E-8</v>
      </c>
      <c r="I5943" s="37"/>
      <c r="O5943" s="104"/>
    </row>
    <row r="5944" spans="1:15">
      <c r="A5944" s="44">
        <f>Solar!A5944</f>
        <v>40791.5</v>
      </c>
      <c r="C5944" s="105">
        <v>3.9763904947635799E-4</v>
      </c>
      <c r="D5944" s="105">
        <v>2.4603611341842601E-4</v>
      </c>
      <c r="E5944" s="105">
        <v>1.04793344170835E-4</v>
      </c>
      <c r="F5944" s="105">
        <v>2.3380130639779299E-4</v>
      </c>
      <c r="H5944" s="106">
        <f t="shared" si="92"/>
        <v>6.8213181490514727E-8</v>
      </c>
      <c r="I5944" s="37"/>
      <c r="O5944" s="104"/>
    </row>
    <row r="5945" spans="1:15">
      <c r="A5945" s="44">
        <f>Solar!A5945</f>
        <v>40791.541666666664</v>
      </c>
      <c r="C5945" s="105">
        <v>3.7954602557140901E-4</v>
      </c>
      <c r="D5945" s="105">
        <v>2.7629837798164502E-4</v>
      </c>
      <c r="E5945" s="105">
        <v>9.8768733219143902E-5</v>
      </c>
      <c r="F5945" s="105">
        <v>2.9437015345034099E-4</v>
      </c>
      <c r="H5945" s="106">
        <f t="shared" si="92"/>
        <v>7.2846061821009659E-8</v>
      </c>
      <c r="I5945" s="37"/>
      <c r="O5945" s="104"/>
    </row>
    <row r="5946" spans="1:15">
      <c r="A5946" s="44">
        <f>Solar!A5946</f>
        <v>40791.583333333336</v>
      </c>
      <c r="C5946" s="105">
        <v>3.9763904947635799E-4</v>
      </c>
      <c r="D5946" s="105">
        <v>2.5128677596866799E-4</v>
      </c>
      <c r="E5946" s="105">
        <v>1.08228311662222E-4</v>
      </c>
      <c r="F5946" s="105">
        <v>3.40074627487699E-4</v>
      </c>
      <c r="H5946" s="106">
        <f t="shared" si="92"/>
        <v>7.6196441985760216E-8</v>
      </c>
      <c r="I5946" s="37"/>
      <c r="O5946" s="104"/>
    </row>
    <row r="5947" spans="1:15">
      <c r="A5947" s="44">
        <f>Solar!A5947</f>
        <v>40791.625</v>
      </c>
      <c r="C5947" s="105">
        <v>3.5786980645446302E-4</v>
      </c>
      <c r="D5947" s="105">
        <v>3.00316611404035E-4</v>
      </c>
      <c r="E5947" s="105">
        <v>1.24651749980417E-4</v>
      </c>
      <c r="F5947" s="105">
        <v>3.62996324193365E-4</v>
      </c>
      <c r="H5947" s="106">
        <f t="shared" si="92"/>
        <v>7.9571839724463896E-8</v>
      </c>
      <c r="I5947" s="37"/>
      <c r="O5947" s="104"/>
    </row>
    <row r="5948" spans="1:15">
      <c r="A5948" s="44">
        <f>Solar!A5948</f>
        <v>40791.666666666664</v>
      </c>
      <c r="C5948" s="105">
        <v>4.1573207338130801E-4</v>
      </c>
      <c r="D5948" s="105">
        <v>2.8502583059893799E-4</v>
      </c>
      <c r="E5948" s="105">
        <v>1.1478963628444201E-4</v>
      </c>
      <c r="F5948" s="105">
        <v>3.7424879348523697E-4</v>
      </c>
      <c r="H5948" s="106">
        <f t="shared" si="92"/>
        <v>8.2624745399300346E-8</v>
      </c>
      <c r="I5948" s="37"/>
      <c r="O5948" s="104"/>
    </row>
    <row r="5949" spans="1:15">
      <c r="A5949" s="44">
        <f>Solar!A5949</f>
        <v>40791.708333333336</v>
      </c>
      <c r="C5949" s="105">
        <v>3.9763904947635799E-4</v>
      </c>
      <c r="D5949" s="105">
        <v>2.43304349794314E-4</v>
      </c>
      <c r="E5949" s="105">
        <v>9.5414272778336206E-5</v>
      </c>
      <c r="F5949" s="105">
        <v>3.8369531091545102E-4</v>
      </c>
      <c r="H5949" s="106">
        <f t="shared" si="92"/>
        <v>7.7781457150309666E-8</v>
      </c>
      <c r="I5949" s="37"/>
      <c r="O5949" s="104"/>
    </row>
    <row r="5950" spans="1:15">
      <c r="A5950" s="44">
        <f>Solar!A5950</f>
        <v>40791.75</v>
      </c>
      <c r="C5950" s="105">
        <v>3.9763904947635799E-4</v>
      </c>
      <c r="D5950" s="105">
        <v>1.8125429033233499E-4</v>
      </c>
      <c r="E5950" s="105">
        <v>7.5582702652280594E-5</v>
      </c>
      <c r="F5950" s="105">
        <v>3.5007682241380698E-4</v>
      </c>
      <c r="H5950" s="106">
        <f t="shared" si="92"/>
        <v>6.9760615616304195E-8</v>
      </c>
      <c r="I5950" s="37"/>
      <c r="O5950" s="104"/>
    </row>
    <row r="5951" spans="1:15">
      <c r="A5951" s="44">
        <f>Solar!A5951</f>
        <v>40791.791666666664</v>
      </c>
      <c r="C5951" s="105">
        <v>3.5786980645446302E-4</v>
      </c>
      <c r="D5951" s="105">
        <v>2.1364520187538099E-4</v>
      </c>
      <c r="E5951" s="105">
        <v>9.3589446298536703E-5</v>
      </c>
      <c r="F5951" s="105">
        <v>3.3910219186988303E-4</v>
      </c>
      <c r="H5951" s="106">
        <f t="shared" si="92"/>
        <v>6.9736572673490554E-8</v>
      </c>
      <c r="I5951" s="37"/>
      <c r="O5951" s="104"/>
    </row>
    <row r="5952" spans="1:15">
      <c r="A5952" s="44">
        <f>Solar!A5952</f>
        <v>40791.833333333336</v>
      </c>
      <c r="C5952" s="105">
        <v>3.39776782549513E-4</v>
      </c>
      <c r="D5952" s="105">
        <v>1.8182192952695501E-4</v>
      </c>
      <c r="E5952" s="105">
        <v>1.1219999282413799E-4</v>
      </c>
      <c r="F5952" s="105">
        <v>3.9647589332103398E-4</v>
      </c>
      <c r="H5952" s="106">
        <f t="shared" si="92"/>
        <v>7.1546847098724998E-8</v>
      </c>
      <c r="I5952" s="37"/>
      <c r="O5952" s="104"/>
    </row>
    <row r="5953" spans="1:15">
      <c r="A5953" s="44">
        <f>Solar!A5953</f>
        <v>40791.875</v>
      </c>
      <c r="C5953" s="105">
        <v>3.5786980645446302E-4</v>
      </c>
      <c r="D5953" s="105">
        <v>1.7799036496326501E-4</v>
      </c>
      <c r="E5953" s="105">
        <v>1.20975261337291E-4</v>
      </c>
      <c r="F5953" s="105">
        <v>3.1215183331897799E-4</v>
      </c>
      <c r="H5953" s="106">
        <f t="shared" si="92"/>
        <v>6.7290782366249787E-8</v>
      </c>
      <c r="I5953" s="37"/>
      <c r="O5953" s="104"/>
    </row>
    <row r="5954" spans="1:15">
      <c r="A5954" s="44">
        <f>Solar!A5954</f>
        <v>40791.916666666664</v>
      </c>
      <c r="C5954" s="105">
        <v>3.39776782549513E-4</v>
      </c>
      <c r="D5954" s="105">
        <v>2.0562729825136301E-4</v>
      </c>
      <c r="E5954" s="105">
        <v>1.2784519632006599E-4</v>
      </c>
      <c r="F5954" s="105">
        <v>3.2757188383006298E-4</v>
      </c>
      <c r="H5954" s="106">
        <f t="shared" si="92"/>
        <v>6.9501469510486457E-8</v>
      </c>
      <c r="I5954" s="37"/>
      <c r="O5954" s="104"/>
    </row>
    <row r="5955" spans="1:15">
      <c r="A5955" s="44">
        <f>Solar!A5955</f>
        <v>40791.958333333336</v>
      </c>
      <c r="C5955" s="105">
        <v>2.1225951009319399E-4</v>
      </c>
      <c r="D5955" s="105">
        <v>2.1768963113705299E-4</v>
      </c>
      <c r="E5955" s="105">
        <v>1.33051318924199E-4</v>
      </c>
      <c r="F5955" s="105">
        <v>3.1784752765190102E-4</v>
      </c>
      <c r="H5955" s="106">
        <f t="shared" si="92"/>
        <v>6.116999915321854E-8</v>
      </c>
      <c r="I5955" s="37"/>
      <c r="O5955" s="104"/>
    </row>
    <row r="5956" spans="1:15">
      <c r="A5956" s="44">
        <f>Solar!A5956</f>
        <v>40792</v>
      </c>
      <c r="C5956" s="105">
        <v>2.22142990607512E-4</v>
      </c>
      <c r="D5956" s="105">
        <v>2.1300660778143199E-4</v>
      </c>
      <c r="E5956" s="105">
        <v>1.45489658238715E-4</v>
      </c>
      <c r="F5956" s="105">
        <v>2.81033893548862E-4</v>
      </c>
      <c r="H5956" s="106">
        <f t="shared" si="92"/>
        <v>5.9838413206702852E-8</v>
      </c>
      <c r="I5956" s="37"/>
      <c r="O5956" s="104"/>
    </row>
    <row r="5957" spans="1:15">
      <c r="A5957" s="44">
        <f>Solar!A5957</f>
        <v>40792.041666666664</v>
      </c>
      <c r="C5957" s="105">
        <v>1.60959539804595E-4</v>
      </c>
      <c r="D5957" s="105">
        <v>2.11374645096898E-4</v>
      </c>
      <c r="E5957" s="105">
        <v>1.5784749050264999E-4</v>
      </c>
      <c r="F5957" s="105">
        <v>2.9853773466955201E-4</v>
      </c>
      <c r="H5957" s="106">
        <f t="shared" ref="H5957:H6020" si="93">AVERAGE(C5957:F5957)/3600</f>
        <v>5.7549959032895483E-8</v>
      </c>
      <c r="I5957" s="37"/>
      <c r="O5957" s="104"/>
    </row>
    <row r="5958" spans="1:15">
      <c r="A5958" s="44">
        <f>Solar!A5958</f>
        <v>40792.083333333336</v>
      </c>
      <c r="C5958" s="105">
        <v>1.31073777297017E-4</v>
      </c>
      <c r="D5958" s="105">
        <v>1.92713506573741E-4</v>
      </c>
      <c r="E5958" s="105">
        <v>1.6436856159958099E-4</v>
      </c>
      <c r="F5958" s="105">
        <v>2.8464579727217898E-4</v>
      </c>
      <c r="H5958" s="106">
        <f t="shared" si="93"/>
        <v>5.3666780746008197E-8</v>
      </c>
      <c r="I5958" s="37"/>
      <c r="O5958" s="104"/>
    </row>
    <row r="5959" spans="1:15">
      <c r="A5959" s="44">
        <f>Solar!A5959</f>
        <v>40792.125</v>
      </c>
      <c r="C5959" s="105">
        <v>2.1225951009319399E-4</v>
      </c>
      <c r="D5959" s="105">
        <v>1.8082856093636901E-4</v>
      </c>
      <c r="E5959" s="105">
        <v>1.6410020476431599E-4</v>
      </c>
      <c r="F5959" s="105">
        <v>2.3366238702381901E-4</v>
      </c>
      <c r="H5959" s="106">
        <f t="shared" si="93"/>
        <v>5.4920184917895688E-8</v>
      </c>
      <c r="I5959" s="37"/>
      <c r="O5959" s="104"/>
    </row>
    <row r="5960" spans="1:15">
      <c r="A5960" s="44">
        <f>Solar!A5960</f>
        <v>40792.166666666664</v>
      </c>
      <c r="C5960" s="105">
        <v>2.4214527260077299E-4</v>
      </c>
      <c r="D5960" s="105">
        <v>1.73804025902937E-4</v>
      </c>
      <c r="E5960" s="105">
        <v>1.8221429114467799E-4</v>
      </c>
      <c r="F5960" s="105">
        <v>1.4628210079434099E-4</v>
      </c>
      <c r="H5960" s="106">
        <f t="shared" si="93"/>
        <v>5.1697617391856186E-8</v>
      </c>
      <c r="I5960" s="37"/>
      <c r="O5960" s="104"/>
    </row>
    <row r="5961" spans="1:15">
      <c r="A5961" s="44">
        <f>Solar!A5961</f>
        <v>40792.208333333336</v>
      </c>
      <c r="C5961" s="105">
        <v>2.8191451562266899E-4</v>
      </c>
      <c r="D5961" s="105">
        <v>1.9260707422474901E-4</v>
      </c>
      <c r="E5961" s="105">
        <v>1.8770218842583899E-4</v>
      </c>
      <c r="F5961" s="105">
        <v>1.1599767726806699E-4</v>
      </c>
      <c r="H5961" s="106">
        <f t="shared" si="93"/>
        <v>5.4043156634814169E-8</v>
      </c>
      <c r="I5961" s="37"/>
      <c r="O5961" s="104"/>
    </row>
    <row r="5962" spans="1:15">
      <c r="A5962" s="44">
        <f>Solar!A5962</f>
        <v>40792.25</v>
      </c>
      <c r="C5962" s="105">
        <v>3.6145300166646002E-4</v>
      </c>
      <c r="D5962" s="105">
        <v>2.4028876657289101E-4</v>
      </c>
      <c r="E5962" s="105">
        <v>1.7072861859535201E-4</v>
      </c>
      <c r="F5962" s="105">
        <v>1.27805824055834E-4</v>
      </c>
      <c r="H5962" s="106">
        <f t="shared" si="93"/>
        <v>6.2519181311842856E-8</v>
      </c>
      <c r="I5962" s="37"/>
      <c r="O5962" s="104"/>
    </row>
    <row r="5963" spans="1:15">
      <c r="A5963" s="44">
        <f>Solar!A5963</f>
        <v>40792.291666666664</v>
      </c>
      <c r="C5963" s="105">
        <v>3.9763904947635799E-4</v>
      </c>
      <c r="D5963" s="105">
        <v>2.7466641529710998E-4</v>
      </c>
      <c r="E5963" s="105">
        <v>1.45811686441032E-4</v>
      </c>
      <c r="F5963" s="105">
        <v>1.6642541002053201E-4</v>
      </c>
      <c r="H5963" s="106">
        <f t="shared" si="93"/>
        <v>6.8371011196877215E-8</v>
      </c>
      <c r="I5963" s="37"/>
      <c r="O5963" s="104"/>
    </row>
    <row r="5964" spans="1:15">
      <c r="A5964" s="44">
        <f>Solar!A5964</f>
        <v>40792.333333333336</v>
      </c>
      <c r="C5964" s="105">
        <v>4.1573207338130801E-4</v>
      </c>
      <c r="D5964" s="105">
        <v>3.3533285422220098E-4</v>
      </c>
      <c r="E5964" s="105">
        <v>1.3845870915478101E-4</v>
      </c>
      <c r="F5964" s="105">
        <v>1.8948602610017201E-4</v>
      </c>
      <c r="H5964" s="106">
        <f t="shared" si="93"/>
        <v>7.4931226587393192E-8</v>
      </c>
      <c r="I5964" s="37"/>
      <c r="O5964" s="104"/>
    </row>
    <row r="5965" spans="1:15">
      <c r="A5965" s="44">
        <f>Solar!A5965</f>
        <v>40792.375</v>
      </c>
      <c r="C5965" s="105">
        <v>4.1573207338130801E-4</v>
      </c>
      <c r="D5965" s="105">
        <v>3.94154465764776E-4</v>
      </c>
      <c r="E5965" s="105">
        <v>1.5960522777363399E-4</v>
      </c>
      <c r="F5965" s="105">
        <v>1.68509200630138E-4</v>
      </c>
      <c r="H5965" s="106">
        <f t="shared" si="93"/>
        <v>7.9027844968739989E-8</v>
      </c>
      <c r="I5965" s="37"/>
      <c r="O5965" s="104"/>
    </row>
    <row r="5966" spans="1:15">
      <c r="A5966" s="44">
        <f>Solar!A5966</f>
        <v>40792.416666666664</v>
      </c>
      <c r="C5966" s="105">
        <v>4.1573207338130801E-4</v>
      </c>
      <c r="D5966" s="105">
        <v>4.50315268582565E-4</v>
      </c>
      <c r="E5966" s="105">
        <v>1.7746437516049401E-4</v>
      </c>
      <c r="F5966" s="105">
        <v>1.7740004056445699E-4</v>
      </c>
      <c r="H5966" s="106">
        <f t="shared" si="93"/>
        <v>8.4785538728390558E-8</v>
      </c>
      <c r="I5966" s="37"/>
      <c r="O5966" s="104"/>
    </row>
    <row r="5967" spans="1:15">
      <c r="A5967" s="44">
        <f>Solar!A5967</f>
        <v>40792.458333333336</v>
      </c>
      <c r="C5967" s="105">
        <v>4.1573207338130801E-4</v>
      </c>
      <c r="D5967" s="105">
        <v>4.3406659663654598E-4</v>
      </c>
      <c r="E5967" s="105">
        <v>2.1522218188222599E-4</v>
      </c>
      <c r="F5967" s="105">
        <v>1.76705443694589E-4</v>
      </c>
      <c r="H5967" s="106">
        <f t="shared" si="93"/>
        <v>8.6230992749629794E-8</v>
      </c>
      <c r="I5967" s="37"/>
      <c r="O5967" s="104"/>
    </row>
    <row r="5968" spans="1:15">
      <c r="A5968" s="44">
        <f>Solar!A5968</f>
        <v>40792.5</v>
      </c>
      <c r="C5968" s="105">
        <v>4.1573207338130801E-4</v>
      </c>
      <c r="D5968" s="105">
        <v>4.6918927180370401E-4</v>
      </c>
      <c r="E5968" s="105">
        <v>2.43708259945566E-4</v>
      </c>
      <c r="F5968" s="105">
        <v>1.4781021390805201E-4</v>
      </c>
      <c r="H5968" s="106">
        <f t="shared" si="93"/>
        <v>8.8641654099904859E-8</v>
      </c>
      <c r="I5968" s="37"/>
      <c r="O5968" s="104"/>
    </row>
    <row r="5969" spans="1:15">
      <c r="A5969" s="44">
        <f>Solar!A5969</f>
        <v>40792.541666666664</v>
      </c>
      <c r="C5969" s="105">
        <v>4.1573207338130801E-4</v>
      </c>
      <c r="D5969" s="105">
        <v>4.5297607730734998E-4</v>
      </c>
      <c r="E5969" s="105">
        <v>2.3809960208853501E-4</v>
      </c>
      <c r="F5969" s="105">
        <v>1.04328449854274E-4</v>
      </c>
      <c r="H5969" s="106">
        <f t="shared" si="93"/>
        <v>8.4106680738296314E-8</v>
      </c>
      <c r="I5969" s="37"/>
      <c r="O5969" s="104"/>
    </row>
    <row r="5970" spans="1:15">
      <c r="A5970" s="44">
        <f>Solar!A5970</f>
        <v>40792.583333333336</v>
      </c>
      <c r="C5970" s="105">
        <v>4.1573207338130801E-4</v>
      </c>
      <c r="D5970" s="105">
        <v>4.4921546764298698E-4</v>
      </c>
      <c r="E5970" s="105">
        <v>2.3306791142732399E-4</v>
      </c>
      <c r="F5970" s="105">
        <v>9.64100455377708E-5</v>
      </c>
      <c r="H5970" s="106">
        <f t="shared" si="93"/>
        <v>8.2946215138152072E-8</v>
      </c>
      <c r="I5970" s="37"/>
      <c r="O5970" s="104"/>
    </row>
    <row r="5971" spans="1:15">
      <c r="A5971" s="44">
        <f>Solar!A5971</f>
        <v>40792.625</v>
      </c>
      <c r="C5971" s="105">
        <v>4.1573207338130801E-4</v>
      </c>
      <c r="D5971" s="105">
        <v>4.13205856234234E-4</v>
      </c>
      <c r="E5971" s="105">
        <v>2.2338022967427099E-4</v>
      </c>
      <c r="F5971" s="105">
        <v>6.5014267019707097E-5</v>
      </c>
      <c r="H5971" s="106">
        <f t="shared" si="93"/>
        <v>7.7592529604827778E-8</v>
      </c>
      <c r="I5971" s="37"/>
      <c r="O5971" s="104"/>
    </row>
    <row r="5972" spans="1:15">
      <c r="A5972" s="44">
        <f>Solar!A5972</f>
        <v>40792.666666666664</v>
      </c>
      <c r="C5972" s="105">
        <v>4.1573207338130801E-4</v>
      </c>
      <c r="D5972" s="105">
        <v>4.1313490133490602E-4</v>
      </c>
      <c r="E5972" s="105">
        <v>1.9270704340352499E-4</v>
      </c>
      <c r="F5972" s="105">
        <v>3.3896327249590899E-5</v>
      </c>
      <c r="H5972" s="106">
        <f t="shared" si="93"/>
        <v>7.329655176175904E-8</v>
      </c>
      <c r="I5972" s="37"/>
      <c r="O5972" s="104"/>
    </row>
    <row r="5973" spans="1:15">
      <c r="A5973" s="44">
        <f>Solar!A5973</f>
        <v>40792.708333333336</v>
      </c>
      <c r="C5973" s="105">
        <v>4.1573207338130801E-4</v>
      </c>
      <c r="D5973" s="105">
        <v>4.1072243475776801E-4</v>
      </c>
      <c r="E5973" s="105">
        <v>1.4613371464335001E-4</v>
      </c>
      <c r="F5973" s="105">
        <v>1.0141114300082499E-5</v>
      </c>
      <c r="H5973" s="106">
        <f t="shared" si="93"/>
        <v>6.824509285295199E-8</v>
      </c>
      <c r="I5973" s="37"/>
      <c r="O5973" s="104"/>
    </row>
    <row r="5974" spans="1:15">
      <c r="A5974" s="44">
        <f>Solar!A5974</f>
        <v>40792.75</v>
      </c>
      <c r="C5974" s="105">
        <v>4.1573207338130801E-4</v>
      </c>
      <c r="D5974" s="105">
        <v>4.16647168851622E-4</v>
      </c>
      <c r="E5974" s="105">
        <v>1.43222042980728E-4</v>
      </c>
      <c r="F5974" s="105">
        <v>8.6130011863714496E-6</v>
      </c>
      <c r="H5974" s="106">
        <f t="shared" si="93"/>
        <v>6.8348214333335383E-8</v>
      </c>
      <c r="I5974" s="37"/>
      <c r="O5974" s="104"/>
    </row>
    <row r="5975" spans="1:15">
      <c r="A5975" s="44">
        <f>Solar!A5975</f>
        <v>40792.791666666664</v>
      </c>
      <c r="C5975" s="105">
        <v>4.1573207338130801E-4</v>
      </c>
      <c r="D5975" s="105">
        <v>4.2619060281118298E-4</v>
      </c>
      <c r="E5975" s="105">
        <v>1.64153876131369E-4</v>
      </c>
      <c r="F5975" s="105">
        <v>1.00021949261088E-5</v>
      </c>
      <c r="H5975" s="106">
        <f t="shared" si="93"/>
        <v>7.0561024114581164E-8</v>
      </c>
      <c r="I5975" s="37"/>
      <c r="O5975" s="104"/>
    </row>
    <row r="5976" spans="1:15">
      <c r="A5976" s="44">
        <f>Solar!A5976</f>
        <v>40792.833333333336</v>
      </c>
      <c r="C5976" s="105">
        <v>4.1573207338130801E-4</v>
      </c>
      <c r="D5976" s="105">
        <v>4.49854061736936E-4</v>
      </c>
      <c r="E5976" s="105">
        <v>1.90171071310274E-4</v>
      </c>
      <c r="F5976" s="105">
        <v>1.27805824055834E-5</v>
      </c>
      <c r="H5976" s="106">
        <f t="shared" si="93"/>
        <v>7.4204013113479269E-8</v>
      </c>
      <c r="I5976" s="37"/>
      <c r="O5976" s="104"/>
    </row>
    <row r="5977" spans="1:15">
      <c r="A5977" s="44">
        <f>Solar!A5977</f>
        <v>40792.875</v>
      </c>
      <c r="C5977" s="105">
        <v>4.1573207338130801E-4</v>
      </c>
      <c r="D5977" s="105">
        <v>4.5418231059591902E-4</v>
      </c>
      <c r="E5977" s="105">
        <v>2.1464521468640699E-4</v>
      </c>
      <c r="F5977" s="105">
        <v>1.7226002372742899E-5</v>
      </c>
      <c r="H5977" s="106">
        <f t="shared" si="93"/>
        <v>7.6512888960859494E-8</v>
      </c>
      <c r="I5977" s="37"/>
      <c r="O5977" s="104"/>
    </row>
    <row r="5978" spans="1:15">
      <c r="A5978" s="44">
        <f>Solar!A5978</f>
        <v>40792.916666666664</v>
      </c>
      <c r="C5978" s="105">
        <v>3.9763904947635799E-4</v>
      </c>
      <c r="D5978" s="105">
        <v>4.8742468093089601E-4</v>
      </c>
      <c r="E5978" s="105">
        <v>2.42205461668084E-4</v>
      </c>
      <c r="F5978" s="105">
        <v>2.4449809819376999E-5</v>
      </c>
      <c r="H5978" s="106">
        <f t="shared" si="93"/>
        <v>7.9980486242688553E-8</v>
      </c>
      <c r="I5978" s="37"/>
      <c r="O5978" s="104"/>
    </row>
    <row r="5979" spans="1:15">
      <c r="A5979" s="44">
        <f>Solar!A5979</f>
        <v>40792.958333333336</v>
      </c>
      <c r="C5979" s="105">
        <v>3.5786980645446302E-4</v>
      </c>
      <c r="D5979" s="105">
        <v>4.8763754562887798E-4</v>
      </c>
      <c r="E5979" s="105">
        <v>2.56227106310661E-4</v>
      </c>
      <c r="F5979" s="105">
        <v>3.4729843493433302E-5</v>
      </c>
      <c r="H5979" s="106">
        <f t="shared" si="93"/>
        <v>7.8921132075516347E-8</v>
      </c>
      <c r="I5979" s="37"/>
      <c r="O5979" s="104"/>
    </row>
    <row r="5980" spans="1:15">
      <c r="A5980" s="44">
        <f>Solar!A5980</f>
        <v>40793</v>
      </c>
      <c r="C5980" s="105">
        <v>3.5786980645446302E-4</v>
      </c>
      <c r="D5980" s="105">
        <v>4.5851055945490197E-4</v>
      </c>
      <c r="E5980" s="105">
        <v>2.5200048615524302E-4</v>
      </c>
      <c r="F5980" s="105">
        <v>3.7369311598934197E-5</v>
      </c>
      <c r="H5980" s="106">
        <f t="shared" si="93"/>
        <v>7.6788205809968203E-8</v>
      </c>
      <c r="I5980" s="37"/>
      <c r="O5980" s="104"/>
    </row>
    <row r="5981" spans="1:15">
      <c r="A5981" s="44">
        <f>Solar!A5981</f>
        <v>40793.041666666664</v>
      </c>
      <c r="C5981" s="105">
        <v>3.5786980645446302E-4</v>
      </c>
      <c r="D5981" s="105">
        <v>4.5056361073021099E-4</v>
      </c>
      <c r="E5981" s="105">
        <v>2.62976280717566E-4</v>
      </c>
      <c r="F5981" s="105">
        <v>3.1673617266011199E-5</v>
      </c>
      <c r="H5981" s="106">
        <f t="shared" si="93"/>
        <v>7.660300799779523E-8</v>
      </c>
      <c r="I5981" s="37"/>
      <c r="O5981" s="104"/>
    </row>
    <row r="5982" spans="1:15">
      <c r="A5982" s="44">
        <f>Solar!A5982</f>
        <v>40793.083333333336</v>
      </c>
      <c r="C5982" s="105">
        <v>3.9763904947635799E-4</v>
      </c>
      <c r="D5982" s="105">
        <v>4.1824365408649298E-4</v>
      </c>
      <c r="E5982" s="105">
        <v>3.1030100861648201E-4</v>
      </c>
      <c r="F5982" s="105">
        <v>2.9589826656405201E-5</v>
      </c>
      <c r="H5982" s="106">
        <f t="shared" si="93"/>
        <v>8.0262051308037382E-8</v>
      </c>
      <c r="I5982" s="37"/>
      <c r="O5982" s="104"/>
    </row>
    <row r="5983" spans="1:15">
      <c r="A5983" s="44">
        <f>Solar!A5983</f>
        <v>40793.125</v>
      </c>
      <c r="C5983" s="105">
        <v>3.5786980645446302E-4</v>
      </c>
      <c r="D5983" s="105">
        <v>4.0848735542894899E-4</v>
      </c>
      <c r="E5983" s="105">
        <v>3.3486907688495799E-4</v>
      </c>
      <c r="F5983" s="105">
        <v>3.7091472850986699E-5</v>
      </c>
      <c r="H5983" s="106">
        <f t="shared" si="93"/>
        <v>7.9049841084677542E-8</v>
      </c>
      <c r="I5983" s="37"/>
      <c r="O5983" s="104"/>
    </row>
    <row r="5984" spans="1:15">
      <c r="A5984" s="44">
        <f>Solar!A5984</f>
        <v>40793.166666666664</v>
      </c>
      <c r="C5984" s="105">
        <v>3.5786980645446302E-4</v>
      </c>
      <c r="D5984" s="105">
        <v>3.8560440039580099E-4</v>
      </c>
      <c r="E5984" s="105">
        <v>3.3097790277362098E-4</v>
      </c>
      <c r="F5984" s="105">
        <v>4.26482478099361E-5</v>
      </c>
      <c r="H5984" s="106">
        <f t="shared" si="93"/>
        <v>7.7576413710682012E-8</v>
      </c>
      <c r="I5984" s="37"/>
      <c r="O5984" s="104"/>
    </row>
    <row r="5985" spans="1:15">
      <c r="A5985" s="44">
        <f>Solar!A5985</f>
        <v>40793.208333333336</v>
      </c>
      <c r="C5985" s="105">
        <v>3.5786980645446302E-4</v>
      </c>
      <c r="D5985" s="105">
        <v>3.8911666791251599E-4</v>
      </c>
      <c r="E5985" s="105">
        <v>3.2456417441079598E-4</v>
      </c>
      <c r="F5985" s="105">
        <v>4.5287715915437002E-5</v>
      </c>
      <c r="H5985" s="106">
        <f t="shared" si="93"/>
        <v>7.7558219770361946E-8</v>
      </c>
      <c r="I5985" s="37"/>
      <c r="O5985" s="104"/>
    </row>
    <row r="5986" spans="1:15">
      <c r="A5986" s="44">
        <f>Solar!A5986</f>
        <v>40793.25</v>
      </c>
      <c r="C5986" s="105">
        <v>3.9763904947635799E-4</v>
      </c>
      <c r="D5986" s="105">
        <v>3.5977681704055697E-4</v>
      </c>
      <c r="E5986" s="105">
        <v>2.9179780482498601E-4</v>
      </c>
      <c r="F5986" s="105">
        <v>4.7371506525043003E-5</v>
      </c>
      <c r="H5986" s="106">
        <f t="shared" si="93"/>
        <v>7.6151748462982219E-8</v>
      </c>
      <c r="I5986" s="37"/>
      <c r="O5986" s="104"/>
    </row>
    <row r="5987" spans="1:15">
      <c r="A5987" s="44">
        <f>Solar!A5987</f>
        <v>40793.291666666664</v>
      </c>
      <c r="C5987" s="105">
        <v>4.1573207338130801E-4</v>
      </c>
      <c r="D5987" s="105">
        <v>3.6265049046332399E-4</v>
      </c>
      <c r="E5987" s="105">
        <v>2.6832999958109502E-4</v>
      </c>
      <c r="F5987" s="105">
        <v>5.48731527196246E-5</v>
      </c>
      <c r="H5987" s="106">
        <f t="shared" si="93"/>
        <v>7.6499008065649426E-8</v>
      </c>
      <c r="I5987" s="37"/>
      <c r="O5987" s="104"/>
    </row>
    <row r="5988" spans="1:15">
      <c r="A5988" s="44">
        <f>Solar!A5988</f>
        <v>40793.333333333336</v>
      </c>
      <c r="C5988" s="105">
        <v>4.1573207338130801E-4</v>
      </c>
      <c r="D5988" s="105">
        <v>3.63750291402902E-4</v>
      </c>
      <c r="E5988" s="105">
        <v>2.7505233830447398E-4</v>
      </c>
      <c r="F5988" s="105">
        <v>6.1263443922416296E-5</v>
      </c>
      <c r="H5988" s="106">
        <f t="shared" si="93"/>
        <v>7.7485982431326406E-8</v>
      </c>
      <c r="I5988" s="37"/>
      <c r="O5988" s="104"/>
    </row>
    <row r="5989" spans="1:15">
      <c r="A5989" s="44">
        <f>Solar!A5989</f>
        <v>40793.375</v>
      </c>
      <c r="C5989" s="105">
        <v>4.1573207338130801E-4</v>
      </c>
      <c r="D5989" s="105">
        <v>3.70952213684653E-4</v>
      </c>
      <c r="E5989" s="105">
        <v>3.2751609959870702E-4</v>
      </c>
      <c r="F5989" s="105">
        <v>5.80682983210204E-5</v>
      </c>
      <c r="H5989" s="106">
        <f t="shared" si="93"/>
        <v>8.1407547568450582E-8</v>
      </c>
      <c r="I5989" s="37"/>
      <c r="O5989" s="104"/>
    </row>
    <row r="5990" spans="1:15">
      <c r="A5990" s="44">
        <f>Solar!A5990</f>
        <v>40793.416666666664</v>
      </c>
      <c r="C5990" s="105">
        <v>3.5786980645446302E-4</v>
      </c>
      <c r="D5990" s="105">
        <v>3.68823566704825E-4</v>
      </c>
      <c r="E5990" s="105">
        <v>3.4185977244360102E-4</v>
      </c>
      <c r="F5990" s="105">
        <v>6.8765090116997899E-5</v>
      </c>
      <c r="H5990" s="106">
        <f t="shared" si="93"/>
        <v>7.8980433036103263E-8</v>
      </c>
      <c r="I5990" s="37"/>
      <c r="O5990" s="104"/>
    </row>
    <row r="5991" spans="1:15">
      <c r="A5991" s="44">
        <f>Solar!A5991</f>
        <v>40793.458333333336</v>
      </c>
      <c r="C5991" s="105">
        <v>3.9763904947635799E-4</v>
      </c>
      <c r="D5991" s="105">
        <v>3.7230035677187701E-4</v>
      </c>
      <c r="E5991" s="105">
        <v>3.2621456894767398E-4</v>
      </c>
      <c r="F5991" s="105">
        <v>1.2891717904762399E-4</v>
      </c>
      <c r="H5991" s="106">
        <f t="shared" si="93"/>
        <v>8.5074385711356459E-8</v>
      </c>
      <c r="I5991" s="37"/>
      <c r="O5991" s="104"/>
    </row>
    <row r="5992" spans="1:15">
      <c r="A5992" s="44">
        <f>Solar!A5992</f>
        <v>40793.5</v>
      </c>
      <c r="C5992" s="105">
        <v>3.5786980645446302E-4</v>
      </c>
      <c r="D5992" s="105">
        <v>3.6513391193978997E-4</v>
      </c>
      <c r="E5992" s="105">
        <v>3.2404087858202999E-4</v>
      </c>
      <c r="F5992" s="105">
        <v>1.6739784563834801E-4</v>
      </c>
      <c r="H5992" s="106">
        <f t="shared" si="93"/>
        <v>8.4336280737127171E-8</v>
      </c>
      <c r="I5992" s="37"/>
      <c r="O5992" s="104"/>
    </row>
    <row r="5993" spans="1:15">
      <c r="A5993" s="44">
        <f>Solar!A5993</f>
        <v>40793.541666666664</v>
      </c>
      <c r="C5993" s="105">
        <v>3.0989102004193498E-4</v>
      </c>
      <c r="D5993" s="105">
        <v>3.4115115596706401E-4</v>
      </c>
      <c r="E5993" s="105">
        <v>3.1600359136585502E-4</v>
      </c>
      <c r="F5993" s="105">
        <v>2.2018720774836701E-4</v>
      </c>
      <c r="H5993" s="106">
        <f t="shared" si="93"/>
        <v>8.2446734383557018E-8</v>
      </c>
      <c r="I5993" s="37"/>
      <c r="O5993" s="104"/>
    </row>
    <row r="5994" spans="1:15">
      <c r="A5994" s="44">
        <f>Solar!A5994</f>
        <v>40793.583333333336</v>
      </c>
      <c r="C5994" s="105">
        <v>2.8847681226091399E-4</v>
      </c>
      <c r="D5994" s="105">
        <v>3.0382887892075E-4</v>
      </c>
      <c r="E5994" s="105">
        <v>3.1401775078489702E-4</v>
      </c>
      <c r="F5994" s="105">
        <v>2.93675556580472E-4</v>
      </c>
      <c r="H5994" s="106">
        <f t="shared" si="93"/>
        <v>8.3333263787988408E-8</v>
      </c>
      <c r="I5994" s="37"/>
      <c r="O5994" s="104"/>
    </row>
    <row r="5995" spans="1:15">
      <c r="A5995" s="44">
        <f>Solar!A5995</f>
        <v>40793.625</v>
      </c>
      <c r="C5995" s="105">
        <v>3.5786980645446302E-4</v>
      </c>
      <c r="D5995" s="105">
        <v>2.8882191771296501E-4</v>
      </c>
      <c r="E5995" s="105">
        <v>3.0098902643279903E-4</v>
      </c>
      <c r="F5995" s="105">
        <v>2.9339771783252398E-4</v>
      </c>
      <c r="H5995" s="106">
        <f t="shared" si="93"/>
        <v>8.6186004752274395E-8</v>
      </c>
      <c r="I5995" s="37"/>
      <c r="O5995" s="104"/>
    </row>
    <row r="5996" spans="1:15">
      <c r="A5996" s="44">
        <f>Solar!A5996</f>
        <v>40793.666666666664</v>
      </c>
      <c r="C5996" s="105">
        <v>3.0989102004193498E-4</v>
      </c>
      <c r="D5996" s="105">
        <v>2.4717139180766798E-4</v>
      </c>
      <c r="E5996" s="105">
        <v>2.70959896566688E-4</v>
      </c>
      <c r="F5996" s="105">
        <v>2.6283545555830299E-4</v>
      </c>
      <c r="H5996" s="106">
        <f t="shared" si="93"/>
        <v>7.5754011387124568E-8</v>
      </c>
      <c r="I5996" s="37"/>
      <c r="O5996" s="104"/>
    </row>
    <row r="5997" spans="1:15">
      <c r="A5997" s="44">
        <f>Solar!A5997</f>
        <v>40793.708333333336</v>
      </c>
      <c r="C5997" s="105">
        <v>2.9179799613698599E-4</v>
      </c>
      <c r="D5997" s="105">
        <v>2.4734877905598698E-4</v>
      </c>
      <c r="E5997" s="105">
        <v>2.1363887655416499E-4</v>
      </c>
      <c r="F5997" s="105">
        <v>2.3699645199918901E-4</v>
      </c>
      <c r="H5997" s="106">
        <f t="shared" si="93"/>
        <v>6.8734868315717142E-8</v>
      </c>
      <c r="I5997" s="37"/>
      <c r="O5997" s="104"/>
    </row>
    <row r="5998" spans="1:15">
      <c r="A5998" s="44">
        <f>Solar!A5998</f>
        <v>40793.75</v>
      </c>
      <c r="C5998" s="105">
        <v>2.5202875311508999E-4</v>
      </c>
      <c r="D5998" s="105">
        <v>2.4404937623725401E-4</v>
      </c>
      <c r="E5998" s="105">
        <v>1.9732278097007601E-4</v>
      </c>
      <c r="F5998" s="105">
        <v>1.6142431255747799E-4</v>
      </c>
      <c r="H5998" s="106">
        <f t="shared" si="93"/>
        <v>5.936286269999292E-8</v>
      </c>
      <c r="I5998" s="37"/>
      <c r="O5998" s="104"/>
    </row>
    <row r="5999" spans="1:15">
      <c r="A5999" s="44">
        <f>Solar!A5999</f>
        <v>40793.791666666664</v>
      </c>
      <c r="C5999" s="105">
        <v>1.60959539804595E-4</v>
      </c>
      <c r="D5999" s="105">
        <v>2.2613326415703701E-4</v>
      </c>
      <c r="E5999" s="105">
        <v>1.6439539728310701E-4</v>
      </c>
      <c r="F5999" s="105">
        <v>1.1752579038177799E-4</v>
      </c>
      <c r="H5999" s="106">
        <f t="shared" si="93"/>
        <v>4.645930497406368E-8</v>
      </c>
      <c r="I5999" s="37"/>
      <c r="O5999" s="104"/>
    </row>
    <row r="6000" spans="1:15">
      <c r="A6000" s="44">
        <f>Solar!A6000</f>
        <v>40793.833333333336</v>
      </c>
      <c r="C6000" s="105">
        <v>1.7931457504547001E-4</v>
      </c>
      <c r="D6000" s="105">
        <v>2.3262563744551199E-4</v>
      </c>
      <c r="E6000" s="105">
        <v>1.5210465422798699E-4</v>
      </c>
      <c r="F6000" s="105">
        <v>1.00021949261088E-4</v>
      </c>
      <c r="H6000" s="106">
        <f t="shared" si="93"/>
        <v>4.6115751109726181E-8</v>
      </c>
      <c r="I6000" s="37"/>
      <c r="O6000" s="104"/>
    </row>
    <row r="6001" spans="1:15">
      <c r="A6001" s="44">
        <f>Solar!A6001</f>
        <v>40793.875</v>
      </c>
      <c r="C6001" s="105">
        <v>1.60959539804595E-4</v>
      </c>
      <c r="D6001" s="105">
        <v>2.22869338787968E-4</v>
      </c>
      <c r="E6001" s="105">
        <v>1.6522730347242701E-4</v>
      </c>
      <c r="F6001" s="105">
        <v>1.4308695519294501E-4</v>
      </c>
      <c r="H6001" s="106">
        <f t="shared" si="93"/>
        <v>4.8065495642912151E-8</v>
      </c>
      <c r="I6001" s="37"/>
      <c r="O6001" s="104"/>
    </row>
    <row r="6002" spans="1:15">
      <c r="A6002" s="44">
        <f>Solar!A6002</f>
        <v>40793.916666666664</v>
      </c>
      <c r="C6002" s="105">
        <v>2.5202875311508999E-4</v>
      </c>
      <c r="D6002" s="105">
        <v>2.3957921757961599E-4</v>
      </c>
      <c r="E6002" s="105">
        <v>1.6914531326729101E-4</v>
      </c>
      <c r="F6002" s="105">
        <v>1.13080370414619E-4</v>
      </c>
      <c r="H6002" s="106">
        <f t="shared" si="93"/>
        <v>5.3738448220598334E-8</v>
      </c>
      <c r="I6002" s="37"/>
      <c r="O6002" s="104"/>
    </row>
    <row r="6003" spans="1:15">
      <c r="A6003" s="44">
        <f>Solar!A6003</f>
        <v>40793.958333333336</v>
      </c>
      <c r="C6003" s="105">
        <v>2.9179799613698599E-4</v>
      </c>
      <c r="D6003" s="105">
        <v>2.8885739516262799E-4</v>
      </c>
      <c r="E6003" s="105">
        <v>1.7965148336790101E-4</v>
      </c>
      <c r="F6003" s="105">
        <v>1.01133304252878E-4</v>
      </c>
      <c r="H6003" s="106">
        <f t="shared" si="93"/>
        <v>5.9822234647249513E-8</v>
      </c>
      <c r="I6003" s="37"/>
      <c r="O6003" s="104"/>
    </row>
    <row r="6004" spans="1:15">
      <c r="A6004" s="44">
        <f>Solar!A6004</f>
        <v>40794</v>
      </c>
      <c r="C6004" s="105">
        <v>2.30614545334069E-4</v>
      </c>
      <c r="D6004" s="105">
        <v>3.01168070195966E-4</v>
      </c>
      <c r="E6004" s="105">
        <v>1.7533093832014E-4</v>
      </c>
      <c r="F6004" s="105">
        <v>6.6820218881365602E-5</v>
      </c>
      <c r="H6004" s="106">
        <f t="shared" si="93"/>
        <v>5.3745400884134768E-8</v>
      </c>
      <c r="I6004" s="37"/>
      <c r="O6004" s="104"/>
    </row>
    <row r="6005" spans="1:15">
      <c r="A6005" s="44">
        <f>Solar!A6005</f>
        <v>40794.041666666664</v>
      </c>
      <c r="C6005" s="105">
        <v>2.0755309080066199E-4</v>
      </c>
      <c r="D6005" s="105">
        <v>3.0954074831662201E-4</v>
      </c>
      <c r="E6005" s="105">
        <v>1.6736074031278099E-4</v>
      </c>
      <c r="F6005" s="105">
        <v>1.2891717904762399E-4</v>
      </c>
      <c r="H6005" s="106">
        <f t="shared" si="93"/>
        <v>5.6484149894283961E-8</v>
      </c>
      <c r="I6005" s="37"/>
      <c r="O6005" s="104"/>
    </row>
    <row r="6006" spans="1:15">
      <c r="A6006" s="44">
        <f>Solar!A6006</f>
        <v>40794.083333333336</v>
      </c>
      <c r="C6006" s="105">
        <v>2.70383788355965E-4</v>
      </c>
      <c r="D6006" s="105">
        <v>3.1259180898770802E-4</v>
      </c>
      <c r="E6006" s="105">
        <v>1.70835961329458E-4</v>
      </c>
      <c r="F6006" s="105">
        <v>1.32945840892863E-4</v>
      </c>
      <c r="H6006" s="106">
        <f t="shared" si="93"/>
        <v>6.1580374969860698E-8</v>
      </c>
      <c r="I6006" s="37"/>
      <c r="O6006" s="104"/>
    </row>
    <row r="6007" spans="1:15">
      <c r="A6007" s="44">
        <f>Solar!A6007</f>
        <v>40794.125</v>
      </c>
      <c r="C6007" s="105">
        <v>2.30614545334069E-4</v>
      </c>
      <c r="D6007" s="105">
        <v>3.1681362549770001E-4</v>
      </c>
      <c r="E6007" s="105">
        <v>1.5411733049247199E-4</v>
      </c>
      <c r="F6007" s="105">
        <v>1.507275207615E-4</v>
      </c>
      <c r="H6007" s="106">
        <f t="shared" si="93"/>
        <v>5.9185626533732021E-8</v>
      </c>
      <c r="I6007" s="37"/>
      <c r="O6007" s="104"/>
    </row>
    <row r="6008" spans="1:15">
      <c r="A6008" s="44">
        <f>Solar!A6008</f>
        <v>40794.166666666664</v>
      </c>
      <c r="C6008" s="105">
        <v>1.90845302312174E-4</v>
      </c>
      <c r="D6008" s="105">
        <v>3.0130997999462097E-4</v>
      </c>
      <c r="E6008" s="105">
        <v>1.5948446719776501E-4</v>
      </c>
      <c r="F6008" s="105">
        <v>2.2546614395936899E-4</v>
      </c>
      <c r="H6008" s="106">
        <f t="shared" si="93"/>
        <v>6.0910131490550628E-8</v>
      </c>
      <c r="I6008" s="37"/>
      <c r="O6008" s="104"/>
    </row>
    <row r="6009" spans="1:15">
      <c r="A6009" s="44">
        <f>Solar!A6009</f>
        <v>40794.208333333336</v>
      </c>
      <c r="C6009" s="105">
        <v>1.60959539804595E-4</v>
      </c>
      <c r="D6009" s="105">
        <v>3.0656064254486301E-4</v>
      </c>
      <c r="E6009" s="105">
        <v>1.6946734146960801E-4</v>
      </c>
      <c r="F6009" s="105">
        <v>2.1726990089491899E-4</v>
      </c>
      <c r="H6009" s="106">
        <f t="shared" si="93"/>
        <v>5.9323432271804515E-8</v>
      </c>
      <c r="I6009" s="37"/>
      <c r="O6009" s="104"/>
    </row>
    <row r="6010" spans="1:15">
      <c r="A6010" s="44">
        <f>Solar!A6010</f>
        <v>40794.25</v>
      </c>
      <c r="C6010" s="105">
        <v>1.3954533202357501E-4</v>
      </c>
      <c r="D6010" s="105">
        <v>2.8598372173986098E-4</v>
      </c>
      <c r="E6010" s="105">
        <v>1.6694478721812099E-4</v>
      </c>
      <c r="F6010" s="105">
        <v>1.9004170359606699E-4</v>
      </c>
      <c r="H6010" s="106">
        <f t="shared" si="93"/>
        <v>5.4341357262334999E-8</v>
      </c>
      <c r="I6010" s="37"/>
      <c r="O6010" s="104"/>
    </row>
    <row r="6011" spans="1:15">
      <c r="A6011" s="44">
        <f>Solar!A6011</f>
        <v>40794.291666666664</v>
      </c>
      <c r="C6011" s="105">
        <v>1.2519075318135199E-4</v>
      </c>
      <c r="D6011" s="105">
        <v>2.6845786160594598E-4</v>
      </c>
      <c r="E6011" s="105">
        <v>1.9657138183133501E-4</v>
      </c>
      <c r="F6011" s="105">
        <v>1.6725892626437501E-4</v>
      </c>
      <c r="H6011" s="106">
        <f t="shared" si="93"/>
        <v>5.2602702977986665E-8</v>
      </c>
      <c r="I6011" s="37"/>
      <c r="O6011" s="104"/>
    </row>
    <row r="6012" spans="1:15">
      <c r="A6012" s="44">
        <f>Solar!A6012</f>
        <v>40794.333333333336</v>
      </c>
      <c r="C6012" s="105">
        <v>1.60959539804595E-4</v>
      </c>
      <c r="D6012" s="105">
        <v>2.3684745395550301E-4</v>
      </c>
      <c r="E6012" s="105">
        <v>2.0105294098025399E-4</v>
      </c>
      <c r="F6012" s="105">
        <v>1.8337357364532801E-4</v>
      </c>
      <c r="H6012" s="106">
        <f t="shared" si="93"/>
        <v>5.4321771415672219E-8</v>
      </c>
      <c r="I6012" s="37"/>
      <c r="O6012" s="104"/>
    </row>
    <row r="6013" spans="1:15">
      <c r="A6013" s="44">
        <f>Solar!A6013</f>
        <v>40794.375</v>
      </c>
      <c r="C6013" s="105">
        <v>1.8237374758561599E-4</v>
      </c>
      <c r="D6013" s="105">
        <v>2.2428843677451901E-4</v>
      </c>
      <c r="E6013" s="105">
        <v>2.2859977012016801E-4</v>
      </c>
      <c r="F6013" s="105">
        <v>1.66286490646559E-4</v>
      </c>
      <c r="H6013" s="106">
        <f t="shared" si="93"/>
        <v>5.5663086467143198E-8</v>
      </c>
      <c r="I6013" s="37"/>
      <c r="O6013" s="104"/>
    </row>
    <row r="6014" spans="1:15">
      <c r="A6014" s="44">
        <f>Solar!A6014</f>
        <v>40794.416666666664</v>
      </c>
      <c r="C6014" s="105">
        <v>2.22142990607512E-4</v>
      </c>
      <c r="D6014" s="105">
        <v>2.3042603556635601E-4</v>
      </c>
      <c r="E6014" s="105">
        <v>2.5840079667630402E-4</v>
      </c>
      <c r="F6014" s="105">
        <v>1.507275207615E-4</v>
      </c>
      <c r="H6014" s="106">
        <f t="shared" si="93"/>
        <v>5.9840093306366118E-8</v>
      </c>
      <c r="I6014" s="37"/>
      <c r="O6014" s="104"/>
    </row>
    <row r="6015" spans="1:15">
      <c r="A6015" s="44">
        <f>Solar!A6015</f>
        <v>40794.458333333336</v>
      </c>
      <c r="C6015" s="105">
        <v>2.1225951009319399E-4</v>
      </c>
      <c r="D6015" s="105">
        <v>2.2198240254637299E-4</v>
      </c>
      <c r="E6015" s="105">
        <v>2.4957185679609802E-4</v>
      </c>
      <c r="F6015" s="105">
        <v>2.4241430758416399E-4</v>
      </c>
      <c r="H6015" s="106">
        <f t="shared" si="93"/>
        <v>6.432139423748813E-8</v>
      </c>
      <c r="I6015" s="37"/>
      <c r="O6015" s="104"/>
    </row>
    <row r="6016" spans="1:15">
      <c r="A6016" s="44">
        <f>Solar!A6016</f>
        <v>40794.5</v>
      </c>
      <c r="C6016" s="105">
        <v>3.39776782549513E-4</v>
      </c>
      <c r="D6016" s="105">
        <v>2.3131297180795099E-4</v>
      </c>
      <c r="E6016" s="105">
        <v>2.6874595267575499E-4</v>
      </c>
      <c r="F6016" s="105">
        <v>2.7228197298851699E-4</v>
      </c>
      <c r="H6016" s="106">
        <f t="shared" si="93"/>
        <v>7.7230394445953897E-8</v>
      </c>
      <c r="I6016" s="37"/>
      <c r="O6016" s="104"/>
    </row>
    <row r="6017" spans="1:15">
      <c r="A6017" s="44">
        <f>Solar!A6017</f>
        <v>40794.541666666664</v>
      </c>
      <c r="C6017" s="105">
        <v>3.39776782549513E-4</v>
      </c>
      <c r="D6017" s="105">
        <v>2.5057722697539202E-4</v>
      </c>
      <c r="E6017" s="105">
        <v>2.7603184075318998E-4</v>
      </c>
      <c r="F6017" s="105">
        <v>2.6283545555830299E-4</v>
      </c>
      <c r="H6017" s="106">
        <f t="shared" si="93"/>
        <v>7.8418146238638756E-8</v>
      </c>
      <c r="I6017" s="37"/>
      <c r="O6017" s="104"/>
    </row>
    <row r="6018" spans="1:15">
      <c r="A6018" s="44">
        <f>Solar!A6018</f>
        <v>40794.583333333336</v>
      </c>
      <c r="C6018" s="105">
        <v>3.0000753952761798E-4</v>
      </c>
      <c r="D6018" s="105">
        <v>2.8885739516262799E-4</v>
      </c>
      <c r="E6018" s="105">
        <v>2.5929979207444E-4</v>
      </c>
      <c r="F6018" s="105">
        <v>2.7644955420772898E-4</v>
      </c>
      <c r="H6018" s="106">
        <f t="shared" si="93"/>
        <v>7.8098213956417704E-8</v>
      </c>
      <c r="I6018" s="37"/>
      <c r="O6018" s="104"/>
    </row>
    <row r="6019" spans="1:15">
      <c r="A6019" s="44">
        <f>Solar!A6019</f>
        <v>40794.625</v>
      </c>
      <c r="C6019" s="105">
        <v>1.8237374758561599E-4</v>
      </c>
      <c r="D6019" s="105">
        <v>3.0723471408847502E-4</v>
      </c>
      <c r="E6019" s="105">
        <v>2.6151373596537399E-4</v>
      </c>
      <c r="F6019" s="105">
        <v>2.8936905598728597E-4</v>
      </c>
      <c r="H6019" s="106">
        <f t="shared" si="93"/>
        <v>7.225633705741327E-8</v>
      </c>
      <c r="I6019" s="37"/>
      <c r="O6019" s="104"/>
    </row>
    <row r="6020" spans="1:15">
      <c r="A6020" s="44">
        <f>Solar!A6020</f>
        <v>40794.666666666664</v>
      </c>
      <c r="C6020" s="105">
        <v>1.8237374758561599E-4</v>
      </c>
      <c r="D6020" s="105">
        <v>2.85841811941206E-4</v>
      </c>
      <c r="E6020" s="105">
        <v>2.3942796842309501E-4</v>
      </c>
      <c r="F6020" s="105">
        <v>1.9434820418925299E-4</v>
      </c>
      <c r="H6020" s="106">
        <f t="shared" si="93"/>
        <v>6.2638314731886808E-8</v>
      </c>
      <c r="I6020" s="37"/>
      <c r="O6020" s="104"/>
    </row>
    <row r="6021" spans="1:15">
      <c r="A6021" s="44">
        <f>Solar!A6021</f>
        <v>40794.708333333336</v>
      </c>
      <c r="C6021" s="105">
        <v>9.53049906737736E-5</v>
      </c>
      <c r="D6021" s="105">
        <v>2.7534048684072198E-4</v>
      </c>
      <c r="E6021" s="105">
        <v>2.2359491514248301E-4</v>
      </c>
      <c r="F6021" s="105">
        <v>1.3155664715312499E-4</v>
      </c>
      <c r="H6021" s="106">
        <f t="shared" ref="H6021:H6084" si="94">AVERAGE(C6021:F6021)/3600</f>
        <v>5.0402572209034974E-8</v>
      </c>
      <c r="I6021" s="37"/>
      <c r="O6021" s="104"/>
    </row>
    <row r="6022" spans="1:15">
      <c r="A6022" s="44">
        <f>Solar!A6022</f>
        <v>40794.75</v>
      </c>
      <c r="C6022" s="105">
        <v>4.2122452668161697E-5</v>
      </c>
      <c r="D6022" s="105">
        <v>2.1690912724445E-4</v>
      </c>
      <c r="E6022" s="105">
        <v>1.9804734442529099E-4</v>
      </c>
      <c r="F6022" s="105">
        <v>1.41142083957313E-4</v>
      </c>
      <c r="H6022" s="106">
        <f t="shared" si="94"/>
        <v>4.1543125576056646E-8</v>
      </c>
      <c r="I6022" s="37"/>
      <c r="O6022" s="104"/>
    </row>
    <row r="6023" spans="1:15">
      <c r="A6023" s="44">
        <f>Solar!A6023</f>
        <v>40794.791666666664</v>
      </c>
      <c r="C6023" s="105">
        <v>4.2122452668161697E-5</v>
      </c>
      <c r="D6023" s="105">
        <v>1.8792405086912799E-4</v>
      </c>
      <c r="E6023" s="105">
        <v>1.8972828253208701E-4</v>
      </c>
      <c r="F6023" s="105">
        <v>1.4739345578613101E-4</v>
      </c>
      <c r="H6023" s="106">
        <f t="shared" si="94"/>
        <v>3.9386683462188036E-8</v>
      </c>
      <c r="I6023" s="37"/>
      <c r="O6023" s="104"/>
    </row>
    <row r="6024" spans="1:15">
      <c r="A6024" s="44">
        <f>Solar!A6024</f>
        <v>40794.833333333336</v>
      </c>
      <c r="C6024" s="105">
        <v>2.7767873825939E-5</v>
      </c>
      <c r="D6024" s="105">
        <v>1.5741344415826401E-4</v>
      </c>
      <c r="E6024" s="105">
        <v>1.7211065629696499E-4</v>
      </c>
      <c r="F6024" s="105">
        <v>1.35168550876442E-4</v>
      </c>
      <c r="H6024" s="106">
        <f t="shared" si="94"/>
        <v>3.4198647580389587E-8</v>
      </c>
      <c r="I6024" s="37"/>
      <c r="O6024" s="104"/>
    </row>
    <row r="6025" spans="1:15">
      <c r="A6025" s="44">
        <f>Solar!A6025</f>
        <v>40794.875</v>
      </c>
      <c r="C6025" s="105">
        <v>4.5181625208307502E-5</v>
      </c>
      <c r="D6025" s="105">
        <v>1.43648193688711E-4</v>
      </c>
      <c r="E6025" s="105">
        <v>1.70929886221801E-4</v>
      </c>
      <c r="F6025" s="105">
        <v>1.09607386065275E-4</v>
      </c>
      <c r="H6025" s="106">
        <f t="shared" si="94"/>
        <v>3.2594936887784339E-8</v>
      </c>
      <c r="I6025" s="37"/>
      <c r="O6025" s="104"/>
    </row>
    <row r="6026" spans="1:15">
      <c r="A6026" s="44">
        <f>Solar!A6026</f>
        <v>40794.916666666664</v>
      </c>
      <c r="C6026" s="105">
        <v>5.0829328359345903E-5</v>
      </c>
      <c r="D6026" s="105">
        <v>1.5017604442684899E-4</v>
      </c>
      <c r="E6026" s="105">
        <v>1.53003649626124E-4</v>
      </c>
      <c r="F6026" s="105">
        <v>1.13219289788592E-4</v>
      </c>
      <c r="H6026" s="106">
        <f t="shared" si="94"/>
        <v>3.2446410569507701E-8</v>
      </c>
      <c r="I6026" s="37"/>
      <c r="O6026" s="104"/>
    </row>
    <row r="6027" spans="1:15">
      <c r="A6027" s="44">
        <f>Solar!A6027</f>
        <v>40794.958333333336</v>
      </c>
      <c r="C6027" s="105">
        <v>5.0829328359345903E-5</v>
      </c>
      <c r="D6027" s="105">
        <v>1.5258851100398701E-4</v>
      </c>
      <c r="E6027" s="105">
        <v>1.2475909271452299E-4</v>
      </c>
      <c r="F6027" s="105">
        <v>1.4503182642857699E-4</v>
      </c>
      <c r="H6027" s="106">
        <f t="shared" si="94"/>
        <v>3.2861719340724502E-8</v>
      </c>
      <c r="I6027" s="37"/>
      <c r="O6027" s="104"/>
    </row>
    <row r="6028" spans="1:15">
      <c r="A6028" s="44">
        <f>Solar!A6028</f>
        <v>40795</v>
      </c>
      <c r="C6028" s="105">
        <v>4.5181625208307502E-5</v>
      </c>
      <c r="D6028" s="105">
        <v>1.3023771771579601E-4</v>
      </c>
      <c r="E6028" s="105">
        <v>1.10053138142021E-4</v>
      </c>
      <c r="F6028" s="105">
        <v>2.0171093100986099E-4</v>
      </c>
      <c r="H6028" s="106">
        <f t="shared" si="94"/>
        <v>3.383218139416566E-8</v>
      </c>
      <c r="I6028" s="37"/>
      <c r="O6028" s="104"/>
    </row>
    <row r="6029" spans="1:15">
      <c r="A6029" s="44">
        <f>Solar!A6029</f>
        <v>40795.041666666664</v>
      </c>
      <c r="C6029" s="105">
        <v>5.0829328359345903E-5</v>
      </c>
      <c r="D6029" s="105">
        <v>1.2654806295076101E-4</v>
      </c>
      <c r="E6029" s="105">
        <v>9.4555530905489403E-5</v>
      </c>
      <c r="F6029" s="105">
        <v>1.83234654271354E-4</v>
      </c>
      <c r="H6029" s="106">
        <f t="shared" si="94"/>
        <v>3.1608859478260438E-8</v>
      </c>
      <c r="I6029" s="37"/>
      <c r="O6029" s="104"/>
    </row>
    <row r="6030" spans="1:15">
      <c r="A6030" s="44">
        <f>Solar!A6030</f>
        <v>40795.083333333336</v>
      </c>
      <c r="C6030" s="105">
        <v>3.6474749517123202E-5</v>
      </c>
      <c r="D6030" s="105">
        <v>1.29563646172184E-4</v>
      </c>
      <c r="E6030" s="105">
        <v>8.7806356498584104E-5</v>
      </c>
      <c r="F6030" s="105">
        <v>1.4628210079434099E-4</v>
      </c>
      <c r="H6030" s="106">
        <f t="shared" si="94"/>
        <v>2.7786587012655023E-8</v>
      </c>
      <c r="I6030" s="37"/>
      <c r="O6030" s="104"/>
    </row>
    <row r="6031" spans="1:15">
      <c r="A6031" s="44">
        <f>Solar!A6031</f>
        <v>40795.125</v>
      </c>
      <c r="C6031" s="105">
        <v>3.6474749517123202E-5</v>
      </c>
      <c r="D6031" s="105">
        <v>1.16969151541536E-4</v>
      </c>
      <c r="E6031" s="105">
        <v>7.2805209407291805E-5</v>
      </c>
      <c r="F6031" s="105">
        <v>1.4878264952586801E-4</v>
      </c>
      <c r="H6031" s="106">
        <f t="shared" si="94"/>
        <v>2.6043872221654097E-8</v>
      </c>
      <c r="I6031" s="37"/>
      <c r="O6031" s="104"/>
    </row>
    <row r="6032" spans="1:15">
      <c r="A6032" s="44">
        <f>Solar!A6032</f>
        <v>40795.166666666664</v>
      </c>
      <c r="C6032" s="105">
        <v>2.7767873825939E-5</v>
      </c>
      <c r="D6032" s="105">
        <v>8.8551714360835296E-5</v>
      </c>
      <c r="E6032" s="105">
        <v>5.3215160432974398E-5</v>
      </c>
      <c r="F6032" s="105">
        <v>1.9573739792899E-4</v>
      </c>
      <c r="H6032" s="106">
        <f t="shared" si="94"/>
        <v>2.5366121288106851E-8</v>
      </c>
      <c r="I6032" s="37"/>
      <c r="O6032" s="104"/>
    </row>
    <row r="6033" spans="1:15">
      <c r="A6033" s="44">
        <f>Solar!A6033</f>
        <v>40795.208333333336</v>
      </c>
      <c r="C6033" s="105">
        <v>2.7767873825939E-5</v>
      </c>
      <c r="D6033" s="105">
        <v>8.84807594615077E-5</v>
      </c>
      <c r="E6033" s="105">
        <v>4.89214510687405E-5</v>
      </c>
      <c r="F6033" s="105">
        <v>2.1435259404147E-4</v>
      </c>
      <c r="H6033" s="106">
        <f t="shared" si="94"/>
        <v>2.6355741555392861E-8</v>
      </c>
      <c r="I6033" s="37"/>
      <c r="O6033" s="104"/>
    </row>
    <row r="6034" spans="1:15">
      <c r="A6034" s="44">
        <f>Solar!A6034</f>
        <v>40795.25</v>
      </c>
      <c r="C6034" s="105">
        <v>1.9060998134754699E-5</v>
      </c>
      <c r="D6034" s="105">
        <v>7.9327577448248202E-5</v>
      </c>
      <c r="E6034" s="105">
        <v>4.5043694799166703E-5</v>
      </c>
      <c r="F6034" s="105">
        <v>1.3739126086002201E-4</v>
      </c>
      <c r="H6034" s="106">
        <f t="shared" si="94"/>
        <v>1.9501634114041082E-8</v>
      </c>
      <c r="I6034" s="37"/>
      <c r="O6034" s="104"/>
    </row>
    <row r="6035" spans="1:15">
      <c r="A6035" s="44">
        <f>Solar!A6035</f>
        <v>40795.291666666664</v>
      </c>
      <c r="C6035" s="105">
        <v>3.6474749517123202E-5</v>
      </c>
      <c r="D6035" s="105">
        <v>8.1065972481774305E-5</v>
      </c>
      <c r="E6035" s="105">
        <v>5.2584521870102603E-5</v>
      </c>
      <c r="F6035" s="105">
        <v>1.60729715687609E-4</v>
      </c>
      <c r="H6035" s="106">
        <f t="shared" si="94"/>
        <v>2.2976038858097853E-8</v>
      </c>
      <c r="I6035" s="37"/>
      <c r="O6035" s="104"/>
    </row>
    <row r="6036" spans="1:15">
      <c r="A6036" s="44">
        <f>Solar!A6036</f>
        <v>40795.333333333336</v>
      </c>
      <c r="C6036" s="105">
        <v>7.3890782892752904E-5</v>
      </c>
      <c r="D6036" s="105">
        <v>6.1837194763996703E-5</v>
      </c>
      <c r="E6036" s="105">
        <v>5.1121977117910401E-5</v>
      </c>
      <c r="F6036" s="105">
        <v>1.7309353997127099E-4</v>
      </c>
      <c r="H6036" s="106">
        <f t="shared" si="94"/>
        <v>2.4996076024022988E-8</v>
      </c>
      <c r="I6036" s="37"/>
      <c r="O6036" s="104"/>
    </row>
    <row r="6037" spans="1:15">
      <c r="A6037" s="44">
        <f>Solar!A6037</f>
        <v>40795.375</v>
      </c>
      <c r="C6037" s="105">
        <v>9.53049906737736E-5</v>
      </c>
      <c r="D6037" s="105">
        <v>6.21919692606347E-5</v>
      </c>
      <c r="E6037" s="105">
        <v>5.3751874103503698E-5</v>
      </c>
      <c r="F6037" s="105">
        <v>1.6309134504516299E-4</v>
      </c>
      <c r="H6037" s="106">
        <f t="shared" si="94"/>
        <v>2.5995845769657987E-8</v>
      </c>
      <c r="I6037" s="37"/>
      <c r="O6037" s="104"/>
    </row>
    <row r="6038" spans="1:15">
      <c r="A6038" s="44">
        <f>Solar!A6038</f>
        <v>40795.416666666664</v>
      </c>
      <c r="C6038" s="105">
        <v>1.16719198454794E-4</v>
      </c>
      <c r="D6038" s="105">
        <v>5.4422407784263301E-5</v>
      </c>
      <c r="E6038" s="105">
        <v>5.9508128219929798E-5</v>
      </c>
      <c r="F6038" s="105">
        <v>1.4364263268883999E-4</v>
      </c>
      <c r="H6038" s="106">
        <f t="shared" si="94"/>
        <v>2.5992525496376882E-8</v>
      </c>
      <c r="I6038" s="37"/>
      <c r="O6038" s="104"/>
    </row>
    <row r="6039" spans="1:15">
      <c r="A6039" s="44">
        <f>Solar!A6039</f>
        <v>40795.458333333336</v>
      </c>
      <c r="C6039" s="105">
        <v>1.09659569515996E-4</v>
      </c>
      <c r="D6039" s="105">
        <v>5.2080896106452797E-5</v>
      </c>
      <c r="E6039" s="105">
        <v>6.2433217724314194E-5</v>
      </c>
      <c r="F6039" s="105">
        <v>1.2988961466544E-4</v>
      </c>
      <c r="H6039" s="106">
        <f t="shared" si="94"/>
        <v>2.4587729028625205E-8</v>
      </c>
      <c r="I6039" s="37"/>
      <c r="O6039" s="104"/>
    </row>
    <row r="6040" spans="1:15">
      <c r="A6040" s="44">
        <f>Solar!A6040</f>
        <v>40795.5</v>
      </c>
      <c r="C6040" s="105">
        <v>9.53049906737736E-5</v>
      </c>
      <c r="D6040" s="105">
        <v>7.7198930468420495E-5</v>
      </c>
      <c r="E6040" s="105">
        <v>5.36445313693978E-5</v>
      </c>
      <c r="F6040" s="105">
        <v>9.6548964911744497E-5</v>
      </c>
      <c r="H6040" s="106">
        <f t="shared" si="94"/>
        <v>2.2409542876620582E-8</v>
      </c>
      <c r="I6040" s="37"/>
      <c r="O6040" s="104"/>
    </row>
    <row r="6041" spans="1:15">
      <c r="A6041" s="44">
        <f>Solar!A6041</f>
        <v>40795.541666666664</v>
      </c>
      <c r="C6041" s="105">
        <v>9.53049906737736E-5</v>
      </c>
      <c r="D6041" s="105">
        <v>7.9185667649593104E-5</v>
      </c>
      <c r="E6041" s="105">
        <v>4.6345225450200098E-5</v>
      </c>
      <c r="F6041" s="105">
        <v>1.21415532853043E-4</v>
      </c>
      <c r="H6041" s="106">
        <f t="shared" si="94"/>
        <v>2.3767459487959013E-8</v>
      </c>
      <c r="I6041" s="37"/>
      <c r="O6041" s="104"/>
    </row>
    <row r="6042" spans="1:15">
      <c r="A6042" s="44">
        <f>Solar!A6042</f>
        <v>40795.583333333336</v>
      </c>
      <c r="C6042" s="105">
        <v>6.5183907201568604E-5</v>
      </c>
      <c r="D6042" s="105">
        <v>7.5886264830859999E-5</v>
      </c>
      <c r="E6042" s="105">
        <v>3.4215496496239199E-5</v>
      </c>
      <c r="F6042" s="105">
        <v>1.10579821683092E-4</v>
      </c>
      <c r="H6042" s="106">
        <f t="shared" si="94"/>
        <v>1.9851770153594431E-8</v>
      </c>
      <c r="I6042" s="37"/>
      <c r="O6042" s="104"/>
    </row>
    <row r="6043" spans="1:15">
      <c r="A6043" s="44">
        <f>Solar!A6043</f>
        <v>40795.625</v>
      </c>
      <c r="C6043" s="105">
        <v>6.5183907201568604E-5</v>
      </c>
      <c r="D6043" s="105">
        <v>5.0626320670237101E-5</v>
      </c>
      <c r="E6043" s="105">
        <v>2.4755918053161299E-5</v>
      </c>
      <c r="F6043" s="105">
        <v>9.25203030665063E-5</v>
      </c>
      <c r="H6043" s="106">
        <f t="shared" si="94"/>
        <v>1.6186558957741202E-8</v>
      </c>
      <c r="I6043" s="37"/>
      <c r="O6043" s="104"/>
    </row>
    <row r="6044" spans="1:15">
      <c r="A6044" s="44">
        <f>Solar!A6044</f>
        <v>40795.666666666664</v>
      </c>
      <c r="C6044" s="105">
        <v>7.2243536140366606E-5</v>
      </c>
      <c r="D6044" s="105">
        <v>4.5340180670331502E-5</v>
      </c>
      <c r="E6044" s="105">
        <v>1.5980649540008201E-5</v>
      </c>
      <c r="F6044" s="105">
        <v>6.9737525734814E-5</v>
      </c>
      <c r="H6044" s="106">
        <f t="shared" si="94"/>
        <v>1.4118186950383354E-8</v>
      </c>
      <c r="I6044" s="37"/>
      <c r="O6044" s="104"/>
    </row>
    <row r="6045" spans="1:15">
      <c r="A6045" s="44">
        <f>Solar!A6045</f>
        <v>40795.708333333336</v>
      </c>
      <c r="C6045" s="105">
        <v>1.2707332089836499E-5</v>
      </c>
      <c r="D6045" s="105">
        <v>3.5725791811442701E-5</v>
      </c>
      <c r="E6045" s="105">
        <v>1.01841418982924E-5</v>
      </c>
      <c r="F6045" s="105">
        <v>4.0703376574303803E-5</v>
      </c>
      <c r="H6045" s="106">
        <f t="shared" si="94"/>
        <v>6.8972668315191261E-9</v>
      </c>
      <c r="I6045" s="37"/>
      <c r="O6045" s="104"/>
    </row>
    <row r="6046" spans="1:15">
      <c r="A6046" s="44">
        <f>Solar!A6046</f>
        <v>40795.75</v>
      </c>
      <c r="C6046" s="105">
        <v>1.2707332089836499E-5</v>
      </c>
      <c r="D6046" s="105">
        <v>2.5366376509614299E-5</v>
      </c>
      <c r="E6046" s="105">
        <v>1.3565438022626599E-5</v>
      </c>
      <c r="F6046" s="105">
        <v>2.6811439176930501E-5</v>
      </c>
      <c r="H6046" s="106">
        <f t="shared" si="94"/>
        <v>5.4479573471533256E-9</v>
      </c>
      <c r="I6046" s="37"/>
      <c r="O6046" s="104"/>
    </row>
    <row r="6047" spans="1:15">
      <c r="A6047" s="44">
        <f>Solar!A6047</f>
        <v>40795.791666666664</v>
      </c>
      <c r="C6047" s="105">
        <v>1.2707332089836499E-5</v>
      </c>
      <c r="D6047" s="105">
        <v>1.5468168053415102E-5</v>
      </c>
      <c r="E6047" s="105">
        <v>1.9509541923738E-5</v>
      </c>
      <c r="F6047" s="105">
        <v>9.3075980562401196E-6</v>
      </c>
      <c r="H6047" s="106">
        <f t="shared" si="94"/>
        <v>3.9578222307798416E-9</v>
      </c>
      <c r="I6047" s="37"/>
      <c r="O6047" s="104"/>
    </row>
    <row r="6048" spans="1:15">
      <c r="A6048" s="44">
        <f>Solar!A6048</f>
        <v>40795.833333333336</v>
      </c>
      <c r="C6048" s="105">
        <v>1.2707332089836499E-5</v>
      </c>
      <c r="D6048" s="105">
        <v>1.62486719460186E-5</v>
      </c>
      <c r="E6048" s="105">
        <v>2.2488302795175301E-5</v>
      </c>
      <c r="F6048" s="105">
        <v>2.57000841851406E-5</v>
      </c>
      <c r="H6048" s="106">
        <f t="shared" si="94"/>
        <v>5.3572493761229863E-9</v>
      </c>
      <c r="I6048" s="37"/>
      <c r="O6048" s="104"/>
    </row>
    <row r="6049" spans="1:15">
      <c r="A6049" s="44">
        <f>Solar!A6049</f>
        <v>40795.875</v>
      </c>
      <c r="C6049" s="105">
        <v>1.2707332089836499E-5</v>
      </c>
      <c r="D6049" s="105">
        <v>2.0896217851975901E-5</v>
      </c>
      <c r="E6049" s="105">
        <v>2.5587824242481699E-5</v>
      </c>
      <c r="F6049" s="105">
        <v>2.33384548275872E-5</v>
      </c>
      <c r="H6049" s="106">
        <f t="shared" si="94"/>
        <v>5.7312381258250907E-9</v>
      </c>
      <c r="I6049" s="37"/>
      <c r="O6049" s="104"/>
    </row>
    <row r="6050" spans="1:15">
      <c r="A6050" s="44">
        <f>Solar!A6050</f>
        <v>40795.916666666664</v>
      </c>
      <c r="C6050" s="105">
        <v>6.3536660449182404E-6</v>
      </c>
      <c r="D6050" s="105">
        <v>2.0860740402312201E-5</v>
      </c>
      <c r="E6050" s="105">
        <v>2.65002374823814E-5</v>
      </c>
      <c r="F6050" s="105">
        <v>1.6809244250821701E-5</v>
      </c>
      <c r="H6050" s="106">
        <f t="shared" si="94"/>
        <v>4.8974922347523288E-9</v>
      </c>
      <c r="I6050" s="37"/>
      <c r="O6050" s="104"/>
    </row>
    <row r="6051" spans="1:15">
      <c r="A6051" s="44">
        <f>Solar!A6051</f>
        <v>40795.958333333336</v>
      </c>
      <c r="C6051" s="105">
        <v>0</v>
      </c>
      <c r="D6051" s="105">
        <v>2.1073605100294899E-5</v>
      </c>
      <c r="E6051" s="105">
        <v>2.1200189985905101E-5</v>
      </c>
      <c r="F6051" s="105">
        <v>1.7781679868637799E-5</v>
      </c>
      <c r="H6051" s="106">
        <f t="shared" si="94"/>
        <v>4.1705190940859584E-9</v>
      </c>
      <c r="I6051" s="37"/>
      <c r="O6051" s="104"/>
    </row>
    <row r="6052" spans="1:15">
      <c r="A6052" s="44">
        <f>Solar!A6052</f>
        <v>40796</v>
      </c>
      <c r="C6052" s="105">
        <v>0</v>
      </c>
      <c r="D6052" s="105">
        <v>1.6567968992992801E-5</v>
      </c>
      <c r="E6052" s="105">
        <v>1.8959410411445499E-5</v>
      </c>
      <c r="F6052" s="105">
        <v>1.5975728006979301E-5</v>
      </c>
      <c r="H6052" s="106">
        <f t="shared" si="94"/>
        <v>3.5766046813484446E-9</v>
      </c>
      <c r="I6052" s="37"/>
      <c r="O6052" s="104"/>
    </row>
    <row r="6053" spans="1:15">
      <c r="A6053" s="44">
        <f>Solar!A6053</f>
        <v>40796.041666666664</v>
      </c>
      <c r="C6053" s="105">
        <v>0</v>
      </c>
      <c r="D6053" s="105">
        <v>1.3374998523251199E-5</v>
      </c>
      <c r="E6053" s="105">
        <v>1.5900142489428798E-5</v>
      </c>
      <c r="F6053" s="105">
        <v>1.11135499178986E-5</v>
      </c>
      <c r="H6053" s="106">
        <f t="shared" si="94"/>
        <v>2.8047702035124029E-9</v>
      </c>
      <c r="I6053" s="37"/>
      <c r="O6053" s="104"/>
    </row>
    <row r="6054" spans="1:15">
      <c r="A6054" s="44">
        <f>Solar!A6054</f>
        <v>40796.083333333336</v>
      </c>
      <c r="C6054" s="105">
        <v>1.2707332089836499E-5</v>
      </c>
      <c r="D6054" s="105">
        <v>1.63196268453462E-5</v>
      </c>
      <c r="E6054" s="105">
        <v>1.6396602634668401E-5</v>
      </c>
      <c r="F6054" s="105">
        <v>1.5281131137110599E-5</v>
      </c>
      <c r="H6054" s="106">
        <f t="shared" si="94"/>
        <v>4.2156036602056739E-9</v>
      </c>
      <c r="I6054" s="37"/>
      <c r="O6054" s="104"/>
    </row>
    <row r="6055" spans="1:15">
      <c r="A6055" s="44">
        <f>Solar!A6055</f>
        <v>40796.125</v>
      </c>
      <c r="C6055" s="105">
        <v>1.2707332089836499E-5</v>
      </c>
      <c r="D6055" s="105">
        <v>2.4479440268019399E-5</v>
      </c>
      <c r="E6055" s="105">
        <v>1.56720391794539E-5</v>
      </c>
      <c r="F6055" s="105">
        <v>1.5558969885058099E-5</v>
      </c>
      <c r="H6055" s="106">
        <f t="shared" si="94"/>
        <v>4.7512348209977708E-9</v>
      </c>
      <c r="I6055" s="37"/>
      <c r="O6055" s="104"/>
    </row>
    <row r="6056" spans="1:15">
      <c r="A6056" s="44">
        <f>Solar!A6056</f>
        <v>40796.166666666664</v>
      </c>
      <c r="C6056" s="105">
        <v>6.3536660449182404E-6</v>
      </c>
      <c r="D6056" s="105">
        <v>2.9552715569942199E-5</v>
      </c>
      <c r="E6056" s="105">
        <v>1.60343209070611E-5</v>
      </c>
      <c r="F6056" s="105">
        <v>9.8632755521350496E-6</v>
      </c>
      <c r="H6056" s="106">
        <f t="shared" si="94"/>
        <v>4.2919429218094859E-9</v>
      </c>
      <c r="I6056" s="37"/>
      <c r="O6056" s="104"/>
    </row>
    <row r="6057" spans="1:15">
      <c r="A6057" s="44">
        <f>Solar!A6057</f>
        <v>40796.208333333336</v>
      </c>
      <c r="C6057" s="105">
        <v>1.2707332089836499E-5</v>
      </c>
      <c r="D6057" s="105">
        <v>3.4625990871865103E-5</v>
      </c>
      <c r="E6057" s="105">
        <v>1.48132973066071E-5</v>
      </c>
      <c r="F6057" s="105">
        <v>1.1808146787767299E-5</v>
      </c>
      <c r="H6057" s="106">
        <f t="shared" si="94"/>
        <v>5.1357477122275007E-9</v>
      </c>
      <c r="I6057" s="37"/>
      <c r="O6057" s="104"/>
    </row>
    <row r="6058" spans="1:15">
      <c r="A6058" s="44">
        <f>Solar!A6058</f>
        <v>40796.25</v>
      </c>
      <c r="C6058" s="105">
        <v>1.2707332089836499E-5</v>
      </c>
      <c r="D6058" s="105">
        <v>2.97301028182612E-5</v>
      </c>
      <c r="E6058" s="105">
        <v>1.3511766655573699E-5</v>
      </c>
      <c r="F6058" s="105">
        <v>1.9726551104270099E-5</v>
      </c>
      <c r="H6058" s="106">
        <f t="shared" si="94"/>
        <v>5.2552606019403822E-9</v>
      </c>
      <c r="I6058" s="37"/>
      <c r="O6058" s="104"/>
    </row>
    <row r="6059" spans="1:15">
      <c r="A6059" s="44">
        <f>Solar!A6059</f>
        <v>40796.291666666664</v>
      </c>
      <c r="C6059" s="105">
        <v>3.6474749517123202E-5</v>
      </c>
      <c r="D6059" s="105">
        <v>2.8488392080028301E-5</v>
      </c>
      <c r="E6059" s="105">
        <v>9.7145174365793003E-6</v>
      </c>
      <c r="F6059" s="105">
        <v>3.1812536639984897E-5</v>
      </c>
      <c r="H6059" s="106">
        <f t="shared" si="94"/>
        <v>7.3951524773413674E-9</v>
      </c>
      <c r="I6059" s="37"/>
      <c r="O6059" s="104"/>
    </row>
    <row r="6060" spans="1:15">
      <c r="A6060" s="44">
        <f>Solar!A6060</f>
        <v>40796.333333333336</v>
      </c>
      <c r="C6060" s="105">
        <v>5.9536204050530203E-5</v>
      </c>
      <c r="D6060" s="105">
        <v>3.41293065765719E-5</v>
      </c>
      <c r="E6060" s="105">
        <v>6.8162636157213901E-6</v>
      </c>
      <c r="F6060" s="105">
        <v>4.43152802976209E-5</v>
      </c>
      <c r="H6060" s="106">
        <f t="shared" si="94"/>
        <v>1.0055351009753082E-8</v>
      </c>
      <c r="I6060" s="37"/>
      <c r="O6060" s="104"/>
    </row>
    <row r="6061" spans="1:15">
      <c r="A6061" s="44">
        <f>Solar!A6061</f>
        <v>40796.375</v>
      </c>
      <c r="C6061" s="105">
        <v>8.8245361734975503E-5</v>
      </c>
      <c r="D6061" s="105">
        <v>3.6648205502701402E-5</v>
      </c>
      <c r="E6061" s="105">
        <v>5.1927047623704198E-6</v>
      </c>
      <c r="F6061" s="105">
        <v>4.1259054070198703E-5</v>
      </c>
      <c r="H6061" s="106">
        <f t="shared" si="94"/>
        <v>1.189898097710042E-8</v>
      </c>
      <c r="I6061" s="37"/>
      <c r="O6061" s="104"/>
    </row>
    <row r="6062" spans="1:15">
      <c r="A6062" s="44">
        <f>Solar!A6062</f>
        <v>40796.416666666664</v>
      </c>
      <c r="C6062" s="105">
        <v>8.8245361734975503E-5</v>
      </c>
      <c r="D6062" s="105">
        <v>6.1411465368031205E-5</v>
      </c>
      <c r="E6062" s="105">
        <v>5.9575217428746001E-6</v>
      </c>
      <c r="F6062" s="105">
        <v>4.26482478099361E-5</v>
      </c>
      <c r="H6062" s="106">
        <f t="shared" si="94"/>
        <v>1.376823587887621E-8</v>
      </c>
      <c r="I6062" s="37"/>
      <c r="O6062" s="104"/>
    </row>
    <row r="6063" spans="1:15">
      <c r="A6063" s="44">
        <f>Solar!A6063</f>
        <v>40796.458333333336</v>
      </c>
      <c r="C6063" s="105">
        <v>1.31073777297017E-4</v>
      </c>
      <c r="D6063" s="105">
        <v>6.6236398522307501E-5</v>
      </c>
      <c r="E6063" s="105">
        <v>7.2993059191976997E-6</v>
      </c>
      <c r="F6063" s="105">
        <v>4.7232587151069299E-5</v>
      </c>
      <c r="H6063" s="106">
        <f t="shared" si="94"/>
        <v>1.7489032561777184E-8</v>
      </c>
      <c r="I6063" s="37"/>
      <c r="O6063" s="104"/>
    </row>
    <row r="6064" spans="1:15">
      <c r="A6064" s="44">
        <f>Solar!A6064</f>
        <v>40796.5</v>
      </c>
      <c r="C6064" s="105">
        <v>1.09659569515996E-4</v>
      </c>
      <c r="D6064" s="105">
        <v>5.3961200938633998E-5</v>
      </c>
      <c r="E6064" s="105">
        <v>8.3995689437826505E-6</v>
      </c>
      <c r="F6064" s="105">
        <v>4.5843393411331901E-5</v>
      </c>
      <c r="H6064" s="106">
        <f t="shared" si="94"/>
        <v>1.5129425889565594E-8</v>
      </c>
      <c r="I6064" s="37"/>
      <c r="O6064" s="104"/>
    </row>
    <row r="6065" spans="1:15">
      <c r="A6065" s="44">
        <f>Solar!A6065</f>
        <v>40796.541666666664</v>
      </c>
      <c r="C6065" s="105">
        <v>1.09659569515996E-4</v>
      </c>
      <c r="D6065" s="105">
        <v>6.5810669126341895E-5</v>
      </c>
      <c r="E6065" s="105">
        <v>8.4129867855458793E-6</v>
      </c>
      <c r="F6065" s="105">
        <v>3.8480666590724097E-5</v>
      </c>
      <c r="H6065" s="106">
        <f t="shared" si="94"/>
        <v>1.5441936945736657E-8</v>
      </c>
      <c r="I6065" s="37"/>
      <c r="O6065" s="104"/>
    </row>
    <row r="6066" spans="1:15">
      <c r="A6066" s="44">
        <f>Solar!A6066</f>
        <v>40796.583333333336</v>
      </c>
      <c r="C6066" s="105">
        <v>7.3890782892752904E-5</v>
      </c>
      <c r="D6066" s="105">
        <v>6.4427048589453897E-5</v>
      </c>
      <c r="E6066" s="105">
        <v>8.8289398802060502E-6</v>
      </c>
      <c r="F6066" s="105">
        <v>3.7786069720855398E-5</v>
      </c>
      <c r="H6066" s="106">
        <f t="shared" si="94"/>
        <v>1.2842558408560296E-8</v>
      </c>
      <c r="I6066" s="37"/>
      <c r="O6066" s="104"/>
    </row>
    <row r="6067" spans="1:15">
      <c r="A6067" s="44">
        <f>Solar!A6067</f>
        <v>40796.625</v>
      </c>
      <c r="C6067" s="105">
        <v>3.6474749517123202E-5</v>
      </c>
      <c r="D6067" s="105">
        <v>6.2014582012315695E-5</v>
      </c>
      <c r="E6067" s="105">
        <v>9.4461606013146693E-6</v>
      </c>
      <c r="F6067" s="105">
        <v>3.6257956607144303E-5</v>
      </c>
      <c r="H6067" s="106">
        <f t="shared" si="94"/>
        <v>1.0013433940131797E-8</v>
      </c>
      <c r="I6067" s="37"/>
      <c r="O6067" s="104"/>
    </row>
    <row r="6068" spans="1:15">
      <c r="A6068" s="44">
        <f>Solar!A6068</f>
        <v>40796.666666666664</v>
      </c>
      <c r="C6068" s="105">
        <v>2.7767873825939E-5</v>
      </c>
      <c r="D6068" s="105">
        <v>5.5273866576194399E-5</v>
      </c>
      <c r="E6068" s="105">
        <v>1.0331738157687901E-5</v>
      </c>
      <c r="F6068" s="105">
        <v>3.4452004745485798E-5</v>
      </c>
      <c r="H6068" s="106">
        <f t="shared" si="94"/>
        <v>8.8767696739796591E-9</v>
      </c>
      <c r="I6068" s="37"/>
      <c r="O6068" s="104"/>
    </row>
    <row r="6069" spans="1:15">
      <c r="A6069" s="44">
        <f>Solar!A6069</f>
        <v>40796.708333333336</v>
      </c>
      <c r="C6069" s="105">
        <v>1.9060998134754699E-5</v>
      </c>
      <c r="D6069" s="105">
        <v>5.8821611542574099E-5</v>
      </c>
      <c r="E6069" s="105">
        <v>1.49072221989497E-5</v>
      </c>
      <c r="F6069" s="105">
        <v>3.3062811005748502E-5</v>
      </c>
      <c r="H6069" s="106">
        <f t="shared" si="94"/>
        <v>8.7397668668074301E-9</v>
      </c>
      <c r="I6069" s="37"/>
      <c r="O6069" s="104"/>
    </row>
    <row r="6070" spans="1:15">
      <c r="A6070" s="44">
        <f>Solar!A6070</f>
        <v>40796.75</v>
      </c>
      <c r="C6070" s="105">
        <v>1.9060998134754699E-5</v>
      </c>
      <c r="D6070" s="105">
        <v>8.6316635032016099E-5</v>
      </c>
      <c r="E6070" s="105">
        <v>3.4618031749136197E-5</v>
      </c>
      <c r="F6070" s="105">
        <v>3.7786069720855398E-5</v>
      </c>
      <c r="H6070" s="106">
        <f t="shared" si="94"/>
        <v>1.2345953794219611E-8</v>
      </c>
      <c r="I6070" s="37"/>
      <c r="O6070" s="104"/>
    </row>
    <row r="6071" spans="1:15">
      <c r="A6071" s="44">
        <f>Solar!A6071</f>
        <v>40796.791666666664</v>
      </c>
      <c r="C6071" s="105">
        <v>1.2707332089836499E-5</v>
      </c>
      <c r="D6071" s="105">
        <v>1.33856417581503E-4</v>
      </c>
      <c r="E6071" s="105">
        <v>6.77601009043169E-5</v>
      </c>
      <c r="F6071" s="105">
        <v>5.2789362110018598E-5</v>
      </c>
      <c r="H6071" s="106">
        <f t="shared" si="94"/>
        <v>1.8549528658727431E-8</v>
      </c>
      <c r="I6071" s="37"/>
      <c r="O6071" s="104"/>
    </row>
    <row r="6072" spans="1:15">
      <c r="A6072" s="44">
        <f>Solar!A6072</f>
        <v>40796.833333333336</v>
      </c>
      <c r="C6072" s="105">
        <v>4.4475662314427698E-5</v>
      </c>
      <c r="D6072" s="105">
        <v>1.7405236805058399E-4</v>
      </c>
      <c r="E6072" s="105">
        <v>1.0194876171702999E-4</v>
      </c>
      <c r="F6072" s="105">
        <v>5.09834102483601E-5</v>
      </c>
      <c r="H6072" s="106">
        <f t="shared" si="94"/>
        <v>2.5795847384055679E-8</v>
      </c>
      <c r="I6072" s="37"/>
      <c r="O6072" s="104"/>
    </row>
    <row r="6073" spans="1:15">
      <c r="A6073" s="44">
        <f>Solar!A6073</f>
        <v>40796.875</v>
      </c>
      <c r="C6073" s="105">
        <v>1.2707332089836499E-5</v>
      </c>
      <c r="D6073" s="105">
        <v>1.8419891865443001E-4</v>
      </c>
      <c r="E6073" s="105">
        <v>1.14440772398598E-4</v>
      </c>
      <c r="F6073" s="105">
        <v>4.9733135882596502E-5</v>
      </c>
      <c r="H6073" s="106">
        <f t="shared" si="94"/>
        <v>2.5075011043434792E-8</v>
      </c>
      <c r="I6073" s="37"/>
      <c r="O6073" s="104"/>
    </row>
    <row r="6074" spans="1:15">
      <c r="A6074" s="44">
        <f>Solar!A6074</f>
        <v>40796.916666666664</v>
      </c>
      <c r="C6074" s="105">
        <v>2.14142077810207E-5</v>
      </c>
      <c r="D6074" s="105">
        <v>1.4627352496383199E-4</v>
      </c>
      <c r="E6074" s="105">
        <v>1.24812764081575E-4</v>
      </c>
      <c r="F6074" s="105">
        <v>4.1675812192119898E-5</v>
      </c>
      <c r="H6074" s="106">
        <f t="shared" si="94"/>
        <v>2.3206688126288024E-8</v>
      </c>
      <c r="I6074" s="37"/>
      <c r="O6074" s="104"/>
    </row>
    <row r="6075" spans="1:15">
      <c r="A6075" s="44">
        <f>Solar!A6075</f>
        <v>40796.958333333336</v>
      </c>
      <c r="C6075" s="105">
        <v>5.0829328359345903E-5</v>
      </c>
      <c r="D6075" s="105">
        <v>1.4677020925912501E-4</v>
      </c>
      <c r="E6075" s="105">
        <v>1.3560070885921299E-4</v>
      </c>
      <c r="F6075" s="105">
        <v>3.9036344086619003E-5</v>
      </c>
      <c r="H6075" s="106">
        <f t="shared" si="94"/>
        <v>2.5849763233632148E-8</v>
      </c>
      <c r="I6075" s="37"/>
      <c r="O6075" s="104"/>
    </row>
    <row r="6076" spans="1:15">
      <c r="A6076" s="44">
        <f>Solar!A6076</f>
        <v>40797</v>
      </c>
      <c r="C6076" s="105">
        <v>8.0950411831550906E-5</v>
      </c>
      <c r="D6076" s="105">
        <v>1.17465835836829E-4</v>
      </c>
      <c r="E6076" s="105">
        <v>1.2913330912933601E-4</v>
      </c>
      <c r="F6076" s="105">
        <v>4.6121232159279398E-5</v>
      </c>
      <c r="H6076" s="106">
        <f t="shared" si="94"/>
        <v>2.5949360344235786E-8</v>
      </c>
      <c r="I6076" s="37"/>
      <c r="O6076" s="104"/>
    </row>
    <row r="6077" spans="1:15">
      <c r="A6077" s="44">
        <f>Solar!A6077</f>
        <v>40797.041666666664</v>
      </c>
      <c r="C6077" s="105">
        <v>5.0829328359345903E-5</v>
      </c>
      <c r="D6077" s="105">
        <v>1.06006619595423E-4</v>
      </c>
      <c r="E6077" s="105">
        <v>1.2852950624999001E-4</v>
      </c>
      <c r="F6077" s="105">
        <v>4.8899619638754099E-5</v>
      </c>
      <c r="H6077" s="106">
        <f t="shared" si="94"/>
        <v>2.3212852350243958E-8</v>
      </c>
      <c r="I6077" s="37"/>
      <c r="O6077" s="104"/>
    </row>
    <row r="6078" spans="1:15">
      <c r="A6078" s="44">
        <f>Solar!A6078</f>
        <v>40797.083333333336</v>
      </c>
      <c r="C6078" s="105">
        <v>5.0829328359345903E-5</v>
      </c>
      <c r="D6078" s="105">
        <v>1.00897866843836E-4</v>
      </c>
      <c r="E6078" s="105">
        <v>1.2387351515814901E-4</v>
      </c>
      <c r="F6078" s="105">
        <v>5.3761797727834699E-5</v>
      </c>
      <c r="H6078" s="106">
        <f t="shared" si="94"/>
        <v>2.2872396395080944E-8</v>
      </c>
      <c r="I6078" s="37"/>
      <c r="O6078" s="104"/>
    </row>
    <row r="6079" spans="1:15">
      <c r="A6079" s="44">
        <f>Solar!A6079</f>
        <v>40797.125</v>
      </c>
      <c r="C6079" s="105">
        <v>6.5183907201568604E-5</v>
      </c>
      <c r="D6079" s="105">
        <v>9.3270215166120103E-5</v>
      </c>
      <c r="E6079" s="105">
        <v>1.2269274508298501E-4</v>
      </c>
      <c r="F6079" s="105">
        <v>5.5289910841545801E-5</v>
      </c>
      <c r="H6079" s="106">
        <f t="shared" si="94"/>
        <v>2.3363665159181908E-8</v>
      </c>
      <c r="I6079" s="37"/>
      <c r="O6079" s="104"/>
    </row>
    <row r="6080" spans="1:15">
      <c r="A6080" s="44">
        <f>Solar!A6080</f>
        <v>40797.166666666664</v>
      </c>
      <c r="C6080" s="105">
        <v>5.9536204050530203E-5</v>
      </c>
      <c r="D6080" s="105">
        <v>8.4223465501852095E-5</v>
      </c>
      <c r="E6080" s="105">
        <v>1.13608866209277E-4</v>
      </c>
      <c r="F6080" s="105">
        <v>4.6121232159279398E-5</v>
      </c>
      <c r="H6080" s="106">
        <f t="shared" si="94"/>
        <v>2.1075678327842964E-8</v>
      </c>
      <c r="I6080" s="37"/>
      <c r="O6080" s="104"/>
    </row>
    <row r="6081" spans="1:15">
      <c r="A6081" s="44">
        <f>Solar!A6081</f>
        <v>40797.208333333336</v>
      </c>
      <c r="C6081" s="105">
        <v>2.7767873825939E-5</v>
      </c>
      <c r="D6081" s="105">
        <v>8.4365375300507302E-5</v>
      </c>
      <c r="E6081" s="105">
        <v>1.0944933526267599E-4</v>
      </c>
      <c r="F6081" s="105">
        <v>3.98698603304614E-5</v>
      </c>
      <c r="H6081" s="106">
        <f t="shared" si="94"/>
        <v>1.815641977219331E-8</v>
      </c>
      <c r="I6081" s="37"/>
      <c r="O6081" s="104"/>
    </row>
    <row r="6082" spans="1:15">
      <c r="A6082" s="44">
        <f>Solar!A6082</f>
        <v>40797.25</v>
      </c>
      <c r="C6082" s="105">
        <v>5.0829328359345903E-5</v>
      </c>
      <c r="D6082" s="105">
        <v>7.2515907112799405E-5</v>
      </c>
      <c r="E6082" s="105">
        <v>1.11529100735977E-4</v>
      </c>
      <c r="F6082" s="105">
        <v>3.3896327249590899E-5</v>
      </c>
      <c r="H6082" s="106">
        <f t="shared" si="94"/>
        <v>1.866462940678564E-8</v>
      </c>
      <c r="I6082" s="37"/>
      <c r="O6082" s="104"/>
    </row>
    <row r="6083" spans="1:15">
      <c r="A6083" s="44">
        <f>Solar!A6083</f>
        <v>40797.291666666664</v>
      </c>
      <c r="C6083" s="105">
        <v>7.3890782892752796E-5</v>
      </c>
      <c r="D6083" s="105">
        <v>6.5810669126341895E-5</v>
      </c>
      <c r="E6083" s="105">
        <v>8.6692675632236006E-5</v>
      </c>
      <c r="F6083" s="105">
        <v>2.8478471664615301E-5</v>
      </c>
      <c r="H6083" s="106">
        <f t="shared" si="94"/>
        <v>1.7699486063607361E-8</v>
      </c>
      <c r="I6083" s="37"/>
      <c r="O6083" s="104"/>
    </row>
    <row r="6084" spans="1:15">
      <c r="A6084" s="44">
        <f>Solar!A6084</f>
        <v>40797.333333333336</v>
      </c>
      <c r="C6084" s="105">
        <v>2.1225951009319399E-4</v>
      </c>
      <c r="D6084" s="105">
        <v>5.3535471542668398E-5</v>
      </c>
      <c r="E6084" s="105">
        <v>6.7464908385525806E-5</v>
      </c>
      <c r="F6084" s="105">
        <v>2.48665679412982E-5</v>
      </c>
      <c r="H6084" s="106">
        <f t="shared" si="94"/>
        <v>2.4869892914075445E-8</v>
      </c>
      <c r="I6084" s="37"/>
      <c r="O6084" s="104"/>
    </row>
    <row r="6085" spans="1:15">
      <c r="A6085" s="44">
        <f>Solar!A6085</f>
        <v>40797.375</v>
      </c>
      <c r="C6085" s="105">
        <v>2.9179799613698599E-4</v>
      </c>
      <c r="D6085" s="105">
        <v>7.8937325501946502E-5</v>
      </c>
      <c r="E6085" s="105">
        <v>4.7217385164810099E-5</v>
      </c>
      <c r="F6085" s="105">
        <v>2.48665679412982E-5</v>
      </c>
      <c r="H6085" s="106">
        <f t="shared" ref="H6085:H6148" si="95">AVERAGE(C6085:F6085)/3600</f>
        <v>3.0751338523961165E-8</v>
      </c>
      <c r="I6085" s="37"/>
      <c r="O6085" s="104"/>
    </row>
    <row r="6086" spans="1:15">
      <c r="A6086" s="44">
        <f>Solar!A6086</f>
        <v>40797.416666666664</v>
      </c>
      <c r="C6086" s="105">
        <v>2.9179799613698599E-4</v>
      </c>
      <c r="D6086" s="105">
        <v>1.03629630467949E-4</v>
      </c>
      <c r="E6086" s="105">
        <v>4.1930755510097097E-5</v>
      </c>
      <c r="F6086" s="105">
        <v>2.3755212949508401E-5</v>
      </c>
      <c r="H6086" s="106">
        <f t="shared" si="95"/>
        <v>3.202177743503753E-8</v>
      </c>
      <c r="I6086" s="37"/>
      <c r="O6086" s="104"/>
    </row>
    <row r="6087" spans="1:15">
      <c r="A6087" s="44">
        <f>Solar!A6087</f>
        <v>40797.458333333336</v>
      </c>
      <c r="C6087" s="105">
        <v>2.9179799613698599E-4</v>
      </c>
      <c r="D6087" s="105">
        <v>1.6823406630572099E-4</v>
      </c>
      <c r="E6087" s="105">
        <v>3.76907175129161E-5</v>
      </c>
      <c r="F6087" s="105">
        <v>3.1951456013958602E-5</v>
      </c>
      <c r="H6087" s="106">
        <f t="shared" si="95"/>
        <v>3.6782933053443174E-8</v>
      </c>
      <c r="I6087" s="37"/>
      <c r="O6087" s="104"/>
    </row>
    <row r="6088" spans="1:15">
      <c r="A6088" s="44">
        <f>Solar!A6088</f>
        <v>40797.5</v>
      </c>
      <c r="C6088" s="105">
        <v>2.5202875311508999E-4</v>
      </c>
      <c r="D6088" s="105">
        <v>1.8923671650668901E-4</v>
      </c>
      <c r="E6088" s="105">
        <v>2.9827862239662699E-5</v>
      </c>
      <c r="F6088" s="105">
        <v>3.5146601615354497E-5</v>
      </c>
      <c r="H6088" s="106">
        <f t="shared" si="95"/>
        <v>3.5155550935888625E-8</v>
      </c>
      <c r="I6088" s="37"/>
      <c r="O6088" s="104"/>
    </row>
    <row r="6089" spans="1:15">
      <c r="A6089" s="44">
        <f>Solar!A6089</f>
        <v>40797.541666666664</v>
      </c>
      <c r="C6089" s="105">
        <v>1.90845302312174E-4</v>
      </c>
      <c r="D6089" s="105">
        <v>9.1248000535283804E-5</v>
      </c>
      <c r="E6089" s="105">
        <v>3.3074979946364603E-5</v>
      </c>
      <c r="F6089" s="105">
        <v>3.7924989094829103E-5</v>
      </c>
      <c r="H6089" s="106">
        <f t="shared" si="95"/>
        <v>2.4520366103378579E-8</v>
      </c>
      <c r="I6089" s="37"/>
      <c r="O6089" s="104"/>
    </row>
    <row r="6090" spans="1:15">
      <c r="A6090" s="44">
        <f>Solar!A6090</f>
        <v>40797.583333333336</v>
      </c>
      <c r="C6090" s="105">
        <v>1.09659569515996E-4</v>
      </c>
      <c r="D6090" s="105">
        <v>6.2582221206936494E-5</v>
      </c>
      <c r="E6090" s="105">
        <v>2.6902772735278299E-5</v>
      </c>
      <c r="F6090" s="105">
        <v>4.0286618452382602E-5</v>
      </c>
      <c r="H6090" s="106">
        <f t="shared" si="95"/>
        <v>1.6627165410457876E-8</v>
      </c>
      <c r="I6090" s="37"/>
      <c r="O6090" s="104"/>
    </row>
    <row r="6091" spans="1:15">
      <c r="A6091" s="44">
        <f>Solar!A6091</f>
        <v>40797.625</v>
      </c>
      <c r="C6091" s="105">
        <v>9.53049906737736E-5</v>
      </c>
      <c r="D6091" s="105">
        <v>6.1624330066013995E-5</v>
      </c>
      <c r="E6091" s="105">
        <v>3.9783900827980097E-5</v>
      </c>
      <c r="F6091" s="105">
        <v>4.1814731566093697E-5</v>
      </c>
      <c r="H6091" s="106">
        <f t="shared" si="95"/>
        <v>1.6564441189851484E-8</v>
      </c>
      <c r="I6091" s="37"/>
      <c r="O6091" s="104"/>
    </row>
    <row r="6092" spans="1:15">
      <c r="A6092" s="44">
        <f>Solar!A6092</f>
        <v>40797.666666666664</v>
      </c>
      <c r="C6092" s="105">
        <v>1.0212929864794499E-4</v>
      </c>
      <c r="D6092" s="105">
        <v>4.3069623891848601E-5</v>
      </c>
      <c r="E6092" s="105">
        <v>7.0403415731673394E-5</v>
      </c>
      <c r="F6092" s="105">
        <v>4.5009877167489498E-5</v>
      </c>
      <c r="H6092" s="106">
        <f t="shared" si="95"/>
        <v>1.8098070516594201E-8</v>
      </c>
      <c r="I6092" s="37"/>
      <c r="O6092" s="104"/>
    </row>
    <row r="6093" spans="1:15">
      <c r="A6093" s="44">
        <f>Solar!A6093</f>
        <v>40797.708333333336</v>
      </c>
      <c r="C6093" s="105">
        <v>1.16719198454794E-4</v>
      </c>
      <c r="D6093" s="105">
        <v>6.7194289663230001E-5</v>
      </c>
      <c r="E6093" s="105">
        <v>8.1902506122762505E-5</v>
      </c>
      <c r="F6093" s="105">
        <v>5.0844490874386301E-5</v>
      </c>
      <c r="H6093" s="106">
        <f t="shared" si="95"/>
        <v>2.1990311466331442E-8</v>
      </c>
      <c r="I6093" s="37"/>
      <c r="O6093" s="104"/>
    </row>
    <row r="6094" spans="1:15">
      <c r="A6094" s="44">
        <f>Solar!A6094</f>
        <v>40797.75</v>
      </c>
      <c r="C6094" s="105">
        <v>5.9536204050530203E-5</v>
      </c>
      <c r="D6094" s="105">
        <v>1.03310333420974E-4</v>
      </c>
      <c r="E6094" s="105">
        <v>7.8199181796110705E-5</v>
      </c>
      <c r="F6094" s="105">
        <v>5.9457492060757798E-5</v>
      </c>
      <c r="H6094" s="106">
        <f t="shared" si="95"/>
        <v>2.0868278564470328E-8</v>
      </c>
      <c r="I6094" s="37"/>
      <c r="O6094" s="104"/>
    </row>
    <row r="6095" spans="1:15">
      <c r="A6095" s="44">
        <f>Solar!A6095</f>
        <v>40797.791666666664</v>
      </c>
      <c r="C6095" s="105">
        <v>4.5181625208307502E-5</v>
      </c>
      <c r="D6095" s="105">
        <v>1.3211802254797699E-4</v>
      </c>
      <c r="E6095" s="105">
        <v>8.7833192182110596E-5</v>
      </c>
      <c r="F6095" s="105">
        <v>6.3208315158048606E-5</v>
      </c>
      <c r="H6095" s="106">
        <f t="shared" si="95"/>
        <v>2.2801469103919704E-8</v>
      </c>
      <c r="I6095" s="37"/>
      <c r="O6095" s="104"/>
    </row>
    <row r="6096" spans="1:15">
      <c r="A6096" s="44">
        <f>Solar!A6096</f>
        <v>40797.833333333336</v>
      </c>
      <c r="C6096" s="105">
        <v>4.5181625208307502E-5</v>
      </c>
      <c r="D6096" s="105">
        <v>1.3751059489687401E-4</v>
      </c>
      <c r="E6096" s="105">
        <v>8.7886863549163497E-5</v>
      </c>
      <c r="F6096" s="105">
        <v>7.1821316344419995E-5</v>
      </c>
      <c r="H6096" s="106">
        <f t="shared" si="95"/>
        <v>2.3777805555469791E-8</v>
      </c>
      <c r="I6096" s="37"/>
      <c r="O6096" s="104"/>
    </row>
    <row r="6097" spans="1:15">
      <c r="A6097" s="44">
        <f>Solar!A6097</f>
        <v>40797.875</v>
      </c>
      <c r="C6097" s="105">
        <v>1.09659569515996E-4</v>
      </c>
      <c r="D6097" s="105">
        <v>1.33998327380158E-4</v>
      </c>
      <c r="E6097" s="105">
        <v>1.0685969180237199E-4</v>
      </c>
      <c r="F6097" s="105">
        <v>7.4738623197868393E-5</v>
      </c>
      <c r="H6097" s="106">
        <f t="shared" si="95"/>
        <v>2.9531681381694057E-8</v>
      </c>
      <c r="I6097" s="37"/>
      <c r="O6097" s="104"/>
    </row>
    <row r="6098" spans="1:15">
      <c r="A6098" s="44">
        <f>Solar!A6098</f>
        <v>40797.916666666664</v>
      </c>
      <c r="C6098" s="105">
        <v>1.09659569515996E-4</v>
      </c>
      <c r="D6098" s="105">
        <v>1.2583851395748499E-4</v>
      </c>
      <c r="E6098" s="105">
        <v>9.1321831040550695E-5</v>
      </c>
      <c r="F6098" s="105">
        <v>6.3486153905996002E-5</v>
      </c>
      <c r="H6098" s="106">
        <f t="shared" si="95"/>
        <v>2.7104588084724144E-8</v>
      </c>
      <c r="I6098" s="37"/>
      <c r="O6098" s="104"/>
    </row>
    <row r="6099" spans="1:15">
      <c r="A6099" s="44">
        <f>Solar!A6099</f>
        <v>40797.958333333336</v>
      </c>
      <c r="C6099" s="105">
        <v>1.52487985078038E-4</v>
      </c>
      <c r="D6099" s="105">
        <v>1.21190968051528E-4</v>
      </c>
      <c r="E6099" s="105">
        <v>8.8504084270272094E-5</v>
      </c>
      <c r="F6099" s="105">
        <v>5.82072176949942E-5</v>
      </c>
      <c r="H6099" s="106">
        <f t="shared" si="95"/>
        <v>2.9193767714918907E-8</v>
      </c>
      <c r="I6099" s="37"/>
      <c r="O6099" s="104"/>
    </row>
    <row r="6100" spans="1:15">
      <c r="A6100" s="44">
        <f>Solar!A6100</f>
        <v>40798</v>
      </c>
      <c r="C6100" s="105">
        <v>1.60959539804595E-4</v>
      </c>
      <c r="D6100" s="105">
        <v>1.11434669393984E-4</v>
      </c>
      <c r="E6100" s="105">
        <v>9.4971484000149498E-5</v>
      </c>
      <c r="F6100" s="105">
        <v>7.4321865075947205E-5</v>
      </c>
      <c r="H6100" s="106">
        <f t="shared" si="95"/>
        <v>3.0672747102408032E-8</v>
      </c>
      <c r="I6100" s="37"/>
      <c r="O6100" s="104"/>
    </row>
    <row r="6101" spans="1:15">
      <c r="A6101" s="44">
        <f>Solar!A6101</f>
        <v>40798.041666666664</v>
      </c>
      <c r="C6101" s="105">
        <v>2.1225951009319399E-4</v>
      </c>
      <c r="D6101" s="105">
        <v>1.4428678778265899E-4</v>
      </c>
      <c r="E6101" s="105">
        <v>1.17406115428272E-4</v>
      </c>
      <c r="F6101" s="105">
        <v>9.5576529293928396E-5</v>
      </c>
      <c r="H6101" s="106">
        <f t="shared" si="95"/>
        <v>3.9550621013753707E-8</v>
      </c>
      <c r="I6101" s="37"/>
      <c r="O6101" s="104"/>
    </row>
    <row r="6102" spans="1:15">
      <c r="A6102" s="44">
        <f>Solar!A6102</f>
        <v>40798.083333333336</v>
      </c>
      <c r="C6102" s="105">
        <v>1.60959539804595E-4</v>
      </c>
      <c r="D6102" s="105">
        <v>1.7018532603723001E-4</v>
      </c>
      <c r="E6102" s="105">
        <v>1.3501032382163099E-4</v>
      </c>
      <c r="F6102" s="105">
        <v>8.2934866262318702E-5</v>
      </c>
      <c r="H6102" s="106">
        <f t="shared" si="95"/>
        <v>3.8131253883734353E-8</v>
      </c>
      <c r="I6102" s="37"/>
      <c r="O6102" s="104"/>
    </row>
    <row r="6103" spans="1:15">
      <c r="A6103" s="44">
        <f>Solar!A6103</f>
        <v>40798.125</v>
      </c>
      <c r="C6103" s="105">
        <v>1.52487985078038E-4</v>
      </c>
      <c r="D6103" s="105">
        <v>1.65076573285644E-4</v>
      </c>
      <c r="E6103" s="105">
        <v>1.3529209849865901E-4</v>
      </c>
      <c r="F6103" s="105">
        <v>1.7462165308498301E-4</v>
      </c>
      <c r="H6103" s="106">
        <f t="shared" si="95"/>
        <v>4.357488263523083E-8</v>
      </c>
      <c r="I6103" s="37"/>
      <c r="O6103" s="104"/>
    </row>
    <row r="6104" spans="1:15">
      <c r="A6104" s="44">
        <f>Solar!A6104</f>
        <v>40798.166666666664</v>
      </c>
      <c r="C6104" s="105">
        <v>1.8237374758561599E-4</v>
      </c>
      <c r="D6104" s="105">
        <v>1.78167752211584E-4</v>
      </c>
      <c r="E6104" s="105">
        <v>1.25966698473213E-4</v>
      </c>
      <c r="F6104" s="105">
        <v>2.96315024685973E-4</v>
      </c>
      <c r="H6104" s="106">
        <f t="shared" si="95"/>
        <v>5.4362723816415694E-8</v>
      </c>
      <c r="I6104" s="37"/>
      <c r="O6104" s="104"/>
    </row>
    <row r="6105" spans="1:15">
      <c r="A6105" s="44">
        <f>Solar!A6105</f>
        <v>40798.208333333336</v>
      </c>
      <c r="C6105" s="105">
        <v>2.8191451562266899E-4</v>
      </c>
      <c r="D6105" s="105">
        <v>2.05556343352035E-4</v>
      </c>
      <c r="E6105" s="105">
        <v>1.10978969223684E-4</v>
      </c>
      <c r="F6105" s="105">
        <v>3.0701181648195002E-4</v>
      </c>
      <c r="H6105" s="106">
        <f t="shared" si="95"/>
        <v>6.2879280880579039E-8</v>
      </c>
      <c r="I6105" s="37"/>
      <c r="O6105" s="104"/>
    </row>
    <row r="6106" spans="1:15">
      <c r="A6106" s="44">
        <f>Solar!A6106</f>
        <v>40798.25</v>
      </c>
      <c r="C6106" s="105">
        <v>3.2168375864456402E-4</v>
      </c>
      <c r="D6106" s="105">
        <v>2.4167238710978001E-4</v>
      </c>
      <c r="E6106" s="105">
        <v>1.0543740057547E-4</v>
      </c>
      <c r="F6106" s="105">
        <v>2.5964030995690698E-4</v>
      </c>
      <c r="H6106" s="106">
        <f t="shared" si="95"/>
        <v>6.4474573353244515E-8</v>
      </c>
      <c r="I6106" s="37"/>
      <c r="O6106" s="104"/>
    </row>
    <row r="6107" spans="1:15">
      <c r="A6107" s="44">
        <f>Solar!A6107</f>
        <v>40798.291666666664</v>
      </c>
      <c r="C6107" s="105">
        <v>3.7954602557140901E-4</v>
      </c>
      <c r="D6107" s="105">
        <v>2.8197476992785199E-4</v>
      </c>
      <c r="E6107" s="105">
        <v>1.10402002027865E-4</v>
      </c>
      <c r="F6107" s="105">
        <v>2.29633725178581E-4</v>
      </c>
      <c r="H6107" s="106">
        <f t="shared" si="95"/>
        <v>6.955253629900742E-8</v>
      </c>
      <c r="I6107" s="37"/>
      <c r="O6107" s="104"/>
    </row>
    <row r="6108" spans="1:15">
      <c r="A6108" s="44">
        <f>Solar!A6108</f>
        <v>40798.333333333336</v>
      </c>
      <c r="C6108" s="105">
        <v>4.1573207338130801E-4</v>
      </c>
      <c r="D6108" s="105">
        <v>3.1280467368569102E-4</v>
      </c>
      <c r="E6108" s="105">
        <v>1.1524584290439199E-4</v>
      </c>
      <c r="F6108" s="105">
        <v>3.0506694524631801E-4</v>
      </c>
      <c r="H6108" s="106">
        <f t="shared" si="95"/>
        <v>7.9781217723452016E-8</v>
      </c>
      <c r="I6108" s="37"/>
      <c r="O6108" s="104"/>
    </row>
    <row r="6109" spans="1:15">
      <c r="A6109" s="44">
        <f>Solar!A6109</f>
        <v>40798.375</v>
      </c>
      <c r="C6109" s="105">
        <v>4.1573207338130801E-4</v>
      </c>
      <c r="D6109" s="105">
        <v>3.7318729301347202E-4</v>
      </c>
      <c r="E6109" s="105">
        <v>1.33319675759464E-4</v>
      </c>
      <c r="F6109" s="105">
        <v>2.8950797536126001E-4</v>
      </c>
      <c r="H6109" s="106">
        <f t="shared" si="95"/>
        <v>8.4149098438576686E-8</v>
      </c>
      <c r="I6109" s="37"/>
      <c r="O6109" s="104"/>
    </row>
    <row r="6110" spans="1:15">
      <c r="A6110" s="44">
        <f>Solar!A6110</f>
        <v>40798.416666666664</v>
      </c>
      <c r="C6110" s="105">
        <v>4.1573207338130801E-4</v>
      </c>
      <c r="D6110" s="105">
        <v>3.9071315314738702E-4</v>
      </c>
      <c r="E6110" s="105">
        <v>1.4972969623589601E-4</v>
      </c>
      <c r="F6110" s="105">
        <v>2.85479313516022E-4</v>
      </c>
      <c r="H6110" s="106">
        <f t="shared" si="95"/>
        <v>8.6225988630598139E-8</v>
      </c>
      <c r="I6110" s="37"/>
      <c r="O6110" s="104"/>
    </row>
    <row r="6111" spans="1:15">
      <c r="A6111" s="44">
        <f>Solar!A6111</f>
        <v>40798.458333333336</v>
      </c>
      <c r="C6111" s="105">
        <v>4.1573207338130801E-4</v>
      </c>
      <c r="D6111" s="105">
        <v>4.0206593703980199E-4</v>
      </c>
      <c r="E6111" s="105">
        <v>1.78095013723366E-4</v>
      </c>
      <c r="F6111" s="105">
        <v>2.5325001875411599E-4</v>
      </c>
      <c r="H6111" s="106">
        <f t="shared" si="95"/>
        <v>8.6746044645735556E-8</v>
      </c>
      <c r="I6111" s="37"/>
      <c r="O6111" s="104"/>
    </row>
    <row r="6112" spans="1:15">
      <c r="A6112" s="44">
        <f>Solar!A6112</f>
        <v>40798.5</v>
      </c>
      <c r="C6112" s="105">
        <v>4.1573207338130801E-4</v>
      </c>
      <c r="D6112" s="105">
        <v>4.06003933952483E-4</v>
      </c>
      <c r="E6112" s="105">
        <v>2.0965377755048501E-4</v>
      </c>
      <c r="F6112" s="105">
        <v>2.0824014158662599E-4</v>
      </c>
      <c r="H6112" s="106">
        <f t="shared" si="95"/>
        <v>8.6085411560479307E-8</v>
      </c>
      <c r="I6112" s="37"/>
      <c r="O6112" s="104"/>
    </row>
    <row r="6113" spans="1:15">
      <c r="A6113" s="44">
        <f>Solar!A6113</f>
        <v>40798.541666666664</v>
      </c>
      <c r="C6113" s="105">
        <v>4.1573207338130801E-4</v>
      </c>
      <c r="D6113" s="105">
        <v>4.2363622643538999E-4</v>
      </c>
      <c r="E6113" s="105">
        <v>2.4181634425694999E-4</v>
      </c>
      <c r="F6113" s="105">
        <v>2.1546394903326001E-4</v>
      </c>
      <c r="H6113" s="106">
        <f t="shared" si="95"/>
        <v>9.0045041187979706E-8</v>
      </c>
      <c r="I6113" s="37"/>
      <c r="O6113" s="104"/>
    </row>
    <row r="6114" spans="1:15">
      <c r="A6114" s="44">
        <f>Solar!A6114</f>
        <v>40798.583333333336</v>
      </c>
      <c r="C6114" s="105">
        <v>4.1573207338130801E-4</v>
      </c>
      <c r="D6114" s="105">
        <v>4.3679836026065899E-4</v>
      </c>
      <c r="E6114" s="105">
        <v>2.6419730431801998E-4</v>
      </c>
      <c r="F6114" s="105">
        <v>1.9643199479885899E-4</v>
      </c>
      <c r="H6114" s="106">
        <f t="shared" si="95"/>
        <v>9.1191648108253187E-8</v>
      </c>
      <c r="I6114" s="37"/>
      <c r="O6114" s="104"/>
    </row>
    <row r="6115" spans="1:15">
      <c r="A6115" s="44">
        <f>Solar!A6115</f>
        <v>40798.625</v>
      </c>
      <c r="C6115" s="105">
        <v>4.1573207338130801E-4</v>
      </c>
      <c r="D6115" s="105">
        <v>4.2480698227429501E-4</v>
      </c>
      <c r="E6115" s="105">
        <v>2.8771878092896398E-4</v>
      </c>
      <c r="F6115" s="105">
        <v>1.7128758810961301E-4</v>
      </c>
      <c r="H6115" s="106">
        <f t="shared" si="95"/>
        <v>9.0246210048206942E-8</v>
      </c>
      <c r="I6115" s="37"/>
      <c r="O6115" s="104"/>
    </row>
    <row r="6116" spans="1:15">
      <c r="A6116" s="44">
        <f>Solar!A6116</f>
        <v>40798.666666666664</v>
      </c>
      <c r="C6116" s="105">
        <v>4.1573207338130801E-4</v>
      </c>
      <c r="D6116" s="105">
        <v>4.6326453770985002E-4</v>
      </c>
      <c r="E6116" s="105">
        <v>2.7631361543021702E-4</v>
      </c>
      <c r="F6116" s="105">
        <v>1.6906487812603301E-4</v>
      </c>
      <c r="H6116" s="106">
        <f t="shared" si="95"/>
        <v>9.197049337829223E-8</v>
      </c>
      <c r="I6116" s="37"/>
      <c r="O6116" s="104"/>
    </row>
    <row r="6117" spans="1:15">
      <c r="A6117" s="44">
        <f>Solar!A6117</f>
        <v>40798.708333333336</v>
      </c>
      <c r="C6117" s="105">
        <v>4.1573207338130801E-4</v>
      </c>
      <c r="D6117" s="105">
        <v>4.3459875838150301E-4</v>
      </c>
      <c r="E6117" s="105">
        <v>2.5185288989584701E-4</v>
      </c>
      <c r="F6117" s="105">
        <v>1.1488632227627701E-4</v>
      </c>
      <c r="H6117" s="106">
        <f t="shared" si="95"/>
        <v>8.4518753051037158E-8</v>
      </c>
      <c r="I6117" s="37"/>
      <c r="O6117" s="104"/>
    </row>
    <row r="6118" spans="1:15">
      <c r="A6118" s="44">
        <f>Solar!A6118</f>
        <v>40798.75</v>
      </c>
      <c r="C6118" s="105">
        <v>4.1573207338130801E-4</v>
      </c>
      <c r="D6118" s="105">
        <v>3.5374565059771202E-4</v>
      </c>
      <c r="E6118" s="105">
        <v>2.64465661153284E-4</v>
      </c>
      <c r="F6118" s="105">
        <v>1.14191725406409E-4</v>
      </c>
      <c r="H6118" s="106">
        <f t="shared" si="95"/>
        <v>7.9731604898521733E-8</v>
      </c>
      <c r="I6118" s="37"/>
      <c r="O6118" s="104"/>
    </row>
    <row r="6119" spans="1:15">
      <c r="A6119" s="44">
        <f>Solar!A6119</f>
        <v>40798.791666666664</v>
      </c>
      <c r="C6119" s="105">
        <v>4.1573207338130801E-4</v>
      </c>
      <c r="D6119" s="105">
        <v>3.6296978751029898E-4</v>
      </c>
      <c r="E6119" s="105">
        <v>2.8696738179022298E-4</v>
      </c>
      <c r="F6119" s="105">
        <v>1.04328449854274E-4</v>
      </c>
      <c r="H6119" s="106">
        <f t="shared" si="95"/>
        <v>8.1249839759451661E-8</v>
      </c>
      <c r="I6119" s="37"/>
      <c r="O6119" s="104"/>
    </row>
    <row r="6120" spans="1:15">
      <c r="A6120" s="44">
        <f>Solar!A6120</f>
        <v>40798.833333333336</v>
      </c>
      <c r="C6120" s="105">
        <v>4.1573207338130801E-4</v>
      </c>
      <c r="D6120" s="105">
        <v>3.7432257140271303E-4</v>
      </c>
      <c r="E6120" s="105">
        <v>2.9822495102957398E-4</v>
      </c>
      <c r="F6120" s="105">
        <v>1.0168898174877299E-4</v>
      </c>
      <c r="H6120" s="106">
        <f t="shared" si="95"/>
        <v>8.2636706775164445E-8</v>
      </c>
      <c r="I6120" s="37"/>
      <c r="O6120" s="104"/>
    </row>
    <row r="6121" spans="1:15">
      <c r="A6121" s="44">
        <f>Solar!A6121</f>
        <v>40798.875</v>
      </c>
      <c r="C6121" s="105">
        <v>4.1573207338130801E-4</v>
      </c>
      <c r="D6121" s="105">
        <v>3.86952543483025E-4</v>
      </c>
      <c r="E6121" s="105">
        <v>3.0479969349355698E-4</v>
      </c>
      <c r="F6121" s="105">
        <v>9.5576529293928396E-5</v>
      </c>
      <c r="H6121" s="106">
        <f t="shared" si="95"/>
        <v>8.3545891642487382E-8</v>
      </c>
      <c r="I6121" s="37"/>
      <c r="O6121" s="104"/>
    </row>
    <row r="6122" spans="1:15">
      <c r="A6122" s="44">
        <f>Solar!A6122</f>
        <v>40798.916666666664</v>
      </c>
      <c r="C6122" s="105">
        <v>3.9763904947635799E-4</v>
      </c>
      <c r="D6122" s="105">
        <v>3.6555964133575599E-4</v>
      </c>
      <c r="E6122" s="105">
        <v>3.2052540404006399E-4</v>
      </c>
      <c r="F6122" s="105">
        <v>1.01827901122746E-4</v>
      </c>
      <c r="H6122" s="106">
        <f t="shared" si="95"/>
        <v>8.2329999720480831E-8</v>
      </c>
      <c r="I6122" s="37"/>
      <c r="O6122" s="104"/>
    </row>
    <row r="6123" spans="1:15">
      <c r="A6123" s="44">
        <f>Solar!A6123</f>
        <v>40798.958333333336</v>
      </c>
      <c r="C6123" s="105">
        <v>3.7954602557140901E-4</v>
      </c>
      <c r="D6123" s="105">
        <v>3.7017170979204901E-4</v>
      </c>
      <c r="E6123" s="105">
        <v>3.06584266448067E-4</v>
      </c>
      <c r="F6123" s="105">
        <v>7.4877542571842199E-5</v>
      </c>
      <c r="H6123" s="106">
        <f t="shared" si="95"/>
        <v>7.8554135026622725E-8</v>
      </c>
      <c r="I6123" s="37"/>
      <c r="O6123" s="104"/>
    </row>
    <row r="6124" spans="1:15">
      <c r="A6124" s="44">
        <f>Solar!A6124</f>
        <v>40799</v>
      </c>
      <c r="C6124" s="105">
        <v>2.8191451562266899E-4</v>
      </c>
      <c r="D6124" s="105">
        <v>3.2933716522902E-4</v>
      </c>
      <c r="E6124" s="105">
        <v>2.9893609664302499E-4</v>
      </c>
      <c r="F6124" s="105">
        <v>5.7234782077177997E-5</v>
      </c>
      <c r="H6124" s="106">
        <f t="shared" si="95"/>
        <v>6.7182122192492504E-8</v>
      </c>
      <c r="I6124" s="37"/>
      <c r="O6124" s="104"/>
    </row>
    <row r="6125" spans="1:15">
      <c r="A6125" s="44">
        <f>Solar!A6125</f>
        <v>40799.041666666664</v>
      </c>
      <c r="C6125" s="105">
        <v>2.4214527260077299E-4</v>
      </c>
      <c r="D6125" s="105">
        <v>2.90063628451198E-4</v>
      </c>
      <c r="E6125" s="105">
        <v>2.8863119416886401E-4</v>
      </c>
      <c r="F6125" s="105">
        <v>6.5153186393680795E-5</v>
      </c>
      <c r="H6125" s="106">
        <f t="shared" si="95"/>
        <v>6.1527311223230261E-8</v>
      </c>
      <c r="I6125" s="37"/>
      <c r="O6125" s="104"/>
    </row>
    <row r="6126" spans="1:15">
      <c r="A6126" s="44">
        <f>Solar!A6126</f>
        <v>40799.083333333336</v>
      </c>
      <c r="C6126" s="105">
        <v>2.9179799613698599E-4</v>
      </c>
      <c r="D6126" s="105">
        <v>2.60227093283945E-4</v>
      </c>
      <c r="E6126" s="105">
        <v>2.6720290087298398E-4</v>
      </c>
      <c r="F6126" s="105">
        <v>5.5984507711414399E-5</v>
      </c>
      <c r="H6126" s="106">
        <f t="shared" si="95"/>
        <v>6.0778645694814536E-8</v>
      </c>
      <c r="I6126" s="37"/>
      <c r="O6126" s="104"/>
    </row>
    <row r="6127" spans="1:15">
      <c r="A6127" s="44">
        <f>Solar!A6127</f>
        <v>40799.125</v>
      </c>
      <c r="C6127" s="105">
        <v>2.5202875311508999E-4</v>
      </c>
      <c r="D6127" s="105">
        <v>2.4922908388816801E-4</v>
      </c>
      <c r="E6127" s="105">
        <v>2.40219621087126E-4</v>
      </c>
      <c r="F6127" s="105">
        <v>4.76493452729905E-5</v>
      </c>
      <c r="H6127" s="106">
        <f t="shared" si="95"/>
        <v>5.4800472455789897E-8</v>
      </c>
      <c r="I6127" s="37"/>
      <c r="O6127" s="104"/>
    </row>
    <row r="6128" spans="1:15">
      <c r="A6128" s="44">
        <f>Solar!A6128</f>
        <v>40799.166666666664</v>
      </c>
      <c r="C6128" s="105">
        <v>2.22142990607512E-4</v>
      </c>
      <c r="D6128" s="105">
        <v>2.4830667019690899E-4</v>
      </c>
      <c r="E6128" s="105">
        <v>2.16121177280363E-4</v>
      </c>
      <c r="F6128" s="105">
        <v>4.1953650940067402E-5</v>
      </c>
      <c r="H6128" s="106">
        <f t="shared" si="95"/>
        <v>5.0591978404503575E-8</v>
      </c>
      <c r="I6128" s="37"/>
      <c r="O6128" s="104"/>
    </row>
    <row r="6129" spans="1:15">
      <c r="A6129" s="44">
        <f>Solar!A6129</f>
        <v>40799.208333333336</v>
      </c>
      <c r="C6129" s="105">
        <v>2.22142990607512E-4</v>
      </c>
      <c r="D6129" s="105">
        <v>2.3638624710987401E-4</v>
      </c>
      <c r="E6129" s="105">
        <v>1.96947081400706E-4</v>
      </c>
      <c r="F6129" s="105">
        <v>3.5980117859196901E-5</v>
      </c>
      <c r="H6129" s="106">
        <f t="shared" si="95"/>
        <v>4.8017808123422837E-8</v>
      </c>
      <c r="I6129" s="37"/>
      <c r="O6129" s="104"/>
    </row>
    <row r="6130" spans="1:15">
      <c r="A6130" s="44">
        <f>Solar!A6130</f>
        <v>40799.25</v>
      </c>
      <c r="C6130" s="105">
        <v>2.1882180673143999E-4</v>
      </c>
      <c r="D6130" s="105">
        <v>2.0286005717758701E-4</v>
      </c>
      <c r="E6130" s="105">
        <v>1.8915131533626801E-4</v>
      </c>
      <c r="F6130" s="105">
        <v>3.32017303797222E-5</v>
      </c>
      <c r="H6130" s="106">
        <f t="shared" si="95"/>
        <v>4.4724646501737304E-8</v>
      </c>
      <c r="I6130" s="37"/>
      <c r="O6130" s="104"/>
    </row>
    <row r="6131" spans="1:15">
      <c r="A6131" s="44">
        <f>Solar!A6131</f>
        <v>40799.291666666664</v>
      </c>
      <c r="C6131" s="105">
        <v>2.7012177702003898E-4</v>
      </c>
      <c r="D6131" s="105">
        <v>1.8334745986249901E-4</v>
      </c>
      <c r="E6131" s="105">
        <v>1.82335051720547E-4</v>
      </c>
      <c r="F6131" s="105">
        <v>3.8619585964697802E-5</v>
      </c>
      <c r="H6131" s="106">
        <f t="shared" si="95"/>
        <v>4.6834991289429361E-8</v>
      </c>
      <c r="I6131" s="37"/>
      <c r="O6131" s="104"/>
    </row>
    <row r="6132" spans="1:15">
      <c r="A6132" s="44">
        <f>Solar!A6132</f>
        <v>40799.333333333336</v>
      </c>
      <c r="C6132" s="105">
        <v>3.7954602557140901E-4</v>
      </c>
      <c r="D6132" s="105">
        <v>2.0101522979506901E-4</v>
      </c>
      <c r="E6132" s="105">
        <v>2.2641266191276101E-4</v>
      </c>
      <c r="F6132" s="105">
        <v>3.1812536639984897E-5</v>
      </c>
      <c r="H6132" s="106">
        <f t="shared" si="95"/>
        <v>5.8249059299946109E-8</v>
      </c>
      <c r="I6132" s="37"/>
      <c r="O6132" s="104"/>
    </row>
    <row r="6133" spans="1:15">
      <c r="A6133" s="44">
        <f>Solar!A6133</f>
        <v>40799.375</v>
      </c>
      <c r="C6133" s="105">
        <v>4.1573207338130801E-4</v>
      </c>
      <c r="D6133" s="105">
        <v>2.0222146308363799E-4</v>
      </c>
      <c r="E6133" s="105">
        <v>2.6092335092779099E-4</v>
      </c>
      <c r="F6133" s="105">
        <v>4.98720552565702E-5</v>
      </c>
      <c r="H6133" s="106">
        <f t="shared" si="95"/>
        <v>6.4496454350646338E-8</v>
      </c>
      <c r="I6133" s="37"/>
      <c r="O6133" s="104"/>
    </row>
    <row r="6134" spans="1:15">
      <c r="A6134" s="44">
        <f>Solar!A6134</f>
        <v>40799.416666666664</v>
      </c>
      <c r="C6134" s="105">
        <v>3.9763904947635799E-4</v>
      </c>
      <c r="D6134" s="105">
        <v>2.2496250831813199E-4</v>
      </c>
      <c r="E6134" s="105">
        <v>2.6501579266557701E-4</v>
      </c>
      <c r="F6134" s="105">
        <v>6.7792654499181798E-5</v>
      </c>
      <c r="H6134" s="106">
        <f t="shared" si="95"/>
        <v>6.6347917011058938E-8</v>
      </c>
      <c r="I6134" s="37"/>
      <c r="O6134" s="104"/>
    </row>
    <row r="6135" spans="1:15">
      <c r="A6135" s="44">
        <f>Solar!A6135</f>
        <v>40799.458333333336</v>
      </c>
      <c r="C6135" s="105">
        <v>3.9763904947635799E-4</v>
      </c>
      <c r="D6135" s="105">
        <v>2.2162762804973501E-4</v>
      </c>
      <c r="E6135" s="105">
        <v>2.5283239234456301E-4</v>
      </c>
      <c r="F6135" s="105">
        <v>7.9461881912975404E-5</v>
      </c>
      <c r="H6135" s="106">
        <f t="shared" si="95"/>
        <v>6.6080621651641077E-8</v>
      </c>
      <c r="I6135" s="37"/>
      <c r="O6135" s="104"/>
    </row>
    <row r="6136" spans="1:15">
      <c r="A6136" s="44">
        <f>Solar!A6136</f>
        <v>40799.5</v>
      </c>
      <c r="C6136" s="105">
        <v>3.9763904947635799E-4</v>
      </c>
      <c r="D6136" s="105">
        <v>2.24997985767795E-4</v>
      </c>
      <c r="E6136" s="105">
        <v>2.6953760533978598E-4</v>
      </c>
      <c r="F6136" s="105">
        <v>6.6959138255339394E-5</v>
      </c>
      <c r="H6136" s="106">
        <f t="shared" si="95"/>
        <v>6.660651241939432E-8</v>
      </c>
      <c r="I6136" s="37"/>
      <c r="O6136" s="104"/>
    </row>
    <row r="6137" spans="1:15">
      <c r="A6137" s="44">
        <f>Solar!A6137</f>
        <v>40799.541666666664</v>
      </c>
      <c r="C6137" s="105">
        <v>4.1573207338130801E-4</v>
      </c>
      <c r="D6137" s="105">
        <v>2.5167702791496999E-4</v>
      </c>
      <c r="E6137" s="105">
        <v>2.7835312737822901E-4</v>
      </c>
      <c r="F6137" s="105">
        <v>7.3627268206078594E-5</v>
      </c>
      <c r="H6137" s="106">
        <f t="shared" si="95"/>
        <v>7.0790937283373997E-8</v>
      </c>
      <c r="I6137" s="37"/>
      <c r="O6137" s="104"/>
    </row>
    <row r="6138" spans="1:15">
      <c r="A6138" s="44">
        <f>Solar!A6138</f>
        <v>40799.583333333336</v>
      </c>
      <c r="C6138" s="105">
        <v>3.5786980645446302E-4</v>
      </c>
      <c r="D6138" s="105">
        <v>2.35499310868279E-4</v>
      </c>
      <c r="E6138" s="105">
        <v>2.97218612897331E-4</v>
      </c>
      <c r="F6138" s="105">
        <v>8.4046221254108501E-5</v>
      </c>
      <c r="H6138" s="106">
        <f t="shared" si="95"/>
        <v>6.7682913296818172E-8</v>
      </c>
      <c r="I6138" s="37"/>
      <c r="O6138" s="104"/>
    </row>
    <row r="6139" spans="1:15">
      <c r="A6139" s="44">
        <f>Solar!A6139</f>
        <v>40799.625</v>
      </c>
      <c r="C6139" s="105">
        <v>3.9763904947635799E-4</v>
      </c>
      <c r="D6139" s="105">
        <v>2.3326423153946E-4</v>
      </c>
      <c r="E6139" s="105">
        <v>2.91744133457933E-4</v>
      </c>
      <c r="F6139" s="105">
        <v>8.6963528107556899E-5</v>
      </c>
      <c r="H6139" s="106">
        <f t="shared" si="95"/>
        <v>7.0111871012590822E-8</v>
      </c>
      <c r="I6139" s="37"/>
      <c r="O6139" s="104"/>
    </row>
    <row r="6140" spans="1:15">
      <c r="A6140" s="44">
        <f>Solar!A6140</f>
        <v>40799.666666666664</v>
      </c>
      <c r="C6140" s="105">
        <v>3.7954602557140901E-4</v>
      </c>
      <c r="D6140" s="105">
        <v>2.2964553167375301E-4</v>
      </c>
      <c r="E6140" s="105">
        <v>2.31551695308079E-4</v>
      </c>
      <c r="F6140" s="105">
        <v>8.7519205603451894E-5</v>
      </c>
      <c r="H6140" s="106">
        <f t="shared" si="95"/>
        <v>6.4462670705325904E-8</v>
      </c>
      <c r="I6140" s="37"/>
      <c r="O6140" s="104"/>
    </row>
    <row r="6141" spans="1:15">
      <c r="A6141" s="44">
        <f>Solar!A6141</f>
        <v>40799.708333333336</v>
      </c>
      <c r="C6141" s="105">
        <v>3.7954602557140901E-4</v>
      </c>
      <c r="D6141" s="105">
        <v>1.9289089382205999E-4</v>
      </c>
      <c r="E6141" s="105">
        <v>1.8913789749450501E-4</v>
      </c>
      <c r="F6141" s="105">
        <v>7.5155381319789595E-5</v>
      </c>
      <c r="H6141" s="106">
        <f t="shared" si="95"/>
        <v>5.810626376442803E-8</v>
      </c>
      <c r="I6141" s="37"/>
      <c r="O6141" s="104"/>
    </row>
    <row r="6142" spans="1:15">
      <c r="A6142" s="44">
        <f>Solar!A6142</f>
        <v>40799.75</v>
      </c>
      <c r="C6142" s="105">
        <v>2.8191451562266899E-4</v>
      </c>
      <c r="D6142" s="105">
        <v>1.31479428454029E-4</v>
      </c>
      <c r="E6142" s="105">
        <v>1.57257105465068E-4</v>
      </c>
      <c r="F6142" s="105">
        <v>6.7375896377260596E-5</v>
      </c>
      <c r="H6142" s="106">
        <f t="shared" si="95"/>
        <v>4.4307426799932401E-8</v>
      </c>
      <c r="I6142" s="37"/>
      <c r="O6142" s="104"/>
    </row>
    <row r="6143" spans="1:15">
      <c r="A6143" s="44">
        <f>Solar!A6143</f>
        <v>40799.791666666664</v>
      </c>
      <c r="C6143" s="105">
        <v>2.5202875311508999E-4</v>
      </c>
      <c r="D6143" s="105">
        <v>1.3112465395739099E-4</v>
      </c>
      <c r="E6143" s="105">
        <v>1.4429547032178701E-4</v>
      </c>
      <c r="F6143" s="105">
        <v>6.5431025141628299E-5</v>
      </c>
      <c r="H6143" s="106">
        <f t="shared" si="95"/>
        <v>4.1172215453881684E-8</v>
      </c>
      <c r="I6143" s="37"/>
      <c r="O6143" s="104"/>
    </row>
    <row r="6144" spans="1:15">
      <c r="A6144" s="44">
        <f>Solar!A6144</f>
        <v>40799.833333333336</v>
      </c>
      <c r="C6144" s="105">
        <v>2.4214527260077299E-4</v>
      </c>
      <c r="D6144" s="105">
        <v>1.6624732912454899E-4</v>
      </c>
      <c r="E6144" s="105">
        <v>1.3938454023644401E-4</v>
      </c>
      <c r="F6144" s="105">
        <v>0</v>
      </c>
      <c r="H6144" s="106">
        <f t="shared" si="95"/>
        <v>3.8040079302900415E-8</v>
      </c>
      <c r="I6144" s="37"/>
      <c r="O6144" s="104"/>
    </row>
    <row r="6145" spans="1:15">
      <c r="A6145" s="44">
        <f>Solar!A6145</f>
        <v>40799.875</v>
      </c>
      <c r="C6145" s="105">
        <v>1.8237374758561599E-4</v>
      </c>
      <c r="D6145" s="105">
        <v>1.9228777717777501E-4</v>
      </c>
      <c r="E6145" s="105">
        <v>1.5446619437831601E-4</v>
      </c>
      <c r="F6145" s="105">
        <v>0</v>
      </c>
      <c r="H6145" s="106">
        <f t="shared" si="95"/>
        <v>3.6744980495951875E-8</v>
      </c>
      <c r="I6145" s="37"/>
      <c r="O6145" s="104"/>
    </row>
    <row r="6146" spans="1:15">
      <c r="A6146" s="44">
        <f>Solar!A6146</f>
        <v>40799.916666666664</v>
      </c>
      <c r="C6146" s="105">
        <v>2.30614545334069E-4</v>
      </c>
      <c r="D6146" s="105">
        <v>2.1385806657336299E-4</v>
      </c>
      <c r="E6146" s="105">
        <v>1.48562344002494E-4</v>
      </c>
      <c r="F6146" s="105">
        <v>0</v>
      </c>
      <c r="H6146" s="106">
        <f t="shared" si="95"/>
        <v>4.1182983049300411E-8</v>
      </c>
      <c r="I6146" s="37"/>
      <c r="O6146" s="104"/>
    </row>
    <row r="6147" spans="1:15">
      <c r="A6147" s="44">
        <f>Solar!A6147</f>
        <v>40799.958333333336</v>
      </c>
      <c r="C6147" s="105">
        <v>2.30614545334069E-4</v>
      </c>
      <c r="D6147" s="105">
        <v>2.1623505570083799E-4</v>
      </c>
      <c r="E6147" s="105">
        <v>1.5272187494909601E-4</v>
      </c>
      <c r="F6147" s="105">
        <v>5.5984507711414399E-5</v>
      </c>
      <c r="H6147" s="106">
        <f t="shared" si="95"/>
        <v>4.5524721089959537E-8</v>
      </c>
      <c r="I6147" s="37"/>
      <c r="O6147" s="104"/>
    </row>
    <row r="6148" spans="1:15">
      <c r="A6148" s="44">
        <f>Solar!A6148</f>
        <v>40800</v>
      </c>
      <c r="C6148" s="105">
        <v>2.4870756923901902E-4</v>
      </c>
      <c r="D6148" s="105">
        <v>2.1690912724445E-4</v>
      </c>
      <c r="E6148" s="105">
        <v>1.7554562378835199E-4</v>
      </c>
      <c r="F6148" s="105">
        <v>5.5706668963467003E-5</v>
      </c>
      <c r="H6148" s="106">
        <f t="shared" si="95"/>
        <v>4.8393679808006113E-8</v>
      </c>
      <c r="I6148" s="37"/>
      <c r="O6148" s="104"/>
    </row>
    <row r="6149" spans="1:15">
      <c r="A6149" s="44">
        <f>Solar!A6149</f>
        <v>40800.041666666664</v>
      </c>
      <c r="C6149" s="105">
        <v>2.1882180673143999E-4</v>
      </c>
      <c r="D6149" s="105">
        <v>2.0034115825145701E-4</v>
      </c>
      <c r="E6149" s="105">
        <v>1.9965748543687801E-4</v>
      </c>
      <c r="F6149" s="105">
        <v>5.64012658333356E-5</v>
      </c>
      <c r="H6149" s="106">
        <f t="shared" ref="H6149:H6212" si="96">AVERAGE(C6149:F6149)/3600</f>
        <v>4.6890396962021566E-8</v>
      </c>
      <c r="I6149" s="37"/>
      <c r="O6149" s="104"/>
    </row>
    <row r="6150" spans="1:15">
      <c r="A6150" s="44">
        <f>Solar!A6150</f>
        <v>40800.083333333336</v>
      </c>
      <c r="C6150" s="105">
        <v>1.7931457504547001E-4</v>
      </c>
      <c r="D6150" s="105">
        <v>1.8717902442618901E-4</v>
      </c>
      <c r="E6150" s="105">
        <v>2.17114097570842E-4</v>
      </c>
      <c r="F6150" s="105">
        <v>5.0844490874386301E-5</v>
      </c>
      <c r="H6150" s="106">
        <f t="shared" si="96"/>
        <v>4.4059179716450508E-8</v>
      </c>
      <c r="I6150" s="37"/>
      <c r="O6150" s="104"/>
    </row>
    <row r="6151" spans="1:15">
      <c r="A6151" s="44">
        <f>Solar!A6151</f>
        <v>40800.125</v>
      </c>
      <c r="C6151" s="105">
        <v>1.7931457504547001E-4</v>
      </c>
      <c r="D6151" s="105">
        <v>1.6564421248026399E-4</v>
      </c>
      <c r="E6151" s="105">
        <v>2.2305820147195299E-4</v>
      </c>
      <c r="F6151" s="105">
        <v>4.3620683427752202E-5</v>
      </c>
      <c r="H6151" s="106">
        <f t="shared" si="96"/>
        <v>4.2474838362877719E-8</v>
      </c>
      <c r="I6151" s="37"/>
      <c r="O6151" s="104"/>
    </row>
    <row r="6152" spans="1:15">
      <c r="A6152" s="44">
        <f>Solar!A6152</f>
        <v>40800.166666666664</v>
      </c>
      <c r="C6152" s="105">
        <v>1.7931457504547001E-4</v>
      </c>
      <c r="D6152" s="105">
        <v>1.54362383487177E-4</v>
      </c>
      <c r="E6152" s="105">
        <v>2.34020578192513E-4</v>
      </c>
      <c r="F6152" s="105">
        <v>3.7786069720855398E-5</v>
      </c>
      <c r="H6152" s="106">
        <f t="shared" si="96"/>
        <v>4.2047472669862187E-8</v>
      </c>
      <c r="I6152" s="37"/>
      <c r="O6152" s="104"/>
    </row>
    <row r="6153" spans="1:15">
      <c r="A6153" s="44">
        <f>Solar!A6153</f>
        <v>40800.208333333336</v>
      </c>
      <c r="C6153" s="105">
        <v>1.8305302010819701E-4</v>
      </c>
      <c r="D6153" s="105">
        <v>1.57058669661626E-4</v>
      </c>
      <c r="E6153" s="105">
        <v>2.22454398592608E-4</v>
      </c>
      <c r="F6153" s="105">
        <v>3.1117939770116198E-5</v>
      </c>
      <c r="H6153" s="106">
        <f t="shared" si="96"/>
        <v>4.1228057509204668E-8</v>
      </c>
      <c r="I6153" s="37"/>
      <c r="O6153" s="104"/>
    </row>
    <row r="6154" spans="1:15">
      <c r="A6154" s="44">
        <f>Solar!A6154</f>
        <v>40800.25</v>
      </c>
      <c r="C6154" s="105">
        <v>1.50605417361025E-4</v>
      </c>
      <c r="D6154" s="105">
        <v>1.69227434896308E-4</v>
      </c>
      <c r="E6154" s="105">
        <v>2.2472201385059399E-4</v>
      </c>
      <c r="F6154" s="105">
        <v>2.25049385837448E-5</v>
      </c>
      <c r="H6154" s="106">
        <f t="shared" si="96"/>
        <v>3.9379153103588315E-8</v>
      </c>
      <c r="I6154" s="37"/>
      <c r="O6154" s="104"/>
    </row>
    <row r="6155" spans="1:15">
      <c r="A6155" s="44">
        <f>Solar!A6155</f>
        <v>40800.291666666664</v>
      </c>
      <c r="C6155" s="105">
        <v>2.30614545334069E-4</v>
      </c>
      <c r="D6155" s="105">
        <v>1.6199003516489301E-4</v>
      </c>
      <c r="E6155" s="105">
        <v>2.4156140526344899E-4</v>
      </c>
      <c r="F6155" s="105">
        <v>1.90319542344014E-5</v>
      </c>
      <c r="H6155" s="106">
        <f t="shared" si="96"/>
        <v>4.5360968055334202E-8</v>
      </c>
      <c r="I6155" s="37"/>
      <c r="O6155" s="104"/>
    </row>
    <row r="6156" spans="1:15">
      <c r="A6156" s="44">
        <f>Solar!A6156</f>
        <v>40800.333333333336</v>
      </c>
      <c r="C6156" s="105">
        <v>3.2168375864456402E-4</v>
      </c>
      <c r="D6156" s="105">
        <v>1.7469096214453201E-4</v>
      </c>
      <c r="E6156" s="105">
        <v>3.0803339335849599E-4</v>
      </c>
      <c r="F6156" s="105">
        <v>2.7783874794746598E-5</v>
      </c>
      <c r="H6156" s="106">
        <f t="shared" si="96"/>
        <v>5.7791110343217955E-8</v>
      </c>
      <c r="I6156" s="37"/>
      <c r="O6156" s="104"/>
    </row>
    <row r="6157" spans="1:15">
      <c r="A6157" s="44">
        <f>Solar!A6157</f>
        <v>40800.375</v>
      </c>
      <c r="C6157" s="105">
        <v>3.2168375864456402E-4</v>
      </c>
      <c r="D6157" s="105">
        <v>1.89272193956353E-4</v>
      </c>
      <c r="E6157" s="105">
        <v>3.67179239850818E-4</v>
      </c>
      <c r="F6157" s="105">
        <v>3.82028278427766E-5</v>
      </c>
      <c r="H6157" s="106">
        <f t="shared" si="96"/>
        <v>6.3634584742674425E-8</v>
      </c>
      <c r="I6157" s="37"/>
      <c r="O6157" s="104"/>
    </row>
    <row r="6158" spans="1:15">
      <c r="A6158" s="44">
        <f>Solar!A6158</f>
        <v>40800.416666666664</v>
      </c>
      <c r="C6158" s="105">
        <v>3.7954602557140901E-4</v>
      </c>
      <c r="D6158" s="105">
        <v>2.13999976372019E-4</v>
      </c>
      <c r="E6158" s="105">
        <v>3.7514943785817801E-4</v>
      </c>
      <c r="F6158" s="105">
        <v>5.65401852073094E-5</v>
      </c>
      <c r="H6158" s="106">
        <f t="shared" si="96"/>
        <v>7.1196918403396906E-8</v>
      </c>
      <c r="I6158" s="37"/>
      <c r="O6158" s="104"/>
    </row>
    <row r="6159" spans="1:15">
      <c r="A6159" s="44">
        <f>Solar!A6159</f>
        <v>40800.458333333336</v>
      </c>
      <c r="C6159" s="105">
        <v>3.5786980645446302E-4</v>
      </c>
      <c r="D6159" s="105">
        <v>1.97999646573646E-4</v>
      </c>
      <c r="E6159" s="105">
        <v>3.6079234717152002E-4</v>
      </c>
      <c r="F6159" s="105">
        <v>9.3631658058296099E-5</v>
      </c>
      <c r="H6159" s="106">
        <f t="shared" si="96"/>
        <v>7.0159267934578132E-8</v>
      </c>
      <c r="I6159" s="37"/>
      <c r="O6159" s="104"/>
    </row>
    <row r="6160" spans="1:15">
      <c r="A6160" s="44">
        <f>Solar!A6160</f>
        <v>40800.5</v>
      </c>
      <c r="C6160" s="105">
        <v>3.0989102004193498E-4</v>
      </c>
      <c r="D6160" s="105">
        <v>2.06336847244639E-4</v>
      </c>
      <c r="E6160" s="105">
        <v>3.4152432639951999E-4</v>
      </c>
      <c r="F6160" s="105">
        <v>1.1835930662562099E-4</v>
      </c>
      <c r="H6160" s="106">
        <f t="shared" si="96"/>
        <v>6.7785520854980209E-8</v>
      </c>
      <c r="I6160" s="37"/>
      <c r="O6160" s="104"/>
    </row>
    <row r="6161" spans="1:15">
      <c r="A6161" s="44">
        <f>Solar!A6161</f>
        <v>40800.541666666664</v>
      </c>
      <c r="C6161" s="105">
        <v>3.39776782549513E-4</v>
      </c>
      <c r="D6161" s="105">
        <v>1.9274898402340499E-4</v>
      </c>
      <c r="E6161" s="105">
        <v>3.28831048091504E-4</v>
      </c>
      <c r="F6161" s="105">
        <v>1.9462604293720001E-4</v>
      </c>
      <c r="H6161" s="106">
        <f t="shared" si="96"/>
        <v>7.3332142889001534E-8</v>
      </c>
      <c r="I6161" s="37"/>
      <c r="O6161" s="104"/>
    </row>
    <row r="6162" spans="1:15">
      <c r="A6162" s="44">
        <f>Solar!A6162</f>
        <v>40800.583333333336</v>
      </c>
      <c r="C6162" s="105">
        <v>3.39776782549513E-4</v>
      </c>
      <c r="D6162" s="105">
        <v>1.7972875999679099E-4</v>
      </c>
      <c r="E6162" s="105">
        <v>2.9770165520080798E-4</v>
      </c>
      <c r="F6162" s="105">
        <v>1.56839973216345E-4</v>
      </c>
      <c r="H6162" s="106">
        <f t="shared" si="96"/>
        <v>6.7642164650240066E-8</v>
      </c>
      <c r="I6162" s="37"/>
      <c r="O6162" s="104"/>
    </row>
    <row r="6163" spans="1:15">
      <c r="A6163" s="44">
        <f>Solar!A6163</f>
        <v>40800.625</v>
      </c>
      <c r="C6163" s="105">
        <v>1.90845302312174E-4</v>
      </c>
      <c r="D6163" s="105">
        <v>1.63231745903126E-4</v>
      </c>
      <c r="E6163" s="105">
        <v>2.8083542810442599E-4</v>
      </c>
      <c r="F6163" s="105">
        <v>1.5086644013547401E-4</v>
      </c>
      <c r="H6163" s="106">
        <f t="shared" si="96"/>
        <v>5.4567980309388885E-8</v>
      </c>
      <c r="I6163" s="37"/>
      <c r="O6163" s="104"/>
    </row>
    <row r="6164" spans="1:15">
      <c r="A6164" s="44">
        <f>Solar!A6164</f>
        <v>40800.666666666664</v>
      </c>
      <c r="C6164" s="105">
        <v>8.65981149825893E-5</v>
      </c>
      <c r="D6164" s="105">
        <v>1.3055701476277E-4</v>
      </c>
      <c r="E6164" s="105">
        <v>2.3391323545840701E-4</v>
      </c>
      <c r="F6164" s="105">
        <v>9.0853270578821494E-5</v>
      </c>
      <c r="H6164" s="106">
        <f t="shared" si="96"/>
        <v>3.7633446929346378E-8</v>
      </c>
      <c r="I6164" s="37"/>
      <c r="O6164" s="104"/>
    </row>
    <row r="6165" spans="1:15">
      <c r="A6165" s="44">
        <f>Solar!A6165</f>
        <v>40800.708333333336</v>
      </c>
      <c r="C6165" s="105">
        <v>5.0829328359345903E-5</v>
      </c>
      <c r="D6165" s="105">
        <v>9.5469817045275502E-5</v>
      </c>
      <c r="E6165" s="105">
        <v>1.8053706092427399E-4</v>
      </c>
      <c r="F6165" s="105">
        <v>1.18220387251647E-4</v>
      </c>
      <c r="H6165" s="106">
        <f t="shared" si="96"/>
        <v>3.0906707887537668E-8</v>
      </c>
      <c r="I6165" s="37"/>
      <c r="O6165" s="104"/>
    </row>
    <row r="6166" spans="1:15">
      <c r="A6166" s="44">
        <f>Solar!A6166</f>
        <v>40800.75</v>
      </c>
      <c r="C6166" s="105">
        <v>5.0829328359345903E-5</v>
      </c>
      <c r="D6166" s="105">
        <v>7.0954899327592294E-5</v>
      </c>
      <c r="E6166" s="105">
        <v>1.42309629740829E-4</v>
      </c>
      <c r="F6166" s="105">
        <v>1.46004262046394E-4</v>
      </c>
      <c r="H6166" s="106">
        <f t="shared" si="96"/>
        <v>2.847903607459453E-8</v>
      </c>
      <c r="I6166" s="37"/>
      <c r="O6166" s="104"/>
    </row>
    <row r="6167" spans="1:15">
      <c r="A6167" s="44">
        <f>Solar!A6167</f>
        <v>40800.791666666664</v>
      </c>
      <c r="C6167" s="105">
        <v>5.9536204050530203E-5</v>
      </c>
      <c r="D6167" s="105">
        <v>7.1558015971876906E-5</v>
      </c>
      <c r="E6167" s="105">
        <v>1.3063610740681801E-4</v>
      </c>
      <c r="F6167" s="105">
        <v>1.13636047910514E-4</v>
      </c>
      <c r="H6167" s="106">
        <f t="shared" si="96"/>
        <v>2.6067109398592995E-8</v>
      </c>
      <c r="I6167" s="37"/>
      <c r="O6167" s="104"/>
    </row>
    <row r="6168" spans="1:15">
      <c r="A6168" s="44">
        <f>Solar!A6168</f>
        <v>40800.833333333336</v>
      </c>
      <c r="C6168" s="105">
        <v>3.6474749517123202E-5</v>
      </c>
      <c r="D6168" s="105">
        <v>6.92165042940663E-5</v>
      </c>
      <c r="E6168" s="105">
        <v>1.5053476674168901E-4</v>
      </c>
      <c r="F6168" s="105">
        <v>9.7660319903534405E-5</v>
      </c>
      <c r="H6168" s="106">
        <f t="shared" si="96"/>
        <v>2.457544030947312E-8</v>
      </c>
      <c r="I6168" s="37"/>
      <c r="O6168" s="104"/>
    </row>
    <row r="6169" spans="1:15">
      <c r="A6169" s="44">
        <f>Solar!A6169</f>
        <v>40800.875</v>
      </c>
      <c r="C6169" s="105">
        <v>5.0829328359345903E-5</v>
      </c>
      <c r="D6169" s="105">
        <v>7.6170084428170399E-5</v>
      </c>
      <c r="E6169" s="105">
        <v>1.61899678715146E-4</v>
      </c>
      <c r="F6169" s="105">
        <v>9.1131109326768903E-5</v>
      </c>
      <c r="H6169" s="106">
        <f t="shared" si="96"/>
        <v>2.6390986168710504E-8</v>
      </c>
      <c r="I6169" s="37"/>
      <c r="O6169" s="104"/>
    </row>
    <row r="6170" spans="1:15">
      <c r="A6170" s="44">
        <f>Solar!A6170</f>
        <v>40800.916666666664</v>
      </c>
      <c r="C6170" s="105">
        <v>5.0829328359345903E-5</v>
      </c>
      <c r="D6170" s="105">
        <v>9.2205891676206303E-5</v>
      </c>
      <c r="E6170" s="105">
        <v>1.6089334058290401E-4</v>
      </c>
      <c r="F6170" s="105">
        <v>9.2103544944585099E-5</v>
      </c>
      <c r="H6170" s="106">
        <f t="shared" si="96"/>
        <v>2.7502229552988981E-8</v>
      </c>
      <c r="I6170" s="37"/>
      <c r="O6170" s="104"/>
    </row>
    <row r="6171" spans="1:15">
      <c r="A6171" s="44">
        <f>Solar!A6171</f>
        <v>40800.958333333336</v>
      </c>
      <c r="C6171" s="105">
        <v>3.6474749517123202E-5</v>
      </c>
      <c r="D6171" s="105">
        <v>9.9904498253250003E-5</v>
      </c>
      <c r="E6171" s="105">
        <v>1.6754859009746601E-4</v>
      </c>
      <c r="F6171" s="105">
        <v>7.5711058815684494E-5</v>
      </c>
      <c r="H6171" s="106">
        <f t="shared" si="96"/>
        <v>2.6363812269689143E-8</v>
      </c>
      <c r="I6171" s="37"/>
      <c r="O6171" s="104"/>
    </row>
    <row r="6172" spans="1:15">
      <c r="A6172" s="44">
        <f>Solar!A6172</f>
        <v>40801</v>
      </c>
      <c r="C6172" s="105">
        <v>2.7767873825939E-5</v>
      </c>
      <c r="D6172" s="105">
        <v>1.02565306978035E-4</v>
      </c>
      <c r="E6172" s="105">
        <v>1.6361716246083999E-4</v>
      </c>
      <c r="F6172" s="105">
        <v>7.30715907101836E-5</v>
      </c>
      <c r="H6172" s="106">
        <f t="shared" si="96"/>
        <v>2.5487634303819275E-8</v>
      </c>
      <c r="I6172" s="37"/>
      <c r="O6172" s="104"/>
    </row>
    <row r="6173" spans="1:15">
      <c r="A6173" s="44">
        <f>Solar!A6173</f>
        <v>40801.041666666664</v>
      </c>
      <c r="C6173" s="105">
        <v>2.7767873825939E-5</v>
      </c>
      <c r="D6173" s="105">
        <v>9.2205891676206303E-5</v>
      </c>
      <c r="E6173" s="105">
        <v>1.61926514398673E-4</v>
      </c>
      <c r="F6173" s="105">
        <v>6.4736428271759593E-5</v>
      </c>
      <c r="H6173" s="106">
        <f t="shared" si="96"/>
        <v>2.407199362309569E-8</v>
      </c>
      <c r="I6173" s="37"/>
      <c r="O6173" s="104"/>
    </row>
    <row r="6174" spans="1:15">
      <c r="A6174" s="44">
        <f>Solar!A6174</f>
        <v>40801.083333333336</v>
      </c>
      <c r="C6174" s="105">
        <v>1.2707332089836499E-5</v>
      </c>
      <c r="D6174" s="105">
        <v>7.6205561877834197E-5</v>
      </c>
      <c r="E6174" s="105">
        <v>1.6952101283666099E-4</v>
      </c>
      <c r="F6174" s="105">
        <v>6.1124524548442598E-5</v>
      </c>
      <c r="H6174" s="106">
        <f t="shared" si="96"/>
        <v>2.219155773283155E-8</v>
      </c>
      <c r="I6174" s="37"/>
      <c r="O6174" s="104"/>
    </row>
    <row r="6175" spans="1:15">
      <c r="A6175" s="44">
        <f>Solar!A6175</f>
        <v>40801.125</v>
      </c>
      <c r="C6175" s="105">
        <v>6.3536660449182404E-6</v>
      </c>
      <c r="D6175" s="105">
        <v>6.7868361206842101E-5</v>
      </c>
      <c r="E6175" s="105">
        <v>1.91432348436018E-4</v>
      </c>
      <c r="F6175" s="105">
        <v>4.6260151533253103E-5</v>
      </c>
      <c r="H6175" s="106">
        <f t="shared" si="96"/>
        <v>2.1660731057016072E-8</v>
      </c>
      <c r="I6175" s="37"/>
      <c r="O6175" s="104"/>
    </row>
    <row r="6176" spans="1:15">
      <c r="A6176" s="44">
        <f>Solar!A6176</f>
        <v>40801.166666666664</v>
      </c>
      <c r="C6176" s="105">
        <v>0</v>
      </c>
      <c r="D6176" s="105">
        <v>6.0595484025763899E-5</v>
      </c>
      <c r="E6176" s="105">
        <v>1.92089822682416E-4</v>
      </c>
      <c r="F6176" s="105">
        <v>4.15368928181462E-5</v>
      </c>
      <c r="H6176" s="106">
        <f t="shared" si="96"/>
        <v>2.0432097189328201E-8</v>
      </c>
      <c r="I6176" s="37"/>
      <c r="O6176" s="104"/>
    </row>
    <row r="6177" spans="1:15">
      <c r="A6177" s="44">
        <f>Solar!A6177</f>
        <v>40801.208333333336</v>
      </c>
      <c r="C6177" s="105">
        <v>0</v>
      </c>
      <c r="D6177" s="105">
        <v>6.2298401609626094E-5</v>
      </c>
      <c r="E6177" s="105">
        <v>2.0675552372962801E-4</v>
      </c>
      <c r="F6177" s="105">
        <v>4.4593119045568303E-5</v>
      </c>
      <c r="H6177" s="106">
        <f t="shared" si="96"/>
        <v>2.1781044748946002E-8</v>
      </c>
      <c r="I6177" s="37"/>
      <c r="O6177" s="104"/>
    </row>
    <row r="6178" spans="1:15">
      <c r="A6178" s="44">
        <f>Solar!A6178</f>
        <v>40801.25</v>
      </c>
      <c r="C6178" s="105">
        <v>0</v>
      </c>
      <c r="D6178" s="105">
        <v>4.8036466844780003E-5</v>
      </c>
      <c r="E6178" s="105">
        <v>2.2164932808681399E-4</v>
      </c>
      <c r="F6178" s="105">
        <v>4.82050227688854E-5</v>
      </c>
      <c r="H6178" s="106">
        <f t="shared" si="96"/>
        <v>2.2075751229199957E-8</v>
      </c>
      <c r="I6178" s="37"/>
      <c r="O6178" s="104"/>
    </row>
    <row r="6179" spans="1:15">
      <c r="A6179" s="44">
        <f>Solar!A6179</f>
        <v>40801.291666666664</v>
      </c>
      <c r="C6179" s="105">
        <v>1.2707332089836499E-5</v>
      </c>
      <c r="D6179" s="105">
        <v>3.4484081073209897E-5</v>
      </c>
      <c r="E6179" s="105">
        <v>2.1991842649935701E-4</v>
      </c>
      <c r="F6179" s="105">
        <v>4.6954748403121802E-5</v>
      </c>
      <c r="H6179" s="106">
        <f t="shared" si="96"/>
        <v>2.1810040837883692E-8</v>
      </c>
      <c r="I6179" s="37"/>
      <c r="O6179" s="104"/>
    </row>
    <row r="6180" spans="1:15">
      <c r="A6180" s="44">
        <f>Solar!A6180</f>
        <v>40801.333333333336</v>
      </c>
      <c r="C6180" s="105">
        <v>3.0121083472205E-5</v>
      </c>
      <c r="D6180" s="105">
        <v>2.4373007919028001E-5</v>
      </c>
      <c r="E6180" s="105">
        <v>2.4101127375115701E-4</v>
      </c>
      <c r="F6180" s="105">
        <v>3.0979020396142501E-5</v>
      </c>
      <c r="H6180" s="106">
        <f t="shared" si="96"/>
        <v>2.2672526773509202E-8</v>
      </c>
      <c r="I6180" s="37"/>
      <c r="O6180" s="104"/>
    </row>
    <row r="6181" spans="1:15">
      <c r="A6181" s="44">
        <f>Solar!A6181</f>
        <v>40801.375</v>
      </c>
      <c r="C6181" s="105">
        <v>3.0121083472205E-5</v>
      </c>
      <c r="D6181" s="105">
        <v>2.4976124563312501E-5</v>
      </c>
      <c r="E6181" s="105">
        <v>2.68705699150465E-4</v>
      </c>
      <c r="F6181" s="105">
        <v>3.5146601615354497E-5</v>
      </c>
      <c r="H6181" s="106">
        <f t="shared" si="96"/>
        <v>2.4927049222315071E-8</v>
      </c>
      <c r="I6181" s="37"/>
      <c r="O6181" s="104"/>
    </row>
    <row r="6182" spans="1:15">
      <c r="A6182" s="44">
        <f>Solar!A6182</f>
        <v>40801.416666666664</v>
      </c>
      <c r="C6182" s="105">
        <v>3.0121083472205E-5</v>
      </c>
      <c r="D6182" s="105">
        <v>2.74240685901144E-5</v>
      </c>
      <c r="E6182" s="105">
        <v>2.7059761483908099E-4</v>
      </c>
      <c r="F6182" s="105">
        <v>2.73671166728254E-5</v>
      </c>
      <c r="H6182" s="106">
        <f t="shared" si="96"/>
        <v>2.4688186359321235E-8</v>
      </c>
      <c r="I6182" s="37"/>
      <c r="O6182" s="104"/>
    </row>
    <row r="6183" spans="1:15">
      <c r="A6183" s="44">
        <f>Solar!A6183</f>
        <v>40801.458333333336</v>
      </c>
      <c r="C6183" s="105">
        <v>3.0121083472205E-5</v>
      </c>
      <c r="D6183" s="105">
        <v>2.37698912747434E-5</v>
      </c>
      <c r="E6183" s="105">
        <v>2.5975599869439001E-4</v>
      </c>
      <c r="F6183" s="105">
        <v>3.37574078756171E-5</v>
      </c>
      <c r="H6183" s="106">
        <f t="shared" si="96"/>
        <v>2.4125304258121909E-8</v>
      </c>
      <c r="I6183" s="37"/>
      <c r="O6183" s="104"/>
    </row>
    <row r="6184" spans="1:15">
      <c r="A6184" s="44">
        <f>Solar!A6184</f>
        <v>40801.5</v>
      </c>
      <c r="C6184" s="105">
        <v>3.0121083472205E-5</v>
      </c>
      <c r="D6184" s="105">
        <v>2.4798737314993499E-5</v>
      </c>
      <c r="E6184" s="105">
        <v>2.42057865408689E-4</v>
      </c>
      <c r="F6184" s="105">
        <v>4.3481764053778497E-5</v>
      </c>
      <c r="H6184" s="106">
        <f t="shared" si="96"/>
        <v>2.3643017378449028E-8</v>
      </c>
      <c r="I6184" s="37"/>
      <c r="O6184" s="104"/>
    </row>
    <row r="6185" spans="1:15">
      <c r="A6185" s="44">
        <f>Solar!A6185</f>
        <v>40801.541666666664</v>
      </c>
      <c r="C6185" s="105">
        <v>3.0121083472205E-5</v>
      </c>
      <c r="D6185" s="105">
        <v>2.2847477583484698E-5</v>
      </c>
      <c r="E6185" s="105">
        <v>2.2138097125154899E-4</v>
      </c>
      <c r="F6185" s="105">
        <v>4.6260151533253103E-5</v>
      </c>
      <c r="H6185" s="106">
        <f t="shared" si="96"/>
        <v>2.2264561377811926E-8</v>
      </c>
      <c r="I6185" s="37"/>
      <c r="O6185" s="104"/>
    </row>
    <row r="6186" spans="1:15">
      <c r="A6186" s="44">
        <f>Solar!A6186</f>
        <v>40801.583333333336</v>
      </c>
      <c r="C6186" s="105">
        <v>1.9060998134754699E-5</v>
      </c>
      <c r="D6186" s="105">
        <v>1.98673718117259E-5</v>
      </c>
      <c r="E6186" s="105">
        <v>1.9604808600256899E-4</v>
      </c>
      <c r="F6186" s="105">
        <v>5.3483958979887297E-5</v>
      </c>
      <c r="H6186" s="106">
        <f t="shared" si="96"/>
        <v>2.0031973258953951E-8</v>
      </c>
      <c r="I6186" s="37"/>
      <c r="O6186" s="104"/>
    </row>
    <row r="6187" spans="1:15">
      <c r="A6187" s="44">
        <f>Solar!A6187</f>
        <v>40801.625</v>
      </c>
      <c r="C6187" s="105">
        <v>1.9060998134754699E-5</v>
      </c>
      <c r="D6187" s="105">
        <v>1.9689984563406901E-5</v>
      </c>
      <c r="E6187" s="105">
        <v>1.7814868509041901E-4</v>
      </c>
      <c r="F6187" s="105">
        <v>5.8901814564862797E-5</v>
      </c>
      <c r="H6187" s="106">
        <f t="shared" si="96"/>
        <v>1.9152880718989128E-8</v>
      </c>
      <c r="I6187" s="37"/>
      <c r="O6187" s="104"/>
    </row>
    <row r="6188" spans="1:15">
      <c r="A6188" s="44">
        <f>Solar!A6188</f>
        <v>40801.666666666664</v>
      </c>
      <c r="C6188" s="105">
        <v>1.9060998134754699E-5</v>
      </c>
      <c r="D6188" s="105">
        <v>2.1144559999622499E-5</v>
      </c>
      <c r="E6188" s="105">
        <v>1.3843187347125499E-4</v>
      </c>
      <c r="F6188" s="105">
        <v>5.3761797727834699E-5</v>
      </c>
      <c r="H6188" s="106">
        <f t="shared" si="96"/>
        <v>1.6138835370379645E-8</v>
      </c>
      <c r="I6188" s="37"/>
      <c r="O6188" s="104"/>
    </row>
    <row r="6189" spans="1:15">
      <c r="A6189" s="44">
        <f>Solar!A6189</f>
        <v>40801.708333333336</v>
      </c>
      <c r="C6189" s="105">
        <v>1.50605417361025E-5</v>
      </c>
      <c r="D6189" s="105">
        <v>1.7738724831898101E-5</v>
      </c>
      <c r="E6189" s="105">
        <v>1.0157306214765901E-4</v>
      </c>
      <c r="F6189" s="105">
        <v>2.3477374201560901E-5</v>
      </c>
      <c r="H6189" s="106">
        <f t="shared" si="96"/>
        <v>1.096178492480698E-8</v>
      </c>
      <c r="I6189" s="37"/>
      <c r="O6189" s="104"/>
    </row>
    <row r="6190" spans="1:15">
      <c r="A6190" s="44">
        <f>Solar!A6190</f>
        <v>40801.75</v>
      </c>
      <c r="C6190" s="105">
        <v>6.3536660449182404E-6</v>
      </c>
      <c r="D6190" s="105">
        <v>2.4373007919028001E-5</v>
      </c>
      <c r="E6190" s="105">
        <v>8.6786600524578597E-5</v>
      </c>
      <c r="F6190" s="105">
        <v>2.0421147974138801E-5</v>
      </c>
      <c r="H6190" s="106">
        <f t="shared" si="96"/>
        <v>9.578779337684974E-9</v>
      </c>
      <c r="I6190" s="37"/>
      <c r="O6190" s="104"/>
    </row>
    <row r="6191" spans="1:15">
      <c r="A6191" s="44">
        <f>Solar!A6191</f>
        <v>40801.791666666664</v>
      </c>
      <c r="C6191" s="105">
        <v>1.50605417361025E-5</v>
      </c>
      <c r="D6191" s="105">
        <v>4.2111732750926102E-5</v>
      </c>
      <c r="E6191" s="105">
        <v>7.9554383814196995E-5</v>
      </c>
      <c r="F6191" s="105">
        <v>2.1393583591954899E-5</v>
      </c>
      <c r="H6191" s="106">
        <f t="shared" si="96"/>
        <v>1.0980572353693089E-8</v>
      </c>
      <c r="I6191" s="37"/>
      <c r="O6191" s="104"/>
    </row>
    <row r="6192" spans="1:15">
      <c r="A6192" s="44">
        <f>Solar!A6192</f>
        <v>40801.833333333336</v>
      </c>
      <c r="C6192" s="105">
        <v>1.50605417361025E-5</v>
      </c>
      <c r="D6192" s="105">
        <v>6.04180967774449E-5</v>
      </c>
      <c r="E6192" s="105">
        <v>7.4992317614698501E-5</v>
      </c>
      <c r="F6192" s="105">
        <v>2.1254664217981201E-5</v>
      </c>
      <c r="H6192" s="106">
        <f t="shared" si="96"/>
        <v>1.1925390301821326E-8</v>
      </c>
      <c r="I6192" s="37"/>
      <c r="O6192" s="104"/>
    </row>
    <row r="6193" spans="1:15">
      <c r="A6193" s="44">
        <f>Solar!A6193</f>
        <v>40801.875</v>
      </c>
      <c r="C6193" s="105">
        <v>1.50605417361025E-5</v>
      </c>
      <c r="D6193" s="105">
        <v>5.9069953690220599E-5</v>
      </c>
      <c r="E6193" s="105">
        <v>7.4469021785932495E-5</v>
      </c>
      <c r="F6193" s="105">
        <v>2.5422245437193201E-5</v>
      </c>
      <c r="H6193" s="106">
        <f t="shared" si="96"/>
        <v>1.2084844628433945E-8</v>
      </c>
      <c r="I6193" s="37"/>
      <c r="O6193" s="104"/>
    </row>
    <row r="6194" spans="1:15">
      <c r="A6194" s="44">
        <f>Solar!A6194</f>
        <v>40801.916666666664</v>
      </c>
      <c r="C6194" s="105">
        <v>1.50605417361025E-5</v>
      </c>
      <c r="D6194" s="105">
        <v>5.3712858790987397E-5</v>
      </c>
      <c r="E6194" s="105">
        <v>6.7786936587843405E-5</v>
      </c>
      <c r="F6194" s="105">
        <v>1.7920599242611601E-5</v>
      </c>
      <c r="H6194" s="106">
        <f t="shared" si="96"/>
        <v>1.0727842802607286E-8</v>
      </c>
      <c r="I6194" s="37"/>
      <c r="O6194" s="104"/>
    </row>
    <row r="6195" spans="1:15">
      <c r="A6195" s="44">
        <f>Solar!A6195</f>
        <v>40801.958333333336</v>
      </c>
      <c r="C6195" s="105">
        <v>1.50605417361025E-5</v>
      </c>
      <c r="D6195" s="105">
        <v>4.8675060938728399E-5</v>
      </c>
      <c r="E6195" s="105">
        <v>6.4043358735901902E-5</v>
      </c>
      <c r="F6195" s="105">
        <v>1.91708736083752E-5</v>
      </c>
      <c r="H6195" s="106">
        <f t="shared" si="96"/>
        <v>1.0204849654104724E-8</v>
      </c>
      <c r="I6195" s="37"/>
      <c r="O6195" s="104"/>
    </row>
    <row r="6196" spans="1:15">
      <c r="A6196" s="44">
        <f>Solar!A6196</f>
        <v>40802</v>
      </c>
      <c r="C6196" s="105">
        <v>1.50605417361025E-5</v>
      </c>
      <c r="D6196" s="105">
        <v>5.2932354898383902E-5</v>
      </c>
      <c r="E6196" s="105">
        <v>5.6811142025520402E-5</v>
      </c>
      <c r="F6196" s="105">
        <v>1.50032923891632E-5</v>
      </c>
      <c r="H6196" s="106">
        <f t="shared" si="96"/>
        <v>9.708842433970141E-9</v>
      </c>
      <c r="I6196" s="37"/>
      <c r="O6196" s="104"/>
    </row>
    <row r="6197" spans="1:15">
      <c r="A6197" s="44">
        <f>Solar!A6197</f>
        <v>40802.041666666664</v>
      </c>
      <c r="C6197" s="105">
        <v>1.50605417361025E-5</v>
      </c>
      <c r="D6197" s="105">
        <v>5.43159754352719E-5</v>
      </c>
      <c r="E6197" s="105">
        <v>5.17257799972558E-5</v>
      </c>
      <c r="F6197" s="105">
        <v>1.0141114300082499E-5</v>
      </c>
      <c r="H6197" s="106">
        <f t="shared" si="96"/>
        <v>9.1141257964383838E-9</v>
      </c>
      <c r="I6197" s="37"/>
      <c r="O6197" s="104"/>
    </row>
    <row r="6198" spans="1:15">
      <c r="A6198" s="44">
        <f>Solar!A6198</f>
        <v>40802.083333333336</v>
      </c>
      <c r="C6198" s="105">
        <v>1.50605417361025E-5</v>
      </c>
      <c r="D6198" s="105">
        <v>6.1588852616350196E-5</v>
      </c>
      <c r="E6198" s="105">
        <v>4.9122718695189002E-5</v>
      </c>
      <c r="F6198" s="105">
        <v>7.3627268206078598E-6</v>
      </c>
      <c r="H6198" s="106">
        <f t="shared" si="96"/>
        <v>9.2454749908506647E-9</v>
      </c>
      <c r="I6198" s="37"/>
      <c r="O6198" s="104"/>
    </row>
    <row r="6199" spans="1:15">
      <c r="A6199" s="44">
        <f>Solar!A6199</f>
        <v>40802.125</v>
      </c>
      <c r="C6199" s="105">
        <v>2.14142077810207E-5</v>
      </c>
      <c r="D6199" s="105">
        <v>5.9708547784169002E-5</v>
      </c>
      <c r="E6199" s="105">
        <v>4.5540154944406299E-5</v>
      </c>
      <c r="F6199" s="105">
        <v>7.7794849425290496E-6</v>
      </c>
      <c r="H6199" s="106">
        <f t="shared" si="96"/>
        <v>9.3362774619531287E-9</v>
      </c>
      <c r="I6199" s="37"/>
      <c r="O6199" s="104"/>
    </row>
    <row r="6200" spans="1:15">
      <c r="A6200" s="44">
        <f>Solar!A6200</f>
        <v>40802.166666666664</v>
      </c>
      <c r="C6200" s="105">
        <v>2.14142077810207E-5</v>
      </c>
      <c r="D6200" s="105">
        <v>6.4746345636428E-5</v>
      </c>
      <c r="E6200" s="105">
        <v>4.3353046736999602E-5</v>
      </c>
      <c r="F6200" s="105">
        <v>7.7794849425290496E-6</v>
      </c>
      <c r="H6200" s="106">
        <f t="shared" si="96"/>
        <v>9.5342420206234264E-9</v>
      </c>
      <c r="I6200" s="37"/>
      <c r="O6200" s="104"/>
    </row>
    <row r="6201" spans="1:15">
      <c r="A6201" s="44">
        <f>Solar!A6201</f>
        <v>40802.208333333336</v>
      </c>
      <c r="C6201" s="105">
        <v>1.50605417361025E-5</v>
      </c>
      <c r="D6201" s="105">
        <v>6.95003238913767E-5</v>
      </c>
      <c r="E6201" s="105">
        <v>3.33970081486821E-5</v>
      </c>
      <c r="F6201" s="105">
        <v>9.7243561781613196E-6</v>
      </c>
      <c r="H6201" s="106">
        <f t="shared" si="96"/>
        <v>8.8668215246057383E-9</v>
      </c>
      <c r="I6201" s="37"/>
      <c r="O6201" s="104"/>
    </row>
    <row r="6202" spans="1:15">
      <c r="A6202" s="44">
        <f>Solar!A6202</f>
        <v>40802.25</v>
      </c>
      <c r="C6202" s="105">
        <v>2.7767873825939E-5</v>
      </c>
      <c r="D6202" s="105">
        <v>7.1025854226919904E-5</v>
      </c>
      <c r="E6202" s="105">
        <v>2.41655330155792E-5</v>
      </c>
      <c r="F6202" s="105">
        <v>9.7243561781613196E-6</v>
      </c>
      <c r="H6202" s="106">
        <f t="shared" si="96"/>
        <v>9.2141400865694032E-9</v>
      </c>
      <c r="I6202" s="37"/>
      <c r="O6202" s="104"/>
    </row>
    <row r="6203" spans="1:15">
      <c r="A6203" s="44">
        <f>Solar!A6203</f>
        <v>40802.291666666664</v>
      </c>
      <c r="C6203" s="105">
        <v>5.0829328359345903E-5</v>
      </c>
      <c r="D6203" s="105">
        <v>7.3189978656411505E-5</v>
      </c>
      <c r="E6203" s="105">
        <v>1.44778512625263E-5</v>
      </c>
      <c r="F6203" s="105">
        <v>1.0557872422003699E-5</v>
      </c>
      <c r="H6203" s="106">
        <f t="shared" si="96"/>
        <v>1.0351043798631069E-8</v>
      </c>
      <c r="I6203" s="37"/>
      <c r="O6203" s="104"/>
    </row>
    <row r="6204" spans="1:15">
      <c r="A6204" s="44">
        <f>Solar!A6204</f>
        <v>40802.333333333336</v>
      </c>
      <c r="C6204" s="105">
        <v>1.16719198454794E-4</v>
      </c>
      <c r="D6204" s="105">
        <v>5.8360404696944701E-5</v>
      </c>
      <c r="E6204" s="105">
        <v>1.3954555433760301E-5</v>
      </c>
      <c r="F6204" s="105">
        <v>8.8908399343189196E-6</v>
      </c>
      <c r="H6204" s="106">
        <f t="shared" si="96"/>
        <v>1.3744791563876245E-8</v>
      </c>
      <c r="I6204" s="37"/>
      <c r="O6204" s="104"/>
    </row>
    <row r="6205" spans="1:15">
      <c r="A6205" s="44">
        <f>Solar!A6205</f>
        <v>40802.375</v>
      </c>
      <c r="C6205" s="105">
        <v>9.53049906737736E-5</v>
      </c>
      <c r="D6205" s="105">
        <v>3.1681362549770001E-5</v>
      </c>
      <c r="E6205" s="105">
        <v>1.83958610573898E-5</v>
      </c>
      <c r="F6205" s="105">
        <v>1.0974630543924899E-5</v>
      </c>
      <c r="H6205" s="106">
        <f t="shared" si="96"/>
        <v>1.0858114223948494E-8</v>
      </c>
      <c r="I6205" s="37"/>
      <c r="O6205" s="104"/>
    </row>
    <row r="6206" spans="1:15">
      <c r="A6206" s="44">
        <f>Solar!A6206</f>
        <v>40802.416666666664</v>
      </c>
      <c r="C6206" s="105">
        <v>1.3954533202357501E-4</v>
      </c>
      <c r="D6206" s="105">
        <v>3.2781163489347701E-5</v>
      </c>
      <c r="E6206" s="105">
        <v>2.05829692647965E-5</v>
      </c>
      <c r="F6206" s="105">
        <v>1.2502743657636E-5</v>
      </c>
      <c r="H6206" s="106">
        <f t="shared" si="96"/>
        <v>1.4264736696899665E-8</v>
      </c>
      <c r="I6206" s="37"/>
      <c r="O6206" s="104"/>
    </row>
    <row r="6207" spans="1:15">
      <c r="A6207" s="44">
        <f>Solar!A6207</f>
        <v>40802.458333333336</v>
      </c>
      <c r="C6207" s="105">
        <v>1.31073777297017E-4</v>
      </c>
      <c r="D6207" s="105">
        <v>3.8422077985891303E-5</v>
      </c>
      <c r="E6207" s="105">
        <v>1.7496865659253301E-5</v>
      </c>
      <c r="F6207" s="105">
        <v>2.1254664217981201E-5</v>
      </c>
      <c r="H6207" s="106">
        <f t="shared" si="96"/>
        <v>1.4461623969454361E-8</v>
      </c>
      <c r="I6207" s="37"/>
      <c r="O6207" s="104"/>
    </row>
    <row r="6208" spans="1:15">
      <c r="A6208" s="44">
        <f>Solar!A6208</f>
        <v>40802.5</v>
      </c>
      <c r="C6208" s="105">
        <v>1.31073777297017E-4</v>
      </c>
      <c r="D6208" s="105">
        <v>4.22536425495812E-5</v>
      </c>
      <c r="E6208" s="105">
        <v>1.0694019885295201E-5</v>
      </c>
      <c r="F6208" s="105">
        <v>2.7228197298851699E-5</v>
      </c>
      <c r="H6208" s="106">
        <f t="shared" si="96"/>
        <v>1.4670113682690633E-8</v>
      </c>
      <c r="I6208" s="37"/>
      <c r="O6208" s="104"/>
    </row>
    <row r="6209" spans="1:15">
      <c r="A6209" s="44">
        <f>Solar!A6209</f>
        <v>40802.541666666664</v>
      </c>
      <c r="C6209" s="105">
        <v>1.60959539804595E-4</v>
      </c>
      <c r="D6209" s="105">
        <v>2.6040448053226399E-5</v>
      </c>
      <c r="E6209" s="105">
        <v>7.2724702356712397E-6</v>
      </c>
      <c r="F6209" s="105">
        <v>2.75060360467992E-5</v>
      </c>
      <c r="H6209" s="106">
        <f t="shared" si="96"/>
        <v>1.5401284315298043E-8</v>
      </c>
      <c r="I6209" s="37"/>
      <c r="O6209" s="104"/>
    </row>
    <row r="6210" spans="1:15">
      <c r="A6210" s="44">
        <f>Solar!A6210</f>
        <v>40802.583333333336</v>
      </c>
      <c r="C6210" s="105">
        <v>1.3954533202357501E-4</v>
      </c>
      <c r="D6210" s="105">
        <v>3.04751292612009E-5</v>
      </c>
      <c r="E6210" s="105">
        <v>5.9038503758216698E-6</v>
      </c>
      <c r="F6210" s="105">
        <v>1.6670324876848E-5</v>
      </c>
      <c r="H6210" s="106">
        <f t="shared" si="96"/>
        <v>1.3374627537322609E-8</v>
      </c>
      <c r="I6210" s="37"/>
      <c r="O6210" s="104"/>
    </row>
    <row r="6211" spans="1:15">
      <c r="A6211" s="44">
        <f>Solar!A6211</f>
        <v>40802.625</v>
      </c>
      <c r="C6211" s="105">
        <v>9.53049906737736E-5</v>
      </c>
      <c r="D6211" s="105">
        <v>5.3038787247375297E-5</v>
      </c>
      <c r="E6211" s="105">
        <v>4.4547234653927198E-6</v>
      </c>
      <c r="F6211" s="105">
        <v>1.44476148932682E-5</v>
      </c>
      <c r="H6211" s="106">
        <f t="shared" si="96"/>
        <v>1.1614313630542347E-8</v>
      </c>
      <c r="I6211" s="37"/>
      <c r="O6211" s="104"/>
    </row>
    <row r="6212" spans="1:15">
      <c r="A6212" s="44">
        <f>Solar!A6212</f>
        <v>40802.666666666664</v>
      </c>
      <c r="C6212" s="105">
        <v>4.5181625208307502E-5</v>
      </c>
      <c r="D6212" s="105">
        <v>8.4755627246809096E-5</v>
      </c>
      <c r="E6212" s="105">
        <v>4.8438408765264197E-6</v>
      </c>
      <c r="F6212" s="105">
        <v>1.44476148932682E-5</v>
      </c>
      <c r="H6212" s="106">
        <f t="shared" si="96"/>
        <v>1.0363104737841058E-8</v>
      </c>
      <c r="I6212" s="37"/>
      <c r="O6212" s="104"/>
    </row>
    <row r="6213" spans="1:15">
      <c r="A6213" s="44">
        <f>Solar!A6213</f>
        <v>40802.708333333336</v>
      </c>
      <c r="C6213" s="105">
        <v>4.2122452668161697E-5</v>
      </c>
      <c r="D6213" s="105">
        <v>8.8374327112516305E-5</v>
      </c>
      <c r="E6213" s="105">
        <v>8.7752685131531199E-6</v>
      </c>
      <c r="F6213" s="105">
        <v>1.31973405275046E-5</v>
      </c>
      <c r="H6213" s="106">
        <f t="shared" ref="H6213:H6276" si="97">AVERAGE(C6213:F6213)/3600</f>
        <v>1.0588152001481648E-8</v>
      </c>
      <c r="I6213" s="37"/>
      <c r="O6213" s="104"/>
    </row>
    <row r="6214" spans="1:15">
      <c r="A6214" s="44">
        <f>Solar!A6214</f>
        <v>40802.75</v>
      </c>
      <c r="C6214" s="105">
        <v>3.5768786623243397E-5</v>
      </c>
      <c r="D6214" s="105">
        <v>1.21013580803209E-4</v>
      </c>
      <c r="E6214" s="105">
        <v>2.7426068564044299E-5</v>
      </c>
      <c r="F6214" s="105">
        <v>1.16692274137936E-5</v>
      </c>
      <c r="H6214" s="106">
        <f t="shared" si="97"/>
        <v>1.3602615514186825E-8</v>
      </c>
      <c r="I6214" s="37"/>
      <c r="O6214" s="104"/>
    </row>
    <row r="6215" spans="1:15">
      <c r="A6215" s="44">
        <f>Solar!A6215</f>
        <v>40802.791666666664</v>
      </c>
      <c r="C6215" s="105">
        <v>2.14142077810207E-5</v>
      </c>
      <c r="D6215" s="105">
        <v>1.2392273167563999E-4</v>
      </c>
      <c r="E6215" s="105">
        <v>4.5634079836748903E-5</v>
      </c>
      <c r="F6215" s="105">
        <v>1.11135499178986E-5</v>
      </c>
      <c r="H6215" s="106">
        <f t="shared" si="97"/>
        <v>1.4033650639674181E-8</v>
      </c>
      <c r="I6215" s="37"/>
      <c r="O6215" s="104"/>
    </row>
    <row r="6216" spans="1:15">
      <c r="A6216" s="44">
        <f>Solar!A6216</f>
        <v>40802.833333333336</v>
      </c>
      <c r="C6216" s="105">
        <v>2.7767873825939E-5</v>
      </c>
      <c r="D6216" s="105">
        <v>1.5606530107103899E-4</v>
      </c>
      <c r="E6216" s="105">
        <v>6.7706429537263998E-5</v>
      </c>
      <c r="F6216" s="105">
        <v>1.00021949261088E-5</v>
      </c>
      <c r="H6216" s="106">
        <f t="shared" si="97"/>
        <v>1.8162624955579913E-8</v>
      </c>
      <c r="I6216" s="37"/>
      <c r="O6216" s="104"/>
    </row>
    <row r="6217" spans="1:15">
      <c r="A6217" s="44">
        <f>Solar!A6217</f>
        <v>40802.875</v>
      </c>
      <c r="C6217" s="105">
        <v>5.0829328359345903E-5</v>
      </c>
      <c r="D6217" s="105">
        <v>1.61706215567583E-4</v>
      </c>
      <c r="E6217" s="105">
        <v>8.5713173183520094E-5</v>
      </c>
      <c r="F6217" s="105">
        <v>9.0297593082926496E-6</v>
      </c>
      <c r="H6217" s="106">
        <f t="shared" si="97"/>
        <v>2.1338783084634838E-8</v>
      </c>
      <c r="I6217" s="37"/>
      <c r="O6217" s="104"/>
    </row>
    <row r="6218" spans="1:15">
      <c r="A6218" s="44">
        <f>Solar!A6218</f>
        <v>40802.916666666664</v>
      </c>
      <c r="C6218" s="105">
        <v>6.35366604491824E-5</v>
      </c>
      <c r="D6218" s="105">
        <v>1.2211338174278601E-4</v>
      </c>
      <c r="E6218" s="105">
        <v>1.01935343875266E-4</v>
      </c>
      <c r="F6218" s="105">
        <v>1.02800336740563E-5</v>
      </c>
      <c r="H6218" s="106">
        <f t="shared" si="97"/>
        <v>2.0685098593145189E-8</v>
      </c>
      <c r="I6218" s="37"/>
      <c r="O6218" s="104"/>
    </row>
    <row r="6219" spans="1:15">
      <c r="A6219" s="44">
        <f>Solar!A6219</f>
        <v>40802.958333333336</v>
      </c>
      <c r="C6219" s="105">
        <v>7.2243536140366606E-5</v>
      </c>
      <c r="D6219" s="105">
        <v>1.2775429623932999E-4</v>
      </c>
      <c r="E6219" s="105">
        <v>1.01519390780606E-4</v>
      </c>
      <c r="F6219" s="105">
        <v>1.16692274137936E-5</v>
      </c>
      <c r="H6219" s="106">
        <f t="shared" si="97"/>
        <v>2.1749059067645567E-8</v>
      </c>
      <c r="I6219" s="37"/>
      <c r="O6219" s="104"/>
    </row>
    <row r="6220" spans="1:15">
      <c r="A6220" s="44">
        <f>Solar!A6220</f>
        <v>40803</v>
      </c>
      <c r="C6220" s="105">
        <v>8.0950411831550906E-5</v>
      </c>
      <c r="D6220" s="105">
        <v>1.14414775165743E-4</v>
      </c>
      <c r="E6220" s="105">
        <v>1.01224198261815E-4</v>
      </c>
      <c r="F6220" s="105">
        <v>1.50032923891632E-5</v>
      </c>
      <c r="H6220" s="106">
        <f t="shared" si="97"/>
        <v>2.1638380392241119E-8</v>
      </c>
      <c r="I6220" s="37"/>
      <c r="O6220" s="104"/>
    </row>
    <row r="6221" spans="1:15">
      <c r="A6221" s="44">
        <f>Solar!A6221</f>
        <v>40803.041666666664</v>
      </c>
      <c r="C6221" s="105">
        <v>9.53049906737736E-5</v>
      </c>
      <c r="D6221" s="105">
        <v>1.1139919194432E-4</v>
      </c>
      <c r="E6221" s="105">
        <v>1.09637185047361E-4</v>
      </c>
      <c r="F6221" s="105">
        <v>2.2227099835797299E-5</v>
      </c>
      <c r="H6221" s="106">
        <f t="shared" si="97"/>
        <v>2.3511699132031379E-8</v>
      </c>
      <c r="I6221" s="37"/>
      <c r="O6221" s="104"/>
    </row>
    <row r="6222" spans="1:15">
      <c r="A6222" s="44">
        <f>Solar!A6222</f>
        <v>40803.083333333336</v>
      </c>
      <c r="C6222" s="105">
        <v>8.8245361734975503E-5</v>
      </c>
      <c r="D6222" s="105">
        <v>1.16224125098596E-4</v>
      </c>
      <c r="E6222" s="105">
        <v>1.16265598878397E-4</v>
      </c>
      <c r="F6222" s="105">
        <v>2.3616293575534599E-5</v>
      </c>
      <c r="H6222" s="106">
        <f t="shared" si="97"/>
        <v>2.3913290228298828E-8</v>
      </c>
      <c r="I6222" s="37"/>
      <c r="O6222" s="104"/>
    </row>
    <row r="6223" spans="1:15">
      <c r="A6223" s="44">
        <f>Solar!A6223</f>
        <v>40803.125</v>
      </c>
      <c r="C6223" s="105">
        <v>1.09659569515996E-4</v>
      </c>
      <c r="D6223" s="105">
        <v>1.16153170199269E-4</v>
      </c>
      <c r="E6223" s="105">
        <v>1.12226828507665E-4</v>
      </c>
      <c r="F6223" s="105">
        <v>1.7642760494664101E-5</v>
      </c>
      <c r="H6223" s="106">
        <f t="shared" si="97"/>
        <v>2.4700161716499593E-8</v>
      </c>
      <c r="I6223" s="37"/>
      <c r="O6223" s="104"/>
    </row>
    <row r="6224" spans="1:15">
      <c r="A6224" s="44">
        <f>Solar!A6224</f>
        <v>40803.166666666664</v>
      </c>
      <c r="C6224" s="105">
        <v>8.8245361734975503E-5</v>
      </c>
      <c r="D6224" s="105">
        <v>1.06042097045087E-4</v>
      </c>
      <c r="E6224" s="105">
        <v>1.2266590939945799E-4</v>
      </c>
      <c r="F6224" s="105">
        <v>2.0976825470033701E-5</v>
      </c>
      <c r="H6224" s="106">
        <f t="shared" si="97"/>
        <v>2.3467374558996824E-8</v>
      </c>
      <c r="I6224" s="37"/>
      <c r="O6224" s="104"/>
    </row>
    <row r="6225" spans="1:15">
      <c r="A6225" s="44">
        <f>Solar!A6225</f>
        <v>40803.208333333336</v>
      </c>
      <c r="C6225" s="105">
        <v>7.3890782892752796E-5</v>
      </c>
      <c r="D6225" s="105">
        <v>1.14805027112044E-4</v>
      </c>
      <c r="E6225" s="105">
        <v>1.20921589970238E-4</v>
      </c>
      <c r="F6225" s="105">
        <v>1.6948163624795399E-5</v>
      </c>
      <c r="H6225" s="106">
        <f t="shared" si="97"/>
        <v>2.2678164138877096E-8</v>
      </c>
      <c r="I6225" s="37"/>
      <c r="O6225" s="104"/>
    </row>
    <row r="6226" spans="1:15">
      <c r="A6226" s="44">
        <f>Solar!A6226</f>
        <v>40803.25</v>
      </c>
      <c r="C6226" s="105">
        <v>1.16719198454794E-4</v>
      </c>
      <c r="D6226" s="105">
        <v>9.1922072078895903E-5</v>
      </c>
      <c r="E6226" s="105">
        <v>1.03438142152748E-4</v>
      </c>
      <c r="F6226" s="105">
        <v>1.7226002372742899E-5</v>
      </c>
      <c r="H6226" s="106">
        <f t="shared" si="97"/>
        <v>2.2868431601332001E-8</v>
      </c>
      <c r="I6226" s="37"/>
      <c r="O6226" s="104"/>
    </row>
    <row r="6227" spans="1:15">
      <c r="A6227" s="44">
        <f>Solar!A6227</f>
        <v>40803.291666666664</v>
      </c>
      <c r="C6227" s="105">
        <v>1.4660496096237301E-4</v>
      </c>
      <c r="D6227" s="105">
        <v>9.4263583756706401E-5</v>
      </c>
      <c r="E6227" s="105">
        <v>8.6088872752890594E-5</v>
      </c>
      <c r="F6227" s="105">
        <v>2.06989867220862E-5</v>
      </c>
      <c r="H6227" s="106">
        <f t="shared" si="97"/>
        <v>2.4142805846809457E-8</v>
      </c>
      <c r="I6227" s="37"/>
      <c r="O6227" s="104"/>
    </row>
    <row r="6228" spans="1:15">
      <c r="A6228" s="44">
        <f>Solar!A6228</f>
        <v>40803.333333333336</v>
      </c>
      <c r="C6228" s="105">
        <v>2.1225951009319399E-4</v>
      </c>
      <c r="D6228" s="105">
        <v>9.5434339595611704E-5</v>
      </c>
      <c r="E6228" s="105">
        <v>6.3493227223609404E-5</v>
      </c>
      <c r="F6228" s="105">
        <v>1.50032923891632E-5</v>
      </c>
      <c r="H6228" s="106">
        <f t="shared" si="97"/>
        <v>2.6818775645942939E-8</v>
      </c>
      <c r="I6228" s="37"/>
      <c r="O6228" s="104"/>
    </row>
    <row r="6229" spans="1:15">
      <c r="A6229" s="44">
        <f>Solar!A6229</f>
        <v>40803.375</v>
      </c>
      <c r="C6229" s="105">
        <v>2.1225951009319399E-4</v>
      </c>
      <c r="D6229" s="105">
        <v>9.0538451542007797E-5</v>
      </c>
      <c r="E6229" s="105">
        <v>5.1927047623704201E-5</v>
      </c>
      <c r="F6229" s="105">
        <v>1.08357111699512E-5</v>
      </c>
      <c r="H6229" s="106">
        <f t="shared" si="97"/>
        <v>2.5386161140892861E-8</v>
      </c>
      <c r="I6229" s="37"/>
      <c r="O6229" s="104"/>
    </row>
    <row r="6230" spans="1:15">
      <c r="A6230" s="44">
        <f>Solar!A6230</f>
        <v>40803.416666666664</v>
      </c>
      <c r="C6230" s="105">
        <v>2.1225951009319399E-4</v>
      </c>
      <c r="D6230" s="105">
        <v>8.7984075166214497E-5</v>
      </c>
      <c r="E6230" s="105">
        <v>5.0598681289144402E-5</v>
      </c>
      <c r="F6230" s="105">
        <v>1.41697761453208E-5</v>
      </c>
      <c r="H6230" s="106">
        <f t="shared" si="97"/>
        <v>2.5348058520407893E-8</v>
      </c>
      <c r="I6230" s="37"/>
      <c r="O6230" s="104"/>
    </row>
    <row r="6231" spans="1:15">
      <c r="A6231" s="44">
        <f>Solar!A6231</f>
        <v>40803.458333333336</v>
      </c>
      <c r="C6231" s="105">
        <v>2.1225951009319399E-4</v>
      </c>
      <c r="D6231" s="105">
        <v>9.5079565098973694E-5</v>
      </c>
      <c r="E6231" s="105">
        <v>6.3479809381846206E-5</v>
      </c>
      <c r="F6231" s="105">
        <v>1.2224904909688499E-5</v>
      </c>
      <c r="H6231" s="106">
        <f t="shared" si="97"/>
        <v>2.6600263158590446E-8</v>
      </c>
      <c r="I6231" s="37"/>
      <c r="O6231" s="104"/>
    </row>
    <row r="6232" spans="1:15">
      <c r="A6232" s="44">
        <f>Solar!A6232</f>
        <v>40803.5</v>
      </c>
      <c r="C6232" s="105">
        <v>2.4214527260077299E-4</v>
      </c>
      <c r="D6232" s="105">
        <v>1.0441013436055201E-4</v>
      </c>
      <c r="E6232" s="105">
        <v>6.4459311830562105E-5</v>
      </c>
      <c r="F6232" s="105">
        <v>1.44476148932682E-5</v>
      </c>
      <c r="H6232" s="106">
        <f t="shared" si="97"/>
        <v>2.9545995394802454E-8</v>
      </c>
      <c r="I6232" s="37"/>
      <c r="O6232" s="104"/>
    </row>
    <row r="6233" spans="1:15">
      <c r="A6233" s="44">
        <f>Solar!A6233</f>
        <v>40803.541666666664</v>
      </c>
      <c r="C6233" s="105">
        <v>2.1225951009319399E-4</v>
      </c>
      <c r="D6233" s="105">
        <v>1.2967007852117499E-4</v>
      </c>
      <c r="E6233" s="105">
        <v>5.8783564764715303E-5</v>
      </c>
      <c r="F6233" s="105">
        <v>1.37530180233996E-5</v>
      </c>
      <c r="H6233" s="106">
        <f t="shared" si="97"/>
        <v>2.8782373014061381E-8</v>
      </c>
      <c r="I6233" s="37"/>
      <c r="O6233" s="104"/>
    </row>
    <row r="6234" spans="1:15">
      <c r="A6234" s="44">
        <f>Solar!A6234</f>
        <v>40803.583333333336</v>
      </c>
      <c r="C6234" s="105">
        <v>1.60959539804595E-4</v>
      </c>
      <c r="D6234" s="105">
        <v>1.1877850147439E-4</v>
      </c>
      <c r="E6234" s="105">
        <v>5.1403751794938202E-5</v>
      </c>
      <c r="F6234" s="105">
        <v>1.56978892590318E-5</v>
      </c>
      <c r="H6234" s="106">
        <f t="shared" si="97"/>
        <v>2.4086089050899652E-8</v>
      </c>
      <c r="I6234" s="37"/>
      <c r="O6234" s="104"/>
    </row>
    <row r="6235" spans="1:15">
      <c r="A6235" s="44">
        <f>Solar!A6235</f>
        <v>40803.625</v>
      </c>
      <c r="C6235" s="105">
        <v>1.90845302312174E-4</v>
      </c>
      <c r="D6235" s="105">
        <v>1.20410464158924E-4</v>
      </c>
      <c r="E6235" s="105">
        <v>3.6107412184854802E-5</v>
      </c>
      <c r="F6235" s="105">
        <v>1.7920599242611601E-5</v>
      </c>
      <c r="H6235" s="106">
        <f t="shared" si="97"/>
        <v>2.5366929020733635E-8</v>
      </c>
      <c r="I6235" s="37"/>
      <c r="O6235" s="104"/>
    </row>
    <row r="6236" spans="1:15">
      <c r="A6236" s="44">
        <f>Solar!A6236</f>
        <v>40803.666666666664</v>
      </c>
      <c r="C6236" s="105">
        <v>1.31073777297017E-4</v>
      </c>
      <c r="D6236" s="105">
        <v>1.06006619595423E-4</v>
      </c>
      <c r="E6236" s="105">
        <v>2.2072349700515098E-5</v>
      </c>
      <c r="F6236" s="105">
        <v>2.00043898522176E-5</v>
      </c>
      <c r="H6236" s="106">
        <f t="shared" si="97"/>
        <v>1.9385912253136991E-8</v>
      </c>
      <c r="I6236" s="37"/>
      <c r="O6236" s="104"/>
    </row>
    <row r="6237" spans="1:15">
      <c r="A6237" s="44">
        <f>Solar!A6237</f>
        <v>40803.708333333336</v>
      </c>
      <c r="C6237" s="105">
        <v>1.09659569515996E-4</v>
      </c>
      <c r="D6237" s="105">
        <v>1.05616367649121E-4</v>
      </c>
      <c r="E6237" s="105">
        <v>1.3243409820309101E-5</v>
      </c>
      <c r="F6237" s="105">
        <v>2.2088180461823601E-5</v>
      </c>
      <c r="H6237" s="106">
        <f t="shared" si="97"/>
        <v>1.7403300517170121E-8</v>
      </c>
      <c r="I6237" s="37"/>
      <c r="O6237" s="104"/>
    </row>
    <row r="6238" spans="1:15">
      <c r="A6238" s="44">
        <f>Solar!A6238</f>
        <v>40803.75</v>
      </c>
      <c r="C6238" s="105">
        <v>7.3890782892752796E-5</v>
      </c>
      <c r="D6238" s="105">
        <v>1.44570607379969E-4</v>
      </c>
      <c r="E6238" s="105">
        <v>1.4276583636077899E-5</v>
      </c>
      <c r="F6238" s="105">
        <v>3.0701181648194997E-5</v>
      </c>
      <c r="H6238" s="106">
        <f t="shared" si="97"/>
        <v>1.8294385802569073E-8</v>
      </c>
      <c r="I6238" s="37"/>
      <c r="O6238" s="104"/>
    </row>
    <row r="6239" spans="1:15">
      <c r="A6239" s="44">
        <f>Solar!A6239</f>
        <v>40803.791666666664</v>
      </c>
      <c r="C6239" s="105">
        <v>5.9536204050530203E-5</v>
      </c>
      <c r="D6239" s="105">
        <v>1.02565306978035E-4</v>
      </c>
      <c r="E6239" s="105">
        <v>1.63295134258522E-5</v>
      </c>
      <c r="F6239" s="105">
        <v>4.6954748403121802E-5</v>
      </c>
      <c r="H6239" s="106">
        <f t="shared" si="97"/>
        <v>1.5651789781773554E-8</v>
      </c>
      <c r="I6239" s="37"/>
      <c r="O6239" s="104"/>
    </row>
    <row r="6240" spans="1:15">
      <c r="A6240" s="44">
        <f>Solar!A6240</f>
        <v>40803.833333333336</v>
      </c>
      <c r="C6240" s="105">
        <v>8.0950411831550906E-5</v>
      </c>
      <c r="D6240" s="105">
        <v>9.0573928991671596E-5</v>
      </c>
      <c r="E6240" s="105">
        <v>1.5900142489428798E-5</v>
      </c>
      <c r="F6240" s="105">
        <v>6.5708863889575803E-5</v>
      </c>
      <c r="H6240" s="106">
        <f t="shared" si="97"/>
        <v>1.7578704666821327E-8</v>
      </c>
      <c r="I6240" s="37"/>
      <c r="O6240" s="104"/>
    </row>
    <row r="6241" spans="1:15">
      <c r="A6241" s="44">
        <f>Solar!A6241</f>
        <v>40803.875</v>
      </c>
      <c r="C6241" s="105">
        <v>5.9536204050530203E-5</v>
      </c>
      <c r="D6241" s="105">
        <v>8.9686992750076706E-5</v>
      </c>
      <c r="E6241" s="105">
        <v>1.77383868109915E-5</v>
      </c>
      <c r="F6241" s="105">
        <v>6.9459686986866605E-5</v>
      </c>
      <c r="H6241" s="106">
        <f t="shared" si="97"/>
        <v>1.6418143791560069E-8</v>
      </c>
      <c r="I6241" s="37"/>
      <c r="O6241" s="104"/>
    </row>
    <row r="6242" spans="1:15">
      <c r="A6242" s="44">
        <f>Solar!A6242</f>
        <v>40803.916666666664</v>
      </c>
      <c r="C6242" s="105">
        <v>2.7767873825939E-5</v>
      </c>
      <c r="D6242" s="105">
        <v>8.8587191810499095E-5</v>
      </c>
      <c r="E6242" s="105">
        <v>2.6218462805353501E-5</v>
      </c>
      <c r="F6242" s="105">
        <v>8.2657027514371198E-5</v>
      </c>
      <c r="H6242" s="106">
        <f t="shared" si="97"/>
        <v>1.5641010830289082E-8</v>
      </c>
      <c r="I6242" s="37"/>
      <c r="O6242" s="104"/>
    </row>
    <row r="6243" spans="1:15">
      <c r="A6243" s="44">
        <f>Solar!A6243</f>
        <v>40803.958333333336</v>
      </c>
      <c r="C6243" s="105">
        <v>3.6474749517123202E-5</v>
      </c>
      <c r="D6243" s="105">
        <v>8.2804367515300299E-5</v>
      </c>
      <c r="E6243" s="105">
        <v>2.5238960356637599E-5</v>
      </c>
      <c r="F6243" s="105">
        <v>1.1446956415435599E-4</v>
      </c>
      <c r="H6243" s="106">
        <f t="shared" si="97"/>
        <v>1.7985252884959522E-8</v>
      </c>
      <c r="I6243" s="37"/>
      <c r="O6243" s="104"/>
    </row>
    <row r="6244" spans="1:15">
      <c r="A6244" s="44">
        <f>Solar!A6244</f>
        <v>40804</v>
      </c>
      <c r="C6244" s="105">
        <v>3.6474749517123202E-5</v>
      </c>
      <c r="D6244" s="105">
        <v>7.7234407918084307E-5</v>
      </c>
      <c r="E6244" s="105">
        <v>3.0887871738957899E-5</v>
      </c>
      <c r="F6244" s="105">
        <v>1.22665807218806E-4</v>
      </c>
      <c r="H6244" s="106">
        <f t="shared" si="97"/>
        <v>1.855991919395635E-8</v>
      </c>
      <c r="I6244" s="37"/>
      <c r="O6244" s="104"/>
    </row>
    <row r="6245" spans="1:15">
      <c r="A6245" s="44">
        <f>Solar!A6245</f>
        <v>40804.041666666664</v>
      </c>
      <c r="C6245" s="105">
        <v>2.14142077810207E-5</v>
      </c>
      <c r="D6245" s="105">
        <v>1.1118632724633701E-4</v>
      </c>
      <c r="E6245" s="105">
        <v>4.23467086047573E-5</v>
      </c>
      <c r="F6245" s="105">
        <v>1.3739126086002201E-4</v>
      </c>
      <c r="H6245" s="106">
        <f t="shared" si="97"/>
        <v>2.169017392306507E-8</v>
      </c>
      <c r="I6245" s="37"/>
      <c r="O6245" s="104"/>
    </row>
    <row r="6246" spans="1:15">
      <c r="A6246" s="44">
        <f>Solar!A6246</f>
        <v>40804.083333333336</v>
      </c>
      <c r="C6246" s="105">
        <v>2.7767873825939E-5</v>
      </c>
      <c r="D6246" s="105">
        <v>6.7690973958523096E-5</v>
      </c>
      <c r="E6246" s="105">
        <v>4.7780934518865802E-5</v>
      </c>
      <c r="F6246" s="105">
        <v>1.58090247582108E-4</v>
      </c>
      <c r="H6246" s="106">
        <f t="shared" si="97"/>
        <v>2.0925696519821933E-8</v>
      </c>
      <c r="I6246" s="37"/>
      <c r="O6246" s="104"/>
    </row>
    <row r="6247" spans="1:15">
      <c r="A6247" s="44">
        <f>Solar!A6247</f>
        <v>40804.125</v>
      </c>
      <c r="C6247" s="105">
        <v>2.14142077810207E-5</v>
      </c>
      <c r="D6247" s="105">
        <v>5.5841505770815199E-5</v>
      </c>
      <c r="E6247" s="105">
        <v>5.3953141729952098E-5</v>
      </c>
      <c r="F6247" s="105">
        <v>1.57673489460187E-4</v>
      </c>
      <c r="H6247" s="106">
        <f t="shared" si="97"/>
        <v>2.0061273940414929E-8</v>
      </c>
      <c r="I6247" s="37"/>
      <c r="O6247" s="104"/>
    </row>
    <row r="6248" spans="1:15">
      <c r="A6248" s="44">
        <f>Solar!A6248</f>
        <v>40804.166666666664</v>
      </c>
      <c r="C6248" s="105">
        <v>4.2122452668161697E-5</v>
      </c>
      <c r="D6248" s="105">
        <v>3.41293065765719E-5</v>
      </c>
      <c r="E6248" s="105">
        <v>5.28260430218407E-5</v>
      </c>
      <c r="F6248" s="105">
        <v>1.5489510198071199E-4</v>
      </c>
      <c r="H6248" s="106">
        <f t="shared" si="97"/>
        <v>1.9720340572728212E-8</v>
      </c>
      <c r="I6248" s="37"/>
      <c r="O6248" s="104"/>
    </row>
    <row r="6249" spans="1:15">
      <c r="A6249" s="44">
        <f>Solar!A6249</f>
        <v>40804.208333333336</v>
      </c>
      <c r="C6249" s="105">
        <v>5.0829328359345903E-5</v>
      </c>
      <c r="D6249" s="105">
        <v>5.5983415569470399E-5</v>
      </c>
      <c r="E6249" s="105">
        <v>6.0957255130358801E-5</v>
      </c>
      <c r="F6249" s="105">
        <v>1.8684655799467101E-4</v>
      </c>
      <c r="H6249" s="106">
        <f t="shared" si="97"/>
        <v>2.4626149795405981E-8</v>
      </c>
      <c r="I6249" s="37"/>
      <c r="O6249" s="104"/>
    </row>
    <row r="6250" spans="1:15">
      <c r="A6250" s="44">
        <f>Solar!A6250</f>
        <v>40804.25</v>
      </c>
      <c r="C6250" s="105">
        <v>5.0829328359345903E-5</v>
      </c>
      <c r="D6250" s="105">
        <v>6.8187658253816204E-5</v>
      </c>
      <c r="E6250" s="105">
        <v>6.0943837288595501E-5</v>
      </c>
      <c r="F6250" s="105">
        <v>1.9782118853859599E-4</v>
      </c>
      <c r="H6250" s="106">
        <f t="shared" si="97"/>
        <v>2.6234861975024551E-8</v>
      </c>
      <c r="I6250" s="37"/>
      <c r="O6250" s="104"/>
    </row>
    <row r="6251" spans="1:15">
      <c r="A6251" s="44">
        <f>Solar!A6251</f>
        <v>40804.291666666664</v>
      </c>
      <c r="C6251" s="105">
        <v>8.0244448937671095E-5</v>
      </c>
      <c r="D6251" s="105">
        <v>7.8192299059006806E-5</v>
      </c>
      <c r="E6251" s="105">
        <v>6.3345630964213898E-5</v>
      </c>
      <c r="F6251" s="105">
        <v>2.2157640148810399E-4</v>
      </c>
      <c r="H6251" s="106">
        <f t="shared" si="97"/>
        <v>3.0788804197846934E-8</v>
      </c>
      <c r="I6251" s="37"/>
      <c r="O6251" s="104"/>
    </row>
    <row r="6252" spans="1:15">
      <c r="A6252" s="44">
        <f>Solar!A6252</f>
        <v>40804.333333333336</v>
      </c>
      <c r="C6252" s="105">
        <v>5.9536204050530203E-5</v>
      </c>
      <c r="D6252" s="105">
        <v>1.00755957045181E-4</v>
      </c>
      <c r="E6252" s="105">
        <v>4.8505497974080297E-5</v>
      </c>
      <c r="F6252" s="105">
        <v>2.4019159760058499E-4</v>
      </c>
      <c r="H6252" s="106">
        <f t="shared" si="97"/>
        <v>3.1179809490998365E-8</v>
      </c>
      <c r="I6252" s="37"/>
      <c r="O6252" s="104"/>
    </row>
    <row r="6253" spans="1:15">
      <c r="A6253" s="44">
        <f>Solar!A6253</f>
        <v>40804.375</v>
      </c>
      <c r="C6253" s="105">
        <v>5.0829328359345903E-5</v>
      </c>
      <c r="D6253" s="105">
        <v>1.1700462899120001E-4</v>
      </c>
      <c r="E6253" s="105">
        <v>5.50534047545371E-5</v>
      </c>
      <c r="F6253" s="105">
        <v>2.6853114989122603E-4</v>
      </c>
      <c r="H6253" s="106">
        <f t="shared" si="97"/>
        <v>3.4126285555299241E-8</v>
      </c>
      <c r="I6253" s="37"/>
      <c r="O6253" s="104"/>
    </row>
    <row r="6254" spans="1:15">
      <c r="A6254" s="44">
        <f>Solar!A6254</f>
        <v>40804.416666666664</v>
      </c>
      <c r="C6254" s="105">
        <v>5.0829328359345903E-5</v>
      </c>
      <c r="D6254" s="105">
        <v>1.5262398845365099E-4</v>
      </c>
      <c r="E6254" s="105">
        <v>4.3393300262289299E-5</v>
      </c>
      <c r="F6254" s="105">
        <v>2.91869604718813E-4</v>
      </c>
      <c r="H6254" s="106">
        <f t="shared" si="97"/>
        <v>3.7410848735701333E-8</v>
      </c>
      <c r="I6254" s="37"/>
      <c r="O6254" s="104"/>
    </row>
    <row r="6255" spans="1:15">
      <c r="A6255" s="44">
        <f>Solar!A6255</f>
        <v>40804.458333333336</v>
      </c>
      <c r="C6255" s="105">
        <v>7.2243536140366606E-5</v>
      </c>
      <c r="D6255" s="105">
        <v>1.9391973986231001E-4</v>
      </c>
      <c r="E6255" s="105">
        <v>3.8012745715233597E-5</v>
      </c>
      <c r="F6255" s="105">
        <v>2.7950578043515101E-4</v>
      </c>
      <c r="H6255" s="106">
        <f t="shared" si="97"/>
        <v>4.0533458482851473E-8</v>
      </c>
      <c r="I6255" s="37"/>
      <c r="O6255" s="104"/>
    </row>
    <row r="6256" spans="1:15">
      <c r="A6256" s="44">
        <f>Solar!A6256</f>
        <v>40804.5</v>
      </c>
      <c r="C6256" s="105">
        <v>7.2243536140366606E-5</v>
      </c>
      <c r="D6256" s="105">
        <v>1.76322924829067E-4</v>
      </c>
      <c r="E6256" s="105">
        <v>3.6053740817801901E-5</v>
      </c>
      <c r="F6256" s="105">
        <v>2.6269653618432901E-4</v>
      </c>
      <c r="H6256" s="106">
        <f t="shared" si="97"/>
        <v>3.8008106803580864E-8</v>
      </c>
      <c r="I6256" s="37"/>
      <c r="O6256" s="104"/>
    </row>
    <row r="6257" spans="1:15">
      <c r="A6257" s="44">
        <f>Solar!A6257</f>
        <v>40804.541666666664</v>
      </c>
      <c r="C6257" s="105">
        <v>1.09659569515996E-4</v>
      </c>
      <c r="D6257" s="105">
        <v>1.4386105838669301E-4</v>
      </c>
      <c r="E6257" s="105">
        <v>3.11025572071696E-5</v>
      </c>
      <c r="F6257" s="105">
        <v>2.5977922933088102E-4</v>
      </c>
      <c r="H6257" s="106">
        <f t="shared" si="97"/>
        <v>3.7805723225051362E-8</v>
      </c>
      <c r="I6257" s="37"/>
      <c r="O6257" s="104"/>
    </row>
    <row r="6258" spans="1:15">
      <c r="A6258" s="44">
        <f>Solar!A6258</f>
        <v>40804.583333333336</v>
      </c>
      <c r="C6258" s="105">
        <v>7.3890782892752796E-5</v>
      </c>
      <c r="D6258" s="105">
        <v>1.60641892077669E-4</v>
      </c>
      <c r="E6258" s="105">
        <v>3.00828012331641E-5</v>
      </c>
      <c r="F6258" s="105">
        <v>2.9992692840928999E-4</v>
      </c>
      <c r="H6258" s="106">
        <f t="shared" si="97"/>
        <v>3.9204333653671937E-8</v>
      </c>
      <c r="I6258" s="37"/>
      <c r="O6258" s="104"/>
    </row>
    <row r="6259" spans="1:15">
      <c r="A6259" s="44">
        <f>Solar!A6259</f>
        <v>40804.625</v>
      </c>
      <c r="C6259" s="105">
        <v>5.0829328359345903E-5</v>
      </c>
      <c r="D6259" s="105">
        <v>1.5954209113809101E-4</v>
      </c>
      <c r="E6259" s="105">
        <v>4.2615065440021902E-5</v>
      </c>
      <c r="F6259" s="105">
        <v>3.0895668771758198E-4</v>
      </c>
      <c r="H6259" s="106">
        <f t="shared" si="97"/>
        <v>3.9023831434377827E-8</v>
      </c>
      <c r="I6259" s="37"/>
      <c r="O6259" s="104"/>
    </row>
    <row r="6260" spans="1:15">
      <c r="A6260" s="44">
        <f>Solar!A6260</f>
        <v>40804.666666666664</v>
      </c>
      <c r="C6260" s="105">
        <v>3.0121083472205E-5</v>
      </c>
      <c r="D6260" s="105">
        <v>1.28889574628572E-4</v>
      </c>
      <c r="E6260" s="105">
        <v>4.3782417673422997E-5</v>
      </c>
      <c r="F6260" s="105">
        <v>2.7172629549262198E-4</v>
      </c>
      <c r="H6260" s="106">
        <f t="shared" si="97"/>
        <v>3.2952734115751524E-8</v>
      </c>
      <c r="I6260" s="37"/>
      <c r="O6260" s="104"/>
    </row>
    <row r="6261" spans="1:15">
      <c r="A6261" s="44">
        <f>Solar!A6261</f>
        <v>40804.708333333336</v>
      </c>
      <c r="C6261" s="105">
        <v>1.2707332089836499E-5</v>
      </c>
      <c r="D6261" s="105">
        <v>8.6919751676300602E-5</v>
      </c>
      <c r="E6261" s="105">
        <v>5.0088803302141601E-5</v>
      </c>
      <c r="F6261" s="105">
        <v>2.03516882871519E-4</v>
      </c>
      <c r="H6261" s="106">
        <f t="shared" si="97"/>
        <v>2.4530053468041507E-8</v>
      </c>
      <c r="I6261" s="37"/>
      <c r="O6261" s="104"/>
    </row>
    <row r="6262" spans="1:15">
      <c r="A6262" s="44">
        <f>Solar!A6262</f>
        <v>40804.75</v>
      </c>
      <c r="C6262" s="105">
        <v>6.3536660449182404E-6</v>
      </c>
      <c r="D6262" s="105">
        <v>8.4471807649498697E-5</v>
      </c>
      <c r="E6262" s="105">
        <v>6.7800354429606603E-5</v>
      </c>
      <c r="F6262" s="105">
        <v>2.1977044962644601E-4</v>
      </c>
      <c r="H6262" s="106">
        <f t="shared" si="97"/>
        <v>2.6277519288227052E-8</v>
      </c>
      <c r="I6262" s="37"/>
      <c r="O6262" s="104"/>
    </row>
    <row r="6263" spans="1:15">
      <c r="A6263" s="44">
        <f>Solar!A6263</f>
        <v>40804.791666666664</v>
      </c>
      <c r="C6263" s="105">
        <v>6.3536660449182404E-6</v>
      </c>
      <c r="D6263" s="105">
        <v>8.1775521475050203E-5</v>
      </c>
      <c r="E6263" s="105">
        <v>5.6663545766124801E-5</v>
      </c>
      <c r="F6263" s="105">
        <v>3.3396217503285403E-4</v>
      </c>
      <c r="H6263" s="106">
        <f t="shared" si="97"/>
        <v>3.3246868633260225E-8</v>
      </c>
      <c r="I6263" s="37"/>
      <c r="O6263" s="104"/>
    </row>
    <row r="6264" spans="1:15">
      <c r="A6264" s="44">
        <f>Solar!A6264</f>
        <v>40804.833333333336</v>
      </c>
      <c r="C6264" s="105">
        <v>6.3536660449182404E-6</v>
      </c>
      <c r="D6264" s="105">
        <v>1.0238791972971601E-4</v>
      </c>
      <c r="E6264" s="105">
        <v>6.4029940894138704E-5</v>
      </c>
      <c r="F6264" s="105">
        <v>3.48270870552149E-4</v>
      </c>
      <c r="H6264" s="106">
        <f t="shared" si="97"/>
        <v>3.6183499807008467E-8</v>
      </c>
      <c r="I6264" s="37"/>
      <c r="O6264" s="104"/>
    </row>
    <row r="6265" spans="1:15">
      <c r="A6265" s="44">
        <f>Solar!A6265</f>
        <v>40804.875</v>
      </c>
      <c r="C6265" s="105">
        <v>1.2707332089836499E-5</v>
      </c>
      <c r="D6265" s="105">
        <v>1.03026513823664E-4</v>
      </c>
      <c r="E6265" s="105">
        <v>6.4526401039378205E-5</v>
      </c>
      <c r="F6265" s="105">
        <v>3.6410767918515502E-4</v>
      </c>
      <c r="H6265" s="106">
        <f t="shared" si="97"/>
        <v>3.7803328204030116E-8</v>
      </c>
      <c r="I6265" s="37"/>
      <c r="O6265" s="104"/>
    </row>
    <row r="6266" spans="1:15">
      <c r="A6266" s="44">
        <f>Solar!A6266</f>
        <v>40804.916666666664</v>
      </c>
      <c r="C6266" s="105">
        <v>6.3536660449182404E-6</v>
      </c>
      <c r="D6266" s="105">
        <v>1.1225065073625099E-4</v>
      </c>
      <c r="E6266" s="105">
        <v>6.3278541755397704E-5</v>
      </c>
      <c r="F6266" s="105">
        <v>3.3604596564246002E-4</v>
      </c>
      <c r="H6266" s="106">
        <f t="shared" si="97"/>
        <v>3.5967279456876873E-8</v>
      </c>
      <c r="I6266" s="37"/>
      <c r="O6266" s="104"/>
    </row>
    <row r="6267" spans="1:15">
      <c r="A6267" s="44">
        <f>Solar!A6267</f>
        <v>40804.958333333336</v>
      </c>
      <c r="C6267" s="105">
        <v>6.3536660449182404E-6</v>
      </c>
      <c r="D6267" s="105">
        <v>1.2466775811858E-4</v>
      </c>
      <c r="E6267" s="105">
        <v>4.9968042726272498E-5</v>
      </c>
      <c r="F6267" s="105">
        <v>2.7950578043515101E-4</v>
      </c>
      <c r="H6267" s="106">
        <f t="shared" si="97"/>
        <v>3.1978836619786229E-8</v>
      </c>
      <c r="I6267" s="37"/>
      <c r="O6267" s="104"/>
    </row>
    <row r="6268" spans="1:15">
      <c r="A6268" s="44">
        <f>Solar!A6268</f>
        <v>40805</v>
      </c>
      <c r="C6268" s="105">
        <v>0</v>
      </c>
      <c r="D6268" s="105">
        <v>9.2809008320490806E-5</v>
      </c>
      <c r="E6268" s="105">
        <v>5.1497676687280901E-5</v>
      </c>
      <c r="F6268" s="105">
        <v>2.4699864692529801E-4</v>
      </c>
      <c r="H6268" s="106">
        <f t="shared" si="97"/>
        <v>2.7173981384240955E-8</v>
      </c>
      <c r="I6268" s="37"/>
      <c r="O6268" s="104"/>
    </row>
    <row r="6269" spans="1:15">
      <c r="A6269" s="44">
        <f>Solar!A6269</f>
        <v>40805.041666666664</v>
      </c>
      <c r="C6269" s="105">
        <v>6.3536660449182404E-6</v>
      </c>
      <c r="D6269" s="105">
        <v>9.4299061206370199E-5</v>
      </c>
      <c r="E6269" s="105">
        <v>5.2611357553629E-5</v>
      </c>
      <c r="F6269" s="105">
        <v>2.4713756629927102E-4</v>
      </c>
      <c r="H6269" s="106">
        <f t="shared" si="97"/>
        <v>2.7805670215568643E-8</v>
      </c>
      <c r="I6269" s="37"/>
      <c r="O6269" s="104"/>
    </row>
    <row r="6270" spans="1:15">
      <c r="A6270" s="44">
        <f>Solar!A6270</f>
        <v>40805.083333333336</v>
      </c>
      <c r="C6270" s="105">
        <v>6.3536660449182404E-6</v>
      </c>
      <c r="D6270" s="105">
        <v>8.0285468589170702E-5</v>
      </c>
      <c r="E6270" s="105">
        <v>5.1497676687280901E-5</v>
      </c>
      <c r="F6270" s="105">
        <v>2.5102730877053602E-4</v>
      </c>
      <c r="H6270" s="106">
        <f t="shared" si="97"/>
        <v>2.7025286117493463E-8</v>
      </c>
      <c r="I6270" s="37"/>
      <c r="O6270" s="104"/>
    </row>
    <row r="6271" spans="1:15">
      <c r="A6271" s="44">
        <f>Solar!A6271</f>
        <v>40805.125</v>
      </c>
      <c r="C6271" s="105">
        <v>6.3536660449182404E-6</v>
      </c>
      <c r="D6271" s="105">
        <v>6.7620019059195499E-5</v>
      </c>
      <c r="E6271" s="105">
        <v>4.9565507473375602E-5</v>
      </c>
      <c r="F6271" s="105">
        <v>2.23521272723737E-4</v>
      </c>
      <c r="H6271" s="106">
        <f t="shared" si="97"/>
        <v>2.410142120147405E-8</v>
      </c>
      <c r="I6271" s="37"/>
      <c r="O6271" s="104"/>
    </row>
    <row r="6272" spans="1:15">
      <c r="A6272" s="44">
        <f>Solar!A6272</f>
        <v>40805.166666666664</v>
      </c>
      <c r="C6272" s="105">
        <v>1.2707332089836499E-5</v>
      </c>
      <c r="D6272" s="105">
        <v>5.9211863488875799E-5</v>
      </c>
      <c r="E6272" s="105">
        <v>4.34469716293422E-5</v>
      </c>
      <c r="F6272" s="105">
        <v>2.29078047682686E-4</v>
      </c>
      <c r="H6272" s="106">
        <f t="shared" si="97"/>
        <v>2.3919737145190309E-8</v>
      </c>
      <c r="I6272" s="37"/>
      <c r="O6272" s="104"/>
    </row>
    <row r="6273" spans="1:15">
      <c r="A6273" s="44">
        <f>Solar!A6273</f>
        <v>40805.208333333336</v>
      </c>
      <c r="C6273" s="105">
        <v>1.2707332089836499E-5</v>
      </c>
      <c r="D6273" s="105">
        <v>4.2643894495883001E-5</v>
      </c>
      <c r="E6273" s="105">
        <v>3.5865891033116698E-5</v>
      </c>
      <c r="F6273" s="105">
        <v>2.0254444725370299E-4</v>
      </c>
      <c r="H6273" s="106">
        <f t="shared" si="97"/>
        <v>2.0400108671704111E-8</v>
      </c>
      <c r="I6273" s="37"/>
      <c r="O6273" s="104"/>
    </row>
    <row r="6274" spans="1:15">
      <c r="A6274" s="44">
        <f>Solar!A6274</f>
        <v>40805.25</v>
      </c>
      <c r="C6274" s="105">
        <v>2.7767873825939E-5</v>
      </c>
      <c r="D6274" s="105">
        <v>3.9983085771098299E-5</v>
      </c>
      <c r="E6274" s="105">
        <v>3.4322839230345097E-5</v>
      </c>
      <c r="F6274" s="105">
        <v>2.0323904412357201E-4</v>
      </c>
      <c r="H6274" s="106">
        <f t="shared" si="97"/>
        <v>2.1202280760482945E-8</v>
      </c>
      <c r="I6274" s="37"/>
      <c r="O6274" s="104"/>
    </row>
    <row r="6275" spans="1:15">
      <c r="A6275" s="44">
        <f>Solar!A6275</f>
        <v>40805.291666666664</v>
      </c>
      <c r="C6275" s="105">
        <v>4.5181625208307502E-5</v>
      </c>
      <c r="D6275" s="105">
        <v>3.5867701610097901E-5</v>
      </c>
      <c r="E6275" s="105">
        <v>2.3883758338551298E-5</v>
      </c>
      <c r="F6275" s="105">
        <v>1.7656652432061499E-4</v>
      </c>
      <c r="H6275" s="106">
        <f t="shared" si="97"/>
        <v>1.9548583991498034E-8</v>
      </c>
      <c r="I6275" s="37"/>
      <c r="O6275" s="104"/>
    </row>
    <row r="6276" spans="1:15">
      <c r="A6276" s="44">
        <f>Solar!A6276</f>
        <v>40805.333333333336</v>
      </c>
      <c r="C6276" s="105">
        <v>1.09659569515996E-4</v>
      </c>
      <c r="D6276" s="105">
        <v>2.8417437180700701E-5</v>
      </c>
      <c r="E6276" s="105">
        <v>1.05464236258996E-5</v>
      </c>
      <c r="F6276" s="105">
        <v>1.7392705621511399E-4</v>
      </c>
      <c r="H6276" s="106">
        <f t="shared" si="97"/>
        <v>2.2399339342896549E-8</v>
      </c>
      <c r="I6276" s="37"/>
      <c r="O6276" s="104"/>
    </row>
    <row r="6277" spans="1:15">
      <c r="A6277" s="44">
        <f>Solar!A6277</f>
        <v>40805.375</v>
      </c>
      <c r="C6277" s="105">
        <v>1.8237374758561599E-4</v>
      </c>
      <c r="D6277" s="105">
        <v>3.0297742012881898E-5</v>
      </c>
      <c r="E6277" s="105">
        <v>6.9101885080639999E-6</v>
      </c>
      <c r="F6277" s="105">
        <v>2.0726770596880999E-4</v>
      </c>
      <c r="H6277" s="106">
        <f t="shared" ref="H6277:H6340" si="98">AVERAGE(C6277:F6277)/3600</f>
        <v>2.964231833856749E-8</v>
      </c>
      <c r="I6277" s="37"/>
      <c r="O6277" s="104"/>
    </row>
    <row r="6278" spans="1:15">
      <c r="A6278" s="44">
        <f>Solar!A6278</f>
        <v>40805.416666666664</v>
      </c>
      <c r="C6278" s="105">
        <v>1.8237374758561599E-4</v>
      </c>
      <c r="D6278" s="105">
        <v>3.7073934898667002E-5</v>
      </c>
      <c r="E6278" s="105">
        <v>1.2022386219855E-5</v>
      </c>
      <c r="F6278" s="105">
        <v>2.11296367814048E-4</v>
      </c>
      <c r="H6278" s="106">
        <f t="shared" si="98"/>
        <v>3.0747669202651808E-8</v>
      </c>
      <c r="I6278" s="37"/>
      <c r="O6278" s="104"/>
    </row>
    <row r="6279" spans="1:15">
      <c r="A6279" s="44">
        <f>Solar!A6279</f>
        <v>40805.458333333336</v>
      </c>
      <c r="C6279" s="105">
        <v>1.60959539804595E-4</v>
      </c>
      <c r="D6279" s="105">
        <v>5.3961200938633998E-5</v>
      </c>
      <c r="E6279" s="105">
        <v>1.6906480621671199E-5</v>
      </c>
      <c r="F6279" s="105">
        <v>1.97126591668727E-4</v>
      </c>
      <c r="H6279" s="106">
        <f t="shared" si="98"/>
        <v>2.9788459238446335E-8</v>
      </c>
      <c r="I6279" s="37"/>
      <c r="O6279" s="104"/>
    </row>
    <row r="6280" spans="1:15">
      <c r="A6280" s="44">
        <f>Solar!A6280</f>
        <v>40805.5</v>
      </c>
      <c r="C6280" s="105">
        <v>1.7649072346995101E-4</v>
      </c>
      <c r="D6280" s="105">
        <v>6.2936995703574396E-5</v>
      </c>
      <c r="E6280" s="105">
        <v>2.4836425103740699E-5</v>
      </c>
      <c r="F6280" s="105">
        <v>2.0851798033457301E-4</v>
      </c>
      <c r="H6280" s="106">
        <f t="shared" si="98"/>
        <v>3.2832091986933275E-8</v>
      </c>
      <c r="I6280" s="37"/>
      <c r="O6280" s="104"/>
    </row>
    <row r="6281" spans="1:15">
      <c r="A6281" s="44">
        <f>Solar!A6281</f>
        <v>40805.541666666664</v>
      </c>
      <c r="C6281" s="105">
        <v>2.1225951009319399E-4</v>
      </c>
      <c r="D6281" s="105">
        <v>6.4427048589453897E-5</v>
      </c>
      <c r="E6281" s="105">
        <v>2.9130134467974699E-5</v>
      </c>
      <c r="F6281" s="105">
        <v>2.24354788967579E-4</v>
      </c>
      <c r="H6281" s="106">
        <f t="shared" si="98"/>
        <v>3.6817464035986222E-8</v>
      </c>
      <c r="I6281" s="37"/>
      <c r="O6281" s="104"/>
    </row>
    <row r="6282" spans="1:15">
      <c r="A6282" s="44">
        <f>Solar!A6282</f>
        <v>40805.583333333336</v>
      </c>
      <c r="C6282" s="105">
        <v>1.52487985078038E-4</v>
      </c>
      <c r="D6282" s="105">
        <v>6.1766239864669107E-5</v>
      </c>
      <c r="E6282" s="105">
        <v>2.85934207974454E-5</v>
      </c>
      <c r="F6282" s="105">
        <v>2.2143748211413101E-4</v>
      </c>
      <c r="H6282" s="106">
        <f t="shared" si="98"/>
        <v>3.2242022767658581E-8</v>
      </c>
      <c r="I6282" s="37"/>
      <c r="O6282" s="104"/>
    </row>
    <row r="6283" spans="1:15">
      <c r="A6283" s="44">
        <f>Solar!A6283</f>
        <v>40805.625</v>
      </c>
      <c r="C6283" s="105">
        <v>1.31073777297017E-4</v>
      </c>
      <c r="D6283" s="105">
        <v>4.7646214898478303E-5</v>
      </c>
      <c r="E6283" s="105">
        <v>2.8110378493969101E-5</v>
      </c>
      <c r="F6283" s="105">
        <v>2.8450687789820499E-4</v>
      </c>
      <c r="H6283" s="106">
        <f t="shared" si="98"/>
        <v>3.4120642263032599E-8</v>
      </c>
      <c r="I6283" s="37"/>
      <c r="O6283" s="104"/>
    </row>
    <row r="6284" spans="1:15">
      <c r="A6284" s="44">
        <f>Solar!A6284</f>
        <v>40805.666666666664</v>
      </c>
      <c r="C6284" s="105">
        <v>8.8245361734975503E-5</v>
      </c>
      <c r="D6284" s="105">
        <v>3.41293065765719E-5</v>
      </c>
      <c r="E6284" s="105">
        <v>2.10660115682728E-5</v>
      </c>
      <c r="F6284" s="105">
        <v>3.5674495236454702E-4</v>
      </c>
      <c r="H6284" s="106">
        <f t="shared" si="98"/>
        <v>3.4735113350303279E-8</v>
      </c>
      <c r="I6284" s="37"/>
      <c r="O6284" s="104"/>
    </row>
    <row r="6285" spans="1:15">
      <c r="A6285" s="44">
        <f>Solar!A6285</f>
        <v>40805.708333333336</v>
      </c>
      <c r="C6285" s="105">
        <v>2.7767873825939E-5</v>
      </c>
      <c r="D6285" s="105">
        <v>2.2670090335165798E-5</v>
      </c>
      <c r="E6285" s="105">
        <v>2.1106265093562499E-5</v>
      </c>
      <c r="F6285" s="105">
        <v>3.8327855279353E-4</v>
      </c>
      <c r="H6285" s="106">
        <f t="shared" si="98"/>
        <v>3.1584915420013699E-8</v>
      </c>
      <c r="I6285" s="37"/>
      <c r="O6285" s="104"/>
    </row>
    <row r="6286" spans="1:15">
      <c r="A6286" s="44">
        <f>Solar!A6286</f>
        <v>40805.75</v>
      </c>
      <c r="C6286" s="105">
        <v>1.2707332089836499E-5</v>
      </c>
      <c r="D6286" s="105">
        <v>2.67499970465023E-5</v>
      </c>
      <c r="E6286" s="105">
        <v>2.7815185975178E-5</v>
      </c>
      <c r="F6286" s="105">
        <v>3.9230831210182199E-4</v>
      </c>
      <c r="H6286" s="106">
        <f t="shared" si="98"/>
        <v>3.191533522314853E-8</v>
      </c>
      <c r="I6286" s="37"/>
      <c r="O6286" s="104"/>
    </row>
    <row r="6287" spans="1:15">
      <c r="A6287" s="44">
        <f>Solar!A6287</f>
        <v>40805.791666666664</v>
      </c>
      <c r="C6287" s="105">
        <v>1.9060998134754699E-5</v>
      </c>
      <c r="D6287" s="105">
        <v>3.8280168187236097E-5</v>
      </c>
      <c r="E6287" s="105">
        <v>3.43630927556348E-5</v>
      </c>
      <c r="F6287" s="105">
        <v>3.8188935905379202E-4</v>
      </c>
      <c r="H6287" s="106">
        <f t="shared" si="98"/>
        <v>3.2888445703570669E-8</v>
      </c>
      <c r="I6287" s="37"/>
      <c r="O6287" s="104"/>
    </row>
    <row r="6288" spans="1:15">
      <c r="A6288" s="44">
        <f>Solar!A6288</f>
        <v>40805.833333333336</v>
      </c>
      <c r="C6288" s="105">
        <v>1.9060998134754699E-5</v>
      </c>
      <c r="D6288" s="105">
        <v>5.71541714083756E-5</v>
      </c>
      <c r="E6288" s="105">
        <v>4.4332549185715501E-5</v>
      </c>
      <c r="F6288" s="105">
        <v>4.0244942640190498E-4</v>
      </c>
      <c r="H6288" s="106">
        <f t="shared" si="98"/>
        <v>3.6319246189635471E-8</v>
      </c>
      <c r="I6288" s="37"/>
      <c r="O6288" s="104"/>
    </row>
    <row r="6289" spans="1:15">
      <c r="A6289" s="44">
        <f>Solar!A6289</f>
        <v>40805.875</v>
      </c>
      <c r="C6289" s="105">
        <v>3.6474749517123202E-5</v>
      </c>
      <c r="D6289" s="105">
        <v>5.7012261609720502E-5</v>
      </c>
      <c r="E6289" s="105">
        <v>5.2034390357810099E-5</v>
      </c>
      <c r="F6289" s="105">
        <v>3.8716829526479402E-4</v>
      </c>
      <c r="H6289" s="106">
        <f t="shared" si="98"/>
        <v>3.6992340052044994E-8</v>
      </c>
      <c r="I6289" s="37"/>
      <c r="O6289" s="104"/>
    </row>
    <row r="6290" spans="1:15">
      <c r="A6290" s="44">
        <f>Solar!A6290</f>
        <v>40805.916666666664</v>
      </c>
      <c r="C6290" s="105">
        <v>4.5181625208307502E-5</v>
      </c>
      <c r="D6290" s="105">
        <v>5.1158482415194103E-5</v>
      </c>
      <c r="E6290" s="105">
        <v>5.6422024614386697E-5</v>
      </c>
      <c r="F6290" s="105">
        <v>3.9744832893885002E-4</v>
      </c>
      <c r="H6290" s="106">
        <f t="shared" si="98"/>
        <v>3.8209059803940156E-8</v>
      </c>
      <c r="I6290" s="37"/>
      <c r="O6290" s="104"/>
    </row>
    <row r="6291" spans="1:15">
      <c r="A6291" s="44">
        <f>Solar!A6291</f>
        <v>40805.958333333336</v>
      </c>
      <c r="C6291" s="105">
        <v>7.3890782892752904E-5</v>
      </c>
      <c r="D6291" s="105">
        <v>7.1877313018850995E-5</v>
      </c>
      <c r="E6291" s="105">
        <v>5.6985573968442399E-5</v>
      </c>
      <c r="F6291" s="105">
        <v>4.01476990784089E-4</v>
      </c>
      <c r="H6291" s="106">
        <f t="shared" si="98"/>
        <v>4.1960462546120504E-8</v>
      </c>
      <c r="I6291" s="37"/>
      <c r="O6291" s="104"/>
    </row>
    <row r="6292" spans="1:15">
      <c r="A6292" s="44">
        <f>Solar!A6292</f>
        <v>40806</v>
      </c>
      <c r="C6292" s="105">
        <v>7.3890782892752904E-5</v>
      </c>
      <c r="D6292" s="105">
        <v>8.8587191810499095E-5</v>
      </c>
      <c r="E6292" s="105">
        <v>5.2181986617205598E-5</v>
      </c>
      <c r="F6292" s="105">
        <v>3.8952992462234798E-4</v>
      </c>
      <c r="H6292" s="106">
        <f t="shared" si="98"/>
        <v>4.1957630968250382E-8</v>
      </c>
      <c r="I6292" s="37"/>
      <c r="O6292" s="104"/>
    </row>
    <row r="6293" spans="1:15">
      <c r="A6293" s="44">
        <f>Solar!A6293</f>
        <v>40806.041666666664</v>
      </c>
      <c r="C6293" s="105">
        <v>5.9536204050530203E-5</v>
      </c>
      <c r="D6293" s="105">
        <v>1.0756762738063E-4</v>
      </c>
      <c r="E6293" s="105">
        <v>4.2319872921230802E-5</v>
      </c>
      <c r="F6293" s="105">
        <v>4.0411645888959E-4</v>
      </c>
      <c r="H6293" s="106">
        <f t="shared" si="98"/>
        <v>4.2606955780693123E-8</v>
      </c>
      <c r="I6293" s="37"/>
      <c r="O6293" s="104"/>
    </row>
    <row r="6294" spans="1:15">
      <c r="A6294" s="44">
        <f>Solar!A6294</f>
        <v>40806.083333333336</v>
      </c>
      <c r="C6294" s="105">
        <v>1.09659569515996E-4</v>
      </c>
      <c r="D6294" s="105">
        <v>1.20304031809933E-4</v>
      </c>
      <c r="E6294" s="105">
        <v>3.8026163556996903E-5</v>
      </c>
      <c r="F6294" s="105">
        <v>4.1717488004312098E-4</v>
      </c>
      <c r="H6294" s="106">
        <f t="shared" si="98"/>
        <v>4.7580878119864362E-8</v>
      </c>
      <c r="I6294" s="37"/>
      <c r="O6294" s="104"/>
    </row>
    <row r="6295" spans="1:15">
      <c r="A6295" s="44">
        <f>Solar!A6295</f>
        <v>40806.125</v>
      </c>
      <c r="C6295" s="105">
        <v>8.8245361734975503E-5</v>
      </c>
      <c r="D6295" s="105">
        <v>1.2580303650782101E-4</v>
      </c>
      <c r="E6295" s="105">
        <v>3.9045919531002397E-5</v>
      </c>
      <c r="F6295" s="105">
        <v>4.3023330119665098E-4</v>
      </c>
      <c r="H6295" s="106">
        <f t="shared" si="98"/>
        <v>4.7453306872947907E-8</v>
      </c>
      <c r="I6295" s="37"/>
      <c r="O6295" s="104"/>
    </row>
    <row r="6296" spans="1:15">
      <c r="A6296" s="44">
        <f>Solar!A6296</f>
        <v>40806.166666666664</v>
      </c>
      <c r="C6296" s="105">
        <v>1.09659569515996E-4</v>
      </c>
      <c r="D6296" s="105">
        <v>1.17572268185821E-4</v>
      </c>
      <c r="E6296" s="105">
        <v>3.4108153762133403E-5</v>
      </c>
      <c r="F6296" s="105">
        <v>4.1773055753901501E-4</v>
      </c>
      <c r="H6296" s="106">
        <f t="shared" si="98"/>
        <v>4.7157677014094818E-8</v>
      </c>
      <c r="I6296" s="37"/>
      <c r="O6296" s="104"/>
    </row>
    <row r="6297" spans="1:15">
      <c r="A6297" s="44">
        <f>Solar!A6297</f>
        <v>40806.208333333336</v>
      </c>
      <c r="C6297" s="105">
        <v>1.09659569515996E-4</v>
      </c>
      <c r="D6297" s="105">
        <v>1.1508884670935501E-4</v>
      </c>
      <c r="E6297" s="105">
        <v>3.0780529004852103E-5</v>
      </c>
      <c r="F6297" s="105">
        <v>4.1675812192119898E-4</v>
      </c>
      <c r="H6297" s="106">
        <f t="shared" si="98"/>
        <v>4.6686601885514033E-8</v>
      </c>
      <c r="I6297" s="37"/>
      <c r="O6297" s="104"/>
    </row>
    <row r="6298" spans="1:15">
      <c r="A6298" s="44">
        <f>Solar!A6298</f>
        <v>40806.25</v>
      </c>
      <c r="C6298" s="105">
        <v>1.31073777297017E-4</v>
      </c>
      <c r="D6298" s="105">
        <v>1.20623328856907E-4</v>
      </c>
      <c r="E6298" s="105">
        <v>3.43630927556348E-5</v>
      </c>
      <c r="F6298" s="105">
        <v>4.11062427588276E-4</v>
      </c>
      <c r="H6298" s="106">
        <f t="shared" si="98"/>
        <v>4.8411293506794086E-8</v>
      </c>
      <c r="I6298" s="37"/>
      <c r="O6298" s="104"/>
    </row>
    <row r="6299" spans="1:15">
      <c r="A6299" s="44">
        <f>Solar!A6299</f>
        <v>40806.291666666664</v>
      </c>
      <c r="C6299" s="105">
        <v>1.31073777297017E-4</v>
      </c>
      <c r="D6299" s="105">
        <v>1.02565306978035E-4</v>
      </c>
      <c r="E6299" s="105">
        <v>2.9613176771450999E-5</v>
      </c>
      <c r="F6299" s="105">
        <v>4.06200249499196E-4</v>
      </c>
      <c r="H6299" s="106">
        <f t="shared" si="98"/>
        <v>4.6489757676784652E-8</v>
      </c>
      <c r="I6299" s="37"/>
      <c r="O6299" s="104"/>
    </row>
    <row r="6300" spans="1:15">
      <c r="A6300" s="44">
        <f>Solar!A6300</f>
        <v>40806.333333333336</v>
      </c>
      <c r="C6300" s="105">
        <v>1.31073777297017E-4</v>
      </c>
      <c r="D6300" s="105">
        <v>8.0498333287153505E-5</v>
      </c>
      <c r="E6300" s="105">
        <v>1.8328771848573599E-5</v>
      </c>
      <c r="F6300" s="105">
        <v>3.9730940956487701E-4</v>
      </c>
      <c r="H6300" s="106">
        <f t="shared" si="98"/>
        <v>4.3556270277612577E-8</v>
      </c>
      <c r="I6300" s="37"/>
      <c r="O6300" s="104"/>
    </row>
    <row r="6301" spans="1:15">
      <c r="A6301" s="44">
        <f>Solar!A6301</f>
        <v>40806.375</v>
      </c>
      <c r="C6301" s="105">
        <v>1.8237374758561599E-4</v>
      </c>
      <c r="D6301" s="105">
        <v>7.01743954349888E-5</v>
      </c>
      <c r="E6301" s="105">
        <v>1.9361945664342399E-5</v>
      </c>
      <c r="F6301" s="105">
        <v>3.8925208587440002E-4</v>
      </c>
      <c r="H6301" s="106">
        <f t="shared" si="98"/>
        <v>4.5914039899954665E-8</v>
      </c>
      <c r="I6301" s="37"/>
      <c r="O6301" s="104"/>
    </row>
    <row r="6302" spans="1:15">
      <c r="A6302" s="44">
        <f>Solar!A6302</f>
        <v>40806.416666666664</v>
      </c>
      <c r="C6302" s="105">
        <v>1.8237374758561599E-4</v>
      </c>
      <c r="D6302" s="105">
        <v>6.6484740669953994E-5</v>
      </c>
      <c r="E6302" s="105">
        <v>3.6362351178356199E-5</v>
      </c>
      <c r="F6302" s="105">
        <v>3.6063469483581099E-4</v>
      </c>
      <c r="H6302" s="106">
        <f t="shared" si="98"/>
        <v>4.4851078768731753E-8</v>
      </c>
      <c r="I6302" s="37"/>
      <c r="O6302" s="104"/>
    </row>
    <row r="6303" spans="1:15">
      <c r="A6303" s="44">
        <f>Solar!A6303</f>
        <v>40806.458333333336</v>
      </c>
      <c r="C6303" s="105">
        <v>1.8237374758561599E-4</v>
      </c>
      <c r="D6303" s="105">
        <v>6.8897207247092197E-5</v>
      </c>
      <c r="E6303" s="105">
        <v>5.6703799291414497E-5</v>
      </c>
      <c r="F6303" s="105">
        <v>3.31322706927354E-4</v>
      </c>
      <c r="H6303" s="106">
        <f t="shared" si="98"/>
        <v>4.4395657017463658E-8</v>
      </c>
      <c r="I6303" s="37"/>
      <c r="O6303" s="104"/>
    </row>
    <row r="6304" spans="1:15">
      <c r="A6304" s="44">
        <f>Solar!A6304</f>
        <v>40806.5</v>
      </c>
      <c r="C6304" s="105">
        <v>2.30614545334069E-4</v>
      </c>
      <c r="D6304" s="105">
        <v>7.0742034629609599E-5</v>
      </c>
      <c r="E6304" s="105">
        <v>5.6220756987938201E-5</v>
      </c>
      <c r="F6304" s="105">
        <v>3.3437893315477597E-4</v>
      </c>
      <c r="H6304" s="106">
        <f t="shared" si="98"/>
        <v>4.8052518757388392E-8</v>
      </c>
      <c r="I6304" s="37"/>
      <c r="O6304" s="104"/>
    </row>
    <row r="6305" spans="1:15">
      <c r="A6305" s="44">
        <f>Solar!A6305</f>
        <v>40806.541666666664</v>
      </c>
      <c r="C6305" s="105">
        <v>2.5202875311508999E-4</v>
      </c>
      <c r="D6305" s="105">
        <v>7.61346069785066E-5</v>
      </c>
      <c r="E6305" s="105">
        <v>5.2571104028339303E-5</v>
      </c>
      <c r="F6305" s="105">
        <v>3.1354102705871603E-4</v>
      </c>
      <c r="H6305" s="106">
        <f t="shared" si="98"/>
        <v>4.8213575776434158E-8</v>
      </c>
      <c r="I6305" s="37"/>
      <c r="O6305" s="104"/>
    </row>
    <row r="6306" spans="1:15">
      <c r="A6306" s="44">
        <f>Solar!A6306</f>
        <v>40806.583333333336</v>
      </c>
      <c r="C6306" s="105">
        <v>2.30614545334069E-4</v>
      </c>
      <c r="D6306" s="105">
        <v>7.1806358119523494E-5</v>
      </c>
      <c r="E6306" s="105">
        <v>4.7163713797757198E-5</v>
      </c>
      <c r="F6306" s="105">
        <v>3.0590046149016001E-4</v>
      </c>
      <c r="H6306" s="106">
        <f t="shared" si="98"/>
        <v>4.551979713482707E-8</v>
      </c>
      <c r="I6306" s="37"/>
      <c r="O6306" s="104"/>
    </row>
    <row r="6307" spans="1:15">
      <c r="A6307" s="44">
        <f>Solar!A6307</f>
        <v>40806.625</v>
      </c>
      <c r="C6307" s="105">
        <v>2.30614545334069E-4</v>
      </c>
      <c r="D6307" s="105">
        <v>7.6311994226825605E-5</v>
      </c>
      <c r="E6307" s="105">
        <v>4.3218868319367301E-5</v>
      </c>
      <c r="F6307" s="105">
        <v>3.0423342900247601E-4</v>
      </c>
      <c r="H6307" s="106">
        <f t="shared" si="98"/>
        <v>4.5442974783523473E-8</v>
      </c>
      <c r="I6307" s="37"/>
      <c r="O6307" s="104"/>
    </row>
    <row r="6308" spans="1:15">
      <c r="A6308" s="44">
        <f>Solar!A6308</f>
        <v>40806.666666666664</v>
      </c>
      <c r="C6308" s="105">
        <v>1.3954533202357501E-4</v>
      </c>
      <c r="D6308" s="105">
        <v>7.0635602280618204E-5</v>
      </c>
      <c r="E6308" s="105">
        <v>3.1612435194172401E-5</v>
      </c>
      <c r="F6308" s="105">
        <v>3.1895888264369098E-4</v>
      </c>
      <c r="H6308" s="106">
        <f t="shared" si="98"/>
        <v>3.8941128620976158E-8</v>
      </c>
      <c r="I6308" s="37"/>
      <c r="O6308" s="104"/>
    </row>
    <row r="6309" spans="1:15">
      <c r="A6309" s="44">
        <f>Solar!A6309</f>
        <v>40806.708333333336</v>
      </c>
      <c r="C6309" s="105">
        <v>1.2519075318135199E-4</v>
      </c>
      <c r="D6309" s="105">
        <v>6.1375987918367407E-5</v>
      </c>
      <c r="E6309" s="105">
        <v>2.5145035464295001E-5</v>
      </c>
      <c r="F6309" s="105">
        <v>3.1937564076561201E-4</v>
      </c>
      <c r="H6309" s="106">
        <f t="shared" si="98"/>
        <v>3.6881070647890724E-8</v>
      </c>
      <c r="I6309" s="37"/>
      <c r="O6309" s="104"/>
    </row>
    <row r="6310" spans="1:15">
      <c r="A6310" s="44">
        <f>Solar!A6310</f>
        <v>40806.75</v>
      </c>
      <c r="C6310" s="105">
        <v>9.53049906737736E-5</v>
      </c>
      <c r="D6310" s="105">
        <v>6.4001319193488304E-5</v>
      </c>
      <c r="E6310" s="105">
        <v>2.9532669720871599E-5</v>
      </c>
      <c r="F6310" s="105">
        <v>3.2298754448893002E-4</v>
      </c>
      <c r="H6310" s="106">
        <f t="shared" si="98"/>
        <v>3.5543508616462743E-8</v>
      </c>
      <c r="I6310" s="37"/>
      <c r="O6310" s="104"/>
    </row>
    <row r="6311" spans="1:15">
      <c r="A6311" s="44">
        <f>Solar!A6311</f>
        <v>40806.791666666664</v>
      </c>
      <c r="C6311" s="105">
        <v>9.53049906737736E-5</v>
      </c>
      <c r="D6311" s="105">
        <v>6.9110071945074905E-5</v>
      </c>
      <c r="E6311" s="105">
        <v>3.62952619695401E-5</v>
      </c>
      <c r="F6311" s="105">
        <v>3.2521025447250902E-4</v>
      </c>
      <c r="H6311" s="106">
        <f t="shared" si="98"/>
        <v>3.6522262434784551E-8</v>
      </c>
      <c r="I6311" s="37"/>
      <c r="O6311" s="104"/>
    </row>
    <row r="6312" spans="1:15">
      <c r="A6312" s="44">
        <f>Solar!A6312</f>
        <v>40806.833333333336</v>
      </c>
      <c r="C6312" s="105">
        <v>1.16719198454794E-4</v>
      </c>
      <c r="D6312" s="105">
        <v>7.32964110054029E-5</v>
      </c>
      <c r="E6312" s="105">
        <v>4.8653094233475898E-5</v>
      </c>
      <c r="F6312" s="105">
        <v>3.4743735430830701E-4</v>
      </c>
      <c r="H6312" s="106">
        <f t="shared" si="98"/>
        <v>4.0701809583470822E-8</v>
      </c>
      <c r="I6312" s="37"/>
      <c r="O6312" s="104"/>
    </row>
    <row r="6313" spans="1:15">
      <c r="A6313" s="44">
        <f>Solar!A6313</f>
        <v>40806.875</v>
      </c>
      <c r="C6313" s="105">
        <v>9.53049906737736E-5</v>
      </c>
      <c r="D6313" s="105">
        <v>7.9114712750265494E-5</v>
      </c>
      <c r="E6313" s="105">
        <v>5.0518174238565002E-5</v>
      </c>
      <c r="F6313" s="105">
        <v>3.3590704626848702E-4</v>
      </c>
      <c r="H6313" s="106">
        <f t="shared" si="98"/>
        <v>3.8947564161881329E-8</v>
      </c>
      <c r="I6313" s="37"/>
      <c r="O6313" s="104"/>
    </row>
    <row r="6314" spans="1:15">
      <c r="A6314" s="44">
        <f>Solar!A6314</f>
        <v>40806.916666666664</v>
      </c>
      <c r="C6314" s="105">
        <v>7.3890782892752796E-5</v>
      </c>
      <c r="D6314" s="105">
        <v>8.8445282011843902E-5</v>
      </c>
      <c r="E6314" s="105">
        <v>5.0290070928590097E-5</v>
      </c>
      <c r="F6314" s="105">
        <v>2.9659286343391999E-4</v>
      </c>
      <c r="H6314" s="106">
        <f t="shared" si="98"/>
        <v>3.5362430504660192E-8</v>
      </c>
      <c r="I6314" s="37"/>
      <c r="O6314" s="104"/>
    </row>
    <row r="6315" spans="1:15">
      <c r="A6315" s="44">
        <f>Solar!A6315</f>
        <v>40806.958333333336</v>
      </c>
      <c r="C6315" s="105">
        <v>5.9536204050530203E-5</v>
      </c>
      <c r="D6315" s="105">
        <v>8.06047656361449E-5</v>
      </c>
      <c r="E6315" s="105">
        <v>5.0679188339723802E-5</v>
      </c>
      <c r="F6315" s="105">
        <v>2.8395120040231102E-4</v>
      </c>
      <c r="H6315" s="106">
        <f t="shared" si="98"/>
        <v>3.2970233224215969E-8</v>
      </c>
      <c r="I6315" s="37"/>
      <c r="O6315" s="104"/>
    </row>
    <row r="6316" spans="1:15">
      <c r="A6316" s="44">
        <f>Solar!A6316</f>
        <v>40807</v>
      </c>
      <c r="C6316" s="105">
        <v>7.3890782892752904E-5</v>
      </c>
      <c r="D6316" s="105">
        <v>6.8968162146419793E-5</v>
      </c>
      <c r="E6316" s="105">
        <v>4.9552089631612302E-5</v>
      </c>
      <c r="F6316" s="105">
        <v>2.4547053381158599E-4</v>
      </c>
      <c r="H6316" s="106">
        <f t="shared" si="98"/>
        <v>3.0408442255720205E-8</v>
      </c>
      <c r="I6316" s="37"/>
      <c r="O6316" s="104"/>
    </row>
    <row r="6317" spans="1:15">
      <c r="A6317" s="44">
        <f>Solar!A6317</f>
        <v>40807.041666666664</v>
      </c>
      <c r="C6317" s="105">
        <v>7.3890782892752904E-5</v>
      </c>
      <c r="D6317" s="105">
        <v>6.4994687784074602E-5</v>
      </c>
      <c r="E6317" s="105">
        <v>4.4547234653927202E-5</v>
      </c>
      <c r="F6317" s="105">
        <v>2.2616074082923801E-4</v>
      </c>
      <c r="H6317" s="106">
        <f t="shared" si="98"/>
        <v>2.8443989316666162E-8</v>
      </c>
      <c r="I6317" s="37"/>
      <c r="O6317" s="104"/>
    </row>
    <row r="6318" spans="1:15">
      <c r="A6318" s="44">
        <f>Solar!A6318</f>
        <v>40807.083333333336</v>
      </c>
      <c r="C6318" s="105">
        <v>7.3890782892752904E-5</v>
      </c>
      <c r="D6318" s="105">
        <v>6.4994687784074602E-5</v>
      </c>
      <c r="E6318" s="105">
        <v>4.27894973829439E-5</v>
      </c>
      <c r="F6318" s="105">
        <v>2.16992062146971E-4</v>
      </c>
      <c r="H6318" s="106">
        <f t="shared" si="98"/>
        <v>2.7685210431023776E-8</v>
      </c>
      <c r="I6318" s="37"/>
      <c r="O6318" s="104"/>
    </row>
    <row r="6319" spans="1:15">
      <c r="A6319" s="44">
        <f>Solar!A6319</f>
        <v>40807.125</v>
      </c>
      <c r="C6319" s="105">
        <v>5.9536204050530203E-5</v>
      </c>
      <c r="D6319" s="105">
        <v>6.8045748455161106E-5</v>
      </c>
      <c r="E6319" s="105">
        <v>4.5338887317957803E-5</v>
      </c>
      <c r="F6319" s="105">
        <v>2.13935835919549E-4</v>
      </c>
      <c r="H6319" s="106">
        <f t="shared" si="98"/>
        <v>2.6865046926610982E-8</v>
      </c>
      <c r="I6319" s="37"/>
      <c r="O6319" s="104"/>
    </row>
    <row r="6320" spans="1:15">
      <c r="A6320" s="44">
        <f>Solar!A6320</f>
        <v>40807.166666666664</v>
      </c>
      <c r="C6320" s="105">
        <v>7.3890782892752904E-5</v>
      </c>
      <c r="D6320" s="105">
        <v>6.3504634898195196E-5</v>
      </c>
      <c r="E6320" s="105">
        <v>4.4815591489191797E-5</v>
      </c>
      <c r="F6320" s="105">
        <v>1.9212549420567299E-4</v>
      </c>
      <c r="H6320" s="106">
        <f t="shared" si="98"/>
        <v>2.599559051984812E-8</v>
      </c>
      <c r="I6320" s="37"/>
      <c r="O6320" s="104"/>
    </row>
    <row r="6321" spans="1:15">
      <c r="A6321" s="44">
        <f>Solar!A6321</f>
        <v>40807.208333333336</v>
      </c>
      <c r="C6321" s="105">
        <v>7.3890782892752904E-5</v>
      </c>
      <c r="D6321" s="105">
        <v>7.0742034629609599E-5</v>
      </c>
      <c r="E6321" s="105">
        <v>4.3406718104052497E-5</v>
      </c>
      <c r="F6321" s="105">
        <v>1.5086644013547401E-4</v>
      </c>
      <c r="H6321" s="106">
        <f t="shared" si="98"/>
        <v>2.3535137205686737E-8</v>
      </c>
      <c r="I6321" s="37"/>
      <c r="O6321" s="104"/>
    </row>
    <row r="6322" spans="1:15">
      <c r="A6322" s="44">
        <f>Solar!A6322</f>
        <v>40807.25</v>
      </c>
      <c r="C6322" s="105">
        <v>8.8245361734975503E-5</v>
      </c>
      <c r="D6322" s="105">
        <v>6.1943627112988098E-5</v>
      </c>
      <c r="E6322" s="105">
        <v>4.0360868023799099E-5</v>
      </c>
      <c r="F6322" s="105">
        <v>1.38641535225786E-4</v>
      </c>
      <c r="H6322" s="106">
        <f t="shared" si="98"/>
        <v>2.286051334010755E-8</v>
      </c>
      <c r="I6322" s="37"/>
      <c r="O6322" s="104"/>
    </row>
    <row r="6323" spans="1:15">
      <c r="A6323" s="44">
        <f>Solar!A6323</f>
        <v>40807.291666666664</v>
      </c>
      <c r="C6323" s="105">
        <v>9.53049906737736E-5</v>
      </c>
      <c r="D6323" s="105">
        <v>6.2298401609626094E-5</v>
      </c>
      <c r="E6323" s="105">
        <v>3.5356013046113897E-5</v>
      </c>
      <c r="F6323" s="105">
        <v>1.3614098649425801E-4</v>
      </c>
      <c r="H6323" s="106">
        <f t="shared" si="98"/>
        <v>2.2854193876650804E-8</v>
      </c>
      <c r="I6323" s="37"/>
      <c r="O6323" s="104"/>
    </row>
    <row r="6324" spans="1:15">
      <c r="A6324" s="44">
        <f>Solar!A6324</f>
        <v>40807.333333333336</v>
      </c>
      <c r="C6324" s="105">
        <v>1.09659569515996E-4</v>
      </c>
      <c r="D6324" s="105">
        <v>5.83958821466085E-5</v>
      </c>
      <c r="E6324" s="105">
        <v>2.27969131557296E-5</v>
      </c>
      <c r="F6324" s="105">
        <v>1.19053903495489E-4</v>
      </c>
      <c r="H6324" s="106">
        <f t="shared" si="98"/>
        <v>2.1521268632904379E-8</v>
      </c>
      <c r="I6324" s="37"/>
      <c r="O6324" s="104"/>
    </row>
    <row r="6325" spans="1:15">
      <c r="A6325" s="44">
        <f>Solar!A6325</f>
        <v>40807.375</v>
      </c>
      <c r="C6325" s="105">
        <v>1.09659569515996E-4</v>
      </c>
      <c r="D6325" s="105">
        <v>5.8928043891565399E-5</v>
      </c>
      <c r="E6325" s="105">
        <v>2.0395119480111199E-5</v>
      </c>
      <c r="F6325" s="105">
        <v>1.0557872422003701E-4</v>
      </c>
      <c r="H6325" s="106">
        <f t="shared" si="98"/>
        <v>2.0455656743590942E-8</v>
      </c>
      <c r="I6325" s="37"/>
      <c r="O6325" s="104"/>
    </row>
    <row r="6326" spans="1:15">
      <c r="A6326" s="44">
        <f>Solar!A6326</f>
        <v>40807.416666666664</v>
      </c>
      <c r="C6326" s="105">
        <v>1.52487985078038E-4</v>
      </c>
      <c r="D6326" s="105">
        <v>6.9287459193393897E-5</v>
      </c>
      <c r="E6326" s="105">
        <v>4.1219609896645902E-5</v>
      </c>
      <c r="F6326" s="105">
        <v>8.2657027514371198E-5</v>
      </c>
      <c r="H6326" s="106">
        <f t="shared" si="98"/>
        <v>2.4003616783503399E-8</v>
      </c>
      <c r="I6326" s="37"/>
      <c r="O6326" s="104"/>
    </row>
    <row r="6327" spans="1:15">
      <c r="A6327" s="44">
        <f>Solar!A6327</f>
        <v>40807.458333333336</v>
      </c>
      <c r="C6327" s="105">
        <v>2.1225951009319399E-4</v>
      </c>
      <c r="D6327" s="105">
        <v>7.2835204159773495E-5</v>
      </c>
      <c r="E6327" s="105">
        <v>6.1158522756807202E-5</v>
      </c>
      <c r="F6327" s="105">
        <v>6.4597508897785896E-5</v>
      </c>
      <c r="H6327" s="106">
        <f t="shared" si="98"/>
        <v>2.8531301799136152E-8</v>
      </c>
      <c r="I6327" s="37"/>
      <c r="O6327" s="104"/>
    </row>
    <row r="6328" spans="1:15">
      <c r="A6328" s="44">
        <f>Solar!A6328</f>
        <v>40807.5</v>
      </c>
      <c r="C6328" s="105">
        <v>2.8191451562266899E-4</v>
      </c>
      <c r="D6328" s="105">
        <v>8.6494022280335104E-5</v>
      </c>
      <c r="E6328" s="105">
        <v>6.3238288230108001E-5</v>
      </c>
      <c r="F6328" s="105">
        <v>6.5708863889575803E-5</v>
      </c>
      <c r="H6328" s="106">
        <f t="shared" si="98"/>
        <v>3.4538589584908888E-8</v>
      </c>
      <c r="I6328" s="37"/>
      <c r="O6328" s="104"/>
    </row>
    <row r="6329" spans="1:15">
      <c r="A6329" s="44">
        <f>Solar!A6329</f>
        <v>40807.541666666664</v>
      </c>
      <c r="C6329" s="105">
        <v>2.4214527260077299E-4</v>
      </c>
      <c r="D6329" s="105">
        <v>1.01855757984759E-4</v>
      </c>
      <c r="E6329" s="105">
        <v>6.1748907794389402E-5</v>
      </c>
      <c r="F6329" s="105">
        <v>5.6818023955256802E-5</v>
      </c>
      <c r="H6329" s="106">
        <f t="shared" si="98"/>
        <v>3.2122775162165153E-8</v>
      </c>
      <c r="I6329" s="37"/>
      <c r="O6329" s="104"/>
    </row>
    <row r="6330" spans="1:15">
      <c r="A6330" s="44">
        <f>Solar!A6330</f>
        <v>40807.583333333336</v>
      </c>
      <c r="C6330" s="105">
        <v>2.1225951009319399E-4</v>
      </c>
      <c r="D6330" s="105">
        <v>1.04161792212906E-4</v>
      </c>
      <c r="E6330" s="105">
        <v>5.5321761589801702E-5</v>
      </c>
      <c r="F6330" s="105">
        <v>4.8482861516832897E-5</v>
      </c>
      <c r="H6330" s="106">
        <f t="shared" si="98"/>
        <v>2.91823559314399E-8</v>
      </c>
      <c r="I6330" s="37"/>
      <c r="O6330" s="104"/>
    </row>
    <row r="6331" spans="1:15">
      <c r="A6331" s="44">
        <f>Solar!A6331</f>
        <v>40807.625</v>
      </c>
      <c r="C6331" s="105">
        <v>1.8237374758561599E-4</v>
      </c>
      <c r="D6331" s="105">
        <v>9.9265904159301702E-5</v>
      </c>
      <c r="E6331" s="105">
        <v>4.1702652200122198E-5</v>
      </c>
      <c r="F6331" s="105">
        <v>4.4037441549673403E-5</v>
      </c>
      <c r="H6331" s="106">
        <f t="shared" si="98"/>
        <v>2.5512482326021756E-8</v>
      </c>
      <c r="I6331" s="37"/>
      <c r="O6331" s="104"/>
    </row>
    <row r="6332" spans="1:15">
      <c r="A6332" s="44">
        <f>Solar!A6332</f>
        <v>40807.666666666664</v>
      </c>
      <c r="C6332" s="105">
        <v>2.1225951009319399E-4</v>
      </c>
      <c r="D6332" s="105">
        <v>9.3341170065447699E-5</v>
      </c>
      <c r="E6332" s="105">
        <v>3.1907627712963501E-5</v>
      </c>
      <c r="F6332" s="105">
        <v>4.4454199671594598E-5</v>
      </c>
      <c r="H6332" s="106">
        <f t="shared" si="98"/>
        <v>2.6525174134944432E-8</v>
      </c>
      <c r="I6332" s="37"/>
      <c r="O6332" s="104"/>
    </row>
    <row r="6333" spans="1:15">
      <c r="A6333" s="44">
        <f>Solar!A6333</f>
        <v>40807.708333333336</v>
      </c>
      <c r="C6333" s="105">
        <v>1.8237374758561599E-4</v>
      </c>
      <c r="D6333" s="105">
        <v>8.0853107783791502E-5</v>
      </c>
      <c r="E6333" s="105">
        <v>3.2846876636389697E-5</v>
      </c>
      <c r="F6333" s="105">
        <v>3.7230392224960499E-5</v>
      </c>
      <c r="H6333" s="106">
        <f t="shared" si="98"/>
        <v>2.3146119738247059E-8</v>
      </c>
      <c r="I6333" s="37"/>
      <c r="O6333" s="104"/>
    </row>
    <row r="6334" spans="1:15">
      <c r="A6334" s="44">
        <f>Solar!A6334</f>
        <v>40807.75</v>
      </c>
      <c r="C6334" s="105">
        <v>1.31073777297017E-4</v>
      </c>
      <c r="D6334" s="105">
        <v>8.0782152884463905E-5</v>
      </c>
      <c r="E6334" s="105">
        <v>4.2105187453019101E-5</v>
      </c>
      <c r="F6334" s="105">
        <v>4.59823127853057E-5</v>
      </c>
      <c r="H6334" s="106">
        <f t="shared" si="98"/>
        <v>2.0829404890264285E-8</v>
      </c>
      <c r="I6334" s="37"/>
      <c r="O6334" s="104"/>
    </row>
    <row r="6335" spans="1:15">
      <c r="A6335" s="44">
        <f>Solar!A6335</f>
        <v>40807.791666666664</v>
      </c>
      <c r="C6335" s="105">
        <v>2.4023601451246101E-4</v>
      </c>
      <c r="D6335" s="105">
        <v>1.08170744024915E-4</v>
      </c>
      <c r="E6335" s="105">
        <v>4.7311310057152799E-5</v>
      </c>
      <c r="F6335" s="105">
        <v>6.6820218881365602E-5</v>
      </c>
      <c r="H6335" s="106">
        <f t="shared" si="98"/>
        <v>3.2120714408048224E-8</v>
      </c>
      <c r="I6335" s="37"/>
      <c r="O6335" s="104"/>
    </row>
    <row r="6336" spans="1:15">
      <c r="A6336" s="44">
        <f>Solar!A6336</f>
        <v>40807.833333333336</v>
      </c>
      <c r="C6336" s="105">
        <v>2.00728782826491E-4</v>
      </c>
      <c r="D6336" s="105">
        <v>1.21261922950855E-4</v>
      </c>
      <c r="E6336" s="105">
        <v>5.5160747488642903E-5</v>
      </c>
      <c r="F6336" s="105">
        <v>6.3208315158048606E-5</v>
      </c>
      <c r="H6336" s="106">
        <f t="shared" si="98"/>
        <v>3.0580539473891498E-8</v>
      </c>
      <c r="I6336" s="37"/>
      <c r="O6336" s="104"/>
    </row>
    <row r="6337" spans="1:15">
      <c r="A6337" s="44">
        <f>Solar!A6337</f>
        <v>40807.875</v>
      </c>
      <c r="C6337" s="105">
        <v>1.90845302312174E-4</v>
      </c>
      <c r="D6337" s="105">
        <v>1.05616367649121E-4</v>
      </c>
      <c r="E6337" s="105">
        <v>5.6140249937358802E-5</v>
      </c>
      <c r="F6337" s="105">
        <v>8.5296495619872106E-5</v>
      </c>
      <c r="H6337" s="106">
        <f t="shared" si="98"/>
        <v>3.0409612188786519E-8</v>
      </c>
      <c r="I6337" s="37"/>
      <c r="O6337" s="104"/>
    </row>
    <row r="6338" spans="1:15">
      <c r="A6338" s="44">
        <f>Solar!A6338</f>
        <v>40807.916666666664</v>
      </c>
      <c r="C6338" s="105">
        <v>1.31073777297017E-4</v>
      </c>
      <c r="D6338" s="105">
        <v>1.15869350601958E-4</v>
      </c>
      <c r="E6338" s="105">
        <v>6.0286363042197201E-5</v>
      </c>
      <c r="F6338" s="105">
        <v>6.64034607594444E-5</v>
      </c>
      <c r="H6338" s="106">
        <f t="shared" si="98"/>
        <v>2.5946732756987265E-8</v>
      </c>
      <c r="I6338" s="37"/>
      <c r="O6338" s="104"/>
    </row>
    <row r="6339" spans="1:15">
      <c r="A6339" s="44">
        <f>Solar!A6339</f>
        <v>40807.958333333336</v>
      </c>
      <c r="C6339" s="105">
        <v>1.31073777297017E-4</v>
      </c>
      <c r="D6339" s="105">
        <v>1.2424202872261399E-4</v>
      </c>
      <c r="E6339" s="105">
        <v>6.6257302626834995E-5</v>
      </c>
      <c r="F6339" s="105">
        <v>4.7093667777095499E-5</v>
      </c>
      <c r="H6339" s="106">
        <f t="shared" si="98"/>
        <v>2.5601859473858439E-8</v>
      </c>
      <c r="I6339" s="37"/>
      <c r="O6339" s="104"/>
    </row>
    <row r="6340" spans="1:15">
      <c r="A6340" s="44">
        <f>Solar!A6340</f>
        <v>40808</v>
      </c>
      <c r="C6340" s="105">
        <v>1.2519075318135199E-4</v>
      </c>
      <c r="D6340" s="105">
        <v>1.06609736239708E-4</v>
      </c>
      <c r="E6340" s="105">
        <v>7.9098177194247198E-5</v>
      </c>
      <c r="F6340" s="105">
        <v>5.1678007118228698E-5</v>
      </c>
      <c r="H6340" s="106">
        <f t="shared" si="98"/>
        <v>2.5178935675939994E-8</v>
      </c>
      <c r="I6340" s="37"/>
      <c r="O6340" s="104"/>
    </row>
    <row r="6341" spans="1:15">
      <c r="A6341" s="44">
        <f>Solar!A6341</f>
        <v>40808.041666666664</v>
      </c>
      <c r="C6341" s="105">
        <v>1.3954533202357501E-4</v>
      </c>
      <c r="D6341" s="105">
        <v>1.02352442280052E-4</v>
      </c>
      <c r="E6341" s="105">
        <v>9.1925633919896093E-5</v>
      </c>
      <c r="F6341" s="105">
        <v>5.43174752237297E-5</v>
      </c>
      <c r="H6341" s="106">
        <f t="shared" ref="H6341:H6404" si="99">AVERAGE(C6341:F6341)/3600</f>
        <v>2.6954228017170332E-8</v>
      </c>
      <c r="I6341" s="37"/>
      <c r="O6341" s="104"/>
    </row>
    <row r="6342" spans="1:15">
      <c r="A6342" s="44">
        <f>Solar!A6342</f>
        <v>40808.083333333336</v>
      </c>
      <c r="C6342" s="105">
        <v>1.2519075318135199E-4</v>
      </c>
      <c r="D6342" s="105">
        <v>9.1389910333938902E-5</v>
      </c>
      <c r="E6342" s="105">
        <v>1.0469941927849201E-4</v>
      </c>
      <c r="F6342" s="105">
        <v>5.4178555849755901E-5</v>
      </c>
      <c r="H6342" s="106">
        <f t="shared" si="99"/>
        <v>2.6073516572467975E-8</v>
      </c>
      <c r="I6342" s="37"/>
      <c r="O6342" s="104"/>
    </row>
    <row r="6343" spans="1:15">
      <c r="A6343" s="44">
        <f>Solar!A6343</f>
        <v>40808.125</v>
      </c>
      <c r="C6343" s="105">
        <v>1.3954533202357501E-4</v>
      </c>
      <c r="D6343" s="105">
        <v>1.0057856979686199E-4</v>
      </c>
      <c r="E6343" s="105">
        <v>1.06873109644135E-4</v>
      </c>
      <c r="F6343" s="105">
        <v>5.9596411434731502E-5</v>
      </c>
      <c r="H6343" s="106">
        <f t="shared" si="99"/>
        <v>2.8235654368007186E-8</v>
      </c>
      <c r="I6343" s="37"/>
      <c r="O6343" s="104"/>
    </row>
    <row r="6344" spans="1:15">
      <c r="A6344" s="44">
        <f>Solar!A6344</f>
        <v>40808.166666666664</v>
      </c>
      <c r="C6344" s="105">
        <v>1.3954533202357501E-4</v>
      </c>
      <c r="D6344" s="105">
        <v>1.00152840400897E-4</v>
      </c>
      <c r="E6344" s="105">
        <v>9.1214488306444797E-5</v>
      </c>
      <c r="F6344" s="105">
        <v>7.6266736311579502E-5</v>
      </c>
      <c r="H6344" s="106">
        <f t="shared" si="99"/>
        <v>2.827634701684002E-8</v>
      </c>
      <c r="I6344" s="37"/>
      <c r="O6344" s="104"/>
    </row>
    <row r="6345" spans="1:15">
      <c r="A6345" s="44">
        <f>Solar!A6345</f>
        <v>40808.208333333336</v>
      </c>
      <c r="C6345" s="105">
        <v>7.3890782892752796E-5</v>
      </c>
      <c r="D6345" s="105">
        <v>9.6108411139223803E-5</v>
      </c>
      <c r="E6345" s="105">
        <v>8.3995689437826502E-5</v>
      </c>
      <c r="F6345" s="105">
        <v>8.7658124977425605E-5</v>
      </c>
      <c r="H6345" s="106">
        <f t="shared" si="99"/>
        <v>2.372590336439088E-8</v>
      </c>
      <c r="I6345" s="37"/>
      <c r="O6345" s="104"/>
    </row>
    <row r="6346" spans="1:15">
      <c r="A6346" s="44">
        <f>Solar!A6346</f>
        <v>40808.25</v>
      </c>
      <c r="C6346" s="105">
        <v>4.5181625208307502E-5</v>
      </c>
      <c r="D6346" s="105">
        <v>1.03842495165931E-4</v>
      </c>
      <c r="E6346" s="105">
        <v>9.20732301792916E-5</v>
      </c>
      <c r="F6346" s="105">
        <v>7.4044026327999796E-5</v>
      </c>
      <c r="H6346" s="106">
        <f t="shared" si="99"/>
        <v>2.1884817838995132E-8</v>
      </c>
      <c r="I6346" s="37"/>
      <c r="O6346" s="104"/>
    </row>
    <row r="6347" spans="1:15">
      <c r="A6347" s="44">
        <f>Solar!A6347</f>
        <v>40808.291666666664</v>
      </c>
      <c r="C6347" s="105">
        <v>9.53049906737736E-5</v>
      </c>
      <c r="D6347" s="105">
        <v>9.8840174763336095E-5</v>
      </c>
      <c r="E6347" s="105">
        <v>9.4273756228461494E-5</v>
      </c>
      <c r="F6347" s="105">
        <v>1.13913886658461E-4</v>
      </c>
      <c r="H6347" s="106">
        <f t="shared" si="99"/>
        <v>2.7939778355835569E-8</v>
      </c>
      <c r="I6347" s="37"/>
      <c r="O6347" s="104"/>
    </row>
    <row r="6348" spans="1:15">
      <c r="A6348" s="44">
        <f>Solar!A6348</f>
        <v>40808.333333333336</v>
      </c>
      <c r="C6348" s="105">
        <v>1.7766732829308399E-4</v>
      </c>
      <c r="D6348" s="105">
        <v>9.7562986575439506E-5</v>
      </c>
      <c r="E6348" s="105">
        <v>1.07919701301668E-4</v>
      </c>
      <c r="F6348" s="105">
        <v>1.30862050283257E-4</v>
      </c>
      <c r="H6348" s="106">
        <f t="shared" si="99"/>
        <v>3.5695282392600592E-8</v>
      </c>
      <c r="I6348" s="37"/>
      <c r="O6348" s="104"/>
    </row>
    <row r="6349" spans="1:15">
      <c r="A6349" s="44">
        <f>Solar!A6349</f>
        <v>40808.375</v>
      </c>
      <c r="C6349" s="105">
        <v>2.34352990396796E-4</v>
      </c>
      <c r="D6349" s="105">
        <v>8.5429698790421196E-5</v>
      </c>
      <c r="E6349" s="105">
        <v>1.6136296504461699E-4</v>
      </c>
      <c r="F6349" s="105">
        <v>1.21415532853043E-4</v>
      </c>
      <c r="H6349" s="106">
        <f t="shared" si="99"/>
        <v>4.1844526880894244E-8</v>
      </c>
      <c r="I6349" s="37"/>
      <c r="O6349" s="104"/>
    </row>
    <row r="6350" spans="1:15">
      <c r="A6350" s="44">
        <f>Solar!A6350</f>
        <v>40808.416666666664</v>
      </c>
      <c r="C6350" s="105">
        <v>2.70383788355965E-4</v>
      </c>
      <c r="D6350" s="105">
        <v>1.00826911944509E-4</v>
      </c>
      <c r="E6350" s="105">
        <v>2.0165674385960001E-4</v>
      </c>
      <c r="F6350" s="105">
        <v>9.1547867448690104E-5</v>
      </c>
      <c r="H6350" s="106">
        <f t="shared" si="99"/>
        <v>4.6139952195053059E-8</v>
      </c>
      <c r="I6350" s="37"/>
      <c r="O6350" s="104"/>
    </row>
    <row r="6351" spans="1:15">
      <c r="A6351" s="44">
        <f>Solar!A6351</f>
        <v>40808.458333333336</v>
      </c>
      <c r="C6351" s="105">
        <v>3.0989102004193498E-4</v>
      </c>
      <c r="D6351" s="105">
        <v>1.2363891207832999E-4</v>
      </c>
      <c r="E6351" s="105">
        <v>2.22789844636689E-4</v>
      </c>
      <c r="F6351" s="105">
        <v>9.9049513643271694E-5</v>
      </c>
      <c r="H6351" s="106">
        <f t="shared" si="99"/>
        <v>5.245620072223789E-8</v>
      </c>
      <c r="I6351" s="37"/>
      <c r="O6351" s="104"/>
    </row>
    <row r="6352" spans="1:15">
      <c r="A6352" s="44">
        <f>Solar!A6352</f>
        <v>40808.5</v>
      </c>
      <c r="C6352" s="105">
        <v>2.7012177702003898E-4</v>
      </c>
      <c r="D6352" s="105">
        <v>1.3609149691032199E-4</v>
      </c>
      <c r="E6352" s="105">
        <v>2.1170670734026E-4</v>
      </c>
      <c r="F6352" s="105">
        <v>8.4740818123977207E-5</v>
      </c>
      <c r="H6352" s="106">
        <f t="shared" si="99"/>
        <v>4.8795888846847096E-8</v>
      </c>
      <c r="I6352" s="37"/>
      <c r="O6352" s="104"/>
    </row>
    <row r="6353" spans="1:15">
      <c r="A6353" s="44">
        <f>Solar!A6353</f>
        <v>40808.541666666664</v>
      </c>
      <c r="C6353" s="105">
        <v>2.7012177702003898E-4</v>
      </c>
      <c r="D6353" s="105">
        <v>1.3495621852108099E-4</v>
      </c>
      <c r="E6353" s="105">
        <v>2.0648716689436301E-4</v>
      </c>
      <c r="F6353" s="105">
        <v>8.6685689359609504E-5</v>
      </c>
      <c r="H6353" s="106">
        <f t="shared" si="99"/>
        <v>4.8489642485770309E-8</v>
      </c>
      <c r="I6353" s="37"/>
      <c r="O6353" s="104"/>
    </row>
    <row r="6354" spans="1:15">
      <c r="A6354" s="44">
        <f>Solar!A6354</f>
        <v>40808.583333333336</v>
      </c>
      <c r="C6354" s="105">
        <v>1.31073777297017E-4</v>
      </c>
      <c r="D6354" s="105">
        <v>1.4169693395720199E-4</v>
      </c>
      <c r="E6354" s="105">
        <v>2.0274358904242101E-4</v>
      </c>
      <c r="F6354" s="105">
        <v>8.1823511270528795E-5</v>
      </c>
      <c r="H6354" s="106">
        <f t="shared" si="99"/>
        <v>3.8704014692164499E-8</v>
      </c>
      <c r="I6354" s="37"/>
      <c r="O6354" s="104"/>
    </row>
    <row r="6355" spans="1:15">
      <c r="A6355" s="44">
        <f>Solar!A6355</f>
        <v>40808.625</v>
      </c>
      <c r="C6355" s="105">
        <v>1.16719198454794E-4</v>
      </c>
      <c r="D6355" s="105">
        <v>1.2913791677621799E-4</v>
      </c>
      <c r="E6355" s="105">
        <v>1.6106777252582601E-4</v>
      </c>
      <c r="F6355" s="105">
        <v>7.4460784449920998E-5</v>
      </c>
      <c r="H6355" s="106">
        <f t="shared" si="99"/>
        <v>3.3429560569913818E-8</v>
      </c>
      <c r="I6355" s="37"/>
      <c r="O6355" s="104"/>
    </row>
    <row r="6356" spans="1:15">
      <c r="A6356" s="44">
        <f>Solar!A6356</f>
        <v>40808.666666666664</v>
      </c>
      <c r="C6356" s="105">
        <v>4.5181625208307502E-5</v>
      </c>
      <c r="D6356" s="105">
        <v>9.2738053421163196E-5</v>
      </c>
      <c r="E6356" s="105">
        <v>1.18721063921069E-4</v>
      </c>
      <c r="F6356" s="105">
        <v>4.82050227688854E-5</v>
      </c>
      <c r="H6356" s="106">
        <f t="shared" si="99"/>
        <v>2.1169844813848966E-8</v>
      </c>
      <c r="I6356" s="37"/>
      <c r="O6356" s="104"/>
    </row>
    <row r="6357" spans="1:15">
      <c r="A6357" s="44">
        <f>Solar!A6357</f>
        <v>40808.708333333336</v>
      </c>
      <c r="C6357" s="105">
        <v>6.3536660449182404E-6</v>
      </c>
      <c r="D6357" s="105">
        <v>4.8391241341417999E-5</v>
      </c>
      <c r="E6357" s="105">
        <v>9.6876817530528299E-5</v>
      </c>
      <c r="F6357" s="105">
        <v>4.9733135882596502E-5</v>
      </c>
      <c r="H6357" s="106">
        <f t="shared" si="99"/>
        <v>1.3982976444407018E-8</v>
      </c>
      <c r="I6357" s="37"/>
      <c r="O6357" s="104"/>
    </row>
    <row r="6358" spans="1:15">
      <c r="A6358" s="44">
        <f>Solar!A6358</f>
        <v>40808.75</v>
      </c>
      <c r="C6358" s="105">
        <v>0</v>
      </c>
      <c r="D6358" s="105">
        <v>3.4590513422201298E-5</v>
      </c>
      <c r="E6358" s="105">
        <v>7.9447041080091206E-5</v>
      </c>
      <c r="F6358" s="105">
        <v>6.1680202044337497E-5</v>
      </c>
      <c r="H6358" s="106">
        <f t="shared" si="99"/>
        <v>1.2202621982404863E-8</v>
      </c>
      <c r="I6358" s="37"/>
      <c r="O6358" s="104"/>
    </row>
    <row r="6359" spans="1:15">
      <c r="A6359" s="44">
        <f>Solar!A6359</f>
        <v>40808.791666666664</v>
      </c>
      <c r="C6359" s="105">
        <v>0</v>
      </c>
      <c r="D6359" s="105">
        <v>3.6612728053037699E-5</v>
      </c>
      <c r="E6359" s="105">
        <v>7.8843238200745794E-5</v>
      </c>
      <c r="F6359" s="105">
        <v>8.1128914400660103E-5</v>
      </c>
      <c r="H6359" s="106">
        <f t="shared" si="99"/>
        <v>1.3651727823225249E-8</v>
      </c>
      <c r="I6359" s="37"/>
      <c r="O6359" s="104"/>
    </row>
    <row r="6360" spans="1:15">
      <c r="A6360" s="44">
        <f>Solar!A6360</f>
        <v>40808.833333333336</v>
      </c>
      <c r="C6360" s="105">
        <v>0</v>
      </c>
      <c r="D6360" s="105">
        <v>3.5264584965813398E-5</v>
      </c>
      <c r="E6360" s="105">
        <v>8.8074713333848801E-5</v>
      </c>
      <c r="F6360" s="105">
        <v>1.08218192325538E-4</v>
      </c>
      <c r="H6360" s="106">
        <f t="shared" si="99"/>
        <v>1.6080381293416678E-8</v>
      </c>
      <c r="I6360" s="37"/>
      <c r="O6360" s="104"/>
    </row>
    <row r="6361" spans="1:15">
      <c r="A6361" s="44">
        <f>Solar!A6361</f>
        <v>40808.875</v>
      </c>
      <c r="C6361" s="105">
        <v>1.2707332089836499E-5</v>
      </c>
      <c r="D6361" s="105">
        <v>2.5721151006252201E-5</v>
      </c>
      <c r="E6361" s="105">
        <v>8.6853689733394697E-5</v>
      </c>
      <c r="F6361" s="105">
        <v>1.2933393716954599E-4</v>
      </c>
      <c r="H6361" s="106">
        <f t="shared" si="99"/>
        <v>1.7681674305488151E-8</v>
      </c>
      <c r="I6361" s="37"/>
      <c r="O6361" s="104"/>
    </row>
    <row r="6362" spans="1:15">
      <c r="A6362" s="44">
        <f>Solar!A6362</f>
        <v>40808.916666666664</v>
      </c>
      <c r="C6362" s="105">
        <v>1.2707332089836499E-5</v>
      </c>
      <c r="D6362" s="105">
        <v>2.1818631543234599E-5</v>
      </c>
      <c r="E6362" s="105">
        <v>8.3700496919035395E-5</v>
      </c>
      <c r="F6362" s="105">
        <v>1.10718741057065E-4</v>
      </c>
      <c r="H6362" s="106">
        <f t="shared" si="99"/>
        <v>1.5898972333970245E-8</v>
      </c>
      <c r="I6362" s="37"/>
      <c r="O6362" s="104"/>
    </row>
    <row r="6363" spans="1:15">
      <c r="A6363" s="44">
        <f>Solar!A6363</f>
        <v>40808.958333333336</v>
      </c>
      <c r="C6363" s="105">
        <v>1.2707332089836499E-5</v>
      </c>
      <c r="D6363" s="105">
        <v>2.4231098120372801E-5</v>
      </c>
      <c r="E6363" s="105">
        <v>7.8078421220241596E-5</v>
      </c>
      <c r="F6363" s="105">
        <v>1.1683119351190999E-4</v>
      </c>
      <c r="H6363" s="106">
        <f t="shared" si="99"/>
        <v>1.6100558676552841E-8</v>
      </c>
      <c r="I6363" s="37"/>
      <c r="O6363" s="104"/>
    </row>
    <row r="6364" spans="1:15">
      <c r="A6364" s="44">
        <f>Solar!A6364</f>
        <v>40809</v>
      </c>
      <c r="C6364" s="105">
        <v>6.3536660449182404E-6</v>
      </c>
      <c r="D6364" s="105">
        <v>3.1503975301451003E-5</v>
      </c>
      <c r="E6364" s="105">
        <v>6.9329988390614904E-5</v>
      </c>
      <c r="F6364" s="105">
        <v>1.13913886658461E-4</v>
      </c>
      <c r="H6364" s="106">
        <f t="shared" si="99"/>
        <v>1.5354271971905913E-8</v>
      </c>
      <c r="I6364" s="37"/>
      <c r="O6364" s="104"/>
    </row>
    <row r="6365" spans="1:15">
      <c r="A6365" s="44">
        <f>Solar!A6365</f>
        <v>40809.041666666664</v>
      </c>
      <c r="C6365" s="105">
        <v>1.2707332089836499E-5</v>
      </c>
      <c r="D6365" s="105">
        <v>4.2360074898572602E-5</v>
      </c>
      <c r="E6365" s="105">
        <v>6.8028457739581502E-5</v>
      </c>
      <c r="F6365" s="105">
        <v>1.1127441855296E-4</v>
      </c>
      <c r="H6365" s="106">
        <f t="shared" si="99"/>
        <v>1.6275714116732679E-8</v>
      </c>
      <c r="I6365" s="37"/>
      <c r="O6365" s="104"/>
    </row>
    <row r="6366" spans="1:15">
      <c r="A6366" s="44">
        <f>Solar!A6366</f>
        <v>40809.083333333336</v>
      </c>
      <c r="C6366" s="105">
        <v>1.2707332089836499E-5</v>
      </c>
      <c r="D6366" s="105">
        <v>5.1726121609814801E-5</v>
      </c>
      <c r="E6366" s="105">
        <v>7.5435106392885101E-5</v>
      </c>
      <c r="F6366" s="105">
        <v>9.1686786822663897E-5</v>
      </c>
      <c r="H6366" s="106">
        <f t="shared" si="99"/>
        <v>1.6080232424666685E-8</v>
      </c>
      <c r="I6366" s="37"/>
      <c r="O6366" s="104"/>
    </row>
    <row r="6367" spans="1:15">
      <c r="A6367" s="44">
        <f>Solar!A6367</f>
        <v>40809.125</v>
      </c>
      <c r="C6367" s="105">
        <v>6.3536660449182404E-6</v>
      </c>
      <c r="D6367" s="105">
        <v>5.2471148052754497E-5</v>
      </c>
      <c r="E6367" s="105">
        <v>8.3901764545483897E-5</v>
      </c>
      <c r="F6367" s="105">
        <v>8.2934866262318702E-5</v>
      </c>
      <c r="H6367" s="106">
        <f t="shared" si="99"/>
        <v>1.5670933673991343E-8</v>
      </c>
      <c r="I6367" s="37"/>
      <c r="O6367" s="104"/>
    </row>
    <row r="6368" spans="1:15">
      <c r="A6368" s="44">
        <f>Solar!A6368</f>
        <v>40809.166666666664</v>
      </c>
      <c r="C6368" s="105">
        <v>6.3536660449182404E-6</v>
      </c>
      <c r="D6368" s="105">
        <v>4.7362395301167903E-5</v>
      </c>
      <c r="E6368" s="105">
        <v>8.1177942667547996E-5</v>
      </c>
      <c r="F6368" s="105">
        <v>6.6681299507391904E-5</v>
      </c>
      <c r="H6368" s="106">
        <f t="shared" si="99"/>
        <v>1.3998284966737918E-8</v>
      </c>
      <c r="I6368" s="37"/>
      <c r="O6368" s="104"/>
    </row>
    <row r="6369" spans="1:15">
      <c r="A6369" s="44">
        <f>Solar!A6369</f>
        <v>40809.208333333336</v>
      </c>
      <c r="C6369" s="105">
        <v>6.3536660449182404E-6</v>
      </c>
      <c r="D6369" s="105">
        <v>4.5730432616633297E-5</v>
      </c>
      <c r="E6369" s="105">
        <v>6.6646420037968707E-5</v>
      </c>
      <c r="F6369" s="105">
        <v>4.8760700264780299E-5</v>
      </c>
      <c r="H6369" s="106">
        <f t="shared" si="99"/>
        <v>1.1631334650298649E-8</v>
      </c>
      <c r="I6369" s="37"/>
      <c r="O6369" s="104"/>
    </row>
    <row r="6370" spans="1:15">
      <c r="A6370" s="44">
        <f>Solar!A6370</f>
        <v>40809.25</v>
      </c>
      <c r="C6370" s="105">
        <v>1.50605417361025E-5</v>
      </c>
      <c r="D6370" s="105">
        <v>4.2998668992520998E-5</v>
      </c>
      <c r="E6370" s="105">
        <v>5.8099254834790498E-5</v>
      </c>
      <c r="F6370" s="105">
        <v>3.5285520989328202E-5</v>
      </c>
      <c r="H6370" s="106">
        <f t="shared" si="99"/>
        <v>1.0516943510607097E-8</v>
      </c>
      <c r="I6370" s="37"/>
      <c r="O6370" s="104"/>
    </row>
    <row r="6371" spans="1:15">
      <c r="A6371" s="44">
        <f>Solar!A6371</f>
        <v>40809.291666666664</v>
      </c>
      <c r="C6371" s="105">
        <v>2.14142077810207E-5</v>
      </c>
      <c r="D6371" s="105">
        <v>3.5654836912115199E-5</v>
      </c>
      <c r="E6371" s="105">
        <v>4.3997103141634697E-5</v>
      </c>
      <c r="F6371" s="105">
        <v>3.5841198485223101E-5</v>
      </c>
      <c r="H6371" s="106">
        <f t="shared" si="99"/>
        <v>9.507454605555118E-9</v>
      </c>
      <c r="I6371" s="37"/>
      <c r="O6371" s="104"/>
    </row>
    <row r="6372" spans="1:15">
      <c r="A6372" s="44">
        <f>Solar!A6372</f>
        <v>40809.333333333336</v>
      </c>
      <c r="C6372" s="105">
        <v>1.9060998134754699E-5</v>
      </c>
      <c r="D6372" s="105">
        <v>1.80225444292085E-5</v>
      </c>
      <c r="E6372" s="105">
        <v>2.9572923246161299E-5</v>
      </c>
      <c r="F6372" s="105">
        <v>3.2368214135879797E-5</v>
      </c>
      <c r="H6372" s="106">
        <f t="shared" si="99"/>
        <v>6.8767138851391882E-9</v>
      </c>
      <c r="I6372" s="37"/>
      <c r="O6372" s="104"/>
    </row>
    <row r="6373" spans="1:15">
      <c r="A6373" s="44">
        <f>Solar!A6373</f>
        <v>40809.375</v>
      </c>
      <c r="C6373" s="105">
        <v>3.6474749517123202E-5</v>
      </c>
      <c r="D6373" s="105">
        <v>1.21332877850183E-5</v>
      </c>
      <c r="E6373" s="105">
        <v>3.4389928439161197E-5</v>
      </c>
      <c r="F6373" s="105">
        <v>3.3896327249590899E-5</v>
      </c>
      <c r="H6373" s="106">
        <f t="shared" si="99"/>
        <v>8.117659235478722E-9</v>
      </c>
      <c r="I6373" s="37"/>
      <c r="O6373" s="104"/>
    </row>
    <row r="6374" spans="1:15">
      <c r="A6374" s="44">
        <f>Solar!A6374</f>
        <v>40809.416666666664</v>
      </c>
      <c r="C6374" s="105">
        <v>5.9536204050530203E-5</v>
      </c>
      <c r="D6374" s="105">
        <v>2.1357424697605299E-5</v>
      </c>
      <c r="E6374" s="105">
        <v>5.4959479862194502E-5</v>
      </c>
      <c r="F6374" s="105">
        <v>2.9450907282431398E-5</v>
      </c>
      <c r="H6374" s="106">
        <f t="shared" si="99"/>
        <v>1.147944554810843E-8</v>
      </c>
      <c r="I6374" s="37"/>
      <c r="O6374" s="104"/>
    </row>
    <row r="6375" spans="1:15">
      <c r="A6375" s="44">
        <f>Solar!A6375</f>
        <v>40809.458333333336</v>
      </c>
      <c r="C6375" s="105">
        <v>5.0829328359345903E-5</v>
      </c>
      <c r="D6375" s="105">
        <v>2.9375328321623201E-5</v>
      </c>
      <c r="E6375" s="105">
        <v>6.1198776282096905E-5</v>
      </c>
      <c r="F6375" s="105">
        <v>3.0423342900247601E-5</v>
      </c>
      <c r="H6375" s="106">
        <f t="shared" si="99"/>
        <v>1.1932414990507891E-8</v>
      </c>
      <c r="I6375" s="37"/>
      <c r="O6375" s="104"/>
    </row>
    <row r="6376" spans="1:15">
      <c r="A6376" s="44">
        <f>Solar!A6376</f>
        <v>40809.5</v>
      </c>
      <c r="C6376" s="105">
        <v>8.0950411831550906E-5</v>
      </c>
      <c r="D6376" s="105">
        <v>3.2284479194054498E-5</v>
      </c>
      <c r="E6376" s="105">
        <v>5.9937499156353199E-5</v>
      </c>
      <c r="F6376" s="105">
        <v>3.7647150346881701E-5</v>
      </c>
      <c r="H6376" s="106">
        <f t="shared" si="99"/>
        <v>1.4640245870058354E-8</v>
      </c>
      <c r="I6376" s="37"/>
      <c r="O6376" s="104"/>
    </row>
    <row r="6377" spans="1:15">
      <c r="A6377" s="44">
        <f>Solar!A6377</f>
        <v>40809.541666666664</v>
      </c>
      <c r="C6377" s="105">
        <v>7.2243536140366606E-5</v>
      </c>
      <c r="D6377" s="105">
        <v>2.7459546039778201E-5</v>
      </c>
      <c r="E6377" s="105">
        <v>6.0903583763305798E-5</v>
      </c>
      <c r="F6377" s="105">
        <v>3.5702279111249397E-5</v>
      </c>
      <c r="H6377" s="106">
        <f t="shared" si="99"/>
        <v>1.363256562879861E-8</v>
      </c>
      <c r="I6377" s="37"/>
      <c r="O6377" s="104"/>
    </row>
    <row r="6378" spans="1:15">
      <c r="A6378" s="44">
        <f>Solar!A6378</f>
        <v>40809.583333333336</v>
      </c>
      <c r="C6378" s="105">
        <v>5.7182994404264101E-5</v>
      </c>
      <c r="D6378" s="105">
        <v>2.0080236509708601E-5</v>
      </c>
      <c r="E6378" s="105">
        <v>5.6220756987938201E-5</v>
      </c>
      <c r="F6378" s="105">
        <v>4.26482478099361E-5</v>
      </c>
      <c r="H6378" s="106">
        <f t="shared" si="99"/>
        <v>1.2231405257767153E-8</v>
      </c>
      <c r="I6378" s="37"/>
      <c r="O6378" s="104"/>
    </row>
    <row r="6379" spans="1:15">
      <c r="A6379" s="44">
        <f>Solar!A6379</f>
        <v>40809.625</v>
      </c>
      <c r="C6379" s="105">
        <v>5.0829328359345903E-5</v>
      </c>
      <c r="D6379" s="105">
        <v>1.97964169123983E-5</v>
      </c>
      <c r="E6379" s="105">
        <v>4.4305713502189003E-5</v>
      </c>
      <c r="F6379" s="105">
        <v>3.5285520989328202E-5</v>
      </c>
      <c r="H6379" s="106">
        <f t="shared" si="99"/>
        <v>1.0431734705782042E-8</v>
      </c>
      <c r="I6379" s="37"/>
      <c r="O6379" s="104"/>
    </row>
    <row r="6380" spans="1:15">
      <c r="A6380" s="44">
        <f>Solar!A6380</f>
        <v>40809.666666666664</v>
      </c>
      <c r="C6380" s="105">
        <v>3.5768786623243397E-5</v>
      </c>
      <c r="D6380" s="105">
        <v>1.25235397313201E-5</v>
      </c>
      <c r="E6380" s="105">
        <v>3.4926642109690503E-5</v>
      </c>
      <c r="F6380" s="105">
        <v>2.7783874794746598E-5</v>
      </c>
      <c r="H6380" s="106">
        <f t="shared" si="99"/>
        <v>7.7085307818750408E-9</v>
      </c>
      <c r="I6380" s="37"/>
      <c r="O6380" s="104"/>
    </row>
    <row r="6381" spans="1:15">
      <c r="A6381" s="44">
        <f>Solar!A6381</f>
        <v>40809.708333333336</v>
      </c>
      <c r="C6381" s="105">
        <v>6.3536660449182404E-6</v>
      </c>
      <c r="D6381" s="105">
        <v>1.0004640805190501E-5</v>
      </c>
      <c r="E6381" s="105">
        <v>2.32799554592059E-5</v>
      </c>
      <c r="F6381" s="105">
        <v>1.06967917959775E-5</v>
      </c>
      <c r="H6381" s="106">
        <f t="shared" si="99"/>
        <v>3.4954898684230653E-9</v>
      </c>
      <c r="I6381" s="37"/>
      <c r="O6381" s="104"/>
    </row>
    <row r="6382" spans="1:15">
      <c r="A6382" s="44">
        <f>Solar!A6382</f>
        <v>40809.75</v>
      </c>
      <c r="C6382" s="105">
        <v>0</v>
      </c>
      <c r="D6382" s="105">
        <v>1.3516908321906301E-5</v>
      </c>
      <c r="E6382" s="105">
        <v>2.0878161783587499E-5</v>
      </c>
      <c r="F6382" s="105">
        <v>8.3351624384239897E-6</v>
      </c>
      <c r="H6382" s="106">
        <f t="shared" si="99"/>
        <v>2.9673772599942907E-9</v>
      </c>
      <c r="I6382" s="37"/>
      <c r="O6382" s="104"/>
    </row>
    <row r="6383" spans="1:15">
      <c r="A6383" s="44">
        <f>Solar!A6383</f>
        <v>40809.791666666664</v>
      </c>
      <c r="C6383" s="105">
        <v>0</v>
      </c>
      <c r="D6383" s="105">
        <v>2.0754308053320799E-5</v>
      </c>
      <c r="E6383" s="105">
        <v>2.09855045176934E-5</v>
      </c>
      <c r="F6383" s="105">
        <v>1.16692274137936E-5</v>
      </c>
      <c r="H6383" s="106">
        <f t="shared" si="99"/>
        <v>3.7089611100560971E-9</v>
      </c>
      <c r="I6383" s="37"/>
      <c r="O6383" s="104"/>
    </row>
    <row r="6384" spans="1:15">
      <c r="A6384" s="44">
        <f>Solar!A6384</f>
        <v>40809.833333333336</v>
      </c>
      <c r="C6384" s="105">
        <v>0</v>
      </c>
      <c r="D6384" s="105">
        <v>2.72466813417955E-5</v>
      </c>
      <c r="E6384" s="105">
        <v>2.10928472517992E-5</v>
      </c>
      <c r="F6384" s="105">
        <v>1.36140986494258E-5</v>
      </c>
      <c r="H6384" s="106">
        <f t="shared" si="99"/>
        <v>4.3023352252097564E-9</v>
      </c>
      <c r="I6384" s="37"/>
      <c r="O6384" s="104"/>
    </row>
    <row r="6385" spans="1:15">
      <c r="A6385" s="44">
        <f>Solar!A6385</f>
        <v>40809.875</v>
      </c>
      <c r="C6385" s="105">
        <v>0</v>
      </c>
      <c r="D6385" s="105">
        <v>3.2603776241028703E-5</v>
      </c>
      <c r="E6385" s="105">
        <v>2.1857664232303401E-5</v>
      </c>
      <c r="F6385" s="105">
        <v>1.6809244250821701E-5</v>
      </c>
      <c r="H6385" s="106">
        <f t="shared" si="99"/>
        <v>4.9493531058440139E-9</v>
      </c>
      <c r="I6385" s="37"/>
      <c r="O6385" s="104"/>
    </row>
    <row r="6386" spans="1:15">
      <c r="A6386" s="44">
        <f>Solar!A6386</f>
        <v>40809.916666666664</v>
      </c>
      <c r="C6386" s="105">
        <v>6.3536660449182404E-6</v>
      </c>
      <c r="D6386" s="105">
        <v>3.8989717180512001E-5</v>
      </c>
      <c r="E6386" s="105">
        <v>2.4098443806762999E-5</v>
      </c>
      <c r="F6386" s="105">
        <v>1.7781679868637799E-5</v>
      </c>
      <c r="H6386" s="106">
        <f t="shared" si="99"/>
        <v>6.0571879792243783E-9</v>
      </c>
      <c r="I6386" s="37"/>
      <c r="O6386" s="104"/>
    </row>
    <row r="6387" spans="1:15">
      <c r="A6387" s="44">
        <f>Solar!A6387</f>
        <v>40809.958333333336</v>
      </c>
      <c r="C6387" s="105">
        <v>0</v>
      </c>
      <c r="D6387" s="105">
        <v>3.4909810469175402E-5</v>
      </c>
      <c r="E6387" s="105">
        <v>2.2850584522782502E-5</v>
      </c>
      <c r="F6387" s="105">
        <v>1.29195017795572E-5</v>
      </c>
      <c r="H6387" s="106">
        <f t="shared" si="99"/>
        <v>4.9083261646885486E-9</v>
      </c>
      <c r="I6387" s="37"/>
      <c r="O6387" s="104"/>
    </row>
    <row r="6388" spans="1:15">
      <c r="A6388" s="44">
        <f>Solar!A6388</f>
        <v>40810</v>
      </c>
      <c r="C6388" s="105">
        <v>0</v>
      </c>
      <c r="D6388" s="105">
        <v>3.9096149529503403E-5</v>
      </c>
      <c r="E6388" s="105">
        <v>1.67454665205124E-5</v>
      </c>
      <c r="F6388" s="105">
        <v>1.6948163624795399E-5</v>
      </c>
      <c r="H6388" s="106">
        <f t="shared" si="99"/>
        <v>5.054845810750778E-9</v>
      </c>
      <c r="I6388" s="37"/>
      <c r="O6388" s="104"/>
    </row>
    <row r="6389" spans="1:15">
      <c r="A6389" s="44">
        <f>Solar!A6389</f>
        <v>40810.041666666664</v>
      </c>
      <c r="C6389" s="105">
        <v>0</v>
      </c>
      <c r="D6389" s="105">
        <v>3.4625990871865103E-5</v>
      </c>
      <c r="E6389" s="105">
        <v>1.25859355739107E-5</v>
      </c>
      <c r="F6389" s="105">
        <v>2.3477374201560901E-5</v>
      </c>
      <c r="H6389" s="106">
        <f t="shared" si="99"/>
        <v>4.9089792116206041E-9</v>
      </c>
      <c r="I6389" s="37"/>
      <c r="O6389" s="104"/>
    </row>
    <row r="6390" spans="1:15">
      <c r="A6390" s="44">
        <f>Solar!A6390</f>
        <v>40810.083333333336</v>
      </c>
      <c r="C6390" s="105">
        <v>0</v>
      </c>
      <c r="D6390" s="105">
        <v>4.0124995569753499E-5</v>
      </c>
      <c r="E6390" s="105">
        <v>9.3924892342617493E-6</v>
      </c>
      <c r="F6390" s="105">
        <v>3.2646052883827301E-5</v>
      </c>
      <c r="H6390" s="106">
        <f t="shared" si="99"/>
        <v>5.7058012283223997E-9</v>
      </c>
      <c r="I6390" s="37"/>
      <c r="O6390" s="104"/>
    </row>
    <row r="6391" spans="1:15">
      <c r="A6391" s="44">
        <f>Solar!A6391</f>
        <v>40810.125</v>
      </c>
      <c r="C6391" s="105">
        <v>6.3536660449182404E-6</v>
      </c>
      <c r="D6391" s="105">
        <v>4.8284808992426597E-5</v>
      </c>
      <c r="E6391" s="105">
        <v>9.0570431901809695E-6</v>
      </c>
      <c r="F6391" s="105">
        <v>3.1256859144089998E-5</v>
      </c>
      <c r="H6391" s="106">
        <f t="shared" si="99"/>
        <v>6.5939150952510986E-9</v>
      </c>
      <c r="I6391" s="37"/>
      <c r="O6391" s="104"/>
    </row>
    <row r="6392" spans="1:15">
      <c r="A6392" s="44">
        <f>Solar!A6392</f>
        <v>40810.166666666664</v>
      </c>
      <c r="C6392" s="105">
        <v>6.3536660449182404E-6</v>
      </c>
      <c r="D6392" s="105">
        <v>4.67592786568834E-5</v>
      </c>
      <c r="E6392" s="105">
        <v>9.4864141266043708E-6</v>
      </c>
      <c r="F6392" s="105">
        <v>4.3759602801725899E-5</v>
      </c>
      <c r="H6392" s="106">
        <f t="shared" si="99"/>
        <v>7.3860390020924939E-9</v>
      </c>
      <c r="I6392" s="37"/>
      <c r="O6392" s="104"/>
    </row>
    <row r="6393" spans="1:15">
      <c r="A6393" s="44">
        <f>Solar!A6393</f>
        <v>40810.208333333336</v>
      </c>
      <c r="C6393" s="105">
        <v>0</v>
      </c>
      <c r="D6393" s="105">
        <v>4.7823602146797199E-5</v>
      </c>
      <c r="E6393" s="105">
        <v>1.4612029680158599E-5</v>
      </c>
      <c r="F6393" s="105">
        <v>3.9036344086619003E-5</v>
      </c>
      <c r="H6393" s="106">
        <f t="shared" si="99"/>
        <v>7.0466649939982497E-9</v>
      </c>
      <c r="I6393" s="37"/>
      <c r="O6393" s="104"/>
    </row>
    <row r="6394" spans="1:15">
      <c r="A6394" s="44">
        <f>Solar!A6394</f>
        <v>40810.25</v>
      </c>
      <c r="C6394" s="105">
        <v>0</v>
      </c>
      <c r="D6394" s="105">
        <v>4.6510936509236798E-5</v>
      </c>
      <c r="E6394" s="105">
        <v>1.7215090982225501E-5</v>
      </c>
      <c r="F6394" s="105">
        <v>1.20859855357148E-5</v>
      </c>
      <c r="H6394" s="106">
        <f t="shared" si="99"/>
        <v>5.2647231268872979E-9</v>
      </c>
      <c r="I6394" s="37"/>
      <c r="O6394" s="104"/>
    </row>
    <row r="6395" spans="1:15">
      <c r="A6395" s="44">
        <f>Solar!A6395</f>
        <v>40810.291666666664</v>
      </c>
      <c r="C6395" s="105">
        <v>0</v>
      </c>
      <c r="D6395" s="105">
        <v>3.34552350329598E-5</v>
      </c>
      <c r="E6395" s="105">
        <v>1.5537860761821598E-5</v>
      </c>
      <c r="F6395" s="105">
        <v>8.0573236904765197E-6</v>
      </c>
      <c r="H6395" s="106">
        <f t="shared" si="99"/>
        <v>3.9618346864762443E-9</v>
      </c>
      <c r="I6395" s="37"/>
      <c r="O6395" s="104"/>
    </row>
    <row r="6396" spans="1:15">
      <c r="A6396" s="44">
        <f>Solar!A6396</f>
        <v>40810.333333333336</v>
      </c>
      <c r="C6396" s="105">
        <v>0</v>
      </c>
      <c r="D6396" s="105">
        <v>2.0399533556682799E-5</v>
      </c>
      <c r="E6396" s="105">
        <v>9.2717286583926702E-6</v>
      </c>
      <c r="F6396" s="105">
        <v>2.7783874794746598E-6</v>
      </c>
      <c r="H6396" s="106">
        <f t="shared" si="99"/>
        <v>2.2534478954548701E-9</v>
      </c>
      <c r="I6396" s="37"/>
      <c r="O6396" s="104"/>
    </row>
    <row r="6397" spans="1:15">
      <c r="A6397" s="44">
        <f>Solar!A6397</f>
        <v>40810.375</v>
      </c>
      <c r="C6397" s="105">
        <v>0</v>
      </c>
      <c r="D6397" s="105">
        <v>8.9757947649404299E-6</v>
      </c>
      <c r="E6397" s="105">
        <v>7.4334843368300101E-6</v>
      </c>
      <c r="F6397" s="105">
        <v>2.2227099835797299E-6</v>
      </c>
      <c r="H6397" s="106">
        <f t="shared" si="99"/>
        <v>1.2938881309270953E-9</v>
      </c>
      <c r="I6397" s="37"/>
      <c r="O6397" s="104"/>
    </row>
    <row r="6398" spans="1:15">
      <c r="A6398" s="44">
        <f>Solar!A6398</f>
        <v>40810.416666666664</v>
      </c>
      <c r="C6398" s="105">
        <v>1.2707332089836499E-5</v>
      </c>
      <c r="D6398" s="105">
        <v>6.4923732884746997E-6</v>
      </c>
      <c r="E6398" s="105">
        <v>7.0846204509860101E-6</v>
      </c>
      <c r="F6398" s="105">
        <v>3.3340649753695902E-6</v>
      </c>
      <c r="H6398" s="106">
        <f t="shared" si="99"/>
        <v>2.0568326947685275E-9</v>
      </c>
      <c r="I6398" s="37"/>
      <c r="O6398" s="104"/>
    </row>
    <row r="6399" spans="1:15">
      <c r="A6399" s="44">
        <f>Solar!A6399</f>
        <v>40810.458333333336</v>
      </c>
      <c r="C6399" s="105">
        <v>2.14142077810207E-5</v>
      </c>
      <c r="D6399" s="105">
        <v>8.7629300669576605E-6</v>
      </c>
      <c r="E6399" s="105">
        <v>7.6615876468049404E-6</v>
      </c>
      <c r="F6399" s="105">
        <v>3.7508230972907902E-6</v>
      </c>
      <c r="H6399" s="106">
        <f t="shared" si="99"/>
        <v>2.8881630966718118E-9</v>
      </c>
      <c r="I6399" s="37"/>
      <c r="O6399" s="104"/>
    </row>
    <row r="6400" spans="1:15">
      <c r="A6400" s="44">
        <f>Solar!A6400</f>
        <v>40810.5</v>
      </c>
      <c r="C6400" s="105">
        <v>1.2707332089836499E-5</v>
      </c>
      <c r="D6400" s="105">
        <v>1.18139907380441E-5</v>
      </c>
      <c r="E6400" s="105">
        <v>7.4334843368300101E-6</v>
      </c>
      <c r="F6400" s="105">
        <v>3.7508230972907902E-6</v>
      </c>
      <c r="H6400" s="106">
        <f t="shared" si="99"/>
        <v>2.4795576570834306E-9</v>
      </c>
      <c r="I6400" s="37"/>
      <c r="O6400" s="104"/>
    </row>
    <row r="6401" spans="1:15">
      <c r="A6401" s="44">
        <f>Solar!A6401</f>
        <v>40810.541666666664</v>
      </c>
      <c r="C6401" s="105">
        <v>2.7767873825939E-5</v>
      </c>
      <c r="D6401" s="105">
        <v>1.7561337583579099E-5</v>
      </c>
      <c r="E6401" s="105">
        <v>6.1722072110862898E-6</v>
      </c>
      <c r="F6401" s="105">
        <v>3.1951456013958598E-6</v>
      </c>
      <c r="H6401" s="106">
        <f t="shared" si="99"/>
        <v>3.7983725154166837E-9</v>
      </c>
      <c r="I6401" s="37"/>
      <c r="O6401" s="104"/>
    </row>
    <row r="6402" spans="1:15">
      <c r="A6402" s="44">
        <f>Solar!A6402</f>
        <v>40810.583333333336</v>
      </c>
      <c r="C6402" s="105">
        <v>2.7767873825939E-5</v>
      </c>
      <c r="D6402" s="105">
        <v>1.17785132883803E-5</v>
      </c>
      <c r="E6402" s="105">
        <v>5.3268831800027403E-6</v>
      </c>
      <c r="F6402" s="105">
        <v>3.1951456013958598E-6</v>
      </c>
      <c r="H6402" s="106">
        <f t="shared" si="99"/>
        <v>3.3380844372026316E-9</v>
      </c>
      <c r="I6402" s="37"/>
      <c r="O6402" s="104"/>
    </row>
    <row r="6403" spans="1:15">
      <c r="A6403" s="44">
        <f>Solar!A6403</f>
        <v>40810.625</v>
      </c>
      <c r="C6403" s="105">
        <v>1.9060998134754699E-5</v>
      </c>
      <c r="D6403" s="105">
        <v>7.5212193287247899E-6</v>
      </c>
      <c r="E6403" s="105">
        <v>4.6694089336044103E-6</v>
      </c>
      <c r="F6403" s="105">
        <v>3.1951456013958598E-6</v>
      </c>
      <c r="H6403" s="106">
        <f t="shared" si="99"/>
        <v>2.3921369443388721E-9</v>
      </c>
      <c r="I6403" s="37"/>
      <c r="O6403" s="104"/>
    </row>
    <row r="6404" spans="1:15">
      <c r="A6404" s="44">
        <f>Solar!A6404</f>
        <v>40810.666666666664</v>
      </c>
      <c r="C6404" s="105">
        <v>0</v>
      </c>
      <c r="D6404" s="105">
        <v>6.2795085904919201E-6</v>
      </c>
      <c r="E6404" s="105">
        <v>4.3339628895236399E-6</v>
      </c>
      <c r="F6404" s="105">
        <v>3.1951456013958598E-6</v>
      </c>
      <c r="H6404" s="106">
        <f t="shared" si="99"/>
        <v>9.589317417646819E-10</v>
      </c>
      <c r="I6404" s="37"/>
      <c r="O6404" s="104"/>
    </row>
    <row r="6405" spans="1:15">
      <c r="A6405" s="44">
        <f>Solar!A6405</f>
        <v>40810.708333333336</v>
      </c>
      <c r="C6405" s="105">
        <v>0</v>
      </c>
      <c r="D6405" s="105">
        <v>7.9114712750265507E-6</v>
      </c>
      <c r="E6405" s="105">
        <v>8.0641228997018707E-6</v>
      </c>
      <c r="F6405" s="105">
        <v>4.4454199671594598E-6</v>
      </c>
      <c r="H6405" s="106">
        <f t="shared" ref="H6405:H6468" si="100">AVERAGE(C6405:F6405)/3600</f>
        <v>1.4181259820755473E-9</v>
      </c>
      <c r="I6405" s="37"/>
      <c r="O6405" s="104"/>
    </row>
    <row r="6406" spans="1:15">
      <c r="A6406" s="44">
        <f>Solar!A6406</f>
        <v>40810.75</v>
      </c>
      <c r="C6406" s="105">
        <v>0</v>
      </c>
      <c r="D6406" s="105">
        <v>1.24525848319925E-5</v>
      </c>
      <c r="E6406" s="105">
        <v>1.52963396100834E-5</v>
      </c>
      <c r="F6406" s="105">
        <v>8.3351624384239897E-6</v>
      </c>
      <c r="H6406" s="106">
        <f t="shared" si="100"/>
        <v>2.5058393667013815E-9</v>
      </c>
      <c r="I6406" s="37"/>
      <c r="O6406" s="104"/>
    </row>
    <row r="6407" spans="1:15">
      <c r="A6407" s="44">
        <f>Solar!A6407</f>
        <v>40810.791666666664</v>
      </c>
      <c r="C6407" s="105">
        <v>0</v>
      </c>
      <c r="D6407" s="105">
        <v>2.36989363754158E-5</v>
      </c>
      <c r="E6407" s="105">
        <v>2.8767852740367401E-5</v>
      </c>
      <c r="F6407" s="105">
        <v>1.02800336740563E-5</v>
      </c>
      <c r="H6407" s="106">
        <f t="shared" si="100"/>
        <v>4.3574182492944099E-9</v>
      </c>
      <c r="I6407" s="37"/>
      <c r="O6407" s="104"/>
    </row>
    <row r="6408" spans="1:15">
      <c r="A6408" s="44">
        <f>Solar!A6408</f>
        <v>40810.833333333336</v>
      </c>
      <c r="C6408" s="105">
        <v>0</v>
      </c>
      <c r="D6408" s="105">
        <v>2.97301028182612E-5</v>
      </c>
      <c r="E6408" s="105">
        <v>3.9274022840977397E-5</v>
      </c>
      <c r="F6408" s="105">
        <v>1.33362599014784E-5</v>
      </c>
      <c r="H6408" s="106">
        <f t="shared" si="100"/>
        <v>5.7180823306053469E-9</v>
      </c>
      <c r="I6408" s="37"/>
      <c r="O6408" s="104"/>
    </row>
    <row r="6409" spans="1:15">
      <c r="A6409" s="44">
        <f>Solar!A6409</f>
        <v>40810.875</v>
      </c>
      <c r="C6409" s="105">
        <v>0</v>
      </c>
      <c r="D6409" s="105">
        <v>3.4235738925563302E-5</v>
      </c>
      <c r="E6409" s="105">
        <v>4.63318076084369E-5</v>
      </c>
      <c r="F6409" s="105">
        <v>2.00043898522176E-5</v>
      </c>
      <c r="H6409" s="106">
        <f t="shared" si="100"/>
        <v>6.9841622490429027E-9</v>
      </c>
      <c r="I6409" s="37"/>
      <c r="O6409" s="104"/>
    </row>
    <row r="6410" spans="1:15">
      <c r="A6410" s="44">
        <f>Solar!A6410</f>
        <v>40810.916666666664</v>
      </c>
      <c r="C6410" s="105">
        <v>0</v>
      </c>
      <c r="D6410" s="105">
        <v>2.79207528854076E-5</v>
      </c>
      <c r="E6410" s="105">
        <v>5.0960963016751602E-5</v>
      </c>
      <c r="F6410" s="105">
        <v>2.57000841851406E-5</v>
      </c>
      <c r="H6410" s="106">
        <f t="shared" si="100"/>
        <v>7.2626250060624868E-9</v>
      </c>
      <c r="I6410" s="37"/>
      <c r="O6410" s="104"/>
    </row>
    <row r="6411" spans="1:15">
      <c r="A6411" s="44">
        <f>Solar!A6411</f>
        <v>40810.958333333336</v>
      </c>
      <c r="C6411" s="105">
        <v>0</v>
      </c>
      <c r="D6411" s="105">
        <v>1.5290780805096202E-5</v>
      </c>
      <c r="E6411" s="105">
        <v>5.3483517268239102E-5</v>
      </c>
      <c r="F6411" s="105">
        <v>3.4452004745485798E-5</v>
      </c>
      <c r="H6411" s="106">
        <f t="shared" si="100"/>
        <v>7.1684932513070208E-9</v>
      </c>
      <c r="I6411" s="37"/>
      <c r="O6411" s="104"/>
    </row>
    <row r="6412" spans="1:15">
      <c r="A6412" s="44">
        <f>Solar!A6412</f>
        <v>40811</v>
      </c>
      <c r="C6412" s="105">
        <v>0</v>
      </c>
      <c r="D6412" s="105">
        <v>1.2771881878966599E-5</v>
      </c>
      <c r="E6412" s="105">
        <v>5.4127573672874103E-5</v>
      </c>
      <c r="F6412" s="105">
        <v>4.0286618452382602E-5</v>
      </c>
      <c r="H6412" s="106">
        <f t="shared" si="100"/>
        <v>7.4434773614043954E-9</v>
      </c>
      <c r="I6412" s="37"/>
      <c r="O6412" s="104"/>
    </row>
    <row r="6413" spans="1:15">
      <c r="A6413" s="44">
        <f>Solar!A6413</f>
        <v>40811.041666666664</v>
      </c>
      <c r="C6413" s="105">
        <v>0</v>
      </c>
      <c r="D6413" s="105">
        <v>1.3233088724595999E-5</v>
      </c>
      <c r="E6413" s="105">
        <v>4.5043694799166703E-5</v>
      </c>
      <c r="F6413" s="105">
        <v>4.3065005931857302E-5</v>
      </c>
      <c r="H6413" s="106">
        <f t="shared" si="100"/>
        <v>7.0376242677513895E-9</v>
      </c>
      <c r="I6413" s="37"/>
      <c r="O6413" s="104"/>
    </row>
    <row r="6414" spans="1:15">
      <c r="A6414" s="44">
        <f>Solar!A6414</f>
        <v>40811.083333333336</v>
      </c>
      <c r="C6414" s="105">
        <v>0</v>
      </c>
      <c r="D6414" s="105">
        <v>1.4013592617199501E-5</v>
      </c>
      <c r="E6414" s="105">
        <v>3.9649722410347803E-5</v>
      </c>
      <c r="F6414" s="105">
        <v>4.2926086557883503E-5</v>
      </c>
      <c r="H6414" s="106">
        <f t="shared" si="100"/>
        <v>6.7075973323215839E-9</v>
      </c>
      <c r="I6414" s="37"/>
      <c r="O6414" s="104"/>
    </row>
    <row r="6415" spans="1:15">
      <c r="A6415" s="44">
        <f>Solar!A6415</f>
        <v>40811.125</v>
      </c>
      <c r="C6415" s="105">
        <v>6.3536660449182404E-6</v>
      </c>
      <c r="D6415" s="105">
        <v>8.9403173152766401E-6</v>
      </c>
      <c r="E6415" s="105">
        <v>3.2471177067019197E-5</v>
      </c>
      <c r="F6415" s="105">
        <v>6.0846685800495101E-5</v>
      </c>
      <c r="H6415" s="106">
        <f t="shared" si="100"/>
        <v>7.5424893213686935E-9</v>
      </c>
      <c r="I6415" s="37"/>
      <c r="O6415" s="104"/>
    </row>
    <row r="6416" spans="1:15">
      <c r="A6416" s="44">
        <f>Solar!A6416</f>
        <v>40811.166666666664</v>
      </c>
      <c r="C6416" s="105">
        <v>6.3536660449182404E-6</v>
      </c>
      <c r="D6416" s="105">
        <v>9.4370016105697806E-6</v>
      </c>
      <c r="E6416" s="105">
        <v>2.6661251583540101E-5</v>
      </c>
      <c r="F6416" s="105">
        <v>8.3907301880134803E-5</v>
      </c>
      <c r="H6416" s="106">
        <f t="shared" si="100"/>
        <v>8.774945911052981E-9</v>
      </c>
      <c r="I6416" s="37"/>
      <c r="O6416" s="104"/>
    </row>
    <row r="6417" spans="1:15">
      <c r="A6417" s="44">
        <f>Solar!A6417</f>
        <v>40811.208333333336</v>
      </c>
      <c r="C6417" s="105">
        <v>0</v>
      </c>
      <c r="D6417" s="105">
        <v>9.9336859058629295E-6</v>
      </c>
      <c r="E6417" s="105">
        <v>2.5842763235983001E-5</v>
      </c>
      <c r="F6417" s="105">
        <v>1.05995482341958E-4</v>
      </c>
      <c r="H6417" s="106">
        <f t="shared" si="100"/>
        <v>9.8452730197086079E-9</v>
      </c>
      <c r="I6417" s="37"/>
      <c r="O6417" s="104"/>
    </row>
    <row r="6418" spans="1:15">
      <c r="A6418" s="44">
        <f>Solar!A6418</f>
        <v>40811.25</v>
      </c>
      <c r="C6418" s="105">
        <v>0</v>
      </c>
      <c r="D6418" s="105">
        <v>1.3055701476276999E-5</v>
      </c>
      <c r="E6418" s="105">
        <v>2.8405571012760201E-5</v>
      </c>
      <c r="F6418" s="105">
        <v>1.08496031073486E-4</v>
      </c>
      <c r="H6418" s="106">
        <f t="shared" si="100"/>
        <v>1.0413701636286333E-8</v>
      </c>
      <c r="I6418" s="37"/>
      <c r="O6418" s="104"/>
    </row>
    <row r="6419" spans="1:15">
      <c r="A6419" s="44">
        <f>Solar!A6419</f>
        <v>40811.291666666664</v>
      </c>
      <c r="C6419" s="105">
        <v>6.3536660449182404E-6</v>
      </c>
      <c r="D6419" s="105">
        <v>1.3162133825268399E-5</v>
      </c>
      <c r="E6419" s="105">
        <v>2.8405571012760201E-5</v>
      </c>
      <c r="F6419" s="105">
        <v>8.1823511270528795E-5</v>
      </c>
      <c r="H6419" s="106">
        <f t="shared" si="100"/>
        <v>9.0100612606580301E-9</v>
      </c>
      <c r="I6419" s="37"/>
      <c r="O6419" s="104"/>
    </row>
    <row r="6420" spans="1:15">
      <c r="A6420" s="44">
        <f>Solar!A6420</f>
        <v>40811.333333333336</v>
      </c>
      <c r="C6420" s="105">
        <v>1.2707332089836499E-5</v>
      </c>
      <c r="D6420" s="105">
        <v>1.04658476508199E-5</v>
      </c>
      <c r="E6420" s="105">
        <v>1.49340578824762E-5</v>
      </c>
      <c r="F6420" s="105">
        <v>5.2372603988097403E-5</v>
      </c>
      <c r="H6420" s="106">
        <f t="shared" si="100"/>
        <v>6.2833223341131949E-9</v>
      </c>
      <c r="I6420" s="37"/>
      <c r="O6420" s="104"/>
    </row>
    <row r="6421" spans="1:15">
      <c r="A6421" s="44">
        <f>Solar!A6421</f>
        <v>40811.375</v>
      </c>
      <c r="C6421" s="105">
        <v>2.7767873825939E-5</v>
      </c>
      <c r="D6421" s="105">
        <v>5.2506625502418299E-6</v>
      </c>
      <c r="E6421" s="105">
        <v>6.6552495145626104E-6</v>
      </c>
      <c r="F6421" s="105">
        <v>4.9455297134648998E-5</v>
      </c>
      <c r="H6421" s="106">
        <f t="shared" si="100"/>
        <v>6.1895196545411416E-9</v>
      </c>
      <c r="I6421" s="37"/>
      <c r="O6421" s="104"/>
    </row>
    <row r="6422" spans="1:15">
      <c r="A6422" s="44">
        <f>Solar!A6422</f>
        <v>40811.416666666664</v>
      </c>
      <c r="C6422" s="105">
        <v>4.5181625208307502E-5</v>
      </c>
      <c r="D6422" s="105">
        <v>7.4502644293972001E-6</v>
      </c>
      <c r="E6422" s="105">
        <v>6.5344889386935296E-6</v>
      </c>
      <c r="F6422" s="105">
        <v>5.97353308087052E-5</v>
      </c>
      <c r="H6422" s="106">
        <f t="shared" si="100"/>
        <v>8.2570631517432933E-9</v>
      </c>
      <c r="I6422" s="37"/>
      <c r="O6422" s="104"/>
    </row>
    <row r="6423" spans="1:15">
      <c r="A6423" s="44">
        <f>Solar!A6423</f>
        <v>40811.458333333336</v>
      </c>
      <c r="C6423" s="105">
        <v>7.3890782892752904E-5</v>
      </c>
      <c r="D6423" s="105">
        <v>6.7761928857850699E-6</v>
      </c>
      <c r="E6423" s="105">
        <v>1.0023127797133601E-5</v>
      </c>
      <c r="F6423" s="105">
        <v>6.9042928864945403E-5</v>
      </c>
      <c r="H6423" s="106">
        <f t="shared" si="100"/>
        <v>1.1092571697265069E-8</v>
      </c>
      <c r="I6423" s="37"/>
      <c r="O6423" s="104"/>
    </row>
    <row r="6424" spans="1:15">
      <c r="A6424" s="44">
        <f>Solar!A6424</f>
        <v>40811.5</v>
      </c>
      <c r="C6424" s="105">
        <v>5.9536204050530203E-5</v>
      </c>
      <c r="D6424" s="105">
        <v>6.4923732884746997E-6</v>
      </c>
      <c r="E6424" s="105">
        <v>9.6876817530528292E-6</v>
      </c>
      <c r="F6424" s="105">
        <v>7.8906204417080397E-5</v>
      </c>
      <c r="H6424" s="106">
        <f t="shared" si="100"/>
        <v>1.0737671077023481E-8</v>
      </c>
      <c r="I6424" s="37"/>
      <c r="O6424" s="104"/>
    </row>
    <row r="6425" spans="1:15">
      <c r="A6425" s="44">
        <f>Solar!A6425</f>
        <v>40811.541666666664</v>
      </c>
      <c r="C6425" s="105">
        <v>5.0829328359345903E-5</v>
      </c>
      <c r="D6425" s="105">
        <v>9.0467496642680197E-6</v>
      </c>
      <c r="E6425" s="105">
        <v>7.35297728625063E-6</v>
      </c>
      <c r="F6425" s="105">
        <v>7.5572139441710797E-5</v>
      </c>
      <c r="H6425" s="106">
        <f t="shared" si="100"/>
        <v>9.9167496355260656E-9</v>
      </c>
      <c r="I6425" s="37"/>
      <c r="O6425" s="104"/>
    </row>
    <row r="6426" spans="1:15">
      <c r="A6426" s="44">
        <f>Solar!A6426</f>
        <v>40811.583333333336</v>
      </c>
      <c r="C6426" s="105">
        <v>5.9536204050530203E-5</v>
      </c>
      <c r="D6426" s="105">
        <v>1.0146550603845701E-5</v>
      </c>
      <c r="E6426" s="105">
        <v>5.39397238881889E-6</v>
      </c>
      <c r="F6426" s="105">
        <v>6.15412826703638E-5</v>
      </c>
      <c r="H6426" s="106">
        <f t="shared" si="100"/>
        <v>9.4873617856637907E-9</v>
      </c>
      <c r="I6426" s="37"/>
      <c r="O6426" s="104"/>
    </row>
    <row r="6427" spans="1:15">
      <c r="A6427" s="44">
        <f>Solar!A6427</f>
        <v>40811.625</v>
      </c>
      <c r="C6427" s="105">
        <v>2.14142077810207E-5</v>
      </c>
      <c r="D6427" s="105">
        <v>8.0533810736817303E-6</v>
      </c>
      <c r="E6427" s="105">
        <v>4.2937093642339401E-6</v>
      </c>
      <c r="F6427" s="105">
        <v>5.3761797727834699E-5</v>
      </c>
      <c r="H6427" s="106">
        <f t="shared" si="100"/>
        <v>6.0779927740813246E-9</v>
      </c>
      <c r="I6427" s="37"/>
      <c r="O6427" s="104"/>
    </row>
    <row r="6428" spans="1:15">
      <c r="A6428" s="44">
        <f>Solar!A6428</f>
        <v>40811.666666666664</v>
      </c>
      <c r="C6428" s="105">
        <v>0</v>
      </c>
      <c r="D6428" s="105">
        <v>8.7629300669576605E-6</v>
      </c>
      <c r="E6428" s="105">
        <v>3.6899064848885501E-6</v>
      </c>
      <c r="F6428" s="105">
        <v>4.5426635289410699E-5</v>
      </c>
      <c r="H6428" s="106">
        <f t="shared" si="100"/>
        <v>4.0194077667539523E-9</v>
      </c>
      <c r="I6428" s="37"/>
      <c r="O6428" s="104"/>
    </row>
    <row r="6429" spans="1:15">
      <c r="A6429" s="44">
        <f>Solar!A6429</f>
        <v>40811.708333333336</v>
      </c>
      <c r="C6429" s="105">
        <v>0</v>
      </c>
      <c r="D6429" s="105">
        <v>7.7340840267075695E-6</v>
      </c>
      <c r="E6429" s="105">
        <v>4.2534558389442496E-6</v>
      </c>
      <c r="F6429" s="105">
        <v>4.0425537826356299E-5</v>
      </c>
      <c r="H6429" s="106">
        <f t="shared" si="100"/>
        <v>3.639797061945008E-9</v>
      </c>
      <c r="I6429" s="37"/>
      <c r="O6429" s="104"/>
    </row>
    <row r="6430" spans="1:15">
      <c r="A6430" s="44">
        <f>Solar!A6430</f>
        <v>40811.75</v>
      </c>
      <c r="C6430" s="105">
        <v>0</v>
      </c>
      <c r="D6430" s="105">
        <v>1.2842836778294199E-5</v>
      </c>
      <c r="E6430" s="105">
        <v>6.0380287934539802E-6</v>
      </c>
      <c r="F6430" s="105">
        <v>5.5845588337440701E-5</v>
      </c>
      <c r="H6430" s="106">
        <f t="shared" si="100"/>
        <v>5.1893370770270058E-9</v>
      </c>
      <c r="I6430" s="37"/>
      <c r="O6430" s="104"/>
    </row>
    <row r="6431" spans="1:15">
      <c r="A6431" s="44">
        <f>Solar!A6431</f>
        <v>40811.791666666664</v>
      </c>
      <c r="C6431" s="105">
        <v>6.3536660449182404E-6</v>
      </c>
      <c r="D6431" s="105">
        <v>2.5011602012976299E-5</v>
      </c>
      <c r="E6431" s="105">
        <v>8.8691934054957398E-6</v>
      </c>
      <c r="F6431" s="105">
        <v>7.2376993840315003E-5</v>
      </c>
      <c r="H6431" s="106">
        <f t="shared" si="100"/>
        <v>7.8202399516461997E-9</v>
      </c>
      <c r="I6431" s="37"/>
      <c r="O6431" s="104"/>
    </row>
    <row r="6432" spans="1:15">
      <c r="A6432" s="44">
        <f>Solar!A6432</f>
        <v>40811.833333333336</v>
      </c>
      <c r="C6432" s="105">
        <v>1.2707332089836499E-5</v>
      </c>
      <c r="D6432" s="105">
        <v>3.5122675167158198E-5</v>
      </c>
      <c r="E6432" s="105">
        <v>1.23175787386461E-5</v>
      </c>
      <c r="F6432" s="105">
        <v>8.8908399343189196E-5</v>
      </c>
      <c r="H6432" s="106">
        <f t="shared" si="100"/>
        <v>1.0351110092974305E-8</v>
      </c>
      <c r="I6432" s="37"/>
      <c r="O6432" s="104"/>
    </row>
    <row r="6433" spans="1:15">
      <c r="A6433" s="44">
        <f>Solar!A6433</f>
        <v>40811.875</v>
      </c>
      <c r="C6433" s="105">
        <v>1.2707332089836499E-5</v>
      </c>
      <c r="D6433" s="105">
        <v>3.3703577180606402E-5</v>
      </c>
      <c r="E6433" s="105">
        <v>1.6155081482930199E-5</v>
      </c>
      <c r="F6433" s="105">
        <v>7.9600801286949102E-5</v>
      </c>
      <c r="H6433" s="106">
        <f t="shared" si="100"/>
        <v>9.8726938916890419E-9</v>
      </c>
      <c r="I6433" s="37"/>
      <c r="O6433" s="104"/>
    </row>
    <row r="6434" spans="1:15">
      <c r="A6434" s="44">
        <f>Solar!A6434</f>
        <v>40811.916666666664</v>
      </c>
      <c r="C6434" s="105">
        <v>6.3536660449182404E-6</v>
      </c>
      <c r="D6434" s="105">
        <v>2.9694625368597399E-5</v>
      </c>
      <c r="E6434" s="105">
        <v>2.0972086675930198E-5</v>
      </c>
      <c r="F6434" s="105">
        <v>6.2235879540232397E-5</v>
      </c>
      <c r="H6434" s="106">
        <f t="shared" si="100"/>
        <v>8.2816845576165439E-9</v>
      </c>
      <c r="I6434" s="37"/>
      <c r="O6434" s="104"/>
    </row>
    <row r="6435" spans="1:15">
      <c r="A6435" s="44">
        <f>Solar!A6435</f>
        <v>40811.958333333336</v>
      </c>
      <c r="C6435" s="105">
        <v>0</v>
      </c>
      <c r="D6435" s="105">
        <v>3.2497343892037301E-5</v>
      </c>
      <c r="E6435" s="105">
        <v>2.3414133876838201E-5</v>
      </c>
      <c r="F6435" s="105">
        <v>5.1816926492202497E-5</v>
      </c>
      <c r="H6435" s="106">
        <f t="shared" si="100"/>
        <v>7.4811391847970844E-9</v>
      </c>
      <c r="I6435" s="37"/>
      <c r="O6435" s="104"/>
    </row>
    <row r="6436" spans="1:15">
      <c r="A6436" s="44">
        <f>Solar!A6436</f>
        <v>40812</v>
      </c>
      <c r="C6436" s="105">
        <v>6.3536660449182404E-6</v>
      </c>
      <c r="D6436" s="105">
        <v>4.1508616106641497E-5</v>
      </c>
      <c r="E6436" s="105">
        <v>2.06903119989023E-5</v>
      </c>
      <c r="F6436" s="105">
        <v>3.7786069720855398E-5</v>
      </c>
      <c r="H6436" s="106">
        <f t="shared" si="100"/>
        <v>7.3846294355081545E-9</v>
      </c>
      <c r="I6436" s="37"/>
      <c r="O6436" s="104"/>
    </row>
    <row r="6437" spans="1:15">
      <c r="A6437" s="44">
        <f>Solar!A6437</f>
        <v>40812.041666666664</v>
      </c>
      <c r="C6437" s="105">
        <v>6.3536660449182404E-6</v>
      </c>
      <c r="D6437" s="105">
        <v>4.63335492609178E-5</v>
      </c>
      <c r="E6437" s="105">
        <v>1.94961240819747E-5</v>
      </c>
      <c r="F6437" s="105">
        <v>3.0979020396142501E-5</v>
      </c>
      <c r="H6437" s="106">
        <f t="shared" si="100"/>
        <v>7.1640527627745306E-9</v>
      </c>
      <c r="I6437" s="37"/>
      <c r="O6437" s="104"/>
    </row>
    <row r="6438" spans="1:15">
      <c r="A6438" s="44">
        <f>Solar!A6438</f>
        <v>40812.083333333336</v>
      </c>
      <c r="C6438" s="105">
        <v>6.3536660449182404E-6</v>
      </c>
      <c r="D6438" s="105">
        <v>5.1087527515866499E-5</v>
      </c>
      <c r="E6438" s="105">
        <v>1.92948564555263E-5</v>
      </c>
      <c r="F6438" s="105">
        <v>3.2090375387932401E-5</v>
      </c>
      <c r="H6438" s="106">
        <f t="shared" si="100"/>
        <v>7.5573906530724622E-9</v>
      </c>
      <c r="I6438" s="37"/>
      <c r="O6438" s="104"/>
    </row>
    <row r="6439" spans="1:15">
      <c r="A6439" s="44">
        <f>Solar!A6439</f>
        <v>40812.125</v>
      </c>
      <c r="C6439" s="105">
        <v>6.3536660449182404E-6</v>
      </c>
      <c r="D6439" s="105">
        <v>6.3930364294160694E-5</v>
      </c>
      <c r="E6439" s="105">
        <v>1.6463691843484501E-5</v>
      </c>
      <c r="F6439" s="105">
        <v>4.0286618452382602E-5</v>
      </c>
      <c r="H6439" s="106">
        <f t="shared" si="100"/>
        <v>8.8218292107601421E-9</v>
      </c>
      <c r="I6439" s="37"/>
      <c r="O6439" s="104"/>
    </row>
    <row r="6440" spans="1:15">
      <c r="A6440" s="44">
        <f>Solar!A6440</f>
        <v>40812.166666666664</v>
      </c>
      <c r="C6440" s="105">
        <v>6.3536660449182404E-6</v>
      </c>
      <c r="D6440" s="105">
        <v>6.9110071945074905E-5</v>
      </c>
      <c r="E6440" s="105">
        <v>2.0046255594267201E-5</v>
      </c>
      <c r="F6440" s="105">
        <v>4.5843393411331901E-5</v>
      </c>
      <c r="H6440" s="106">
        <f t="shared" si="100"/>
        <v>9.8162074302494606E-9</v>
      </c>
      <c r="I6440" s="37"/>
      <c r="O6440" s="104"/>
    </row>
    <row r="6441" spans="1:15">
      <c r="A6441" s="44">
        <f>Solar!A6441</f>
        <v>40812.208333333336</v>
      </c>
      <c r="C6441" s="105">
        <v>6.3536660449182404E-6</v>
      </c>
      <c r="D6441" s="105">
        <v>7.1061331676583703E-5</v>
      </c>
      <c r="E6441" s="105">
        <v>1.9415617031395399E-5</v>
      </c>
      <c r="F6441" s="105">
        <v>4.65379902812006E-5</v>
      </c>
      <c r="H6441" s="106">
        <f t="shared" si="100"/>
        <v>9.9561531273679116E-9</v>
      </c>
      <c r="I6441" s="37"/>
      <c r="O6441" s="104"/>
    </row>
    <row r="6442" spans="1:15">
      <c r="A6442" s="44">
        <f>Solar!A6442</f>
        <v>40812.25</v>
      </c>
      <c r="C6442" s="105">
        <v>1.2707332089836499E-5</v>
      </c>
      <c r="D6442" s="105">
        <v>7.7908479461696406E-5</v>
      </c>
      <c r="E6442" s="105">
        <v>1.7671297602175299E-5</v>
      </c>
      <c r="F6442" s="105">
        <v>4.7927184020937903E-5</v>
      </c>
      <c r="H6442" s="106">
        <f t="shared" si="100"/>
        <v>1.0848214803794868E-8</v>
      </c>
      <c r="I6442" s="37"/>
      <c r="O6442" s="104"/>
    </row>
    <row r="6443" spans="1:15">
      <c r="A6443" s="44">
        <f>Solar!A6443</f>
        <v>40812.291666666664</v>
      </c>
      <c r="C6443" s="105">
        <v>1.9060998134754699E-5</v>
      </c>
      <c r="D6443" s="105">
        <v>7.3828572750359806E-5</v>
      </c>
      <c r="E6443" s="105">
        <v>1.8288518323283899E-5</v>
      </c>
      <c r="F6443" s="105">
        <v>8.8908399343189196E-6</v>
      </c>
      <c r="H6443" s="106">
        <f t="shared" si="100"/>
        <v>8.3381200793553687E-9</v>
      </c>
      <c r="I6443" s="37"/>
      <c r="O6443" s="104"/>
    </row>
    <row r="6444" spans="1:15">
      <c r="A6444" s="44">
        <f>Solar!A6444</f>
        <v>40812.333333333336</v>
      </c>
      <c r="C6444" s="105">
        <v>4.5181625208307502E-5</v>
      </c>
      <c r="D6444" s="105">
        <v>5.3535471542668398E-5</v>
      </c>
      <c r="E6444" s="105">
        <v>1.0358573841214401E-5</v>
      </c>
      <c r="F6444" s="105">
        <v>8.8908399343189196E-6</v>
      </c>
      <c r="H6444" s="106">
        <f t="shared" si="100"/>
        <v>8.1921187865631405E-9</v>
      </c>
      <c r="I6444" s="37"/>
      <c r="O6444" s="104"/>
    </row>
    <row r="6445" spans="1:15">
      <c r="A6445" s="44">
        <f>Solar!A6445</f>
        <v>40812.375</v>
      </c>
      <c r="C6445" s="105">
        <v>1.09659569515996E-4</v>
      </c>
      <c r="D6445" s="105">
        <v>3.3916441878589097E-5</v>
      </c>
      <c r="E6445" s="105">
        <v>3.43496749138715E-6</v>
      </c>
      <c r="F6445" s="105">
        <v>1.02800336740563E-5</v>
      </c>
      <c r="H6445" s="106">
        <f t="shared" si="100"/>
        <v>1.0922986983335315E-8</v>
      </c>
      <c r="I6445" s="37"/>
      <c r="O6445" s="104"/>
    </row>
    <row r="6446" spans="1:15">
      <c r="A6446" s="44">
        <f>Solar!A6446</f>
        <v>40812.416666666664</v>
      </c>
      <c r="C6446" s="105">
        <v>1.60959539804595E-4</v>
      </c>
      <c r="D6446" s="105">
        <v>3.4732423220856498E-5</v>
      </c>
      <c r="E6446" s="105">
        <v>2.5225542514874399E-6</v>
      </c>
      <c r="F6446" s="105">
        <v>1.12524692918724E-5</v>
      </c>
      <c r="H6446" s="106">
        <f t="shared" si="100"/>
        <v>1.4546318511723011E-8</v>
      </c>
      <c r="I6446" s="37"/>
      <c r="O6446" s="104"/>
    </row>
    <row r="6447" spans="1:15">
      <c r="A6447" s="44">
        <f>Solar!A6447</f>
        <v>40812.458333333336</v>
      </c>
      <c r="C6447" s="105">
        <v>2.30614545334069E-4</v>
      </c>
      <c r="D6447" s="105">
        <v>4.56594777173057E-5</v>
      </c>
      <c r="E6447" s="105">
        <v>4.6828267753676399E-6</v>
      </c>
      <c r="F6447" s="105">
        <v>1.6114647380952999E-5</v>
      </c>
      <c r="H6447" s="106">
        <f t="shared" si="100"/>
        <v>2.0629965083867729E-8</v>
      </c>
      <c r="I6447" s="37"/>
      <c r="O6447" s="104"/>
    </row>
    <row r="6448" spans="1:15">
      <c r="A6448" s="44">
        <f>Solar!A6448</f>
        <v>40812.5</v>
      </c>
      <c r="C6448" s="105">
        <v>2.30614545334069E-4</v>
      </c>
      <c r="D6448" s="105">
        <v>5.8041107649970503E-5</v>
      </c>
      <c r="E6448" s="105">
        <v>8.3995689437826505E-6</v>
      </c>
      <c r="F6448" s="105">
        <v>2.1115744844007399E-5</v>
      </c>
      <c r="H6448" s="106">
        <f t="shared" si="100"/>
        <v>2.2095206025821498E-8</v>
      </c>
      <c r="I6448" s="37"/>
      <c r="O6448" s="104"/>
    </row>
    <row r="6449" spans="1:15">
      <c r="A6449" s="44">
        <f>Solar!A6449</f>
        <v>40812.541666666664</v>
      </c>
      <c r="C6449" s="105">
        <v>1.31073777297017E-4</v>
      </c>
      <c r="D6449" s="105">
        <v>6.8648865099445595E-5</v>
      </c>
      <c r="E6449" s="105">
        <v>1.2143146795724101E-5</v>
      </c>
      <c r="F6449" s="105">
        <v>2.1254664217981201E-5</v>
      </c>
      <c r="H6449" s="106">
        <f t="shared" si="100"/>
        <v>1.6188920375706104E-8</v>
      </c>
      <c r="I6449" s="37"/>
      <c r="O6449" s="104"/>
    </row>
    <row r="6450" spans="1:15">
      <c r="A6450" s="44">
        <f>Solar!A6450</f>
        <v>40812.583333333336</v>
      </c>
      <c r="C6450" s="105">
        <v>1.52487985078038E-4</v>
      </c>
      <c r="D6450" s="105">
        <v>6.7584541609531701E-5</v>
      </c>
      <c r="E6450" s="105">
        <v>1.55512786035848E-5</v>
      </c>
      <c r="F6450" s="105">
        <v>1.7226002372742899E-5</v>
      </c>
      <c r="H6450" s="106">
        <f t="shared" si="100"/>
        <v>1.7559014421103985E-8</v>
      </c>
      <c r="I6450" s="37"/>
      <c r="O6450" s="104"/>
    </row>
    <row r="6451" spans="1:15">
      <c r="A6451" s="44">
        <f>Solar!A6451</f>
        <v>40812.625</v>
      </c>
      <c r="C6451" s="105">
        <v>5.9536204050530203E-5</v>
      </c>
      <c r="D6451" s="105">
        <v>5.0129636374944E-5</v>
      </c>
      <c r="E6451" s="105">
        <v>1.5363428818899601E-5</v>
      </c>
      <c r="F6451" s="105">
        <v>1.33362599014784E-5</v>
      </c>
      <c r="H6451" s="106">
        <f t="shared" si="100"/>
        <v>9.6087173017952907E-9</v>
      </c>
      <c r="I6451" s="37"/>
      <c r="O6451" s="104"/>
    </row>
    <row r="6452" spans="1:15">
      <c r="A6452" s="44">
        <f>Solar!A6452</f>
        <v>40812.666666666664</v>
      </c>
      <c r="C6452" s="105">
        <v>3.6474749517123202E-5</v>
      </c>
      <c r="D6452" s="105">
        <v>3.2994028187330402E-5</v>
      </c>
      <c r="E6452" s="105">
        <v>1.1029465929375899E-5</v>
      </c>
      <c r="F6452" s="105">
        <v>9.4465174302138496E-6</v>
      </c>
      <c r="H6452" s="106">
        <f t="shared" si="100"/>
        <v>6.2461639627807878E-9</v>
      </c>
      <c r="I6452" s="37"/>
      <c r="O6452" s="104"/>
    </row>
    <row r="6453" spans="1:15">
      <c r="A6453" s="44">
        <f>Solar!A6453</f>
        <v>40812.708333333336</v>
      </c>
      <c r="C6453" s="105">
        <v>6.3536660449182404E-6</v>
      </c>
      <c r="D6453" s="105">
        <v>2.1463857046596701E-5</v>
      </c>
      <c r="E6453" s="105">
        <v>1.44241798954734E-5</v>
      </c>
      <c r="F6453" s="105">
        <v>6.9459686986866598E-6</v>
      </c>
      <c r="H6453" s="106">
        <f t="shared" si="100"/>
        <v>3.415810533727431E-9</v>
      </c>
      <c r="I6453" s="37"/>
      <c r="O6453" s="104"/>
    </row>
    <row r="6454" spans="1:15">
      <c r="A6454" s="44">
        <f>Solar!A6454</f>
        <v>40812.75</v>
      </c>
      <c r="C6454" s="105">
        <v>0</v>
      </c>
      <c r="D6454" s="105">
        <v>2.57921059055798E-5</v>
      </c>
      <c r="E6454" s="105">
        <v>2.9854697923189099E-5</v>
      </c>
      <c r="F6454" s="105">
        <v>9.3075980562401196E-6</v>
      </c>
      <c r="H6454" s="106">
        <f t="shared" si="100"/>
        <v>4.5107223531256267E-9</v>
      </c>
      <c r="I6454" s="37"/>
      <c r="O6454" s="104"/>
    </row>
    <row r="6455" spans="1:15">
      <c r="A6455" s="44">
        <f>Solar!A6455</f>
        <v>40812.791666666664</v>
      </c>
      <c r="C6455" s="105">
        <v>0</v>
      </c>
      <c r="D6455" s="105">
        <v>2.3273206979450302E-5</v>
      </c>
      <c r="E6455" s="105">
        <v>3.9596051043294901E-5</v>
      </c>
      <c r="F6455" s="105">
        <v>9.1686786822663897E-6</v>
      </c>
      <c r="H6455" s="106">
        <f t="shared" si="100"/>
        <v>5.0026344934035832E-9</v>
      </c>
      <c r="I6455" s="37"/>
      <c r="O6455" s="104"/>
    </row>
    <row r="6456" spans="1:15">
      <c r="A6456" s="44">
        <f>Solar!A6456</f>
        <v>40812.833333333336</v>
      </c>
      <c r="C6456" s="105">
        <v>0</v>
      </c>
      <c r="D6456" s="105">
        <v>2.1357424697605299E-5</v>
      </c>
      <c r="E6456" s="105">
        <v>4.23467086047573E-5</v>
      </c>
      <c r="F6456" s="105">
        <v>8.1962430644502496E-6</v>
      </c>
      <c r="H6456" s="106">
        <f t="shared" si="100"/>
        <v>4.9930816921397816E-9</v>
      </c>
      <c r="I6456" s="37"/>
      <c r="O6456" s="104"/>
    </row>
    <row r="6457" spans="1:15">
      <c r="A6457" s="44">
        <f>Solar!A6457</f>
        <v>40812.875</v>
      </c>
      <c r="C6457" s="105">
        <v>0</v>
      </c>
      <c r="D6457" s="105">
        <v>2.1925063892226E-5</v>
      </c>
      <c r="E6457" s="105">
        <v>4.7968784303551099E-5</v>
      </c>
      <c r="F6457" s="105">
        <v>7.5016461945815897E-6</v>
      </c>
      <c r="H6457" s="106">
        <f t="shared" si="100"/>
        <v>5.3746871104415758E-9</v>
      </c>
      <c r="I6457" s="37"/>
      <c r="O6457" s="104"/>
    </row>
    <row r="6458" spans="1:15">
      <c r="A6458" s="44">
        <f>Solar!A6458</f>
        <v>40812.916666666664</v>
      </c>
      <c r="C6458" s="105">
        <v>0</v>
      </c>
      <c r="D6458" s="105">
        <v>1.4084547516527101E-5</v>
      </c>
      <c r="E6458" s="105">
        <v>4.4292295660425798E-5</v>
      </c>
      <c r="F6458" s="105">
        <v>6.6681299507391897E-6</v>
      </c>
      <c r="H6458" s="106">
        <f t="shared" si="100"/>
        <v>4.5170120227563951E-9</v>
      </c>
      <c r="I6458" s="37"/>
      <c r="O6458" s="104"/>
    </row>
    <row r="6459" spans="1:15">
      <c r="A6459" s="44">
        <f>Solar!A6459</f>
        <v>40812.958333333336</v>
      </c>
      <c r="C6459" s="105">
        <v>0</v>
      </c>
      <c r="D6459" s="105">
        <v>7.2373997314144197E-6</v>
      </c>
      <c r="E6459" s="105">
        <v>3.51681632614286E-5</v>
      </c>
      <c r="F6459" s="105">
        <v>7.0848880726603897E-6</v>
      </c>
      <c r="H6459" s="106">
        <f t="shared" si="100"/>
        <v>3.4368368795488475E-9</v>
      </c>
      <c r="I6459" s="37"/>
      <c r="O6459" s="104"/>
    </row>
    <row r="6460" spans="1:15">
      <c r="A6460" s="44">
        <f>Solar!A6460</f>
        <v>40813</v>
      </c>
      <c r="C6460" s="105">
        <v>0</v>
      </c>
      <c r="D6460" s="105">
        <v>5.3570948992332197E-6</v>
      </c>
      <c r="E6460" s="105">
        <v>3.10354679983535E-5</v>
      </c>
      <c r="F6460" s="105">
        <v>8.4740818123977196E-6</v>
      </c>
      <c r="H6460" s="106">
        <f t="shared" si="100"/>
        <v>3.1157392159711416E-9</v>
      </c>
      <c r="I6460" s="37"/>
      <c r="O6460" s="104"/>
    </row>
    <row r="6461" spans="1:15">
      <c r="A6461" s="44">
        <f>Solar!A6461</f>
        <v>40813.041666666664</v>
      </c>
      <c r="C6461" s="105">
        <v>0</v>
      </c>
      <c r="D6461" s="105">
        <v>4.7185008052848903E-6</v>
      </c>
      <c r="E6461" s="105">
        <v>2.8096960652205899E-5</v>
      </c>
      <c r="F6461" s="105">
        <v>9.3075980562401196E-6</v>
      </c>
      <c r="H6461" s="106">
        <f t="shared" si="100"/>
        <v>2.9252124662313131E-9</v>
      </c>
      <c r="I6461" s="37"/>
      <c r="O6461" s="104"/>
    </row>
    <row r="6462" spans="1:15">
      <c r="A6462" s="44">
        <f>Solar!A6462</f>
        <v>40813.083333333336</v>
      </c>
      <c r="C6462" s="105">
        <v>0</v>
      </c>
      <c r="D6462" s="105">
        <v>4.6120684562934997E-6</v>
      </c>
      <c r="E6462" s="105">
        <v>2.6661251583540101E-5</v>
      </c>
      <c r="F6462" s="105">
        <v>8.6130011863714496E-6</v>
      </c>
      <c r="H6462" s="106">
        <f t="shared" si="100"/>
        <v>2.7698834184864616E-9</v>
      </c>
      <c r="I6462" s="37"/>
      <c r="O6462" s="104"/>
    </row>
    <row r="6463" spans="1:15">
      <c r="A6463" s="44">
        <f>Solar!A6463</f>
        <v>40813.125</v>
      </c>
      <c r="C6463" s="105">
        <v>0</v>
      </c>
      <c r="D6463" s="105">
        <v>4.6475459059572996E-6</v>
      </c>
      <c r="E6463" s="105">
        <v>2.2219945959910699E-5</v>
      </c>
      <c r="F6463" s="105">
        <v>6.8070493247129197E-6</v>
      </c>
      <c r="H6463" s="106">
        <f t="shared" si="100"/>
        <v>2.3385098049014529E-9</v>
      </c>
      <c r="I6463" s="37"/>
      <c r="O6463" s="104"/>
    </row>
    <row r="6464" spans="1:15">
      <c r="A6464" s="44">
        <f>Solar!A6464</f>
        <v>40813.166666666664</v>
      </c>
      <c r="C6464" s="105">
        <v>0</v>
      </c>
      <c r="D6464" s="105">
        <v>5.0732753019228503E-6</v>
      </c>
      <c r="E6464" s="105">
        <v>1.67454665205124E-5</v>
      </c>
      <c r="F6464" s="105">
        <v>7.2238074466341197E-6</v>
      </c>
      <c r="H6464" s="106">
        <f t="shared" si="100"/>
        <v>2.0168436992409284E-9</v>
      </c>
      <c r="I6464" s="37"/>
      <c r="O6464" s="104"/>
    </row>
    <row r="6465" spans="1:15">
      <c r="A6465" s="44">
        <f>Solar!A6465</f>
        <v>40813.208333333336</v>
      </c>
      <c r="C6465" s="105">
        <v>0</v>
      </c>
      <c r="D6465" s="105">
        <v>4.5411135569659099E-6</v>
      </c>
      <c r="E6465" s="105">
        <v>1.36996164402589E-5</v>
      </c>
      <c r="F6465" s="105">
        <v>1.08357111699512E-5</v>
      </c>
      <c r="H6465" s="106">
        <f t="shared" si="100"/>
        <v>2.0191973032761119E-9</v>
      </c>
      <c r="I6465" s="37"/>
      <c r="O6465" s="104"/>
    </row>
    <row r="6466" spans="1:15">
      <c r="A6466" s="44">
        <f>Solar!A6466</f>
        <v>40813.25</v>
      </c>
      <c r="C6466" s="105">
        <v>0</v>
      </c>
      <c r="D6466" s="105">
        <v>4.3637263086469303E-6</v>
      </c>
      <c r="E6466" s="105">
        <v>1.08952875117436E-5</v>
      </c>
      <c r="F6466" s="105">
        <v>1.36140986494258E-5</v>
      </c>
      <c r="H6466" s="106">
        <f t="shared" si="100"/>
        <v>2.0050772548483564E-9</v>
      </c>
      <c r="I6466" s="37"/>
      <c r="O6466" s="104"/>
    </row>
    <row r="6467" spans="1:15">
      <c r="A6467" s="44">
        <f>Solar!A6467</f>
        <v>40813.291666666664</v>
      </c>
      <c r="C6467" s="105">
        <v>0</v>
      </c>
      <c r="D6467" s="105">
        <v>4.2572939596555396E-6</v>
      </c>
      <c r="E6467" s="105">
        <v>7.9165266403063307E-6</v>
      </c>
      <c r="F6467" s="105">
        <v>1.2224904909688499E-5</v>
      </c>
      <c r="H6467" s="106">
        <f t="shared" si="100"/>
        <v>1.6943559381701644E-9</v>
      </c>
      <c r="I6467" s="37"/>
      <c r="O6467" s="104"/>
    </row>
    <row r="6468" spans="1:15">
      <c r="A6468" s="44">
        <f>Solar!A6468</f>
        <v>40813.333333333336</v>
      </c>
      <c r="C6468" s="105">
        <v>0</v>
      </c>
      <c r="D6468" s="105">
        <v>4.2572939596555396E-6</v>
      </c>
      <c r="E6468" s="105">
        <v>5.9575217428746001E-6</v>
      </c>
      <c r="F6468" s="105">
        <v>9.4465174302138496E-6</v>
      </c>
      <c r="H6468" s="106">
        <f t="shared" si="100"/>
        <v>1.3653703564405547E-9</v>
      </c>
      <c r="I6468" s="37"/>
      <c r="O6468" s="104"/>
    </row>
    <row r="6469" spans="1:15">
      <c r="A6469" s="44">
        <f>Solar!A6469</f>
        <v>40813.375</v>
      </c>
      <c r="C6469" s="105">
        <v>0</v>
      </c>
      <c r="D6469" s="105">
        <v>4.2572939596555396E-6</v>
      </c>
      <c r="E6469" s="105">
        <v>5.8904325340584402E-6</v>
      </c>
      <c r="F6469" s="105">
        <v>1.12524692918724E-5</v>
      </c>
      <c r="H6469" s="106">
        <f t="shared" ref="H6469:H6532" si="101">AVERAGE(C6469:F6469)/3600</f>
        <v>1.4861247073323873E-9</v>
      </c>
      <c r="I6469" s="37"/>
      <c r="O6469" s="104"/>
    </row>
    <row r="6470" spans="1:15">
      <c r="A6470" s="44">
        <f>Solar!A6470</f>
        <v>40813.416666666664</v>
      </c>
      <c r="C6470" s="105">
        <v>0</v>
      </c>
      <c r="D6470" s="105">
        <v>4.7185008052848903E-6</v>
      </c>
      <c r="E6470" s="105">
        <v>5.6757470658467404E-6</v>
      </c>
      <c r="F6470" s="105">
        <v>8.4740818123977196E-6</v>
      </c>
      <c r="H6470" s="106">
        <f t="shared" si="101"/>
        <v>1.310300672467316E-9</v>
      </c>
      <c r="I6470" s="37"/>
      <c r="O6470" s="104"/>
    </row>
    <row r="6471" spans="1:15">
      <c r="A6471" s="44">
        <f>Solar!A6471</f>
        <v>40813.458333333336</v>
      </c>
      <c r="C6471" s="105">
        <v>0</v>
      </c>
      <c r="D6471" s="105">
        <v>4.5056361073021099E-6</v>
      </c>
      <c r="E6471" s="105">
        <v>5.2329582876601204E-6</v>
      </c>
      <c r="F6471" s="105">
        <v>9.4465174302138496E-6</v>
      </c>
      <c r="H6471" s="106">
        <f t="shared" si="101"/>
        <v>1.3322994323038944E-9</v>
      </c>
      <c r="I6471" s="37"/>
      <c r="O6471" s="104"/>
    </row>
    <row r="6472" spans="1:15">
      <c r="A6472" s="44">
        <f>Solar!A6472</f>
        <v>40813.5</v>
      </c>
      <c r="C6472" s="105">
        <v>1.2707332089836499E-5</v>
      </c>
      <c r="D6472" s="105">
        <v>5.0023204025952597E-6</v>
      </c>
      <c r="E6472" s="105">
        <v>6.3466391540083E-6</v>
      </c>
      <c r="F6472" s="105">
        <v>1.5142211763136899E-5</v>
      </c>
      <c r="H6472" s="106">
        <f t="shared" si="101"/>
        <v>2.722118292331733E-9</v>
      </c>
      <c r="I6472" s="37"/>
      <c r="O6472" s="104"/>
    </row>
    <row r="6473" spans="1:15">
      <c r="A6473" s="44">
        <f>Solar!A6473</f>
        <v>40813.541666666664</v>
      </c>
      <c r="C6473" s="105">
        <v>6.3536660449182404E-6</v>
      </c>
      <c r="D6473" s="105">
        <v>7.3083546307420103E-6</v>
      </c>
      <c r="E6473" s="105">
        <v>8.5337473614149601E-6</v>
      </c>
      <c r="F6473" s="105">
        <v>2.2227099835797299E-5</v>
      </c>
      <c r="H6473" s="106">
        <f t="shared" si="101"/>
        <v>3.0849213800605906E-9</v>
      </c>
      <c r="I6473" s="37"/>
      <c r="O6473" s="104"/>
    </row>
    <row r="6474" spans="1:15">
      <c r="A6474" s="44">
        <f>Solar!A6474</f>
        <v>40813.583333333336</v>
      </c>
      <c r="C6474" s="105">
        <v>6.3536660449182404E-6</v>
      </c>
      <c r="D6474" s="105">
        <v>8.2662457716645099E-6</v>
      </c>
      <c r="E6474" s="105">
        <v>8.0641228997018707E-6</v>
      </c>
      <c r="F6474" s="105">
        <v>1.75038411206904E-5</v>
      </c>
      <c r="H6474" s="106">
        <f t="shared" si="101"/>
        <v>2.7908247109010431E-9</v>
      </c>
      <c r="I6474" s="37"/>
      <c r="O6474" s="104"/>
    </row>
    <row r="6475" spans="1:15">
      <c r="A6475" s="44">
        <f>Solar!A6475</f>
        <v>40813.625</v>
      </c>
      <c r="C6475" s="105">
        <v>6.3536660449182404E-6</v>
      </c>
      <c r="D6475" s="105">
        <v>8.5855428186386708E-6</v>
      </c>
      <c r="E6475" s="105">
        <v>7.52740922917263E-6</v>
      </c>
      <c r="F6475" s="105">
        <v>2.06989867220862E-5</v>
      </c>
      <c r="H6475" s="106">
        <f t="shared" si="101"/>
        <v>2.9976114454733153E-9</v>
      </c>
      <c r="I6475" s="37"/>
      <c r="O6475" s="104"/>
    </row>
    <row r="6476" spans="1:15">
      <c r="A6476" s="44">
        <f>Solar!A6476</f>
        <v>40813.666666666664</v>
      </c>
      <c r="C6476" s="105">
        <v>0</v>
      </c>
      <c r="D6476" s="105">
        <v>9.0467496642680197E-6</v>
      </c>
      <c r="E6476" s="105">
        <v>7.7689303809107908E-6</v>
      </c>
      <c r="F6476" s="105">
        <v>1.6948163624795399E-5</v>
      </c>
      <c r="H6476" s="106">
        <f t="shared" si="101"/>
        <v>2.3447113659704314E-9</v>
      </c>
      <c r="I6476" s="37"/>
      <c r="O6476" s="104"/>
    </row>
    <row r="6477" spans="1:15">
      <c r="A6477" s="44">
        <f>Solar!A6477</f>
        <v>40813.708333333336</v>
      </c>
      <c r="C6477" s="105">
        <v>0</v>
      </c>
      <c r="D6477" s="105">
        <v>1.19204230870355E-5</v>
      </c>
      <c r="E6477" s="105">
        <v>6.0246109516907498E-6</v>
      </c>
      <c r="F6477" s="105">
        <v>9.0297593082926496E-6</v>
      </c>
      <c r="H6477" s="106">
        <f t="shared" si="101"/>
        <v>1.8732495379874236E-9</v>
      </c>
      <c r="I6477" s="37"/>
      <c r="O6477" s="104"/>
    </row>
    <row r="6478" spans="1:15">
      <c r="A6478" s="44">
        <f>Solar!A6478</f>
        <v>40813.75</v>
      </c>
      <c r="C6478" s="105">
        <v>0</v>
      </c>
      <c r="D6478" s="105">
        <v>2.1818631543234599E-5</v>
      </c>
      <c r="E6478" s="105">
        <v>6.8430992992478502E-6</v>
      </c>
      <c r="F6478" s="105">
        <v>1.00021949261088E-5</v>
      </c>
      <c r="H6478" s="106">
        <f t="shared" si="101"/>
        <v>2.684994845041059E-9</v>
      </c>
      <c r="I6478" s="37"/>
      <c r="O6478" s="104"/>
    </row>
    <row r="6479" spans="1:15">
      <c r="A6479" s="44">
        <f>Solar!A6479</f>
        <v>40813.791666666664</v>
      </c>
      <c r="C6479" s="105">
        <v>0</v>
      </c>
      <c r="D6479" s="105">
        <v>4.1508616106641497E-5</v>
      </c>
      <c r="E6479" s="105">
        <v>6.9370241915904599E-6</v>
      </c>
      <c r="F6479" s="105">
        <v>1.0557872422003699E-5</v>
      </c>
      <c r="H6479" s="106">
        <f t="shared" si="101"/>
        <v>4.0974661611274759E-9</v>
      </c>
      <c r="I6479" s="37"/>
      <c r="O6479" s="104"/>
    </row>
    <row r="6480" spans="1:15">
      <c r="A6480" s="44">
        <f>Solar!A6480</f>
        <v>40813.833333333336</v>
      </c>
      <c r="C6480" s="105">
        <v>0</v>
      </c>
      <c r="D6480" s="105">
        <v>5.8857088992237898E-5</v>
      </c>
      <c r="E6480" s="105">
        <v>1.0707437727058401E-5</v>
      </c>
      <c r="F6480" s="105">
        <v>1.7642760494664101E-5</v>
      </c>
      <c r="H6480" s="106">
        <f t="shared" si="101"/>
        <v>6.0560616120805836E-9</v>
      </c>
      <c r="I6480" s="37"/>
      <c r="O6480" s="104"/>
    </row>
    <row r="6481" spans="1:15">
      <c r="A6481" s="44">
        <f>Solar!A6481</f>
        <v>40813.875</v>
      </c>
      <c r="C6481" s="105">
        <v>0</v>
      </c>
      <c r="D6481" s="105">
        <v>5.2932354898383902E-5</v>
      </c>
      <c r="E6481" s="105">
        <v>9.0972967154706693E-6</v>
      </c>
      <c r="F6481" s="105">
        <v>2.1254664217981201E-5</v>
      </c>
      <c r="H6481" s="106">
        <f t="shared" si="101"/>
        <v>5.7836330438774849E-9</v>
      </c>
      <c r="I6481" s="37"/>
      <c r="O6481" s="104"/>
    </row>
    <row r="6482" spans="1:15">
      <c r="A6482" s="44">
        <f>Solar!A6482</f>
        <v>40813.916666666664</v>
      </c>
      <c r="C6482" s="105">
        <v>0</v>
      </c>
      <c r="D6482" s="105">
        <v>5.8183017448625703E-5</v>
      </c>
      <c r="E6482" s="105">
        <v>5.6623292240835099E-6</v>
      </c>
      <c r="F6482" s="105">
        <v>2.5422245437193201E-5</v>
      </c>
      <c r="H6482" s="106">
        <f t="shared" si="101"/>
        <v>6.1991383409654457E-9</v>
      </c>
      <c r="I6482" s="37"/>
      <c r="O6482" s="104"/>
    </row>
    <row r="6483" spans="1:15">
      <c r="A6483" s="44">
        <f>Solar!A6483</f>
        <v>40813.958333333336</v>
      </c>
      <c r="C6483" s="105">
        <v>6.3536660449182404E-6</v>
      </c>
      <c r="D6483" s="105">
        <v>4.93136550326767E-5</v>
      </c>
      <c r="E6483" s="105">
        <v>3.3678782825709999E-6</v>
      </c>
      <c r="F6483" s="105">
        <v>2.98676654043526E-5</v>
      </c>
      <c r="H6483" s="106">
        <f t="shared" si="101"/>
        <v>6.1738100530915646E-9</v>
      </c>
      <c r="I6483" s="37"/>
      <c r="O6483" s="104"/>
    </row>
    <row r="6484" spans="1:15">
      <c r="A6484" s="44">
        <f>Solar!A6484</f>
        <v>40814</v>
      </c>
      <c r="C6484" s="105">
        <v>6.3536660449182404E-6</v>
      </c>
      <c r="D6484" s="105">
        <v>3.85994652342102E-5</v>
      </c>
      <c r="E6484" s="105">
        <v>2.6969861944094501E-6</v>
      </c>
      <c r="F6484" s="105">
        <v>3.0979020396142501E-5</v>
      </c>
      <c r="H6484" s="106">
        <f t="shared" si="101"/>
        <v>5.4603567965055823E-9</v>
      </c>
      <c r="I6484" s="37"/>
      <c r="O6484" s="104"/>
    </row>
    <row r="6485" spans="1:15">
      <c r="A6485" s="44">
        <f>Solar!A6485</f>
        <v>40814.041666666664</v>
      </c>
      <c r="C6485" s="105">
        <v>6.3536660449182404E-6</v>
      </c>
      <c r="D6485" s="105">
        <v>4.4346812079745197E-5</v>
      </c>
      <c r="E6485" s="105">
        <v>2.6030613020668302E-6</v>
      </c>
      <c r="F6485" s="105">
        <v>5.0010974630543898E-5</v>
      </c>
      <c r="H6485" s="106">
        <f t="shared" si="101"/>
        <v>7.1746190317551509E-9</v>
      </c>
      <c r="I6485" s="37"/>
      <c r="O6485" s="104"/>
    </row>
    <row r="6486" spans="1:15">
      <c r="A6486" s="44">
        <f>Solar!A6486</f>
        <v>40814.083333333336</v>
      </c>
      <c r="C6486" s="105">
        <v>0</v>
      </c>
      <c r="D6486" s="105">
        <v>4.0550724965718997E-5</v>
      </c>
      <c r="E6486" s="105">
        <v>2.5896434603036002E-6</v>
      </c>
      <c r="F6486" s="105">
        <v>6.6681299507391904E-5</v>
      </c>
      <c r="H6486" s="106">
        <f t="shared" si="101"/>
        <v>7.6265047175982298E-9</v>
      </c>
      <c r="I6486" s="37"/>
      <c r="O6486" s="104"/>
    </row>
    <row r="6487" spans="1:15">
      <c r="A6487" s="44">
        <f>Solar!A6487</f>
        <v>40814.125</v>
      </c>
      <c r="C6487" s="105">
        <v>0</v>
      </c>
      <c r="D6487" s="105">
        <v>3.2603776241028703E-5</v>
      </c>
      <c r="E6487" s="105">
        <v>2.4017936756183599E-6</v>
      </c>
      <c r="F6487" s="105">
        <v>6.3625073279969795E-5</v>
      </c>
      <c r="H6487" s="106">
        <f t="shared" si="101"/>
        <v>6.8493502219872819E-9</v>
      </c>
      <c r="I6487" s="37"/>
      <c r="O6487" s="104"/>
    </row>
    <row r="6488" spans="1:15">
      <c r="A6488" s="44">
        <f>Solar!A6488</f>
        <v>40814.166666666664</v>
      </c>
      <c r="C6488" s="105">
        <v>6.3536660449182404E-6</v>
      </c>
      <c r="D6488" s="105">
        <v>2.68919068451575E-5</v>
      </c>
      <c r="E6488" s="105">
        <v>2.4554650426712902E-6</v>
      </c>
      <c r="F6488" s="105">
        <v>6.9459686986866605E-5</v>
      </c>
      <c r="H6488" s="106">
        <f t="shared" si="101"/>
        <v>7.302828119417614E-9</v>
      </c>
      <c r="I6488" s="37"/>
      <c r="O6488" s="104"/>
    </row>
    <row r="6489" spans="1:15">
      <c r="A6489" s="44">
        <f>Solar!A6489</f>
        <v>40814.208333333336</v>
      </c>
      <c r="C6489" s="105">
        <v>6.3536660449182404E-6</v>
      </c>
      <c r="D6489" s="105">
        <v>3.6009611408753101E-5</v>
      </c>
      <c r="E6489" s="105">
        <v>4.3205450477604103E-6</v>
      </c>
      <c r="F6489" s="105">
        <v>1.0252249799261501E-4</v>
      </c>
      <c r="H6489" s="106">
        <f t="shared" si="101"/>
        <v>1.0361550034308802E-8</v>
      </c>
      <c r="I6489" s="37"/>
      <c r="O6489" s="104"/>
    </row>
    <row r="6490" spans="1:15">
      <c r="A6490" s="44">
        <f>Solar!A6490</f>
        <v>40814.25</v>
      </c>
      <c r="C6490" s="105">
        <v>0</v>
      </c>
      <c r="D6490" s="105">
        <v>5.0448933421918198E-5</v>
      </c>
      <c r="E6490" s="105">
        <v>8.5874187284678903E-6</v>
      </c>
      <c r="F6490" s="105">
        <v>8.8352721847294297E-5</v>
      </c>
      <c r="H6490" s="106">
        <f t="shared" si="101"/>
        <v>1.0235352360950026E-8</v>
      </c>
      <c r="I6490" s="37"/>
      <c r="O6490" s="104"/>
    </row>
    <row r="6491" spans="1:15">
      <c r="A6491" s="44">
        <f>Solar!A6491</f>
        <v>40814.291666666664</v>
      </c>
      <c r="C6491" s="105">
        <v>6.3536660449182404E-6</v>
      </c>
      <c r="D6491" s="105">
        <v>6.0524529126436302E-5</v>
      </c>
      <c r="E6491" s="105">
        <v>1.12575692393509E-5</v>
      </c>
      <c r="F6491" s="105">
        <v>1.04467369228247E-4</v>
      </c>
      <c r="H6491" s="106">
        <f t="shared" si="101"/>
        <v>1.2680773169371699E-8</v>
      </c>
      <c r="I6491" s="37"/>
      <c r="O6491" s="104"/>
    </row>
    <row r="6492" spans="1:15">
      <c r="A6492" s="44">
        <f>Solar!A6492</f>
        <v>40814.333333333336</v>
      </c>
      <c r="C6492" s="105">
        <v>1.2707332089836499E-5</v>
      </c>
      <c r="D6492" s="105">
        <v>5.7047739059384199E-5</v>
      </c>
      <c r="E6492" s="105">
        <v>7.5139913874094004E-6</v>
      </c>
      <c r="F6492" s="105">
        <v>1.1294145104064499E-4</v>
      </c>
      <c r="H6492" s="106">
        <f t="shared" si="101"/>
        <v>1.3209063442866325E-8</v>
      </c>
      <c r="I6492" s="37"/>
      <c r="O6492" s="104"/>
    </row>
    <row r="6493" spans="1:15">
      <c r="A6493" s="44">
        <f>Solar!A6493</f>
        <v>40814.375</v>
      </c>
      <c r="C6493" s="105">
        <v>2.7767873825939E-5</v>
      </c>
      <c r="D6493" s="105">
        <v>3.5903179059761699E-5</v>
      </c>
      <c r="E6493" s="105">
        <v>3.9180097948634698E-6</v>
      </c>
      <c r="F6493" s="105">
        <v>1.02939256114536E-4</v>
      </c>
      <c r="H6493" s="106">
        <f t="shared" si="101"/>
        <v>1.1842244360770845E-8</v>
      </c>
      <c r="I6493" s="37"/>
      <c r="O6493" s="104"/>
    </row>
    <row r="6494" spans="1:15">
      <c r="A6494" s="44">
        <f>Solar!A6494</f>
        <v>40814.416666666664</v>
      </c>
      <c r="C6494" s="105">
        <v>1.9060998134754699E-5</v>
      </c>
      <c r="D6494" s="105">
        <v>2.6430699999528099E-5</v>
      </c>
      <c r="E6494" s="105">
        <v>5.5281508064512004E-6</v>
      </c>
      <c r="F6494" s="105">
        <v>9.9883029887114097E-5</v>
      </c>
      <c r="H6494" s="106">
        <f t="shared" si="101"/>
        <v>1.0479366585267229E-8</v>
      </c>
      <c r="I6494" s="37"/>
      <c r="O6494" s="104"/>
    </row>
    <row r="6495" spans="1:15">
      <c r="A6495" s="44">
        <f>Solar!A6495</f>
        <v>40814.458333333336</v>
      </c>
      <c r="C6495" s="105">
        <v>1.9060998134754699E-5</v>
      </c>
      <c r="D6495" s="105">
        <v>4.2182687650253698E-5</v>
      </c>
      <c r="E6495" s="105">
        <v>6.1185358440333697E-6</v>
      </c>
      <c r="F6495" s="105">
        <v>1.02383578618641E-4</v>
      </c>
      <c r="H6495" s="106">
        <f t="shared" si="101"/>
        <v>1.1787902794977968E-8</v>
      </c>
      <c r="I6495" s="37"/>
      <c r="O6495" s="104"/>
    </row>
    <row r="6496" spans="1:15">
      <c r="A6496" s="44">
        <f>Solar!A6496</f>
        <v>40814.5</v>
      </c>
      <c r="C6496" s="105">
        <v>2.14142077810207E-5</v>
      </c>
      <c r="D6496" s="105">
        <v>3.7464186844968797E-5</v>
      </c>
      <c r="E6496" s="105">
        <v>5.2732118129498101E-6</v>
      </c>
      <c r="F6496" s="105">
        <v>1.02800336740563E-4</v>
      </c>
      <c r="H6496" s="106">
        <f t="shared" si="101"/>
        <v>1.1593884943020993E-8</v>
      </c>
      <c r="I6496" s="37"/>
      <c r="O6496" s="104"/>
    </row>
    <row r="6497" spans="1:15">
      <c r="A6497" s="44">
        <f>Solar!A6497</f>
        <v>40814.541666666664</v>
      </c>
      <c r="C6497" s="105">
        <v>1.2707332089836499E-5</v>
      </c>
      <c r="D6497" s="105">
        <v>4.5943297314615998E-5</v>
      </c>
      <c r="E6497" s="105">
        <v>4.6559910918411799E-6</v>
      </c>
      <c r="F6497" s="105">
        <v>1.0252249799261501E-4</v>
      </c>
      <c r="H6497" s="106">
        <f t="shared" si="101"/>
        <v>1.1515911006174214E-8</v>
      </c>
      <c r="I6497" s="37"/>
      <c r="O6497" s="104"/>
    </row>
    <row r="6498" spans="1:15">
      <c r="A6498" s="44">
        <f>Solar!A6498</f>
        <v>40814.583333333336</v>
      </c>
      <c r="C6498" s="105">
        <v>2.14142077810207E-5</v>
      </c>
      <c r="D6498" s="105">
        <v>3.3384280133632197E-5</v>
      </c>
      <c r="E6498" s="105">
        <v>4.6291554083147199E-6</v>
      </c>
      <c r="F6498" s="105">
        <v>1.0196682049672E-4</v>
      </c>
      <c r="H6498" s="106">
        <f t="shared" si="101"/>
        <v>1.1207948876367196E-8</v>
      </c>
      <c r="I6498" s="37"/>
      <c r="O6498" s="104"/>
    </row>
    <row r="6499" spans="1:15">
      <c r="A6499" s="44">
        <f>Solar!A6499</f>
        <v>40814.625</v>
      </c>
      <c r="C6499" s="105">
        <v>1.9060998134754699E-5</v>
      </c>
      <c r="D6499" s="105">
        <v>2.784979798608E-5</v>
      </c>
      <c r="E6499" s="105">
        <v>3.40813180786069E-6</v>
      </c>
      <c r="F6499" s="105">
        <v>1.05023046724142E-4</v>
      </c>
      <c r="H6499" s="106">
        <f t="shared" si="101"/>
        <v>1.0787637128669263E-8</v>
      </c>
      <c r="I6499" s="37"/>
      <c r="O6499" s="104"/>
    </row>
    <row r="6500" spans="1:15">
      <c r="A6500" s="44">
        <f>Solar!A6500</f>
        <v>40814.666666666664</v>
      </c>
      <c r="C6500" s="105">
        <v>6.3536660449182404E-6</v>
      </c>
      <c r="D6500" s="105">
        <v>4.3069623891848601E-5</v>
      </c>
      <c r="E6500" s="105">
        <v>2.5091364097242099E-6</v>
      </c>
      <c r="F6500" s="105">
        <v>1.06967917959775E-4</v>
      </c>
      <c r="H6500" s="106">
        <f t="shared" si="101"/>
        <v>1.1034746132379587E-8</v>
      </c>
      <c r="I6500" s="37"/>
      <c r="O6500" s="104"/>
    </row>
    <row r="6501" spans="1:15">
      <c r="A6501" s="44">
        <f>Solar!A6501</f>
        <v>40814.708333333336</v>
      </c>
      <c r="C6501" s="105">
        <v>6.3536660449182404E-6</v>
      </c>
      <c r="D6501" s="105">
        <v>5.2116373556116602E-5</v>
      </c>
      <c r="E6501" s="105">
        <v>3.3544604408077699E-6</v>
      </c>
      <c r="F6501" s="105">
        <v>7.3905106954026003E-5</v>
      </c>
      <c r="H6501" s="106">
        <f t="shared" si="101"/>
        <v>9.4256671524908759E-9</v>
      </c>
      <c r="I6501" s="37"/>
      <c r="O6501" s="104"/>
    </row>
    <row r="6502" spans="1:15">
      <c r="A6502" s="44">
        <f>Solar!A6502</f>
        <v>40814.75</v>
      </c>
      <c r="C6502" s="105">
        <v>6.3536660449182404E-6</v>
      </c>
      <c r="D6502" s="105">
        <v>9.5363384696284093E-5</v>
      </c>
      <c r="E6502" s="105">
        <v>8.5874187284678903E-6</v>
      </c>
      <c r="F6502" s="105">
        <v>7.6127816937605804E-5</v>
      </c>
      <c r="H6502" s="106">
        <f t="shared" si="101"/>
        <v>1.2946686556060835E-8</v>
      </c>
      <c r="I6502" s="37"/>
      <c r="O6502" s="104"/>
    </row>
    <row r="6503" spans="1:15">
      <c r="A6503" s="44">
        <f>Solar!A6503</f>
        <v>40814.791666666664</v>
      </c>
      <c r="C6503" s="105">
        <v>6.3536660449182404E-6</v>
      </c>
      <c r="D6503" s="105">
        <v>1.2463228066891599E-4</v>
      </c>
      <c r="E6503" s="105">
        <v>1.5376846660662799E-5</v>
      </c>
      <c r="F6503" s="105">
        <v>7.2793751962236205E-5</v>
      </c>
      <c r="H6503" s="106">
        <f t="shared" si="101"/>
        <v>1.5219204537273138E-8</v>
      </c>
      <c r="I6503" s="37"/>
      <c r="O6503" s="104"/>
    </row>
    <row r="6504" spans="1:15">
      <c r="A6504" s="44">
        <f>Solar!A6504</f>
        <v>40814.833333333336</v>
      </c>
      <c r="C6504" s="105">
        <v>1.2707332089836499E-5</v>
      </c>
      <c r="D6504" s="105">
        <v>1.4705402885643499E-4</v>
      </c>
      <c r="E6504" s="105">
        <v>1.6799137887565301E-5</v>
      </c>
      <c r="F6504" s="105">
        <v>1.03356014236457E-4</v>
      </c>
      <c r="H6504" s="106">
        <f t="shared" si="101"/>
        <v>1.9438646740992624E-8</v>
      </c>
      <c r="I6504" s="37"/>
      <c r="O6504" s="104"/>
    </row>
    <row r="6505" spans="1:15">
      <c r="A6505" s="44">
        <f>Solar!A6505</f>
        <v>40814.875</v>
      </c>
      <c r="C6505" s="105">
        <v>1.2707332089836499E-5</v>
      </c>
      <c r="D6505" s="105">
        <v>1.3924898993039999E-4</v>
      </c>
      <c r="E6505" s="105">
        <v>1.7309015874568099E-5</v>
      </c>
      <c r="F6505" s="105">
        <v>8.58521731157671E-5</v>
      </c>
      <c r="H6505" s="106">
        <f t="shared" si="101"/>
        <v>1.7716493820178588E-8</v>
      </c>
      <c r="I6505" s="37"/>
      <c r="O6505" s="104"/>
    </row>
    <row r="6506" spans="1:15">
      <c r="A6506" s="44">
        <f>Solar!A6506</f>
        <v>40814.916666666664</v>
      </c>
      <c r="C6506" s="105">
        <v>6.3536660449182404E-6</v>
      </c>
      <c r="D6506" s="105">
        <v>1.07603104830294E-4</v>
      </c>
      <c r="E6506" s="105">
        <v>1.4638865363685099E-5</v>
      </c>
      <c r="F6506" s="105">
        <v>8.2795946888344896E-5</v>
      </c>
      <c r="H6506" s="106">
        <f t="shared" si="101"/>
        <v>1.4679971050502934E-8</v>
      </c>
      <c r="I6506" s="37"/>
      <c r="O6506" s="104"/>
    </row>
    <row r="6507" spans="1:15">
      <c r="A6507" s="44">
        <f>Solar!A6507</f>
        <v>40814.958333333336</v>
      </c>
      <c r="C6507" s="105">
        <v>6.3536660449182404E-6</v>
      </c>
      <c r="D6507" s="105">
        <v>1.08135266575251E-4</v>
      </c>
      <c r="E6507" s="105">
        <v>1.2787203200359199E-5</v>
      </c>
      <c r="F6507" s="105">
        <v>7.5016461945815897E-5</v>
      </c>
      <c r="H6507" s="106">
        <f t="shared" si="101"/>
        <v>1.4048097067107246E-8</v>
      </c>
      <c r="I6507" s="37"/>
      <c r="O6507" s="104"/>
    </row>
    <row r="6508" spans="1:15">
      <c r="A6508" s="44">
        <f>Solar!A6508</f>
        <v>40815</v>
      </c>
      <c r="C6508" s="105">
        <v>6.3536660449182404E-6</v>
      </c>
      <c r="D6508" s="105">
        <v>9.7740373823758497E-5</v>
      </c>
      <c r="E6508" s="105">
        <v>1.5309757451846699E-5</v>
      </c>
      <c r="F6508" s="105">
        <v>9.3631658058296099E-5</v>
      </c>
      <c r="H6508" s="106">
        <f t="shared" si="101"/>
        <v>1.4794128845751358E-8</v>
      </c>
      <c r="I6508" s="37"/>
      <c r="O6508" s="104"/>
    </row>
    <row r="6509" spans="1:15">
      <c r="A6509" s="44">
        <f>Solar!A6509</f>
        <v>40815.041666666664</v>
      </c>
      <c r="C6509" s="105">
        <v>6.3536660449182404E-6</v>
      </c>
      <c r="D6509" s="105">
        <v>7.7943956911360205E-5</v>
      </c>
      <c r="E6509" s="105">
        <v>1.8114086380361902E-5</v>
      </c>
      <c r="F6509" s="105">
        <v>7.6683494433500704E-5</v>
      </c>
      <c r="H6509" s="106">
        <f t="shared" si="101"/>
        <v>1.2437166928482018E-8</v>
      </c>
      <c r="I6509" s="37"/>
      <c r="O6509" s="104"/>
    </row>
    <row r="6510" spans="1:15">
      <c r="A6510" s="44">
        <f>Solar!A6510</f>
        <v>40815.083333333336</v>
      </c>
      <c r="C6510" s="105">
        <v>0</v>
      </c>
      <c r="D6510" s="105">
        <v>5.1442302012504503E-5</v>
      </c>
      <c r="E6510" s="105">
        <v>2.16161430805653E-5</v>
      </c>
      <c r="F6510" s="105">
        <v>7.7655930051316805E-5</v>
      </c>
      <c r="H6510" s="106">
        <f t="shared" si="101"/>
        <v>1.0466276051693515E-8</v>
      </c>
      <c r="I6510" s="37"/>
      <c r="O6510" s="104"/>
    </row>
    <row r="6511" spans="1:15">
      <c r="A6511" s="44">
        <f>Solar!A6511</f>
        <v>40815.125</v>
      </c>
      <c r="C6511" s="105">
        <v>0</v>
      </c>
      <c r="D6511" s="105">
        <v>5.0342501072926803E-5</v>
      </c>
      <c r="E6511" s="105">
        <v>1.8355607532100101E-5</v>
      </c>
      <c r="F6511" s="105">
        <v>8.8630560595241706E-5</v>
      </c>
      <c r="H6511" s="106">
        <f t="shared" si="101"/>
        <v>1.0925602027796432E-8</v>
      </c>
      <c r="I6511" s="37"/>
      <c r="O6511" s="104"/>
    </row>
    <row r="6512" spans="1:15">
      <c r="A6512" s="44">
        <f>Solar!A6512</f>
        <v>40815.166666666664</v>
      </c>
      <c r="C6512" s="105">
        <v>0</v>
      </c>
      <c r="D6512" s="105">
        <v>4.1898868052943298E-5</v>
      </c>
      <c r="E6512" s="105">
        <v>2.1481964662932901E-5</v>
      </c>
      <c r="F6512" s="105">
        <v>6.5431025141628299E-5</v>
      </c>
      <c r="H6512" s="106">
        <f t="shared" si="101"/>
        <v>8.9452679067711444E-9</v>
      </c>
      <c r="I6512" s="37"/>
      <c r="O6512" s="104"/>
    </row>
    <row r="6513" spans="1:15">
      <c r="A6513" s="44">
        <f>Solar!A6513</f>
        <v>40815.208333333336</v>
      </c>
      <c r="C6513" s="105">
        <v>6.3536660449182404E-6</v>
      </c>
      <c r="D6513" s="105">
        <v>4.1508616106641497E-5</v>
      </c>
      <c r="E6513" s="105">
        <v>1.9429034873158601E-5</v>
      </c>
      <c r="F6513" s="105">
        <v>7.1265638848525096E-5</v>
      </c>
      <c r="H6513" s="106">
        <f t="shared" si="101"/>
        <v>9.622010824530794E-9</v>
      </c>
      <c r="I6513" s="37"/>
      <c r="O6513" s="104"/>
    </row>
    <row r="6514" spans="1:15">
      <c r="A6514" s="44">
        <f>Solar!A6514</f>
        <v>40815.25</v>
      </c>
      <c r="C6514" s="105">
        <v>6.3536660449182404E-6</v>
      </c>
      <c r="D6514" s="105">
        <v>3.9521878925468901E-5</v>
      </c>
      <c r="E6514" s="105">
        <v>1.72821801910416E-5</v>
      </c>
      <c r="F6514" s="105">
        <v>6.0568847052547597E-5</v>
      </c>
      <c r="H6514" s="106">
        <f t="shared" si="101"/>
        <v>8.5921230704150231E-9</v>
      </c>
      <c r="I6514" s="37"/>
      <c r="O6514" s="104"/>
    </row>
    <row r="6515" spans="1:15">
      <c r="A6515" s="44">
        <f>Solar!A6515</f>
        <v>40815.291666666664</v>
      </c>
      <c r="C6515" s="105">
        <v>1.2707332089836499E-5</v>
      </c>
      <c r="D6515" s="105">
        <v>3.5122675167158198E-5</v>
      </c>
      <c r="E6515" s="105">
        <v>1.42094944272617E-5</v>
      </c>
      <c r="F6515" s="105">
        <v>6.6542380133418206E-5</v>
      </c>
      <c r="H6515" s="106">
        <f t="shared" si="101"/>
        <v>8.929297348449625E-9</v>
      </c>
      <c r="I6515" s="37"/>
      <c r="O6515" s="104"/>
    </row>
    <row r="6516" spans="1:15">
      <c r="A6516" s="44">
        <f>Solar!A6516</f>
        <v>40815.333333333336</v>
      </c>
      <c r="C6516" s="105">
        <v>2.14142077810207E-5</v>
      </c>
      <c r="D6516" s="105">
        <v>2.784979798608E-5</v>
      </c>
      <c r="E6516" s="105">
        <v>9.8486958542116098E-6</v>
      </c>
      <c r="F6516" s="105">
        <v>8.2101350018476299E-5</v>
      </c>
      <c r="H6516" s="106">
        <f t="shared" si="101"/>
        <v>9.8065313638742078E-9</v>
      </c>
      <c r="I6516" s="37"/>
      <c r="O6516" s="104"/>
    </row>
    <row r="6517" spans="1:15">
      <c r="A6517" s="44">
        <f>Solar!A6517</f>
        <v>40815.375</v>
      </c>
      <c r="C6517" s="105">
        <v>1.2707332089836499E-5</v>
      </c>
      <c r="D6517" s="105">
        <v>1.3055701476276999E-5</v>
      </c>
      <c r="E6517" s="105">
        <v>4.7499159841837998E-6</v>
      </c>
      <c r="F6517" s="105">
        <v>8.1267833774633895E-5</v>
      </c>
      <c r="H6517" s="106">
        <f t="shared" si="101"/>
        <v>7.7625543975646661E-9</v>
      </c>
      <c r="I6517" s="37"/>
      <c r="O6517" s="104"/>
    </row>
    <row r="6518" spans="1:15">
      <c r="A6518" s="44">
        <f>Solar!A6518</f>
        <v>40815.416666666664</v>
      </c>
      <c r="C6518" s="105">
        <v>1.2707332089836499E-5</v>
      </c>
      <c r="D6518" s="105">
        <v>1.3126656375604599E-5</v>
      </c>
      <c r="E6518" s="105">
        <v>3.5154745419665399E-6</v>
      </c>
      <c r="F6518" s="105">
        <v>7.9461881912975404E-5</v>
      </c>
      <c r="H6518" s="106">
        <f t="shared" si="101"/>
        <v>7.5563433972488223E-9</v>
      </c>
      <c r="I6518" s="37"/>
      <c r="O6518" s="104"/>
    </row>
    <row r="6519" spans="1:15">
      <c r="A6519" s="44">
        <f>Solar!A6519</f>
        <v>40815.458333333336</v>
      </c>
      <c r="C6519" s="105">
        <v>2.7767873825939E-5</v>
      </c>
      <c r="D6519" s="105">
        <v>1.7951589529880901E-5</v>
      </c>
      <c r="E6519" s="105">
        <v>2.9921787132005301E-6</v>
      </c>
      <c r="F6519" s="105">
        <v>8.6546769985635698E-5</v>
      </c>
      <c r="H6519" s="106">
        <f t="shared" si="101"/>
        <v>9.3929452815733418E-9</v>
      </c>
      <c r="I6519" s="37"/>
      <c r="O6519" s="104"/>
    </row>
    <row r="6520" spans="1:15">
      <c r="A6520" s="44">
        <f>Solar!A6520</f>
        <v>40815.5</v>
      </c>
      <c r="C6520" s="105">
        <v>2.14142077810207E-5</v>
      </c>
      <c r="D6520" s="105">
        <v>2.19960187915536E-5</v>
      </c>
      <c r="E6520" s="105">
        <v>2.9921787132005301E-6</v>
      </c>
      <c r="F6520" s="105">
        <v>8.8074883099346807E-5</v>
      </c>
      <c r="H6520" s="106">
        <f t="shared" si="101"/>
        <v>9.338700582300114E-9</v>
      </c>
      <c r="I6520" s="37"/>
      <c r="O6520" s="104"/>
    </row>
    <row r="6521" spans="1:15">
      <c r="A6521" s="44">
        <f>Solar!A6521</f>
        <v>40815.541666666664</v>
      </c>
      <c r="C6521" s="105">
        <v>2.7767873825939E-5</v>
      </c>
      <c r="D6521" s="105">
        <v>2.4479440268019399E-5</v>
      </c>
      <c r="E6521" s="105">
        <v>3.3142069155180701E-6</v>
      </c>
      <c r="F6521" s="105">
        <v>7.9600801286949102E-5</v>
      </c>
      <c r="H6521" s="106">
        <f t="shared" si="101"/>
        <v>9.3862723816962215E-9</v>
      </c>
      <c r="I6521" s="37"/>
      <c r="O6521" s="104"/>
    </row>
    <row r="6522" spans="1:15">
      <c r="A6522" s="44">
        <f>Solar!A6522</f>
        <v>40815.583333333336</v>
      </c>
      <c r="C6522" s="105">
        <v>3.6474749517123202E-5</v>
      </c>
      <c r="D6522" s="105">
        <v>3.3810009529597797E-5</v>
      </c>
      <c r="E6522" s="105">
        <v>3.3276247572813098E-6</v>
      </c>
      <c r="F6522" s="105">
        <v>9.0297593082926499E-5</v>
      </c>
      <c r="H6522" s="106">
        <f t="shared" si="101"/>
        <v>1.1382637283814503E-8</v>
      </c>
      <c r="I6522" s="37"/>
      <c r="O6522" s="104"/>
    </row>
    <row r="6523" spans="1:15">
      <c r="A6523" s="44">
        <f>Solar!A6523</f>
        <v>40815.625</v>
      </c>
      <c r="C6523" s="105">
        <v>2.14142077810207E-5</v>
      </c>
      <c r="D6523" s="105">
        <v>3.03332194625457E-5</v>
      </c>
      <c r="E6523" s="105">
        <v>3.9180097948634698E-6</v>
      </c>
      <c r="F6523" s="105">
        <v>8.5157576245898395E-5</v>
      </c>
      <c r="H6523" s="106">
        <f t="shared" si="101"/>
        <v>9.7793759225227965E-9</v>
      </c>
      <c r="I6523" s="37"/>
      <c r="O6523" s="104"/>
    </row>
    <row r="6524" spans="1:15">
      <c r="A6524" s="44">
        <f>Solar!A6524</f>
        <v>40815.666666666664</v>
      </c>
      <c r="C6524" s="105">
        <v>1.2707332089836499E-5</v>
      </c>
      <c r="D6524" s="105">
        <v>2.9481760670614599E-5</v>
      </c>
      <c r="E6524" s="105">
        <v>4.4949769906824103E-6</v>
      </c>
      <c r="F6524" s="105">
        <v>8.0712156278738901E-5</v>
      </c>
      <c r="H6524" s="106">
        <f t="shared" si="101"/>
        <v>8.8469601409633623E-9</v>
      </c>
      <c r="I6524" s="37"/>
      <c r="O6524" s="104"/>
    </row>
    <row r="6525" spans="1:15">
      <c r="A6525" s="44">
        <f>Solar!A6525</f>
        <v>40815.708333333336</v>
      </c>
      <c r="C6525" s="105">
        <v>0</v>
      </c>
      <c r="D6525" s="105">
        <v>3.94154465764775E-5</v>
      </c>
      <c r="E6525" s="105">
        <v>8.6142544119943495E-6</v>
      </c>
      <c r="F6525" s="105">
        <v>5.26504427360449E-5</v>
      </c>
      <c r="H6525" s="106">
        <f t="shared" si="101"/>
        <v>6.9916766475358854E-9</v>
      </c>
      <c r="I6525" s="37"/>
      <c r="O6525" s="104"/>
    </row>
    <row r="6526" spans="1:15">
      <c r="A6526" s="44">
        <f>Solar!A6526</f>
        <v>40815.75</v>
      </c>
      <c r="C6526" s="105">
        <v>6.3536660449182404E-6</v>
      </c>
      <c r="D6526" s="105">
        <v>7.8653505904636103E-5</v>
      </c>
      <c r="E6526" s="105">
        <v>1.00499634806601E-5</v>
      </c>
      <c r="F6526" s="105">
        <v>5.5567749589493299E-5</v>
      </c>
      <c r="H6526" s="106">
        <f t="shared" si="101"/>
        <v>1.0460061459701927E-8</v>
      </c>
      <c r="I6526" s="37"/>
      <c r="O6526" s="104"/>
    </row>
    <row r="6527" spans="1:15">
      <c r="A6527" s="44">
        <f>Solar!A6527</f>
        <v>40815.791666666664</v>
      </c>
      <c r="C6527" s="105">
        <v>1.2707332089836499E-5</v>
      </c>
      <c r="D6527" s="105">
        <v>1.3527551556805501E-4</v>
      </c>
      <c r="E6527" s="105">
        <v>1.3900884066707399E-5</v>
      </c>
      <c r="F6527" s="105">
        <v>5.3761797727834699E-5</v>
      </c>
      <c r="H6527" s="106">
        <f t="shared" si="101"/>
        <v>1.4975383989752334E-8</v>
      </c>
      <c r="I6527" s="37"/>
      <c r="O6527" s="104"/>
    </row>
    <row r="6528" spans="1:15">
      <c r="A6528" s="44">
        <f>Solar!A6528</f>
        <v>40815.833333333336</v>
      </c>
      <c r="C6528" s="105">
        <v>1.2707332089836499E-5</v>
      </c>
      <c r="D6528" s="105">
        <v>1.7760011301696401E-4</v>
      </c>
      <c r="E6528" s="105">
        <v>1.5564696445347998E-5</v>
      </c>
      <c r="F6528" s="105">
        <v>6.2374798914206203E-5</v>
      </c>
      <c r="H6528" s="106">
        <f t="shared" si="101"/>
        <v>1.8628259754607967E-8</v>
      </c>
      <c r="I6528" s="37"/>
      <c r="O6528" s="104"/>
    </row>
    <row r="6529" spans="1:15">
      <c r="A6529" s="44">
        <f>Solar!A6529</f>
        <v>40815.875</v>
      </c>
      <c r="C6529" s="105">
        <v>6.3536660449182404E-6</v>
      </c>
      <c r="D6529" s="105">
        <v>1.62167422413212E-4</v>
      </c>
      <c r="E6529" s="105">
        <v>1.98047344425291E-5</v>
      </c>
      <c r="F6529" s="105">
        <v>8.3768382506161105E-5</v>
      </c>
      <c r="H6529" s="106">
        <f t="shared" si="101"/>
        <v>1.8895430931029197E-8</v>
      </c>
      <c r="I6529" s="37"/>
      <c r="O6529" s="104"/>
    </row>
    <row r="6530" spans="1:15">
      <c r="A6530" s="44">
        <f>Solar!A6530</f>
        <v>40815.916666666664</v>
      </c>
      <c r="C6530" s="105">
        <v>6.3536660449182404E-6</v>
      </c>
      <c r="D6530" s="105">
        <v>1.3172777060167499E-4</v>
      </c>
      <c r="E6530" s="105">
        <v>1.9509541923738E-5</v>
      </c>
      <c r="F6530" s="105">
        <v>8.1962430644502506E-5</v>
      </c>
      <c r="H6530" s="106">
        <f t="shared" si="101"/>
        <v>1.6635653417696788E-8</v>
      </c>
      <c r="I6530" s="37"/>
      <c r="O6530" s="104"/>
    </row>
    <row r="6531" spans="1:15">
      <c r="A6531" s="44">
        <f>Solar!A6531</f>
        <v>40815.958333333336</v>
      </c>
      <c r="C6531" s="105">
        <v>6.3536660449182404E-6</v>
      </c>
      <c r="D6531" s="105">
        <v>1.14308342816751E-4</v>
      </c>
      <c r="E6531" s="105">
        <v>1.7953072279203201E-5</v>
      </c>
      <c r="F6531" s="105">
        <v>6.7931573873155496E-5</v>
      </c>
      <c r="H6531" s="106">
        <f t="shared" si="101"/>
        <v>1.4343517709307495E-8</v>
      </c>
      <c r="I6531" s="37"/>
      <c r="O6531" s="104"/>
    </row>
    <row r="6532" spans="1:15">
      <c r="A6532" s="44">
        <f>Solar!A6532</f>
        <v>40816</v>
      </c>
      <c r="C6532" s="105">
        <v>6.3536660449182404E-6</v>
      </c>
      <c r="D6532" s="105">
        <v>8.4223465501852095E-5</v>
      </c>
      <c r="E6532" s="105">
        <v>1.7751804652754702E-5</v>
      </c>
      <c r="F6532" s="105">
        <v>6.5431025141628299E-5</v>
      </c>
      <c r="H6532" s="106">
        <f t="shared" si="101"/>
        <v>1.2066663982024537E-8</v>
      </c>
      <c r="I6532" s="37"/>
      <c r="O6532" s="104"/>
    </row>
    <row r="6533" spans="1:15">
      <c r="A6533" s="44">
        <f>Solar!A6533</f>
        <v>40816.041666666664</v>
      </c>
      <c r="C6533" s="105">
        <v>6.3536660449182404E-6</v>
      </c>
      <c r="D6533" s="105">
        <v>5.7402513556022202E-5</v>
      </c>
      <c r="E6533" s="105">
        <v>2.0703729840665501E-5</v>
      </c>
      <c r="F6533" s="105">
        <v>6.5847783263549501E-5</v>
      </c>
      <c r="H6533" s="106">
        <f t="shared" ref="H6533:H6596" si="102">AVERAGE(C6533:F6533)/3600</f>
        <v>1.0438034215635796E-8</v>
      </c>
      <c r="I6533" s="37"/>
      <c r="O6533" s="104"/>
    </row>
    <row r="6534" spans="1:15">
      <c r="A6534" s="44">
        <f>Solar!A6534</f>
        <v>40816.083333333336</v>
      </c>
      <c r="C6534" s="105">
        <v>6.3536660449182404E-6</v>
      </c>
      <c r="D6534" s="105">
        <v>4.5730432616633297E-5</v>
      </c>
      <c r="E6534" s="105">
        <v>1.6544198894063901E-5</v>
      </c>
      <c r="F6534" s="105">
        <v>6.4041831401890996E-5</v>
      </c>
      <c r="H6534" s="106">
        <f t="shared" si="102"/>
        <v>9.2132033998268362E-9</v>
      </c>
      <c r="I6534" s="37"/>
      <c r="O6534" s="104"/>
    </row>
    <row r="6535" spans="1:15">
      <c r="A6535" s="44">
        <f>Solar!A6535</f>
        <v>40816.125</v>
      </c>
      <c r="C6535" s="105">
        <v>0</v>
      </c>
      <c r="D6535" s="105">
        <v>5.2648535301073502E-5</v>
      </c>
      <c r="E6535" s="105">
        <v>1.3954555433760301E-5</v>
      </c>
      <c r="F6535" s="105">
        <v>4.8621780890806602E-5</v>
      </c>
      <c r="H6535" s="106">
        <f t="shared" si="102"/>
        <v>8.0017271962250274E-9</v>
      </c>
      <c r="I6535" s="37"/>
      <c r="O6535" s="104"/>
    </row>
    <row r="6536" spans="1:15">
      <c r="A6536" s="44">
        <f>Solar!A6536</f>
        <v>40816.166666666664</v>
      </c>
      <c r="C6536" s="105">
        <v>6.3536660449182404E-6</v>
      </c>
      <c r="D6536" s="105">
        <v>5.4954569529220303E-5</v>
      </c>
      <c r="E6536" s="105">
        <v>1.27469496750695E-5</v>
      </c>
      <c r="F6536" s="105">
        <v>4.8760700264780299E-5</v>
      </c>
      <c r="H6536" s="106">
        <f t="shared" si="102"/>
        <v>8.5288809384714125E-9</v>
      </c>
      <c r="I6536" s="37"/>
      <c r="O6536" s="104"/>
    </row>
    <row r="6537" spans="1:15">
      <c r="A6537" s="44">
        <f>Solar!A6537</f>
        <v>40816.208333333336</v>
      </c>
      <c r="C6537" s="105">
        <v>6.3536660449182404E-6</v>
      </c>
      <c r="D6537" s="105">
        <v>7.5744355032204806E-5</v>
      </c>
      <c r="E6537" s="105">
        <v>1.33373347126517E-5</v>
      </c>
      <c r="F6537" s="105">
        <v>4.82050227688854E-5</v>
      </c>
      <c r="H6537" s="106">
        <f t="shared" si="102"/>
        <v>9.9750262887958453E-9</v>
      </c>
      <c r="I6537" s="37"/>
      <c r="O6537" s="104"/>
    </row>
    <row r="6538" spans="1:15">
      <c r="A6538" s="44">
        <f>Solar!A6538</f>
        <v>40816.25</v>
      </c>
      <c r="C6538" s="105">
        <v>1.50605417361025E-5</v>
      </c>
      <c r="D6538" s="105">
        <v>9.8698264964680997E-5</v>
      </c>
      <c r="E6538" s="105">
        <v>1.3283663345598801E-5</v>
      </c>
      <c r="F6538" s="105">
        <v>5.0705571500412603E-5</v>
      </c>
      <c r="H6538" s="106">
        <f t="shared" si="102"/>
        <v>1.2343613996305202E-8</v>
      </c>
      <c r="I6538" s="37"/>
      <c r="O6538" s="104"/>
    </row>
    <row r="6539" spans="1:15">
      <c r="A6539" s="44">
        <f>Solar!A6539</f>
        <v>40816.291666666664</v>
      </c>
      <c r="C6539" s="105">
        <v>1.9060998134754699E-5</v>
      </c>
      <c r="D6539" s="105">
        <v>9.7882283622413596E-5</v>
      </c>
      <c r="E6539" s="105">
        <v>8.4666581525988095E-6</v>
      </c>
      <c r="F6539" s="105">
        <v>7.0987800100577605E-5</v>
      </c>
      <c r="H6539" s="106">
        <f t="shared" si="102"/>
        <v>1.3638731945162825E-8</v>
      </c>
      <c r="I6539" s="37"/>
      <c r="O6539" s="104"/>
    </row>
    <row r="6540" spans="1:15">
      <c r="A6540" s="44">
        <f>Solar!A6540</f>
        <v>40816.333333333336</v>
      </c>
      <c r="C6540" s="105">
        <v>1.2707332089836499E-5</v>
      </c>
      <c r="D6540" s="105">
        <v>6.8613387649781797E-5</v>
      </c>
      <c r="E6540" s="105">
        <v>5.5013151229247403E-6</v>
      </c>
      <c r="F6540" s="105">
        <v>6.1819121418311195E-5</v>
      </c>
      <c r="H6540" s="106">
        <f t="shared" si="102"/>
        <v>1.0322302519503766E-8</v>
      </c>
      <c r="I6540" s="37"/>
      <c r="O6540" s="104"/>
    </row>
    <row r="6541" spans="1:15">
      <c r="A6541" s="44">
        <f>Solar!A6541</f>
        <v>40816.375</v>
      </c>
      <c r="C6541" s="105">
        <v>1.9060998134754699E-5</v>
      </c>
      <c r="D6541" s="105">
        <v>3.0155832214226699E-5</v>
      </c>
      <c r="E6541" s="105">
        <v>4.2132023136545599E-6</v>
      </c>
      <c r="F6541" s="105">
        <v>7.0293203230708994E-5</v>
      </c>
      <c r="H6541" s="106">
        <f t="shared" si="102"/>
        <v>8.5918913814822884E-9</v>
      </c>
      <c r="I6541" s="37"/>
      <c r="O6541" s="104"/>
    </row>
    <row r="6542" spans="1:15">
      <c r="A6542" s="44">
        <f>Solar!A6542</f>
        <v>40816.416666666664</v>
      </c>
      <c r="C6542" s="105">
        <v>1.2707332089836499E-5</v>
      </c>
      <c r="D6542" s="105">
        <v>1.9902849261389701E-5</v>
      </c>
      <c r="E6542" s="105">
        <v>3.5154745419665399E-6</v>
      </c>
      <c r="F6542" s="105">
        <v>8.8074883099346807E-5</v>
      </c>
      <c r="H6542" s="106">
        <f t="shared" si="102"/>
        <v>8.625037430037469E-9</v>
      </c>
      <c r="I6542" s="37"/>
      <c r="O6542" s="104"/>
    </row>
    <row r="6543" spans="1:15">
      <c r="A6543" s="44">
        <f>Solar!A6543</f>
        <v>40816.458333333336</v>
      </c>
      <c r="C6543" s="105">
        <v>6.3536660449182404E-6</v>
      </c>
      <c r="D6543" s="105">
        <v>1.14237387917424E-5</v>
      </c>
      <c r="E6543" s="105">
        <v>4.8975122435793398E-6</v>
      </c>
      <c r="F6543" s="105">
        <v>9.1686786822663897E-5</v>
      </c>
      <c r="H6543" s="106">
        <f t="shared" si="102"/>
        <v>7.9417849932572126E-9</v>
      </c>
      <c r="I6543" s="37"/>
      <c r="O6543" s="104"/>
    </row>
    <row r="6544" spans="1:15">
      <c r="A6544" s="44">
        <f>Solar!A6544</f>
        <v>40816.5</v>
      </c>
      <c r="C6544" s="105">
        <v>1.2707332089836499E-5</v>
      </c>
      <c r="D6544" s="105">
        <v>1.08560995971216E-5</v>
      </c>
      <c r="E6544" s="105">
        <v>5.7025827493732097E-6</v>
      </c>
      <c r="F6544" s="105">
        <v>8.2379188766423694E-5</v>
      </c>
      <c r="H6544" s="106">
        <f t="shared" si="102"/>
        <v>7.7531391113024301E-9</v>
      </c>
      <c r="I6544" s="37"/>
      <c r="O6544" s="104"/>
    </row>
    <row r="6545" spans="1:15">
      <c r="A6545" s="44">
        <f>Solar!A6545</f>
        <v>40816.541666666664</v>
      </c>
      <c r="C6545" s="105">
        <v>6.3536660449182404E-6</v>
      </c>
      <c r="D6545" s="105">
        <v>9.4370016105697806E-6</v>
      </c>
      <c r="E6545" s="105">
        <v>7.5408270709358596E-6</v>
      </c>
      <c r="F6545" s="105">
        <v>6.0707766426521403E-5</v>
      </c>
      <c r="H6545" s="106">
        <f t="shared" si="102"/>
        <v>5.8360598022878667E-9</v>
      </c>
      <c r="I6545" s="37"/>
      <c r="O6545" s="104"/>
    </row>
    <row r="6546" spans="1:15">
      <c r="A6546" s="44">
        <f>Solar!A6546</f>
        <v>40816.583333333336</v>
      </c>
      <c r="C6546" s="105">
        <v>0</v>
      </c>
      <c r="D6546" s="105">
        <v>9.0112722146042299E-6</v>
      </c>
      <c r="E6546" s="105">
        <v>6.8967706663007703E-6</v>
      </c>
      <c r="F6546" s="105">
        <v>5.1678007118228698E-5</v>
      </c>
      <c r="H6546" s="106">
        <f t="shared" si="102"/>
        <v>4.6934756943842846E-9</v>
      </c>
      <c r="I6546" s="37"/>
      <c r="O6546" s="104"/>
    </row>
    <row r="6547" spans="1:15">
      <c r="A6547" s="44">
        <f>Solar!A6547</f>
        <v>40816.625</v>
      </c>
      <c r="C6547" s="105">
        <v>0</v>
      </c>
      <c r="D6547" s="105">
        <v>7.9114712750265507E-6</v>
      </c>
      <c r="E6547" s="105">
        <v>5.1390333953174997E-6</v>
      </c>
      <c r="F6547" s="105">
        <v>4.93163777606753E-5</v>
      </c>
      <c r="H6547" s="106">
        <f t="shared" si="102"/>
        <v>4.3310335021541214E-9</v>
      </c>
      <c r="I6547" s="37"/>
      <c r="O6547" s="104"/>
    </row>
    <row r="6548" spans="1:15">
      <c r="A6548" s="44">
        <f>Solar!A6548</f>
        <v>40816.666666666664</v>
      </c>
      <c r="C6548" s="105">
        <v>0</v>
      </c>
      <c r="D6548" s="105">
        <v>9.6143888588887602E-6</v>
      </c>
      <c r="E6548" s="105">
        <v>6.0111931099275202E-6</v>
      </c>
      <c r="F6548" s="105">
        <v>3.0701181648194997E-5</v>
      </c>
      <c r="H6548" s="106">
        <f t="shared" si="102"/>
        <v>3.2171363622924494E-9</v>
      </c>
      <c r="I6548" s="37"/>
      <c r="O6548" s="104"/>
    </row>
    <row r="6549" spans="1:15">
      <c r="A6549" s="44">
        <f>Solar!A6549</f>
        <v>40816.708333333336</v>
      </c>
      <c r="C6549" s="105">
        <v>0</v>
      </c>
      <c r="D6549" s="105">
        <v>2.1392902147269101E-5</v>
      </c>
      <c r="E6549" s="105">
        <v>1.1351494131693499E-5</v>
      </c>
      <c r="F6549" s="105">
        <v>1.65314055028742E-5</v>
      </c>
      <c r="H6549" s="106">
        <f t="shared" si="102"/>
        <v>3.4219306792942223E-9</v>
      </c>
      <c r="I6549" s="37"/>
      <c r="O6549" s="104"/>
    </row>
    <row r="6550" spans="1:15">
      <c r="A6550" s="44">
        <f>Solar!A6550</f>
        <v>40816.75</v>
      </c>
      <c r="C6550" s="105">
        <v>0</v>
      </c>
      <c r="D6550" s="105">
        <v>3.1752317449097598E-5</v>
      </c>
      <c r="E6550" s="105">
        <v>1.72821801910416E-5</v>
      </c>
      <c r="F6550" s="105">
        <v>2.1810341713876101E-5</v>
      </c>
      <c r="H6550" s="106">
        <f t="shared" si="102"/>
        <v>4.9197805106955073E-9</v>
      </c>
      <c r="I6550" s="37"/>
      <c r="O6550" s="104"/>
    </row>
    <row r="6551" spans="1:15">
      <c r="A6551" s="44">
        <f>Solar!A6551</f>
        <v>40816.791666666664</v>
      </c>
      <c r="C6551" s="105">
        <v>0</v>
      </c>
      <c r="D6551" s="105">
        <v>3.7606096643623902E-5</v>
      </c>
      <c r="E6551" s="105">
        <v>2.2112603225804802E-5</v>
      </c>
      <c r="F6551" s="105">
        <v>2.82006329166678E-5</v>
      </c>
      <c r="H6551" s="106">
        <f t="shared" si="102"/>
        <v>6.1055092212567014E-9</v>
      </c>
      <c r="I6551" s="37"/>
      <c r="O6551" s="104"/>
    </row>
    <row r="6552" spans="1:15">
      <c r="A6552" s="44">
        <f>Solar!A6552</f>
        <v>40816.833333333336</v>
      </c>
      <c r="C6552" s="105">
        <v>0</v>
      </c>
      <c r="D6552" s="105">
        <v>4.0160473019417297E-5</v>
      </c>
      <c r="E6552" s="105">
        <v>2.3186030566863302E-5</v>
      </c>
      <c r="F6552" s="105">
        <v>2.5561164811166899E-5</v>
      </c>
      <c r="H6552" s="106">
        <f t="shared" si="102"/>
        <v>6.1741436387116315E-9</v>
      </c>
      <c r="I6552" s="37"/>
      <c r="O6552" s="104"/>
    </row>
    <row r="6553" spans="1:15">
      <c r="A6553" s="44">
        <f>Solar!A6553</f>
        <v>40816.875</v>
      </c>
      <c r="C6553" s="105">
        <v>0</v>
      </c>
      <c r="D6553" s="105">
        <v>5.3783813690315E-5</v>
      </c>
      <c r="E6553" s="105">
        <v>2.5037692730189201E-5</v>
      </c>
      <c r="F6553" s="105">
        <v>2.2782777331692199E-5</v>
      </c>
      <c r="H6553" s="106">
        <f t="shared" si="102"/>
        <v>7.0558530383469715E-9</v>
      </c>
      <c r="I6553" s="37"/>
      <c r="O6553" s="104"/>
    </row>
    <row r="6554" spans="1:15">
      <c r="A6554" s="44">
        <f>Solar!A6554</f>
        <v>40816.916666666664</v>
      </c>
      <c r="C6554" s="105">
        <v>0</v>
      </c>
      <c r="D6554" s="105">
        <v>5.2861399999056299E-5</v>
      </c>
      <c r="E6554" s="105">
        <v>2.6553908849434301E-5</v>
      </c>
      <c r="F6554" s="105">
        <v>2.73671166728254E-5</v>
      </c>
      <c r="H6554" s="106">
        <f t="shared" si="102"/>
        <v>7.4154462167580552E-9</v>
      </c>
      <c r="I6554" s="37"/>
      <c r="O6554" s="104"/>
    </row>
    <row r="6555" spans="1:15">
      <c r="A6555" s="44">
        <f>Solar!A6555</f>
        <v>40816.958333333336</v>
      </c>
      <c r="C6555" s="105">
        <v>0</v>
      </c>
      <c r="D6555" s="105">
        <v>3.1929704697416603E-5</v>
      </c>
      <c r="E6555" s="105">
        <v>3.0847618213668203E-5</v>
      </c>
      <c r="F6555" s="105">
        <v>1.90319542344014E-5</v>
      </c>
      <c r="H6555" s="106">
        <f t="shared" si="102"/>
        <v>5.6811998017698759E-9</v>
      </c>
      <c r="I6555" s="37"/>
      <c r="O6555" s="104"/>
    </row>
    <row r="6556" spans="1:15">
      <c r="A6556" s="44">
        <f>Solar!A6556</f>
        <v>40817</v>
      </c>
      <c r="C6556" s="105">
        <v>0</v>
      </c>
      <c r="D6556" s="105">
        <v>1.95835522144155E-5</v>
      </c>
      <c r="E6556" s="105">
        <v>3.08207825301418E-5</v>
      </c>
      <c r="F6556" s="105">
        <v>1.2224904909688499E-5</v>
      </c>
      <c r="H6556" s="106">
        <f t="shared" si="102"/>
        <v>4.3492527537670699E-9</v>
      </c>
      <c r="I6556" s="37"/>
      <c r="O6556" s="104"/>
    </row>
    <row r="6557" spans="1:15">
      <c r="A6557" s="44">
        <f>Solar!A6557</f>
        <v>40817.041666666664</v>
      </c>
      <c r="C6557" s="105">
        <v>0</v>
      </c>
      <c r="D6557" s="105">
        <v>1.4616709261484E-5</v>
      </c>
      <c r="E6557" s="105">
        <v>2.5158453306058301E-5</v>
      </c>
      <c r="F6557" s="105">
        <v>1.23638242836622E-5</v>
      </c>
      <c r="H6557" s="106">
        <f t="shared" si="102"/>
        <v>3.6207629757780907E-9</v>
      </c>
      <c r="I6557" s="37"/>
      <c r="O6557" s="104"/>
    </row>
    <row r="6558" spans="1:15">
      <c r="A6558" s="44">
        <f>Solar!A6558</f>
        <v>40817.083333333336</v>
      </c>
      <c r="C6558" s="105">
        <v>0</v>
      </c>
      <c r="D6558" s="105">
        <v>1.3658818120561501E-5</v>
      </c>
      <c r="E6558" s="105">
        <v>1.8597128683838299E-5</v>
      </c>
      <c r="F6558" s="105">
        <v>1.16692274137936E-5</v>
      </c>
      <c r="H6558" s="106">
        <f t="shared" si="102"/>
        <v>3.0503593207078748E-9</v>
      </c>
      <c r="I6558" s="37"/>
      <c r="O6558" s="104"/>
    </row>
    <row r="6559" spans="1:15">
      <c r="A6559" s="44">
        <f>Solar!A6559</f>
        <v>40817.125</v>
      </c>
      <c r="C6559" s="105">
        <v>0</v>
      </c>
      <c r="D6559" s="105">
        <v>1.4049070066863301E-5</v>
      </c>
      <c r="E6559" s="105">
        <v>1.30153065103341E-5</v>
      </c>
      <c r="F6559" s="105">
        <v>1.6670324876848E-5</v>
      </c>
      <c r="H6559" s="106">
        <f t="shared" si="102"/>
        <v>3.0371320454198195E-9</v>
      </c>
      <c r="I6559" s="37"/>
      <c r="O6559" s="104"/>
    </row>
    <row r="6560" spans="1:15">
      <c r="A6560" s="44">
        <f>Solar!A6560</f>
        <v>40817.166666666664</v>
      </c>
      <c r="C6560" s="105">
        <v>0</v>
      </c>
      <c r="D6560" s="105">
        <v>1.149469369107E-5</v>
      </c>
      <c r="E6560" s="105">
        <v>9.8218601706851506E-6</v>
      </c>
      <c r="F6560" s="105">
        <v>1.5142211763136899E-5</v>
      </c>
      <c r="H6560" s="106">
        <f t="shared" si="102"/>
        <v>2.5318587239508364E-9</v>
      </c>
      <c r="I6560" s="37"/>
      <c r="O6560" s="104"/>
    </row>
    <row r="6561" spans="1:15">
      <c r="A6561" s="44">
        <f>Solar!A6561</f>
        <v>40817.208333333336</v>
      </c>
      <c r="C6561" s="105">
        <v>0</v>
      </c>
      <c r="D6561" s="105">
        <v>9.6143888588887602E-6</v>
      </c>
      <c r="E6561" s="105">
        <v>5.4476437558718203E-6</v>
      </c>
      <c r="F6561" s="105">
        <v>1.2641663031609699E-5</v>
      </c>
      <c r="H6561" s="106">
        <f t="shared" si="102"/>
        <v>1.9238677532201583E-9</v>
      </c>
      <c r="I6561" s="37"/>
      <c r="O6561" s="104"/>
    </row>
    <row r="6562" spans="1:15">
      <c r="A6562" s="44">
        <f>Solar!A6562</f>
        <v>40817.25</v>
      </c>
      <c r="C6562" s="105">
        <v>0</v>
      </c>
      <c r="D6562" s="105">
        <v>7.9469487246903406E-6</v>
      </c>
      <c r="E6562" s="105">
        <v>4.8572587182896501E-6</v>
      </c>
      <c r="F6562" s="105">
        <v>1.1947066161741E-5</v>
      </c>
      <c r="H6562" s="106">
        <f t="shared" si="102"/>
        <v>1.7188384447722911E-9</v>
      </c>
      <c r="I6562" s="37"/>
      <c r="O6562" s="104"/>
    </row>
    <row r="6563" spans="1:15">
      <c r="A6563" s="44">
        <f>Solar!A6563</f>
        <v>40817.291666666664</v>
      </c>
      <c r="C6563" s="105">
        <v>0</v>
      </c>
      <c r="D6563" s="105">
        <v>7.0600124830954401E-6</v>
      </c>
      <c r="E6563" s="105">
        <v>3.7435778519414702E-6</v>
      </c>
      <c r="F6563" s="105">
        <v>1.44476148932682E-5</v>
      </c>
      <c r="H6563" s="106">
        <f t="shared" si="102"/>
        <v>1.7535559186322994E-9</v>
      </c>
      <c r="I6563" s="37"/>
      <c r="O6563" s="104"/>
    </row>
    <row r="6564" spans="1:15">
      <c r="A6564" s="44">
        <f>Solar!A6564</f>
        <v>40817.333333333336</v>
      </c>
      <c r="C6564" s="105">
        <v>0</v>
      </c>
      <c r="D6564" s="105">
        <v>5.6763919462073899E-6</v>
      </c>
      <c r="E6564" s="105">
        <v>2.8311646120417601E-6</v>
      </c>
      <c r="F6564" s="105">
        <v>1.06967917959775E-5</v>
      </c>
      <c r="H6564" s="106">
        <f t="shared" si="102"/>
        <v>1.3336353023768507E-9</v>
      </c>
      <c r="I6564" s="37"/>
      <c r="O6564" s="104"/>
    </row>
    <row r="6565" spans="1:15">
      <c r="A6565" s="44">
        <f>Solar!A6565</f>
        <v>40817.375</v>
      </c>
      <c r="C6565" s="105">
        <v>0</v>
      </c>
      <c r="D6565" s="105">
        <v>4.3637263086469303E-6</v>
      </c>
      <c r="E6565" s="105">
        <v>2.1736903656434301E-6</v>
      </c>
      <c r="F6565" s="105">
        <v>1.00021949261088E-5</v>
      </c>
      <c r="H6565" s="106">
        <f t="shared" si="102"/>
        <v>1.1485841389166085E-9</v>
      </c>
      <c r="I6565" s="37"/>
      <c r="O6565" s="104"/>
    </row>
    <row r="6566" spans="1:15">
      <c r="A6566" s="44">
        <f>Solar!A6566</f>
        <v>40817.416666666664</v>
      </c>
      <c r="C6566" s="105">
        <v>0</v>
      </c>
      <c r="D6566" s="105">
        <v>4.2572939596555396E-6</v>
      </c>
      <c r="E6566" s="105">
        <v>2.41521151738159E-6</v>
      </c>
      <c r="F6566" s="105">
        <v>1.16692274137936E-5</v>
      </c>
      <c r="H6566" s="106">
        <f t="shared" si="102"/>
        <v>1.273731450752134E-9</v>
      </c>
      <c r="I6566" s="37"/>
      <c r="O6566" s="104"/>
    </row>
    <row r="6567" spans="1:15">
      <c r="A6567" s="44">
        <f>Solar!A6567</f>
        <v>40817.458333333336</v>
      </c>
      <c r="C6567" s="105">
        <v>0</v>
      </c>
      <c r="D6567" s="105">
        <v>4.2927714093193396E-6</v>
      </c>
      <c r="E6567" s="105">
        <v>4.1461131048384001E-6</v>
      </c>
      <c r="F6567" s="105">
        <v>1.16692274137936E-5</v>
      </c>
      <c r="H6567" s="106">
        <f t="shared" si="102"/>
        <v>1.3963966616632876E-9</v>
      </c>
      <c r="I6567" s="37"/>
      <c r="O6567" s="104"/>
    </row>
    <row r="6568" spans="1:15">
      <c r="A6568" s="44">
        <f>Solar!A6568</f>
        <v>40817.5</v>
      </c>
      <c r="C6568" s="105">
        <v>6.3536660449182404E-6</v>
      </c>
      <c r="D6568" s="105">
        <v>4.6830233556210996E-6</v>
      </c>
      <c r="E6568" s="105">
        <v>4.5352305159721E-6</v>
      </c>
      <c r="F6568" s="105">
        <v>1.7781679868637799E-5</v>
      </c>
      <c r="H6568" s="106">
        <f t="shared" si="102"/>
        <v>2.3162222073020303E-9</v>
      </c>
      <c r="I6568" s="37"/>
      <c r="O6568" s="104"/>
    </row>
    <row r="6569" spans="1:15">
      <c r="A6569" s="44">
        <f>Solar!A6569</f>
        <v>40817.541666666664</v>
      </c>
      <c r="C6569" s="105">
        <v>0</v>
      </c>
      <c r="D6569" s="105">
        <v>5.1087527515866503E-6</v>
      </c>
      <c r="E6569" s="105">
        <v>4.3607985730500999E-6</v>
      </c>
      <c r="F6569" s="105">
        <v>1.8893034860427699E-5</v>
      </c>
      <c r="H6569" s="106">
        <f t="shared" si="102"/>
        <v>1.9696240406294756E-9</v>
      </c>
      <c r="I6569" s="37"/>
      <c r="O6569" s="104"/>
    </row>
    <row r="6570" spans="1:15">
      <c r="A6570" s="44">
        <f>Solar!A6570</f>
        <v>40817.583333333336</v>
      </c>
      <c r="C6570" s="105">
        <v>0</v>
      </c>
      <c r="D6570" s="105">
        <v>4.7185008052848903E-6</v>
      </c>
      <c r="E6570" s="105">
        <v>4.3742164148133304E-6</v>
      </c>
      <c r="F6570" s="105">
        <v>2.57000841851406E-5</v>
      </c>
      <c r="H6570" s="106">
        <f t="shared" si="102"/>
        <v>2.4161667642526956E-9</v>
      </c>
      <c r="I6570" s="37"/>
      <c r="O6570" s="104"/>
    </row>
    <row r="6571" spans="1:15">
      <c r="A6571" s="44">
        <f>Solar!A6571</f>
        <v>40817.625</v>
      </c>
      <c r="C6571" s="105">
        <v>0</v>
      </c>
      <c r="D6571" s="105">
        <v>4.3282488589831303E-6</v>
      </c>
      <c r="E6571" s="105">
        <v>4.6023197247882598E-6</v>
      </c>
      <c r="F6571" s="105">
        <v>3.1812536639984897E-5</v>
      </c>
      <c r="H6571" s="106">
        <f t="shared" si="102"/>
        <v>2.8293823072052977E-9</v>
      </c>
      <c r="I6571" s="37"/>
      <c r="O6571" s="104"/>
    </row>
    <row r="6572" spans="1:15">
      <c r="A6572" s="44">
        <f>Solar!A6572</f>
        <v>40817.666666666664</v>
      </c>
      <c r="C6572" s="105">
        <v>0</v>
      </c>
      <c r="D6572" s="105">
        <v>4.6830233556210996E-6</v>
      </c>
      <c r="E6572" s="105">
        <v>5.0048549776851901E-6</v>
      </c>
      <c r="F6572" s="105">
        <v>2.5144406689245701E-5</v>
      </c>
      <c r="H6572" s="106">
        <f t="shared" si="102"/>
        <v>2.4189086821216659E-9</v>
      </c>
      <c r="I6572" s="37"/>
      <c r="O6572" s="104"/>
    </row>
    <row r="6573" spans="1:15">
      <c r="A6573" s="44">
        <f>Solar!A6573</f>
        <v>40817.708333333336</v>
      </c>
      <c r="C6573" s="105">
        <v>0</v>
      </c>
      <c r="D6573" s="105">
        <v>5.7473468455349797E-6</v>
      </c>
      <c r="E6573" s="105">
        <v>8.8960290890222007E-6</v>
      </c>
      <c r="F6573" s="105">
        <v>1.6670324876848E-5</v>
      </c>
      <c r="H6573" s="106">
        <f t="shared" si="102"/>
        <v>2.1745625563475822E-9</v>
      </c>
      <c r="I6573" s="37"/>
      <c r="O6573" s="104"/>
    </row>
    <row r="6574" spans="1:15">
      <c r="A6574" s="44">
        <f>Solar!A6574</f>
        <v>40817.75</v>
      </c>
      <c r="C6574" s="105">
        <v>0</v>
      </c>
      <c r="D6574" s="105">
        <v>7.4502644293972001E-6</v>
      </c>
      <c r="E6574" s="105">
        <v>1.30287243520974E-5</v>
      </c>
      <c r="F6574" s="105">
        <v>2.1810341713876101E-5</v>
      </c>
      <c r="H6574" s="106">
        <f t="shared" si="102"/>
        <v>2.9367590621785204E-9</v>
      </c>
      <c r="I6574" s="37"/>
      <c r="O6574" s="104"/>
    </row>
    <row r="6575" spans="1:15">
      <c r="A6575" s="44">
        <f>Solar!A6575</f>
        <v>40817.791666666664</v>
      </c>
      <c r="C6575" s="105">
        <v>0</v>
      </c>
      <c r="D6575" s="105">
        <v>9.3305692615783908E-6</v>
      </c>
      <c r="E6575" s="105">
        <v>1.1432001182272901E-5</v>
      </c>
      <c r="F6575" s="105">
        <v>2.6116842307061798E-5</v>
      </c>
      <c r="H6575" s="106">
        <f t="shared" si="102"/>
        <v>3.2555147743689645E-9</v>
      </c>
      <c r="I6575" s="37"/>
      <c r="O6575" s="104"/>
    </row>
    <row r="6576" spans="1:15">
      <c r="A6576" s="44">
        <f>Solar!A6576</f>
        <v>40817.833333333336</v>
      </c>
      <c r="C6576" s="105">
        <v>0</v>
      </c>
      <c r="D6576" s="105">
        <v>1.05013251004837E-5</v>
      </c>
      <c r="E6576" s="105">
        <v>9.5266676518940605E-6</v>
      </c>
      <c r="F6576" s="105">
        <v>3.5285520989328202E-5</v>
      </c>
      <c r="H6576" s="106">
        <f t="shared" si="102"/>
        <v>3.8412162320629141E-9</v>
      </c>
      <c r="I6576" s="37"/>
      <c r="O6576" s="104"/>
    </row>
    <row r="6577" spans="1:15">
      <c r="A6577" s="44">
        <f>Solar!A6577</f>
        <v>40817.875</v>
      </c>
      <c r="C6577" s="105">
        <v>0</v>
      </c>
      <c r="D6577" s="105">
        <v>1.23461524830011E-5</v>
      </c>
      <c r="E6577" s="105">
        <v>9.5266676518940605E-6</v>
      </c>
      <c r="F6577" s="105">
        <v>4.3898522175699699E-5</v>
      </c>
      <c r="H6577" s="106">
        <f t="shared" si="102"/>
        <v>4.5674543271246433E-9</v>
      </c>
      <c r="I6577" s="37"/>
      <c r="O6577" s="104"/>
    </row>
    <row r="6578" spans="1:15">
      <c r="A6578" s="44">
        <f>Solar!A6578</f>
        <v>40817.916666666664</v>
      </c>
      <c r="C6578" s="105">
        <v>0</v>
      </c>
      <c r="D6578" s="105">
        <v>1.04658476508199E-5</v>
      </c>
      <c r="E6578" s="105">
        <v>9.9962921136071498E-6</v>
      </c>
      <c r="F6578" s="105">
        <v>5.4039636475782203E-5</v>
      </c>
      <c r="H6578" s="106">
        <f t="shared" si="102"/>
        <v>5.1737344611256424E-9</v>
      </c>
      <c r="I6578" s="37"/>
      <c r="O6578" s="104"/>
    </row>
    <row r="6579" spans="1:15">
      <c r="A6579" s="44">
        <f>Solar!A6579</f>
        <v>40817.958333333336</v>
      </c>
      <c r="C6579" s="105">
        <v>0</v>
      </c>
      <c r="D6579" s="105">
        <v>7.0600124830954401E-6</v>
      </c>
      <c r="E6579" s="105">
        <v>9.3790713924985205E-6</v>
      </c>
      <c r="F6579" s="105">
        <v>4.5843393411331901E-5</v>
      </c>
      <c r="H6579" s="106">
        <f t="shared" si="102"/>
        <v>4.3251720338142965E-9</v>
      </c>
      <c r="I6579" s="37"/>
      <c r="O6579" s="104"/>
    </row>
    <row r="6580" spans="1:15">
      <c r="A6580" s="44">
        <f>Solar!A6580</f>
        <v>40818</v>
      </c>
      <c r="C6580" s="105">
        <v>0</v>
      </c>
      <c r="D6580" s="105">
        <v>5.2861399999056299E-6</v>
      </c>
      <c r="E6580" s="105">
        <v>1.2196818162777001E-5</v>
      </c>
      <c r="F6580" s="105">
        <v>4.98720552565702E-5</v>
      </c>
      <c r="H6580" s="106">
        <f t="shared" si="102"/>
        <v>4.6774314874481129E-9</v>
      </c>
      <c r="I6580" s="37"/>
      <c r="O6580" s="104"/>
    </row>
    <row r="6581" spans="1:15">
      <c r="A6581" s="44">
        <f>Solar!A6581</f>
        <v>40818.041666666664</v>
      </c>
      <c r="C6581" s="105">
        <v>0</v>
      </c>
      <c r="D6581" s="105">
        <v>4.4346812079745201E-6</v>
      </c>
      <c r="E6581" s="105">
        <v>1.40216446425765E-5</v>
      </c>
      <c r="F6581" s="105">
        <v>4.5148796541463297E-5</v>
      </c>
      <c r="H6581" s="106">
        <f t="shared" si="102"/>
        <v>4.4170223883343277E-9</v>
      </c>
      <c r="I6581" s="37"/>
      <c r="O6581" s="104"/>
    </row>
    <row r="6582" spans="1:15">
      <c r="A6582" s="44">
        <f>Solar!A6582</f>
        <v>40818.083333333336</v>
      </c>
      <c r="C6582" s="105">
        <v>0</v>
      </c>
      <c r="D6582" s="105">
        <v>4.3282488589831303E-6</v>
      </c>
      <c r="E6582" s="105">
        <v>1.3270245503835501E-5</v>
      </c>
      <c r="F6582" s="105">
        <v>6.2374798914206203E-5</v>
      </c>
      <c r="H6582" s="106">
        <f t="shared" si="102"/>
        <v>5.5537009220156133E-9</v>
      </c>
      <c r="I6582" s="37"/>
      <c r="O6582" s="104"/>
    </row>
    <row r="6583" spans="1:15">
      <c r="A6583" s="44">
        <f>Solar!A6583</f>
        <v>40818.125</v>
      </c>
      <c r="C6583" s="105">
        <v>0</v>
      </c>
      <c r="D6583" s="105">
        <v>4.3282488589831303E-6</v>
      </c>
      <c r="E6583" s="105">
        <v>1.3243409820309101E-5</v>
      </c>
      <c r="F6583" s="105">
        <v>6.0707766426521403E-5</v>
      </c>
      <c r="H6583" s="106">
        <f t="shared" si="102"/>
        <v>5.4360711879037253E-9</v>
      </c>
      <c r="I6583" s="37"/>
      <c r="O6583" s="104"/>
    </row>
    <row r="6584" spans="1:15">
      <c r="A6584" s="44">
        <f>Solar!A6584</f>
        <v>40818.166666666664</v>
      </c>
      <c r="C6584" s="105">
        <v>0</v>
      </c>
      <c r="D6584" s="105">
        <v>5.2151851005780401E-6</v>
      </c>
      <c r="E6584" s="105">
        <v>1.55512786035848E-5</v>
      </c>
      <c r="F6584" s="105">
        <v>5.5845588337440701E-5</v>
      </c>
      <c r="H6584" s="106">
        <f t="shared" si="102"/>
        <v>5.3202813917780243E-9</v>
      </c>
      <c r="I6584" s="37"/>
      <c r="O6584" s="104"/>
    </row>
    <row r="6585" spans="1:15">
      <c r="A6585" s="44">
        <f>Solar!A6585</f>
        <v>40818.208333333336</v>
      </c>
      <c r="C6585" s="105">
        <v>0</v>
      </c>
      <c r="D6585" s="105">
        <v>4.8249331542762801E-6</v>
      </c>
      <c r="E6585" s="105">
        <v>1.5739128388269999E-5</v>
      </c>
      <c r="F6585" s="105">
        <v>9.6965723033665699E-5</v>
      </c>
      <c r="H6585" s="106">
        <f t="shared" si="102"/>
        <v>8.1617905955702757E-9</v>
      </c>
      <c r="I6585" s="37"/>
      <c r="O6585" s="104"/>
    </row>
    <row r="6586" spans="1:15">
      <c r="A6586" s="44">
        <f>Solar!A6586</f>
        <v>40818.25</v>
      </c>
      <c r="C6586" s="105">
        <v>0</v>
      </c>
      <c r="D6586" s="105">
        <v>5.1442302012504503E-6</v>
      </c>
      <c r="E6586" s="105">
        <v>1.49474757242394E-5</v>
      </c>
      <c r="F6586" s="105">
        <v>8.0156478782844002E-5</v>
      </c>
      <c r="H6586" s="106">
        <f t="shared" si="102"/>
        <v>6.9616794936342953E-9</v>
      </c>
      <c r="I6586" s="37"/>
      <c r="O6586" s="104"/>
    </row>
    <row r="6587" spans="1:15">
      <c r="A6587" s="44">
        <f>Solar!A6587</f>
        <v>40818.291666666664</v>
      </c>
      <c r="C6587" s="105">
        <v>0</v>
      </c>
      <c r="D6587" s="105">
        <v>6.4923732884746997E-6</v>
      </c>
      <c r="E6587" s="105">
        <v>1.5403682344189301E-5</v>
      </c>
      <c r="F6587" s="105">
        <v>8.0295398156817699E-5</v>
      </c>
      <c r="H6587" s="106">
        <f t="shared" si="102"/>
        <v>7.0966287353806735E-9</v>
      </c>
      <c r="I6587" s="37"/>
      <c r="O6587" s="104"/>
    </row>
    <row r="6588" spans="1:15">
      <c r="A6588" s="44">
        <f>Solar!A6588</f>
        <v>40818.333333333336</v>
      </c>
      <c r="C6588" s="105">
        <v>0</v>
      </c>
      <c r="D6588" s="105">
        <v>5.7118693958711797E-6</v>
      </c>
      <c r="E6588" s="105">
        <v>8.9765361396015902E-6</v>
      </c>
      <c r="F6588" s="105">
        <v>6.0429927678573899E-5</v>
      </c>
      <c r="H6588" s="106">
        <f t="shared" si="102"/>
        <v>5.21655091764213E-9</v>
      </c>
      <c r="I6588" s="37"/>
      <c r="O6588" s="104"/>
    </row>
    <row r="6589" spans="1:15">
      <c r="A6589" s="44">
        <f>Solar!A6589</f>
        <v>40818.375</v>
      </c>
      <c r="C6589" s="105">
        <v>0</v>
      </c>
      <c r="D6589" s="105">
        <v>4.5765910066297098E-6</v>
      </c>
      <c r="E6589" s="105">
        <v>4.9377657688690303E-6</v>
      </c>
      <c r="F6589" s="105">
        <v>4.4593119045568303E-5</v>
      </c>
      <c r="H6589" s="106">
        <f t="shared" si="102"/>
        <v>3.7574635986852112E-9</v>
      </c>
      <c r="I6589" s="37"/>
      <c r="O6589" s="104"/>
    </row>
    <row r="6590" spans="1:15">
      <c r="A6590" s="44">
        <f>Solar!A6590</f>
        <v>40818.416666666664</v>
      </c>
      <c r="C6590" s="105">
        <v>6.3536660449182404E-6</v>
      </c>
      <c r="D6590" s="105">
        <v>4.2572939596555396E-6</v>
      </c>
      <c r="E6590" s="105">
        <v>2.8311646120417601E-6</v>
      </c>
      <c r="F6590" s="105">
        <v>6.15412826703638E-5</v>
      </c>
      <c r="H6590" s="106">
        <f t="shared" si="102"/>
        <v>5.2071810615957873E-9</v>
      </c>
      <c r="I6590" s="37"/>
      <c r="O6590" s="104"/>
    </row>
    <row r="6591" spans="1:15">
      <c r="A6591" s="44">
        <f>Solar!A6591</f>
        <v>40818.458333333336</v>
      </c>
      <c r="C6591" s="105">
        <v>6.3536660449182404E-6</v>
      </c>
      <c r="D6591" s="105">
        <v>4.2572939596555396E-6</v>
      </c>
      <c r="E6591" s="105">
        <v>3.4483853331503898E-6</v>
      </c>
      <c r="F6591" s="105">
        <v>6.9320767612892798E-5</v>
      </c>
      <c r="H6591" s="106">
        <f t="shared" si="102"/>
        <v>5.7902856215706222E-9</v>
      </c>
      <c r="I6591" s="37"/>
      <c r="O6591" s="104"/>
    </row>
    <row r="6592" spans="1:15">
      <c r="A6592" s="44">
        <f>Solar!A6592</f>
        <v>40818.5</v>
      </c>
      <c r="C6592" s="105">
        <v>2.14142077810207E-5</v>
      </c>
      <c r="D6592" s="105">
        <v>4.4346812079745201E-6</v>
      </c>
      <c r="E6592" s="105">
        <v>4.41446994010302E-6</v>
      </c>
      <c r="F6592" s="105">
        <v>5.82072176949942E-5</v>
      </c>
      <c r="H6592" s="106">
        <f t="shared" si="102"/>
        <v>6.143790043339753E-9</v>
      </c>
      <c r="I6592" s="37"/>
      <c r="O6592" s="104"/>
    </row>
    <row r="6593" spans="1:15">
      <c r="A6593" s="44">
        <f>Solar!A6593</f>
        <v>40818.541666666664</v>
      </c>
      <c r="C6593" s="105">
        <v>2.14142077810207E-5</v>
      </c>
      <c r="D6593" s="105">
        <v>4.7539782549486903E-6</v>
      </c>
      <c r="E6593" s="105">
        <v>4.4547234653927198E-6</v>
      </c>
      <c r="F6593" s="105">
        <v>7.2932671336209902E-5</v>
      </c>
      <c r="H6593" s="106">
        <f t="shared" si="102"/>
        <v>7.1913597803869457E-9</v>
      </c>
      <c r="I6593" s="37"/>
      <c r="O6593" s="104"/>
    </row>
    <row r="6594" spans="1:15">
      <c r="A6594" s="44">
        <f>Solar!A6594</f>
        <v>40818.583333333336</v>
      </c>
      <c r="C6594" s="105">
        <v>2.14142077810207E-5</v>
      </c>
      <c r="D6594" s="105">
        <v>4.8249331542762801E-6</v>
      </c>
      <c r="E6594" s="105">
        <v>4.8035873512367199E-6</v>
      </c>
      <c r="F6594" s="105">
        <v>7.9045123791054094E-5</v>
      </c>
      <c r="H6594" s="106">
        <f t="shared" si="102"/>
        <v>7.6449897276102631E-9</v>
      </c>
      <c r="I6594" s="37"/>
      <c r="O6594" s="104"/>
    </row>
    <row r="6595" spans="1:15">
      <c r="A6595" s="44">
        <f>Solar!A6595</f>
        <v>40818.625</v>
      </c>
      <c r="C6595" s="105">
        <v>1.50605417361025E-5</v>
      </c>
      <c r="D6595" s="105">
        <v>7.7340840267075695E-6</v>
      </c>
      <c r="E6595" s="105">
        <v>4.2132023136545599E-6</v>
      </c>
      <c r="F6595" s="105">
        <v>7.5433220067737099E-5</v>
      </c>
      <c r="H6595" s="106">
        <f t="shared" si="102"/>
        <v>7.1139616766806753E-9</v>
      </c>
      <c r="I6595" s="37"/>
      <c r="O6595" s="104"/>
    </row>
    <row r="6596" spans="1:15">
      <c r="A6596" s="44">
        <f>Solar!A6596</f>
        <v>40818.666666666664</v>
      </c>
      <c r="C6596" s="105">
        <v>6.3536660449182404E-6</v>
      </c>
      <c r="D6596" s="105">
        <v>7.0600124830954401E-6</v>
      </c>
      <c r="E6596" s="105">
        <v>4.26687368070748E-6</v>
      </c>
      <c r="F6596" s="105">
        <v>5.5289910841545801E-5</v>
      </c>
      <c r="H6596" s="106">
        <f t="shared" si="102"/>
        <v>5.0673932673796507E-9</v>
      </c>
      <c r="I6596" s="37"/>
      <c r="O6596" s="104"/>
    </row>
    <row r="6597" spans="1:15">
      <c r="A6597" s="44">
        <f>Solar!A6597</f>
        <v>40818.708333333336</v>
      </c>
      <c r="C6597" s="105">
        <v>0</v>
      </c>
      <c r="D6597" s="105">
        <v>8.4436330199834895E-6</v>
      </c>
      <c r="E6597" s="105">
        <v>7.5139913874094004E-6</v>
      </c>
      <c r="F6597" s="105">
        <v>4.0147699078408897E-5</v>
      </c>
      <c r="H6597" s="106">
        <f t="shared" ref="H6597:H6660" si="103">AVERAGE(C6597:F6597)/3600</f>
        <v>3.8962030198473468E-9</v>
      </c>
      <c r="I6597" s="37"/>
      <c r="O6597" s="104"/>
    </row>
    <row r="6598" spans="1:15">
      <c r="A6598" s="44">
        <f>Solar!A6598</f>
        <v>40818.75</v>
      </c>
      <c r="C6598" s="105">
        <v>0</v>
      </c>
      <c r="D6598" s="105">
        <v>1.1139919194432E-5</v>
      </c>
      <c r="E6598" s="105">
        <v>1.2102893270434399E-5</v>
      </c>
      <c r="F6598" s="105">
        <v>4.6399070907226902E-5</v>
      </c>
      <c r="H6598" s="106">
        <f t="shared" si="103"/>
        <v>4.8362419008398129E-9</v>
      </c>
      <c r="I6598" s="37"/>
      <c r="O6598" s="104"/>
    </row>
    <row r="6599" spans="1:15">
      <c r="A6599" s="44">
        <f>Solar!A6599</f>
        <v>40818.791666666664</v>
      </c>
      <c r="C6599" s="105">
        <v>6.3536660449182404E-6</v>
      </c>
      <c r="D6599" s="105">
        <v>9.6853437582163601E-6</v>
      </c>
      <c r="E6599" s="105">
        <v>1.6664959469933E-5</v>
      </c>
      <c r="F6599" s="105">
        <v>5.7373701451151803E-5</v>
      </c>
      <c r="H6599" s="106">
        <f t="shared" si="103"/>
        <v>6.2553938002930132E-9</v>
      </c>
      <c r="I6599" s="37"/>
      <c r="O6599" s="104"/>
    </row>
    <row r="6600" spans="1:15">
      <c r="A6600" s="44">
        <f>Solar!A6600</f>
        <v>40818.833333333336</v>
      </c>
      <c r="C6600" s="105">
        <v>1.50605417361025E-5</v>
      </c>
      <c r="D6600" s="105">
        <v>9.8627310065353397E-6</v>
      </c>
      <c r="E6600" s="105">
        <v>1.6772302204038799E-5</v>
      </c>
      <c r="F6600" s="105">
        <v>4.2926086557883503E-5</v>
      </c>
      <c r="H6600" s="106">
        <f t="shared" si="103"/>
        <v>5.8765042711500101E-9</v>
      </c>
      <c r="I6600" s="37"/>
      <c r="O6600" s="104"/>
    </row>
    <row r="6601" spans="1:15">
      <c r="A6601" s="44">
        <f>Solar!A6601</f>
        <v>40818.875</v>
      </c>
      <c r="C6601" s="105">
        <v>6.3536660449182404E-6</v>
      </c>
      <c r="D6601" s="105">
        <v>1.55036455030789E-5</v>
      </c>
      <c r="E6601" s="105">
        <v>1.8194593430941301E-5</v>
      </c>
      <c r="F6601" s="105">
        <v>2.8756310412562801E-5</v>
      </c>
      <c r="H6601" s="106">
        <f t="shared" si="103"/>
        <v>4.7783482910764757E-9</v>
      </c>
      <c r="I6601" s="37"/>
      <c r="O6601" s="104"/>
    </row>
    <row r="6602" spans="1:15">
      <c r="A6602" s="44">
        <f>Solar!A6602</f>
        <v>40818.916666666664</v>
      </c>
      <c r="C6602" s="105">
        <v>2.14142077810207E-5</v>
      </c>
      <c r="D6602" s="105">
        <v>2.30248648318037E-5</v>
      </c>
      <c r="E6602" s="105">
        <v>1.8650800050891201E-5</v>
      </c>
      <c r="F6602" s="105">
        <v>2.3616293575534599E-5</v>
      </c>
      <c r="H6602" s="106">
        <f t="shared" si="103"/>
        <v>6.0212615443923743E-9</v>
      </c>
      <c r="I6602" s="37"/>
      <c r="O6602" s="104"/>
    </row>
    <row r="6603" spans="1:15">
      <c r="A6603" s="44">
        <f>Solar!A6603</f>
        <v>40818.958333333336</v>
      </c>
      <c r="C6603" s="105">
        <v>2.14142077810207E-5</v>
      </c>
      <c r="D6603" s="105">
        <v>3.1326588053131998E-5</v>
      </c>
      <c r="E6603" s="105">
        <v>2.12672791947212E-5</v>
      </c>
      <c r="F6603" s="105">
        <v>1.2224904909688499E-5</v>
      </c>
      <c r="H6603" s="106">
        <f t="shared" si="103"/>
        <v>5.9884013846223883E-9</v>
      </c>
      <c r="I6603" s="37"/>
      <c r="O6603" s="104"/>
    </row>
    <row r="6604" spans="1:15">
      <c r="A6604" s="44">
        <f>Solar!A6604</f>
        <v>40819</v>
      </c>
      <c r="C6604" s="105">
        <v>2.14142077810207E-5</v>
      </c>
      <c r="D6604" s="105">
        <v>4.1756958254288098E-5</v>
      </c>
      <c r="E6604" s="105">
        <v>2.82982282786543E-5</v>
      </c>
      <c r="F6604" s="105">
        <v>6.6681299507391897E-6</v>
      </c>
      <c r="H6604" s="106">
        <f t="shared" si="103"/>
        <v>6.8151058517154369E-9</v>
      </c>
      <c r="I6604" s="37"/>
      <c r="O6604" s="104"/>
    </row>
    <row r="6605" spans="1:15">
      <c r="A6605" s="44">
        <f>Solar!A6605</f>
        <v>40819.041666666664</v>
      </c>
      <c r="C6605" s="105">
        <v>2.7767873825939E-5</v>
      </c>
      <c r="D6605" s="105">
        <v>4.7220485502512703E-5</v>
      </c>
      <c r="E6605" s="105">
        <v>3.4202078654476001E-5</v>
      </c>
      <c r="F6605" s="105">
        <v>5.4178555849755897E-6</v>
      </c>
      <c r="H6605" s="106">
        <f t="shared" si="103"/>
        <v>7.9589092755488401E-9</v>
      </c>
      <c r="I6605" s="37"/>
      <c r="O6605" s="104"/>
    </row>
    <row r="6606" spans="1:15">
      <c r="A6606" s="44">
        <f>Solar!A6606</f>
        <v>40819.083333333336</v>
      </c>
      <c r="C6606" s="105">
        <v>2.7767873825939E-5</v>
      </c>
      <c r="D6606" s="105">
        <v>5.7083216509047997E-5</v>
      </c>
      <c r="E6606" s="105">
        <v>3.8012745715233597E-5</v>
      </c>
      <c r="F6606" s="105">
        <v>4.4454199671594598E-6</v>
      </c>
      <c r="H6606" s="106">
        <f t="shared" si="103"/>
        <v>8.8409205567625058E-9</v>
      </c>
      <c r="I6606" s="37"/>
      <c r="O6606" s="104"/>
    </row>
    <row r="6607" spans="1:15">
      <c r="A6607" s="44">
        <f>Solar!A6607</f>
        <v>40819.125</v>
      </c>
      <c r="C6607" s="105">
        <v>4.2122452668161697E-5</v>
      </c>
      <c r="D6607" s="105">
        <v>6.5917101475333303E-5</v>
      </c>
      <c r="E6607" s="105">
        <v>4.66135822854647E-5</v>
      </c>
      <c r="F6607" s="105">
        <v>2.3616293575534599E-6</v>
      </c>
      <c r="H6607" s="106">
        <f t="shared" si="103"/>
        <v>1.0903803179618969E-8</v>
      </c>
      <c r="I6607" s="37"/>
      <c r="O6607" s="104"/>
    </row>
    <row r="6608" spans="1:15">
      <c r="A6608" s="44">
        <f>Solar!A6608</f>
        <v>40819.166666666664</v>
      </c>
      <c r="C6608" s="105">
        <v>4.5181625208307502E-5</v>
      </c>
      <c r="D6608" s="105">
        <v>7.4538121743635799E-5</v>
      </c>
      <c r="E6608" s="105">
        <v>5.43825126663755E-5</v>
      </c>
      <c r="F6608" s="105">
        <v>2.2227099835797299E-6</v>
      </c>
      <c r="H6608" s="106">
        <f t="shared" si="103"/>
        <v>1.2244789555687397E-8</v>
      </c>
      <c r="I6608" s="37"/>
      <c r="O6608" s="104"/>
    </row>
    <row r="6609" spans="1:15">
      <c r="A6609" s="44">
        <f>Solar!A6609</f>
        <v>40819.208333333336</v>
      </c>
      <c r="C6609" s="105">
        <v>3.6474749517123202E-5</v>
      </c>
      <c r="D6609" s="105">
        <v>7.6099129528842802E-5</v>
      </c>
      <c r="E6609" s="105">
        <v>6.4419058305272402E-5</v>
      </c>
      <c r="F6609" s="105">
        <v>1.9448712356322599E-6</v>
      </c>
      <c r="H6609" s="106">
        <f t="shared" si="103"/>
        <v>1.2426236707421575E-8</v>
      </c>
      <c r="I6609" s="37"/>
      <c r="O6609" s="104"/>
    </row>
    <row r="6610" spans="1:15">
      <c r="A6610" s="44">
        <f>Solar!A6610</f>
        <v>40819.25</v>
      </c>
      <c r="C6610" s="105">
        <v>3.6474749517123202E-5</v>
      </c>
      <c r="D6610" s="105">
        <v>7.1877313018850995E-5</v>
      </c>
      <c r="E6610" s="105">
        <v>7.2456345521447796E-5</v>
      </c>
      <c r="F6610" s="105">
        <v>1.9587631730296401E-5</v>
      </c>
      <c r="H6610" s="106">
        <f t="shared" si="103"/>
        <v>1.3916391651924889E-8</v>
      </c>
      <c r="I6610" s="37"/>
      <c r="O6610" s="104"/>
    </row>
    <row r="6611" spans="1:15">
      <c r="A6611" s="44">
        <f>Solar!A6611</f>
        <v>40819.291666666664</v>
      </c>
      <c r="C6611" s="105">
        <v>4.5181625208307502E-5</v>
      </c>
      <c r="D6611" s="105">
        <v>7.5744355032204806E-5</v>
      </c>
      <c r="E6611" s="105">
        <v>7.6213341215152497E-5</v>
      </c>
      <c r="F6611" s="105">
        <v>1.41697761453208E-5</v>
      </c>
      <c r="H6611" s="106">
        <f t="shared" si="103"/>
        <v>1.4674242888957333E-8</v>
      </c>
      <c r="I6611" s="37"/>
      <c r="O6611" s="104"/>
    </row>
    <row r="6612" spans="1:15">
      <c r="A6612" s="44">
        <f>Solar!A6612</f>
        <v>40819.333333333336</v>
      </c>
      <c r="C6612" s="105">
        <v>7.3890782892752904E-5</v>
      </c>
      <c r="D6612" s="105">
        <v>6.9571278790704296E-5</v>
      </c>
      <c r="E6612" s="105">
        <v>5.97764850551944E-5</v>
      </c>
      <c r="F6612" s="105">
        <v>1.9726551104270099E-5</v>
      </c>
      <c r="H6612" s="106">
        <f t="shared" si="103"/>
        <v>1.5483687350202894E-8</v>
      </c>
      <c r="I6612" s="37"/>
      <c r="O6612" s="104"/>
    </row>
    <row r="6613" spans="1:15">
      <c r="A6613" s="44">
        <f>Solar!A6613</f>
        <v>40819.375</v>
      </c>
      <c r="C6613" s="105">
        <v>5.9536204050530203E-5</v>
      </c>
      <c r="D6613" s="105">
        <v>4.5588522817978097E-5</v>
      </c>
      <c r="E6613" s="105">
        <v>3.8388445284604103E-5</v>
      </c>
      <c r="F6613" s="105">
        <v>1.8476276738506501E-5</v>
      </c>
      <c r="H6613" s="106">
        <f t="shared" si="103"/>
        <v>1.1249267284140203E-8</v>
      </c>
      <c r="I6613" s="37"/>
      <c r="O6613" s="104"/>
    </row>
    <row r="6614" spans="1:15">
      <c r="A6614" s="44">
        <f>Solar!A6614</f>
        <v>40819.416666666664</v>
      </c>
      <c r="C6614" s="105">
        <v>1.09659569515996E-4</v>
      </c>
      <c r="D6614" s="105">
        <v>3.2178046845063103E-5</v>
      </c>
      <c r="E6614" s="105">
        <v>3.4618031749136197E-5</v>
      </c>
      <c r="F6614" s="105">
        <v>1.41697761453208E-5</v>
      </c>
      <c r="H6614" s="106">
        <f t="shared" si="103"/>
        <v>1.323787668441084E-8</v>
      </c>
      <c r="I6614" s="37"/>
      <c r="O6614" s="104"/>
    </row>
    <row r="6615" spans="1:15">
      <c r="A6615" s="44">
        <f>Solar!A6615</f>
        <v>40819.458333333336</v>
      </c>
      <c r="C6615" s="105">
        <v>1.3954533202357501E-4</v>
      </c>
      <c r="D6615" s="105">
        <v>3.2426388992709698E-5</v>
      </c>
      <c r="E6615" s="105">
        <v>4.0307196656746103E-5</v>
      </c>
      <c r="F6615" s="105">
        <v>1.5558969885058099E-5</v>
      </c>
      <c r="H6615" s="106">
        <f t="shared" si="103"/>
        <v>1.5822075524867283E-8</v>
      </c>
      <c r="I6615" s="37"/>
      <c r="O6615" s="104"/>
    </row>
    <row r="6616" spans="1:15">
      <c r="A6616" s="44">
        <f>Solar!A6616</f>
        <v>40819.5</v>
      </c>
      <c r="C6616" s="105">
        <v>1.31073777297017E-4</v>
      </c>
      <c r="D6616" s="105">
        <v>4.9349132482340499E-5</v>
      </c>
      <c r="E6616" s="105">
        <v>4.1246445580172298E-5</v>
      </c>
      <c r="F6616" s="105">
        <v>1.5142211763136899E-5</v>
      </c>
      <c r="H6616" s="106">
        <f t="shared" si="103"/>
        <v>1.6445247716851853E-8</v>
      </c>
      <c r="I6616" s="37"/>
      <c r="O6616" s="104"/>
    </row>
    <row r="6617" spans="1:15">
      <c r="A6617" s="44">
        <f>Solar!A6617</f>
        <v>40819.541666666664</v>
      </c>
      <c r="C6617" s="105">
        <v>1.52487985078038E-4</v>
      </c>
      <c r="D6617" s="105">
        <v>6.2050059461979506E-5</v>
      </c>
      <c r="E6617" s="105">
        <v>4.8263976822342199E-5</v>
      </c>
      <c r="F6617" s="105">
        <v>2.25049385837448E-5</v>
      </c>
      <c r="H6617" s="106">
        <f t="shared" si="103"/>
        <v>1.9812983329590593E-8</v>
      </c>
      <c r="I6617" s="37"/>
      <c r="O6617" s="104"/>
    </row>
    <row r="6618" spans="1:15">
      <c r="A6618" s="44">
        <f>Solar!A6618</f>
        <v>40819.583333333336</v>
      </c>
      <c r="C6618" s="105">
        <v>1.8237374758561599E-4</v>
      </c>
      <c r="D6618" s="105">
        <v>6.1305033019039797E-5</v>
      </c>
      <c r="E6618" s="105">
        <v>4.9605760998665298E-5</v>
      </c>
      <c r="F6618" s="105">
        <v>2.3477374201560901E-5</v>
      </c>
      <c r="H6618" s="106">
        <f t="shared" si="103"/>
        <v>2.1997355264227917E-8</v>
      </c>
      <c r="I6618" s="37"/>
      <c r="O6618" s="104"/>
    </row>
    <row r="6619" spans="1:15">
      <c r="A6619" s="44">
        <f>Solar!A6619</f>
        <v>40819.625</v>
      </c>
      <c r="C6619" s="105">
        <v>1.31073777297017E-4</v>
      </c>
      <c r="D6619" s="105">
        <v>6.1305033019039797E-5</v>
      </c>
      <c r="E6619" s="105">
        <v>5.0209563878010697E-5</v>
      </c>
      <c r="F6619" s="105">
        <v>1.8476276738506501E-5</v>
      </c>
      <c r="H6619" s="106">
        <f t="shared" si="103"/>
        <v>1.8129489648095414E-8</v>
      </c>
      <c r="I6619" s="37"/>
      <c r="O6619" s="104"/>
    </row>
    <row r="6620" spans="1:15">
      <c r="A6620" s="44">
        <f>Solar!A6620</f>
        <v>40819.666666666664</v>
      </c>
      <c r="C6620" s="105">
        <v>8.65981149825893E-5</v>
      </c>
      <c r="D6620" s="105">
        <v>5.64800998647635E-5</v>
      </c>
      <c r="E6620" s="105">
        <v>4.9941207042746E-5</v>
      </c>
      <c r="F6620" s="105">
        <v>1.7642760494664101E-5</v>
      </c>
      <c r="H6620" s="106">
        <f t="shared" si="103"/>
        <v>1.462931822116409E-8</v>
      </c>
      <c r="I6620" s="37"/>
      <c r="O6620" s="104"/>
    </row>
    <row r="6621" spans="1:15">
      <c r="A6621" s="44">
        <f>Solar!A6621</f>
        <v>40819.708333333336</v>
      </c>
      <c r="C6621" s="105">
        <v>1.2519075318135199E-4</v>
      </c>
      <c r="D6621" s="105">
        <v>6.1872672213660501E-5</v>
      </c>
      <c r="E6621" s="105">
        <v>5.97899028969577E-5</v>
      </c>
      <c r="F6621" s="105">
        <v>1.7781679868637799E-5</v>
      </c>
      <c r="H6621" s="106">
        <f t="shared" si="103"/>
        <v>1.8377431122264446E-8</v>
      </c>
      <c r="I6621" s="37"/>
      <c r="O6621" s="104"/>
    </row>
    <row r="6622" spans="1:15">
      <c r="A6622" s="44">
        <f>Solar!A6622</f>
        <v>40819.75</v>
      </c>
      <c r="C6622" s="105">
        <v>1.10836174339129E-4</v>
      </c>
      <c r="D6622" s="105">
        <v>8.8055030065542093E-5</v>
      </c>
      <c r="E6622" s="105">
        <v>7.6401190999837693E-5</v>
      </c>
      <c r="F6622" s="105">
        <v>1.8893034860427699E-5</v>
      </c>
      <c r="H6622" s="106">
        <f t="shared" si="103"/>
        <v>2.0429543768398367E-8</v>
      </c>
      <c r="I6622" s="37"/>
      <c r="O6622" s="104"/>
    </row>
    <row r="6623" spans="1:15">
      <c r="A6623" s="44">
        <f>Solar!A6623</f>
        <v>40819.791666666664</v>
      </c>
      <c r="C6623" s="105">
        <v>7.3890782892752904E-5</v>
      </c>
      <c r="D6623" s="105">
        <v>1.06574258790044E-4</v>
      </c>
      <c r="E6623" s="105">
        <v>9.1831709027553502E-5</v>
      </c>
      <c r="F6623" s="105">
        <v>2.5144406689245701E-5</v>
      </c>
      <c r="H6623" s="106">
        <f t="shared" si="103"/>
        <v>2.0655635930527509E-8</v>
      </c>
      <c r="I6623" s="37"/>
      <c r="O6623" s="104"/>
    </row>
    <row r="6624" spans="1:15">
      <c r="A6624" s="44">
        <f>Solar!A6624</f>
        <v>40819.833333333336</v>
      </c>
      <c r="C6624" s="105">
        <v>1.0801232276361E-4</v>
      </c>
      <c r="D6624" s="105">
        <v>1.3846848603779599E-4</v>
      </c>
      <c r="E6624" s="105">
        <v>1.01090019844183E-4</v>
      </c>
      <c r="F6624" s="105">
        <v>2.3894132323482099E-5</v>
      </c>
      <c r="H6624" s="106">
        <f t="shared" si="103"/>
        <v>2.579617784507438E-8</v>
      </c>
      <c r="I6624" s="37"/>
      <c r="O6624" s="104"/>
    </row>
    <row r="6625" spans="1:15">
      <c r="A6625" s="44">
        <f>Solar!A6625</f>
        <v>40819.875</v>
      </c>
      <c r="C6625" s="105">
        <v>1.16719198454794E-4</v>
      </c>
      <c r="D6625" s="105">
        <v>1.5109845811810799E-4</v>
      </c>
      <c r="E6625" s="105">
        <v>1.13675955418094E-4</v>
      </c>
      <c r="F6625" s="105">
        <v>3.1812536639984897E-5</v>
      </c>
      <c r="H6625" s="106">
        <f t="shared" si="103"/>
        <v>2.8701815877151452E-8</v>
      </c>
      <c r="I6625" s="37"/>
      <c r="O6625" s="104"/>
    </row>
    <row r="6626" spans="1:15">
      <c r="A6626" s="44">
        <f>Solar!A6626</f>
        <v>40819.916666666664</v>
      </c>
      <c r="C6626" s="105">
        <v>9.53049906737736E-5</v>
      </c>
      <c r="D6626" s="105">
        <v>1.5677485006431499E-4</v>
      </c>
      <c r="E6626" s="105">
        <v>1.3001888668570899E-4</v>
      </c>
      <c r="F6626" s="105">
        <v>3.0840101022168803E-5</v>
      </c>
      <c r="H6626" s="106">
        <f t="shared" si="103"/>
        <v>2.8676307530969886E-8</v>
      </c>
      <c r="I6626" s="37"/>
      <c r="O6626" s="104"/>
    </row>
    <row r="6627" spans="1:15">
      <c r="A6627" s="44">
        <f>Solar!A6627</f>
        <v>40819.958333333336</v>
      </c>
      <c r="C6627" s="105">
        <v>9.53049906737736E-5</v>
      </c>
      <c r="D6627" s="105">
        <v>1.6979507409092801E-4</v>
      </c>
      <c r="E6627" s="105">
        <v>1.3535918770747499E-4</v>
      </c>
      <c r="F6627" s="105">
        <v>3.2507133509853501E-5</v>
      </c>
      <c r="H6627" s="106">
        <f t="shared" si="103"/>
        <v>3.0067110137640977E-8</v>
      </c>
      <c r="I6627" s="37"/>
      <c r="O6627" s="104"/>
    </row>
    <row r="6628" spans="1:15">
      <c r="A6628" s="44">
        <f>Solar!A6628</f>
        <v>40820</v>
      </c>
      <c r="C6628" s="105">
        <v>7.3890782892752796E-5</v>
      </c>
      <c r="D6628" s="105">
        <v>1.74868349392851E-4</v>
      </c>
      <c r="E6628" s="105">
        <v>1.4021644642576501E-4</v>
      </c>
      <c r="F6628" s="105">
        <v>3.6674714729065498E-5</v>
      </c>
      <c r="H6628" s="106">
        <f t="shared" si="103"/>
        <v>2.9559048155585714E-8</v>
      </c>
      <c r="I6628" s="37"/>
      <c r="O6628" s="104"/>
    </row>
    <row r="6629" spans="1:15">
      <c r="A6629" s="44">
        <f>Solar!A6629</f>
        <v>40820.041666666664</v>
      </c>
      <c r="C6629" s="105">
        <v>8.0950411831550906E-5</v>
      </c>
      <c r="D6629" s="105">
        <v>1.6042902737968599E-4</v>
      </c>
      <c r="E6629" s="105">
        <v>1.4571776154868901E-4</v>
      </c>
      <c r="F6629" s="105">
        <v>4.8066103394911702E-5</v>
      </c>
      <c r="H6629" s="106">
        <f t="shared" si="103"/>
        <v>3.0219673899641502E-8</v>
      </c>
      <c r="I6629" s="37"/>
      <c r="O6629" s="104"/>
    </row>
    <row r="6630" spans="1:15">
      <c r="A6630" s="44">
        <f>Solar!A6630</f>
        <v>40820.083333333336</v>
      </c>
      <c r="C6630" s="105">
        <v>8.0950411831550906E-5</v>
      </c>
      <c r="D6630" s="105">
        <v>1.4467703972896099E-4</v>
      </c>
      <c r="E6630" s="105">
        <v>1.44402813055893E-4</v>
      </c>
      <c r="F6630" s="105">
        <v>5.2372603988097403E-5</v>
      </c>
      <c r="H6630" s="106">
        <f t="shared" si="103"/>
        <v>2.9333532541979325E-8</v>
      </c>
      <c r="I6630" s="37"/>
      <c r="O6630" s="104"/>
    </row>
    <row r="6631" spans="1:15">
      <c r="A6631" s="44">
        <f>Solar!A6631</f>
        <v>40820.125</v>
      </c>
      <c r="C6631" s="105">
        <v>1.10836174339129E-4</v>
      </c>
      <c r="D6631" s="105">
        <v>1.40526178118297E-4</v>
      </c>
      <c r="E6631" s="105">
        <v>1.5713634488919901E-4</v>
      </c>
      <c r="F6631" s="105">
        <v>5.1678007118228698E-5</v>
      </c>
      <c r="H6631" s="106">
        <f t="shared" si="103"/>
        <v>3.1956715587837058E-8</v>
      </c>
      <c r="I6631" s="37"/>
      <c r="O6631" s="104"/>
    </row>
    <row r="6632" spans="1:15">
      <c r="A6632" s="44">
        <f>Solar!A6632</f>
        <v>40820.166666666664</v>
      </c>
      <c r="C6632" s="105">
        <v>1.0212929864794499E-4</v>
      </c>
      <c r="D6632" s="105">
        <v>1.4038426831964099E-4</v>
      </c>
      <c r="E6632" s="105">
        <v>1.6513337858008501E-4</v>
      </c>
      <c r="F6632" s="105">
        <v>5.3900717101808499E-5</v>
      </c>
      <c r="H6632" s="106">
        <f t="shared" si="103"/>
        <v>3.2051921017324966E-8</v>
      </c>
      <c r="I6632" s="37"/>
      <c r="O6632" s="104"/>
    </row>
    <row r="6633" spans="1:15">
      <c r="A6633" s="44">
        <f>Solar!A6633</f>
        <v>40820.208333333336</v>
      </c>
      <c r="C6633" s="105">
        <v>6.35366604491824E-5</v>
      </c>
      <c r="D6633" s="105">
        <v>1.4421583288333099E-4</v>
      </c>
      <c r="E6633" s="105">
        <v>1.7130558579117101E-4</v>
      </c>
      <c r="F6633" s="105">
        <v>5.7651540199099199E-5</v>
      </c>
      <c r="H6633" s="106">
        <f t="shared" si="103"/>
        <v>3.0327056897415528E-8</v>
      </c>
      <c r="I6633" s="37"/>
      <c r="O6633" s="104"/>
    </row>
    <row r="6634" spans="1:15">
      <c r="A6634" s="44">
        <f>Solar!A6634</f>
        <v>40820.25</v>
      </c>
      <c r="C6634" s="105">
        <v>3.5768786623243397E-5</v>
      </c>
      <c r="D6634" s="105">
        <v>1.5340449234625499E-4</v>
      </c>
      <c r="E6634" s="105">
        <v>1.7880615933681701E-4</v>
      </c>
      <c r="F6634" s="105">
        <v>5.8901814564862797E-5</v>
      </c>
      <c r="H6634" s="106">
        <f t="shared" si="103"/>
        <v>2.9644531449387376E-8</v>
      </c>
      <c r="I6634" s="37"/>
      <c r="O6634" s="104"/>
    </row>
    <row r="6635" spans="1:15">
      <c r="A6635" s="44">
        <f>Solar!A6635</f>
        <v>40820.291666666664</v>
      </c>
      <c r="C6635" s="105">
        <v>4.4475662314427698E-5</v>
      </c>
      <c r="D6635" s="105">
        <v>1.14308342816751E-4</v>
      </c>
      <c r="E6635" s="105">
        <v>1.6431489023252801E-4</v>
      </c>
      <c r="F6635" s="105">
        <v>4.9177458386701501E-5</v>
      </c>
      <c r="H6635" s="106">
        <f t="shared" si="103"/>
        <v>2.5852524566000568E-8</v>
      </c>
      <c r="I6635" s="37"/>
      <c r="O6635" s="104"/>
    </row>
    <row r="6636" spans="1:15">
      <c r="A6636" s="44">
        <f>Solar!A6636</f>
        <v>40820.333333333336</v>
      </c>
      <c r="C6636" s="105">
        <v>9.53049906737736E-5</v>
      </c>
      <c r="D6636" s="105">
        <v>8.0285468589170702E-5</v>
      </c>
      <c r="E6636" s="105">
        <v>1.27402407541879E-4</v>
      </c>
      <c r="F6636" s="105">
        <v>4.3342844679804698E-5</v>
      </c>
      <c r="H6636" s="106">
        <f t="shared" si="103"/>
        <v>2.405109107532139E-8</v>
      </c>
      <c r="I6636" s="37"/>
      <c r="O6636" s="104"/>
    </row>
    <row r="6637" spans="1:15">
      <c r="A6637" s="44">
        <f>Solar!A6637</f>
        <v>40820.375</v>
      </c>
      <c r="C6637" s="105">
        <v>2.00728782826491E-4</v>
      </c>
      <c r="D6637" s="105">
        <v>7.3402843354394295E-5</v>
      </c>
      <c r="E6637" s="105">
        <v>1.18492960611094E-4</v>
      </c>
      <c r="F6637" s="105">
        <v>5.0705571500412603E-5</v>
      </c>
      <c r="H6637" s="106">
        <f t="shared" si="103"/>
        <v>3.0786816548082771E-8</v>
      </c>
      <c r="I6637" s="37"/>
      <c r="O6637" s="104"/>
    </row>
    <row r="6638" spans="1:15">
      <c r="A6638" s="44">
        <f>Solar!A6638</f>
        <v>40820.416666666664</v>
      </c>
      <c r="C6638" s="105">
        <v>2.5202875311508999E-4</v>
      </c>
      <c r="D6638" s="105">
        <v>7.9469487246903395E-5</v>
      </c>
      <c r="E6638" s="105">
        <v>1.3042142193860599E-4</v>
      </c>
      <c r="F6638" s="105">
        <v>5.8762895190889099E-5</v>
      </c>
      <c r="H6638" s="106">
        <f t="shared" si="103"/>
        <v>3.6158510936908922E-8</v>
      </c>
      <c r="I6638" s="37"/>
      <c r="O6638" s="104"/>
    </row>
    <row r="6639" spans="1:15">
      <c r="A6639" s="44">
        <f>Solar!A6639</f>
        <v>40820.458333333336</v>
      </c>
      <c r="C6639" s="105">
        <v>2.1225951009319399E-4</v>
      </c>
      <c r="D6639" s="105">
        <v>1.18920411273045E-4</v>
      </c>
      <c r="E6639" s="105">
        <v>1.3619109389679501E-4</v>
      </c>
      <c r="F6639" s="105">
        <v>7.3349429458131104E-5</v>
      </c>
      <c r="H6639" s="106">
        <f t="shared" si="103"/>
        <v>3.7550030883414235E-8</v>
      </c>
      <c r="I6639" s="37"/>
      <c r="O6639" s="104"/>
    </row>
    <row r="6640" spans="1:15">
      <c r="A6640" s="44">
        <f>Solar!A6640</f>
        <v>40820.5</v>
      </c>
      <c r="C6640" s="105">
        <v>2.8191451562266899E-4</v>
      </c>
      <c r="D6640" s="105">
        <v>1.2324866013202799E-4</v>
      </c>
      <c r="E6640" s="105">
        <v>1.6361716246083999E-4</v>
      </c>
      <c r="F6640" s="105">
        <v>8.0573236904765203E-5</v>
      </c>
      <c r="H6640" s="106">
        <f t="shared" si="103"/>
        <v>4.5093998272243211E-8</v>
      </c>
      <c r="I6640" s="37"/>
      <c r="O6640" s="104"/>
    </row>
    <row r="6641" spans="1:15">
      <c r="A6641" s="44">
        <f>Solar!A6641</f>
        <v>40820.541666666664</v>
      </c>
      <c r="C6641" s="105">
        <v>3.39776782549513E-4</v>
      </c>
      <c r="D6641" s="105">
        <v>1.3481430872242501E-4</v>
      </c>
      <c r="E6641" s="105">
        <v>1.8080541775953901E-4</v>
      </c>
      <c r="F6641" s="105">
        <v>1.00994384878904E-4</v>
      </c>
      <c r="H6641" s="106">
        <f t="shared" si="103"/>
        <v>5.252714541044313E-8</v>
      </c>
      <c r="I6641" s="37"/>
      <c r="O6641" s="104"/>
    </row>
    <row r="6642" spans="1:15">
      <c r="A6642" s="44">
        <f>Solar!A6642</f>
        <v>40820.583333333336</v>
      </c>
      <c r="C6642" s="105">
        <v>2.5202875311508999E-4</v>
      </c>
      <c r="D6642" s="105">
        <v>1.7160442402378199E-4</v>
      </c>
      <c r="E6642" s="105">
        <v>1.9455870556685099E-4</v>
      </c>
      <c r="F6642" s="105">
        <v>1.11552257300908E-4</v>
      </c>
      <c r="H6642" s="106">
        <f t="shared" si="103"/>
        <v>5.0676676389349375E-8</v>
      </c>
      <c r="I6642" s="37"/>
      <c r="O6642" s="104"/>
    </row>
    <row r="6643" spans="1:15">
      <c r="A6643" s="44">
        <f>Solar!A6643</f>
        <v>40820.625</v>
      </c>
      <c r="C6643" s="105">
        <v>2.5202875311508999E-4</v>
      </c>
      <c r="D6643" s="105">
        <v>1.6092571167497901E-4</v>
      </c>
      <c r="E6643" s="105">
        <v>1.9536377607264399E-4</v>
      </c>
      <c r="F6643" s="105">
        <v>1.10857660431039E-4</v>
      </c>
      <c r="H6643" s="106">
        <f t="shared" si="103"/>
        <v>4.9942770923177218E-8</v>
      </c>
      <c r="I6643" s="37"/>
      <c r="O6643" s="104"/>
    </row>
    <row r="6644" spans="1:15">
      <c r="A6644" s="44">
        <f>Solar!A6644</f>
        <v>40820.666666666664</v>
      </c>
      <c r="C6644" s="105">
        <v>1.60959539804595E-4</v>
      </c>
      <c r="D6644" s="105">
        <v>1.6245124201052301E-4</v>
      </c>
      <c r="E6644" s="105">
        <v>1.5269503926556999E-4</v>
      </c>
      <c r="F6644" s="105">
        <v>9.8354916773403097E-5</v>
      </c>
      <c r="H6644" s="106">
        <f t="shared" si="103"/>
        <v>3.9893106795422997E-8</v>
      </c>
      <c r="I6644" s="37"/>
      <c r="O6644" s="104"/>
    </row>
    <row r="6645" spans="1:15">
      <c r="A6645" s="44">
        <f>Solar!A6645</f>
        <v>40820.708333333336</v>
      </c>
      <c r="C6645" s="105">
        <v>9.53049906737736E-5</v>
      </c>
      <c r="D6645" s="105">
        <v>1.37687982145193E-4</v>
      </c>
      <c r="E6645" s="105">
        <v>1.2913330912933601E-4</v>
      </c>
      <c r="F6645" s="105">
        <v>8.0156478782844002E-5</v>
      </c>
      <c r="H6645" s="106">
        <f t="shared" si="103"/>
        <v>3.0714080606329628E-8</v>
      </c>
      <c r="I6645" s="37"/>
      <c r="O6645" s="104"/>
    </row>
    <row r="6646" spans="1:15">
      <c r="A6646" s="44">
        <f>Solar!A6646</f>
        <v>40820.75</v>
      </c>
      <c r="C6646" s="105">
        <v>1.16719198454794E-4</v>
      </c>
      <c r="D6646" s="105">
        <v>1.16649854494562E-4</v>
      </c>
      <c r="E6646" s="105">
        <v>1.3105206050147801E-4</v>
      </c>
      <c r="F6646" s="105">
        <v>1.1335820916256601E-4</v>
      </c>
      <c r="H6646" s="106">
        <f t="shared" si="103"/>
        <v>3.3179119625930551E-8</v>
      </c>
      <c r="I6646" s="37"/>
      <c r="O6646" s="104"/>
    </row>
    <row r="6647" spans="1:15">
      <c r="A6647" s="44">
        <f>Solar!A6647</f>
        <v>40820.791666666664</v>
      </c>
      <c r="C6647" s="105">
        <v>1.60959539804595E-4</v>
      </c>
      <c r="D6647" s="105">
        <v>1.2700926979639001E-4</v>
      </c>
      <c r="E6647" s="105">
        <v>1.29321158914021E-4</v>
      </c>
      <c r="F6647" s="105">
        <v>1.41142083957313E-4</v>
      </c>
      <c r="H6647" s="106">
        <f t="shared" si="103"/>
        <v>3.8780003643911043E-8</v>
      </c>
      <c r="I6647" s="37"/>
      <c r="O6647" s="104"/>
    </row>
    <row r="6648" spans="1:15">
      <c r="A6648" s="44">
        <f>Solar!A6648</f>
        <v>40820.833333333336</v>
      </c>
      <c r="C6648" s="105">
        <v>9.53049906737736E-5</v>
      </c>
      <c r="D6648" s="105">
        <v>1.18281817179096E-4</v>
      </c>
      <c r="E6648" s="105">
        <v>1.3762680296546101E-4</v>
      </c>
      <c r="F6648" s="105">
        <v>1.4669885891626199E-4</v>
      </c>
      <c r="H6648" s="106">
        <f t="shared" si="103"/>
        <v>3.4577254842680039E-8</v>
      </c>
      <c r="I6648" s="37"/>
      <c r="O6648" s="104"/>
    </row>
    <row r="6649" spans="1:15">
      <c r="A6649" s="44">
        <f>Solar!A6649</f>
        <v>40820.875</v>
      </c>
      <c r="C6649" s="105">
        <v>6.5889870095448401E-5</v>
      </c>
      <c r="D6649" s="105">
        <v>1.2271649838707099E-4</v>
      </c>
      <c r="E6649" s="105">
        <v>1.50816541418717E-4</v>
      </c>
      <c r="F6649" s="105">
        <v>1.26416630316097E-4</v>
      </c>
      <c r="H6649" s="106">
        <f t="shared" si="103"/>
        <v>3.2349968070648158E-8</v>
      </c>
      <c r="I6649" s="37"/>
      <c r="O6649" s="104"/>
    </row>
    <row r="6650" spans="1:15">
      <c r="A6650" s="44">
        <f>Solar!A6650</f>
        <v>40820.916666666664</v>
      </c>
      <c r="C6650" s="105">
        <v>1.10130211445249E-4</v>
      </c>
      <c r="D6650" s="105">
        <v>1.28109070735968E-4</v>
      </c>
      <c r="E6650" s="105">
        <v>1.5788774402794001E-4</v>
      </c>
      <c r="F6650" s="105">
        <v>9.6548964911744497E-5</v>
      </c>
      <c r="H6650" s="106">
        <f t="shared" si="103"/>
        <v>3.4213610494507052E-8</v>
      </c>
      <c r="I6650" s="37"/>
      <c r="O6650" s="104"/>
    </row>
    <row r="6651" spans="1:15">
      <c r="A6651" s="44">
        <f>Solar!A6651</f>
        <v>40820.958333333336</v>
      </c>
      <c r="C6651" s="105">
        <v>8.0950411831550906E-5</v>
      </c>
      <c r="D6651" s="105">
        <v>1.66460193822532E-4</v>
      </c>
      <c r="E6651" s="105">
        <v>1.5929661741307901E-4</v>
      </c>
      <c r="F6651" s="105">
        <v>1.15441999772172E-4</v>
      </c>
      <c r="H6651" s="106">
        <f t="shared" si="103"/>
        <v>3.6260362697175969E-8</v>
      </c>
      <c r="I6651" s="37"/>
      <c r="O6651" s="104"/>
    </row>
    <row r="6652" spans="1:15">
      <c r="A6652" s="44">
        <f>Solar!A6652</f>
        <v>40821</v>
      </c>
      <c r="C6652" s="105">
        <v>1.16719198454794E-4</v>
      </c>
      <c r="D6652" s="105">
        <v>1.5074368362147001E-4</v>
      </c>
      <c r="E6652" s="105">
        <v>1.39746821964052E-4</v>
      </c>
      <c r="F6652" s="105">
        <v>9.97441105131404E-5</v>
      </c>
      <c r="H6652" s="106">
        <f t="shared" si="103"/>
        <v>3.5205126010656697E-8</v>
      </c>
      <c r="I6652" s="37"/>
      <c r="O6652" s="104"/>
    </row>
    <row r="6653" spans="1:15">
      <c r="A6653" s="44">
        <f>Solar!A6653</f>
        <v>40821.041666666664</v>
      </c>
      <c r="C6653" s="105">
        <v>9.53049906737736E-5</v>
      </c>
      <c r="D6653" s="105">
        <v>1.3726225274922701E-4</v>
      </c>
      <c r="E6653" s="105">
        <v>1.3479563835341901E-4</v>
      </c>
      <c r="F6653" s="105">
        <v>7.2515913214288701E-5</v>
      </c>
      <c r="H6653" s="106">
        <f t="shared" si="103"/>
        <v>3.054713854102141E-8</v>
      </c>
      <c r="I6653" s="37"/>
      <c r="O6653" s="104"/>
    </row>
    <row r="6654" spans="1:15">
      <c r="A6654" s="44">
        <f>Solar!A6654</f>
        <v>40821.083333333336</v>
      </c>
      <c r="C6654" s="105">
        <v>8.65981149825893E-5</v>
      </c>
      <c r="D6654" s="105">
        <v>1.2143931019917401E-4</v>
      </c>
      <c r="E6654" s="105">
        <v>1.16091166935475E-4</v>
      </c>
      <c r="F6654" s="105">
        <v>7.2793751962236205E-5</v>
      </c>
      <c r="H6654" s="106">
        <f t="shared" si="103"/>
        <v>2.756405167218573E-8</v>
      </c>
      <c r="I6654" s="37"/>
      <c r="O6654" s="104"/>
    </row>
    <row r="6655" spans="1:15">
      <c r="A6655" s="44">
        <f>Solar!A6655</f>
        <v>40821.125</v>
      </c>
      <c r="C6655" s="105">
        <v>9.53049906737736E-5</v>
      </c>
      <c r="D6655" s="105">
        <v>1.2732856684336401E-4</v>
      </c>
      <c r="E6655" s="105">
        <v>1.0139863020473699E-4</v>
      </c>
      <c r="F6655" s="105">
        <v>7.6127816937605804E-5</v>
      </c>
      <c r="H6655" s="106">
        <f t="shared" si="103"/>
        <v>2.778888921246392E-8</v>
      </c>
      <c r="I6655" s="37"/>
      <c r="O6655" s="104"/>
    </row>
    <row r="6656" spans="1:15">
      <c r="A6656" s="44">
        <f>Solar!A6656</f>
        <v>40821.166666666664</v>
      </c>
      <c r="C6656" s="105">
        <v>9.53049906737736E-5</v>
      </c>
      <c r="D6656" s="105">
        <v>1.14911459461036E-4</v>
      </c>
      <c r="E6656" s="105">
        <v>9.9278611206146696E-5</v>
      </c>
      <c r="F6656" s="105">
        <v>9.1270028700742695E-5</v>
      </c>
      <c r="H6656" s="106">
        <f t="shared" si="103"/>
        <v>2.7830909030673542E-8</v>
      </c>
      <c r="I6656" s="37"/>
      <c r="O6656" s="104"/>
    </row>
    <row r="6657" spans="1:15">
      <c r="A6657" s="44">
        <f>Solar!A6657</f>
        <v>40821.208333333336</v>
      </c>
      <c r="C6657" s="105">
        <v>1.60959539804595E-4</v>
      </c>
      <c r="D6657" s="105">
        <v>1.2708022469571799E-4</v>
      </c>
      <c r="E6657" s="105">
        <v>1.02633071646954E-4</v>
      </c>
      <c r="F6657" s="105">
        <v>7.0987800100577605E-5</v>
      </c>
      <c r="H6657" s="106">
        <f t="shared" si="103"/>
        <v>3.205976640610032E-8</v>
      </c>
      <c r="I6657" s="37"/>
      <c r="O6657" s="104"/>
    </row>
    <row r="6658" spans="1:15">
      <c r="A6658" s="44">
        <f>Solar!A6658</f>
        <v>40821.25</v>
      </c>
      <c r="C6658" s="105">
        <v>1.60959539804595E-4</v>
      </c>
      <c r="D6658" s="105">
        <v>1.10583210602053E-4</v>
      </c>
      <c r="E6658" s="105">
        <v>1.04041945032094E-4</v>
      </c>
      <c r="F6658" s="105">
        <v>6.1402363296389993E-5</v>
      </c>
      <c r="H6658" s="106">
        <f t="shared" si="103"/>
        <v>3.0346323523273059E-8</v>
      </c>
      <c r="I6658" s="37"/>
      <c r="O6658" s="104"/>
    </row>
    <row r="6659" spans="1:15">
      <c r="A6659" s="44">
        <f>Solar!A6659</f>
        <v>40821.291666666664</v>
      </c>
      <c r="C6659" s="105">
        <v>1.8237374758561599E-4</v>
      </c>
      <c r="D6659" s="105">
        <v>1.06574258790044E-4</v>
      </c>
      <c r="E6659" s="105">
        <v>9.3294253779745596E-5</v>
      </c>
      <c r="F6659" s="105">
        <v>6.8070493247129193E-5</v>
      </c>
      <c r="H6659" s="106">
        <f t="shared" si="103"/>
        <v>3.1271718986287142E-8</v>
      </c>
      <c r="I6659" s="37"/>
      <c r="O6659" s="104"/>
    </row>
    <row r="6660" spans="1:15">
      <c r="A6660" s="44">
        <f>Solar!A6660</f>
        <v>40821.333333333336</v>
      </c>
      <c r="C6660" s="105">
        <v>3.0000753952761798E-4</v>
      </c>
      <c r="D6660" s="105">
        <v>1.1139919194432E-4</v>
      </c>
      <c r="E6660" s="105">
        <v>9.3173493203876594E-5</v>
      </c>
      <c r="F6660" s="105">
        <v>1.2336040408867499E-4</v>
      </c>
      <c r="H6660" s="106">
        <f t="shared" si="103"/>
        <v>4.3606988108645102E-8</v>
      </c>
      <c r="I6660" s="37"/>
      <c r="O6660" s="104"/>
    </row>
    <row r="6661" spans="1:15">
      <c r="A6661" s="44">
        <f>Solar!A6661</f>
        <v>40821.375</v>
      </c>
      <c r="C6661" s="105">
        <v>3.39776782549513E-4</v>
      </c>
      <c r="D6661" s="105">
        <v>1.0476490885719E-4</v>
      </c>
      <c r="E6661" s="105">
        <v>1.17419533270035E-4</v>
      </c>
      <c r="F6661" s="105">
        <v>1.6559189377669001E-4</v>
      </c>
      <c r="H6661" s="106">
        <f t="shared" ref="H6661:H6724" si="104">AVERAGE(C6661:F6661)/3600</f>
        <v>5.0524522114821388E-8</v>
      </c>
      <c r="I6661" s="37"/>
      <c r="O6661" s="104"/>
    </row>
    <row r="6662" spans="1:15">
      <c r="A6662" s="44">
        <f>Solar!A6662</f>
        <v>40821.416666666664</v>
      </c>
      <c r="C6662" s="105">
        <v>3.0000753952761798E-4</v>
      </c>
      <c r="D6662" s="105">
        <v>1.1037034590407E-4</v>
      </c>
      <c r="E6662" s="105">
        <v>1.51581358399221E-4</v>
      </c>
      <c r="F6662" s="105">
        <v>1.6920379750000699E-4</v>
      </c>
      <c r="H6662" s="106">
        <f t="shared" si="104"/>
        <v>5.0775211203535837E-8</v>
      </c>
      <c r="I6662" s="37"/>
      <c r="O6662" s="104"/>
    </row>
    <row r="6663" spans="1:15">
      <c r="A6663" s="44">
        <f>Solar!A6663</f>
        <v>40821.458333333336</v>
      </c>
      <c r="C6663" s="105">
        <v>3.5786980645446302E-4</v>
      </c>
      <c r="D6663" s="105">
        <v>1.44641562279297E-4</v>
      </c>
      <c r="E6663" s="105">
        <v>1.5313782804375601E-4</v>
      </c>
      <c r="F6663" s="105">
        <v>1.7726112119048301E-4</v>
      </c>
      <c r="H6663" s="106">
        <f t="shared" si="104"/>
        <v>5.7840994303333265E-8</v>
      </c>
      <c r="I6663" s="37"/>
      <c r="O6663" s="104"/>
    </row>
    <row r="6664" spans="1:15">
      <c r="A6664" s="44">
        <f>Solar!A6664</f>
        <v>40821.5</v>
      </c>
      <c r="C6664" s="105">
        <v>3.7954602557140901E-4</v>
      </c>
      <c r="D6664" s="105">
        <v>1.65147528184971E-4</v>
      </c>
      <c r="E6664" s="105">
        <v>1.6337564130910199E-4</v>
      </c>
      <c r="F6664" s="105">
        <v>2.02683366627677E-4</v>
      </c>
      <c r="H6664" s="106">
        <f t="shared" si="104"/>
        <v>6.3246705673136037E-8</v>
      </c>
      <c r="I6664" s="37"/>
      <c r="O6664" s="104"/>
    </row>
    <row r="6665" spans="1:15">
      <c r="A6665" s="44">
        <f>Solar!A6665</f>
        <v>40821.541666666664</v>
      </c>
      <c r="C6665" s="105">
        <v>3.7954602557140901E-4</v>
      </c>
      <c r="D6665" s="105">
        <v>1.7650031207738599E-4</v>
      </c>
      <c r="E6665" s="105">
        <v>1.3692907519377299E-4</v>
      </c>
      <c r="F6665" s="105">
        <v>1.8893034860427701E-4</v>
      </c>
      <c r="H6665" s="106">
        <f t="shared" si="104"/>
        <v>6.1243455656030906E-8</v>
      </c>
      <c r="I6665" s="37"/>
      <c r="O6665" s="104"/>
    </row>
    <row r="6666" spans="1:15">
      <c r="A6666" s="44">
        <f>Solar!A6666</f>
        <v>40821.583333333336</v>
      </c>
      <c r="C6666" s="105">
        <v>3.9763904947635799E-4</v>
      </c>
      <c r="D6666" s="105">
        <v>1.8739188912417101E-4</v>
      </c>
      <c r="E6666" s="105">
        <v>1.25644670270896E-4</v>
      </c>
      <c r="F6666" s="105">
        <v>1.5322806949302799E-4</v>
      </c>
      <c r="H6666" s="106">
        <f t="shared" si="104"/>
        <v>5.9993310997531458E-8</v>
      </c>
      <c r="I6666" s="37"/>
      <c r="O6666" s="104"/>
    </row>
    <row r="6667" spans="1:15">
      <c r="A6667" s="44">
        <f>Solar!A6667</f>
        <v>40821.625</v>
      </c>
      <c r="C6667" s="105">
        <v>3.9763904947635799E-4</v>
      </c>
      <c r="D6667" s="105">
        <v>1.90123652748284E-4</v>
      </c>
      <c r="E6667" s="105">
        <v>1.17768397155879E-4</v>
      </c>
      <c r="F6667" s="105">
        <v>1.1446956415435599E-4</v>
      </c>
      <c r="H6667" s="106">
        <f t="shared" si="104"/>
        <v>5.6944490523255345E-8</v>
      </c>
      <c r="I6667" s="37"/>
      <c r="O6667" s="104"/>
    </row>
    <row r="6668" spans="1:15">
      <c r="A6668" s="44">
        <f>Solar!A6668</f>
        <v>40821.666666666664</v>
      </c>
      <c r="C6668" s="105">
        <v>3.9763904947635799E-4</v>
      </c>
      <c r="D6668" s="105">
        <v>1.90726769392568E-4</v>
      </c>
      <c r="E6668" s="105">
        <v>1.0761109094111299E-4</v>
      </c>
      <c r="F6668" s="105">
        <v>8.0156478782844002E-5</v>
      </c>
      <c r="H6668" s="106">
        <f t="shared" si="104"/>
        <v>5.389815198561687E-8</v>
      </c>
      <c r="I6668" s="37"/>
      <c r="O6668" s="104"/>
    </row>
    <row r="6669" spans="1:15">
      <c r="A6669" s="44">
        <f>Solar!A6669</f>
        <v>40821.708333333336</v>
      </c>
      <c r="C6669" s="105">
        <v>4.1573207338130801E-4</v>
      </c>
      <c r="D6669" s="105">
        <v>1.8029639919141201E-4</v>
      </c>
      <c r="E6669" s="105">
        <v>1.15232425062628E-4</v>
      </c>
      <c r="F6669" s="105">
        <v>4.1120134696224998E-5</v>
      </c>
      <c r="H6669" s="106">
        <f t="shared" si="104"/>
        <v>5.2248682800803687E-8</v>
      </c>
      <c r="I6669" s="37"/>
      <c r="O6669" s="104"/>
    </row>
    <row r="6670" spans="1:15">
      <c r="A6670" s="44">
        <f>Solar!A6670</f>
        <v>40821.75</v>
      </c>
      <c r="C6670" s="105">
        <v>3.9763904947635799E-4</v>
      </c>
      <c r="D6670" s="105">
        <v>1.5496550013146201E-4</v>
      </c>
      <c r="E6670" s="105">
        <v>1.2886495229407101E-4</v>
      </c>
      <c r="F6670" s="105">
        <v>3.7786069720855398E-5</v>
      </c>
      <c r="H6670" s="106">
        <f t="shared" si="104"/>
        <v>4.9948303584912949E-8</v>
      </c>
      <c r="I6670" s="37"/>
      <c r="O6670" s="104"/>
    </row>
    <row r="6671" spans="1:15">
      <c r="A6671" s="44">
        <f>Solar!A6671</f>
        <v>40821.791666666664</v>
      </c>
      <c r="C6671" s="105">
        <v>3.9763904947635799E-4</v>
      </c>
      <c r="D6671" s="105">
        <v>1.80473786439731E-4</v>
      </c>
      <c r="E6671" s="105">
        <v>1.44657752049394E-4</v>
      </c>
      <c r="F6671" s="105">
        <v>3.5841198485223101E-5</v>
      </c>
      <c r="H6671" s="106">
        <f t="shared" si="104"/>
        <v>5.2681374059076803E-8</v>
      </c>
      <c r="I6671" s="37"/>
      <c r="O6671" s="104"/>
    </row>
    <row r="6672" spans="1:15">
      <c r="A6672" s="44">
        <f>Solar!A6672</f>
        <v>40821.833333333336</v>
      </c>
      <c r="C6672" s="105">
        <v>3.5786980645446302E-4</v>
      </c>
      <c r="D6672" s="105">
        <v>2.0672709919094E-4</v>
      </c>
      <c r="E6672" s="105">
        <v>1.54238091068341E-4</v>
      </c>
      <c r="F6672" s="105">
        <v>5.0705571500412603E-5</v>
      </c>
      <c r="H6672" s="106">
        <f t="shared" si="104"/>
        <v>5.3440317237094209E-8</v>
      </c>
      <c r="I6672" s="37"/>
      <c r="O6672" s="104"/>
    </row>
    <row r="6673" spans="1:15">
      <c r="A6673" s="44">
        <f>Solar!A6673</f>
        <v>40821.875</v>
      </c>
      <c r="C6673" s="105">
        <v>3.5786980645446302E-4</v>
      </c>
      <c r="D6673" s="105">
        <v>2.04101767915819E-4</v>
      </c>
      <c r="E6673" s="105">
        <v>1.5604949970637701E-4</v>
      </c>
      <c r="F6673" s="105">
        <v>4.0425537826356299E-5</v>
      </c>
      <c r="H6673" s="106">
        <f t="shared" si="104"/>
        <v>5.266990360437606E-8</v>
      </c>
      <c r="I6673" s="37"/>
      <c r="O6673" s="104"/>
    </row>
    <row r="6674" spans="1:15">
      <c r="A6674" s="44">
        <f>Solar!A6674</f>
        <v>40821.916666666664</v>
      </c>
      <c r="C6674" s="105">
        <v>3.9763904947635799E-4</v>
      </c>
      <c r="D6674" s="105">
        <v>2.01902166036664E-4</v>
      </c>
      <c r="E6674" s="105">
        <v>1.59752824033029E-4</v>
      </c>
      <c r="F6674" s="105">
        <v>3.9314182834566501E-5</v>
      </c>
      <c r="H6674" s="106">
        <f t="shared" si="104"/>
        <v>5.5458904331987327E-8</v>
      </c>
      <c r="I6674" s="37"/>
      <c r="O6674" s="104"/>
    </row>
    <row r="6675" spans="1:15">
      <c r="A6675" s="44">
        <f>Solar!A6675</f>
        <v>40821.958333333336</v>
      </c>
      <c r="C6675" s="105">
        <v>3.9763904947635799E-4</v>
      </c>
      <c r="D6675" s="105">
        <v>2.1002650200967299E-4</v>
      </c>
      <c r="E6675" s="105">
        <v>1.5210465422798699E-4</v>
      </c>
      <c r="F6675" s="105">
        <v>3.5563359737275699E-5</v>
      </c>
      <c r="H6675" s="106">
        <f t="shared" si="104"/>
        <v>5.5231497600784286E-8</v>
      </c>
      <c r="I6675" s="37"/>
      <c r="O6675" s="104"/>
    </row>
    <row r="6676" spans="1:15">
      <c r="A6676" s="44">
        <f>Solar!A6676</f>
        <v>40822</v>
      </c>
      <c r="C6676" s="105">
        <v>3.9763904947635799E-4</v>
      </c>
      <c r="D6676" s="105">
        <v>2.45291086975487E-4</v>
      </c>
      <c r="E6676" s="105">
        <v>1.6364399814436601E-4</v>
      </c>
      <c r="F6676" s="105">
        <v>3.7369311598934197E-5</v>
      </c>
      <c r="H6676" s="106">
        <f t="shared" si="104"/>
        <v>5.8607183763551741E-8</v>
      </c>
      <c r="I6676" s="37"/>
      <c r="O6676" s="104"/>
    </row>
    <row r="6677" spans="1:15">
      <c r="A6677" s="44">
        <f>Solar!A6677</f>
        <v>40822.041666666664</v>
      </c>
      <c r="C6677" s="105">
        <v>3.9763904947635799E-4</v>
      </c>
      <c r="D6677" s="105">
        <v>2.7094128308241099E-4</v>
      </c>
      <c r="E6677" s="105">
        <v>1.7330484421389301E-4</v>
      </c>
      <c r="F6677" s="105">
        <v>3.0423342900247601E-5</v>
      </c>
      <c r="H6677" s="106">
        <f t="shared" si="104"/>
        <v>6.0576980532840946E-8</v>
      </c>
      <c r="I6677" s="37"/>
      <c r="O6677" s="104"/>
    </row>
    <row r="6678" spans="1:15">
      <c r="A6678" s="44">
        <f>Solar!A6678</f>
        <v>40822.083333333336</v>
      </c>
      <c r="C6678" s="105">
        <v>3.9763904947635799E-4</v>
      </c>
      <c r="D6678" s="105">
        <v>3.1649432845072599E-4</v>
      </c>
      <c r="E6678" s="105">
        <v>2.11022397410335E-4</v>
      </c>
      <c r="F6678" s="105">
        <v>3.6119037233170598E-5</v>
      </c>
      <c r="H6678" s="106">
        <f t="shared" si="104"/>
        <v>6.6755195317402063E-8</v>
      </c>
      <c r="I6678" s="37"/>
      <c r="O6678" s="104"/>
    </row>
    <row r="6679" spans="1:15">
      <c r="A6679" s="44">
        <f>Solar!A6679</f>
        <v>40822.125</v>
      </c>
      <c r="C6679" s="105">
        <v>4.1573207338130801E-4</v>
      </c>
      <c r="D6679" s="105">
        <v>3.6637562267802302E-4</v>
      </c>
      <c r="E6679" s="105">
        <v>2.21944520605605E-4</v>
      </c>
      <c r="F6679" s="105">
        <v>2.9173068534484E-5</v>
      </c>
      <c r="H6679" s="106">
        <f t="shared" si="104"/>
        <v>7.1751755916626396E-8</v>
      </c>
      <c r="I6679" s="37"/>
      <c r="O6679" s="104"/>
    </row>
    <row r="6680" spans="1:15">
      <c r="A6680" s="44">
        <f>Solar!A6680</f>
        <v>40822.166666666664</v>
      </c>
      <c r="C6680" s="105">
        <v>4.1573207338130801E-4</v>
      </c>
      <c r="D6680" s="105">
        <v>3.9848271462375901E-4</v>
      </c>
      <c r="E6680" s="105">
        <v>2.2550024867286101E-4</v>
      </c>
      <c r="F6680" s="105">
        <v>2.5144406689245701E-5</v>
      </c>
      <c r="H6680" s="106">
        <f t="shared" si="104"/>
        <v>7.3948572456053714E-8</v>
      </c>
      <c r="I6680" s="37"/>
      <c r="O6680" s="104"/>
    </row>
    <row r="6681" spans="1:15">
      <c r="A6681" s="44">
        <f>Solar!A6681</f>
        <v>40822.208333333336</v>
      </c>
      <c r="C6681" s="105">
        <v>3.9763904947635799E-4</v>
      </c>
      <c r="D6681" s="105">
        <v>4.2097541771060501E-4</v>
      </c>
      <c r="E6681" s="105">
        <v>2.3576489762173301E-4</v>
      </c>
      <c r="F6681" s="105">
        <v>2.2366019209771E-5</v>
      </c>
      <c r="H6681" s="106">
        <f t="shared" si="104"/>
        <v>7.4773985001282438E-8</v>
      </c>
      <c r="I6681" s="37"/>
      <c r="O6681" s="104"/>
    </row>
    <row r="6682" spans="1:15">
      <c r="A6682" s="44">
        <f>Solar!A6682</f>
        <v>40822.25</v>
      </c>
      <c r="C6682" s="105">
        <v>4.1573207338130801E-4</v>
      </c>
      <c r="D6682" s="105">
        <v>4.2785804294538199E-4</v>
      </c>
      <c r="E6682" s="105">
        <v>2.67296825765326E-4</v>
      </c>
      <c r="F6682" s="105">
        <v>2.1810341713876101E-5</v>
      </c>
      <c r="H6682" s="106">
        <f t="shared" si="104"/>
        <v>7.8659533597631406E-8</v>
      </c>
      <c r="I6682" s="37"/>
      <c r="O6682" s="104"/>
    </row>
    <row r="6683" spans="1:15">
      <c r="A6683" s="44">
        <f>Solar!A6683</f>
        <v>40822.291666666664</v>
      </c>
      <c r="C6683" s="105">
        <v>3.2798404394688402E-4</v>
      </c>
      <c r="D6683" s="105">
        <v>4.3282488589831299E-4</v>
      </c>
      <c r="E6683" s="105">
        <v>2.83317728830624E-4</v>
      </c>
      <c r="F6683" s="105">
        <v>2.0976825470033701E-5</v>
      </c>
      <c r="H6683" s="106">
        <f t="shared" si="104"/>
        <v>7.3965519732351017E-8</v>
      </c>
      <c r="I6683" s="37"/>
      <c r="O6683" s="104"/>
    </row>
    <row r="6684" spans="1:15">
      <c r="A6684" s="44">
        <f>Solar!A6684</f>
        <v>40822.333333333336</v>
      </c>
      <c r="C6684" s="105">
        <v>2.4023601451246101E-4</v>
      </c>
      <c r="D6684" s="105">
        <v>4.2363622643538999E-4</v>
      </c>
      <c r="E6684" s="105">
        <v>3.3363463544274099E-4</v>
      </c>
      <c r="F6684" s="105">
        <v>2.7644955420772901E-5</v>
      </c>
      <c r="H6684" s="106">
        <f t="shared" si="104"/>
        <v>7.1191099431344786E-8</v>
      </c>
      <c r="I6684" s="37"/>
      <c r="O6684" s="104"/>
    </row>
    <row r="6685" spans="1:15">
      <c r="A6685" s="44">
        <f>Solar!A6685</f>
        <v>40822.375</v>
      </c>
      <c r="C6685" s="105">
        <v>3.5786980645446302E-4</v>
      </c>
      <c r="D6685" s="105">
        <v>4.3889152979082201E-4</v>
      </c>
      <c r="E6685" s="105">
        <v>3.6142298573439198E-4</v>
      </c>
      <c r="F6685" s="105">
        <v>4.3898522175699699E-5</v>
      </c>
      <c r="H6685" s="106">
        <f t="shared" si="104"/>
        <v>8.3477975288567836E-8</v>
      </c>
      <c r="I6685" s="37"/>
      <c r="O6685" s="104"/>
    </row>
    <row r="6686" spans="1:15">
      <c r="A6686" s="44">
        <f>Solar!A6686</f>
        <v>40822.416666666664</v>
      </c>
      <c r="C6686" s="105">
        <v>3.9763904947635799E-4</v>
      </c>
      <c r="D6686" s="105">
        <v>4.1409279247582901E-4</v>
      </c>
      <c r="E6686" s="105">
        <v>4.0049574094892099E-4</v>
      </c>
      <c r="F6686" s="105">
        <v>6.4458589523812198E-5</v>
      </c>
      <c r="H6686" s="106">
        <f t="shared" si="104"/>
        <v>8.8658761973952794E-8</v>
      </c>
      <c r="I6686" s="37"/>
      <c r="O6686" s="104"/>
    </row>
    <row r="6687" spans="1:15">
      <c r="A6687" s="44">
        <f>Solar!A6687</f>
        <v>40822.458333333336</v>
      </c>
      <c r="C6687" s="105">
        <v>4.1573207338130801E-4</v>
      </c>
      <c r="D6687" s="105">
        <v>4.2296215489177799E-4</v>
      </c>
      <c r="E6687" s="105">
        <v>4.10532286587818E-4</v>
      </c>
      <c r="F6687" s="105">
        <v>1.00716546130957E-4</v>
      </c>
      <c r="H6687" s="106">
        <f t="shared" si="104"/>
        <v>9.3746045902212567E-8</v>
      </c>
      <c r="I6687" s="37"/>
      <c r="O6687" s="104"/>
    </row>
    <row r="6688" spans="1:15">
      <c r="A6688" s="44">
        <f>Solar!A6688</f>
        <v>40822.5</v>
      </c>
      <c r="C6688" s="105">
        <v>4.1573207338130801E-4</v>
      </c>
      <c r="D6688" s="105">
        <v>3.6594989328205799E-4</v>
      </c>
      <c r="E6688" s="105">
        <v>4.2670078591251098E-4</v>
      </c>
      <c r="F6688" s="105">
        <v>1.2169337160099E-4</v>
      </c>
      <c r="H6688" s="106">
        <f t="shared" si="104"/>
        <v>9.2366397512282435E-8</v>
      </c>
      <c r="I6688" s="37"/>
      <c r="O6688" s="104"/>
    </row>
    <row r="6689" spans="1:15">
      <c r="A6689" s="44">
        <f>Solar!A6689</f>
        <v>40822.541666666664</v>
      </c>
      <c r="C6689" s="105">
        <v>4.1573207338130801E-4</v>
      </c>
      <c r="D6689" s="105">
        <v>3.4877880764477999E-4</v>
      </c>
      <c r="E6689" s="105">
        <v>4.2460760259744701E-4</v>
      </c>
      <c r="F6689" s="105">
        <v>1.1446956415435599E-4</v>
      </c>
      <c r="H6689" s="106">
        <f t="shared" si="104"/>
        <v>9.0526947762353535E-8</v>
      </c>
      <c r="I6689" s="37"/>
      <c r="O6689" s="104"/>
    </row>
    <row r="6690" spans="1:15">
      <c r="A6690" s="44">
        <f>Solar!A6690</f>
        <v>40822.583333333336</v>
      </c>
      <c r="C6690" s="105">
        <v>3.9763904947635799E-4</v>
      </c>
      <c r="D6690" s="105">
        <v>3.4253477650395198E-4</v>
      </c>
      <c r="E6690" s="105">
        <v>4.1839514186107102E-4</v>
      </c>
      <c r="F6690" s="105">
        <v>1.10024144187197E-4</v>
      </c>
      <c r="H6690" s="106">
        <f t="shared" si="104"/>
        <v>8.8096743890873472E-8</v>
      </c>
      <c r="I6690" s="37"/>
      <c r="O6690" s="104"/>
    </row>
    <row r="6691" spans="1:15">
      <c r="A6691" s="44">
        <f>Solar!A6691</f>
        <v>40822.625</v>
      </c>
      <c r="C6691" s="105">
        <v>4.1573207338130801E-4</v>
      </c>
      <c r="D6691" s="105">
        <v>3.5690314361779002E-4</v>
      </c>
      <c r="E6691" s="105">
        <v>3.7708160707208301E-4</v>
      </c>
      <c r="F6691" s="105">
        <v>1.2419392033251699E-4</v>
      </c>
      <c r="H6691" s="106">
        <f t="shared" si="104"/>
        <v>8.8466023916923472E-8</v>
      </c>
      <c r="I6691" s="37"/>
      <c r="O6691" s="104"/>
    </row>
    <row r="6692" spans="1:15">
      <c r="A6692" s="44">
        <f>Solar!A6692</f>
        <v>40822.666666666664</v>
      </c>
      <c r="C6692" s="105">
        <v>2.5202875311508999E-4</v>
      </c>
      <c r="D6692" s="105">
        <v>2.9279539207530998E-4</v>
      </c>
      <c r="E6692" s="105">
        <v>3.48608946850507E-4</v>
      </c>
      <c r="F6692" s="105">
        <v>1.2794474342980801E-4</v>
      </c>
      <c r="H6692" s="106">
        <f t="shared" si="104"/>
        <v>7.0929016352133001E-8</v>
      </c>
      <c r="I6692" s="37"/>
      <c r="O6692" s="104"/>
    </row>
    <row r="6693" spans="1:15">
      <c r="A6693" s="44">
        <f>Solar!A6693</f>
        <v>40822.708333333336</v>
      </c>
      <c r="C6693" s="105">
        <v>1.2519075318135199E-4</v>
      </c>
      <c r="D6693" s="105">
        <v>1.8937862630534399E-4</v>
      </c>
      <c r="E6693" s="105">
        <v>2.83720264083521E-4</v>
      </c>
      <c r="F6693" s="105">
        <v>1.13774967284487E-4</v>
      </c>
      <c r="H6693" s="106">
        <f t="shared" si="104"/>
        <v>4.9448931309354441E-8</v>
      </c>
      <c r="I6693" s="37"/>
      <c r="O6693" s="104"/>
    </row>
    <row r="6694" spans="1:15">
      <c r="A6694" s="44">
        <f>Solar!A6694</f>
        <v>40822.75</v>
      </c>
      <c r="C6694" s="105">
        <v>1.3954533202357501E-4</v>
      </c>
      <c r="D6694" s="105">
        <v>1.57058669661626E-4</v>
      </c>
      <c r="E6694" s="105">
        <v>2.1541003166691201E-4</v>
      </c>
      <c r="F6694" s="105">
        <v>1.0210573987069399E-4</v>
      </c>
      <c r="H6694" s="106">
        <f t="shared" si="104"/>
        <v>4.2647206473806048E-8</v>
      </c>
      <c r="I6694" s="37"/>
      <c r="O6694" s="104"/>
    </row>
    <row r="6695" spans="1:15">
      <c r="A6695" s="44">
        <f>Solar!A6695</f>
        <v>40822.791666666664</v>
      </c>
      <c r="C6695" s="105">
        <v>2.00728782826491E-4</v>
      </c>
      <c r="D6695" s="105">
        <v>1.96616026036758E-4</v>
      </c>
      <c r="E6695" s="105">
        <v>1.60826251374088E-4</v>
      </c>
      <c r="F6695" s="105">
        <v>7.1821316344419995E-5</v>
      </c>
      <c r="H6695" s="106">
        <f t="shared" si="104"/>
        <v>4.374947059595535E-8</v>
      </c>
      <c r="I6695" s="37"/>
      <c r="O6695" s="104"/>
    </row>
    <row r="6696" spans="1:15">
      <c r="A6696" s="44">
        <f>Solar!A6696</f>
        <v>40822.833333333336</v>
      </c>
      <c r="C6696" s="105">
        <v>2.74122233418692E-4</v>
      </c>
      <c r="D6696" s="105">
        <v>2.14212841070001E-4</v>
      </c>
      <c r="E6696" s="105">
        <v>1.3670097188379801E-4</v>
      </c>
      <c r="F6696" s="105">
        <v>6.5014267019707097E-5</v>
      </c>
      <c r="H6696" s="106">
        <f t="shared" si="104"/>
        <v>4.7920160652235976E-8</v>
      </c>
      <c r="I6696" s="37"/>
      <c r="O6696" s="104"/>
    </row>
    <row r="6697" spans="1:15">
      <c r="A6697" s="44">
        <f>Solar!A6697</f>
        <v>40822.875</v>
      </c>
      <c r="C6697" s="105">
        <v>3.06569836165864E-4</v>
      </c>
      <c r="D6697" s="105">
        <v>1.9122345368786101E-4</v>
      </c>
      <c r="E6697" s="105">
        <v>1.37667056490751E-4</v>
      </c>
      <c r="F6697" s="105">
        <v>6.3486153905996002E-5</v>
      </c>
      <c r="H6697" s="106">
        <f t="shared" si="104"/>
        <v>4.8537951406282783E-8</v>
      </c>
      <c r="I6697" s="37"/>
      <c r="O6697" s="104"/>
    </row>
    <row r="6698" spans="1:15">
      <c r="A6698" s="44">
        <f>Solar!A6698</f>
        <v>40822.916666666664</v>
      </c>
      <c r="C6698" s="105">
        <v>3.2798404394688402E-4</v>
      </c>
      <c r="D6698" s="105">
        <v>2.2283386133830401E-4</v>
      </c>
      <c r="E6698" s="105">
        <v>1.30072558052762E-4</v>
      </c>
      <c r="F6698" s="105">
        <v>5.8485056442941602E-5</v>
      </c>
      <c r="H6698" s="106">
        <f t="shared" si="104"/>
        <v>5.1345522207006364E-8</v>
      </c>
      <c r="I6698" s="37"/>
      <c r="O6698" s="104"/>
    </row>
    <row r="6699" spans="1:15">
      <c r="A6699" s="44">
        <f>Solar!A6699</f>
        <v>40822.958333333336</v>
      </c>
      <c r="C6699" s="105">
        <v>3.2798404394688402E-4</v>
      </c>
      <c r="D6699" s="105">
        <v>2.4348173704263299E-4</v>
      </c>
      <c r="E6699" s="105">
        <v>1.34071074898205E-4</v>
      </c>
      <c r="F6699" s="105">
        <v>7.5155381319789595E-5</v>
      </c>
      <c r="H6699" s="106">
        <f t="shared" si="104"/>
        <v>5.4214738694966084E-8</v>
      </c>
      <c r="I6699" s="37"/>
      <c r="O6699" s="104"/>
    </row>
    <row r="6700" spans="1:15">
      <c r="A6700" s="44">
        <f>Solar!A6700</f>
        <v>40823</v>
      </c>
      <c r="C6700" s="105">
        <v>3.06569836165864E-4</v>
      </c>
      <c r="D6700" s="105">
        <v>2.30674377714003E-4</v>
      </c>
      <c r="E6700" s="105">
        <v>1.3833794857891199E-4</v>
      </c>
      <c r="F6700" s="105">
        <v>6.2513718288179901E-5</v>
      </c>
      <c r="H6700" s="106">
        <f t="shared" si="104"/>
        <v>5.1256658385205482E-8</v>
      </c>
      <c r="I6700" s="37"/>
      <c r="O6700" s="104"/>
    </row>
    <row r="6701" spans="1:15">
      <c r="A6701" s="44">
        <f>Solar!A6701</f>
        <v>40823.041666666664</v>
      </c>
      <c r="C6701" s="105">
        <v>2.8847681226091399E-4</v>
      </c>
      <c r="D6701" s="105">
        <v>2.2105998885511399E-4</v>
      </c>
      <c r="E6701" s="105">
        <v>1.42242540532013E-4</v>
      </c>
      <c r="F6701" s="105">
        <v>7.0432122604682706E-5</v>
      </c>
      <c r="H6701" s="106">
        <f t="shared" si="104"/>
        <v>5.0153573906439153E-8</v>
      </c>
      <c r="I6701" s="37"/>
      <c r="O6701" s="104"/>
    </row>
    <row r="6702" spans="1:15">
      <c r="A6702" s="44">
        <f>Solar!A6702</f>
        <v>40823.083333333336</v>
      </c>
      <c r="C6702" s="105">
        <v>2.7012177702003898E-4</v>
      </c>
      <c r="D6702" s="105">
        <v>2.96272182142362E-4</v>
      </c>
      <c r="E6702" s="105">
        <v>1.4602637190924399E-4</v>
      </c>
      <c r="F6702" s="105">
        <v>8.5296495619872106E-5</v>
      </c>
      <c r="H6702" s="106">
        <f t="shared" si="104"/>
        <v>5.5397001853577574E-8</v>
      </c>
      <c r="I6702" s="37"/>
      <c r="O6702" s="104"/>
    </row>
    <row r="6703" spans="1:15">
      <c r="A6703" s="44">
        <f>Solar!A6703</f>
        <v>40823.125</v>
      </c>
      <c r="C6703" s="105">
        <v>2.7012177702003898E-4</v>
      </c>
      <c r="D6703" s="105">
        <v>3.1610407650442399E-4</v>
      </c>
      <c r="E6703" s="105">
        <v>1.4310128240485899E-4</v>
      </c>
      <c r="F6703" s="105">
        <v>1.0363385298440499E-4</v>
      </c>
      <c r="H6703" s="106">
        <f t="shared" si="104"/>
        <v>5.7844513119008824E-8</v>
      </c>
      <c r="I6703" s="37"/>
      <c r="O6703" s="104"/>
    </row>
    <row r="6704" spans="1:15">
      <c r="A6704" s="44">
        <f>Solar!A6704</f>
        <v>40823.166666666664</v>
      </c>
      <c r="C6704" s="105">
        <v>2.7012177702003898E-4</v>
      </c>
      <c r="D6704" s="105">
        <v>2.8520321784725698E-4</v>
      </c>
      <c r="E6704" s="105">
        <v>1.4461749852410401E-4</v>
      </c>
      <c r="F6704" s="105">
        <v>1.8851359048235601E-4</v>
      </c>
      <c r="H6704" s="106">
        <f t="shared" si="104"/>
        <v>6.1698339157899726E-8</v>
      </c>
      <c r="I6704" s="37"/>
      <c r="O6704" s="104"/>
    </row>
    <row r="6705" spans="1:15">
      <c r="A6705" s="44">
        <f>Solar!A6705</f>
        <v>40823.208333333336</v>
      </c>
      <c r="C6705" s="105">
        <v>2.4870756923901902E-4</v>
      </c>
      <c r="D6705" s="105">
        <v>2.7487927999509298E-4</v>
      </c>
      <c r="E6705" s="105">
        <v>1.48575761844258E-4</v>
      </c>
      <c r="F6705" s="105">
        <v>2.9603718593802498E-4</v>
      </c>
      <c r="H6705" s="106">
        <f t="shared" si="104"/>
        <v>6.7236097015027438E-8</v>
      </c>
      <c r="I6705" s="37"/>
      <c r="O6705" s="104"/>
    </row>
    <row r="6706" spans="1:15">
      <c r="A6706" s="44">
        <f>Solar!A6706</f>
        <v>40823.25</v>
      </c>
      <c r="C6706" s="105">
        <v>2.7012177702003898E-4</v>
      </c>
      <c r="D6706" s="105">
        <v>2.4511369972716801E-4</v>
      </c>
      <c r="E6706" s="105">
        <v>1.5619709596577299E-4</v>
      </c>
      <c r="F6706" s="105">
        <v>2.4005267822661101E-4</v>
      </c>
      <c r="H6706" s="106">
        <f t="shared" si="104"/>
        <v>6.3297586870804923E-8</v>
      </c>
      <c r="I6706" s="37"/>
      <c r="O6706" s="104"/>
    </row>
    <row r="6707" spans="1:15">
      <c r="A6707" s="44">
        <f>Solar!A6707</f>
        <v>40823.291666666664</v>
      </c>
      <c r="C6707" s="105">
        <v>2.1882180673143999E-4</v>
      </c>
      <c r="D6707" s="105">
        <v>2.3248372764685601E-4</v>
      </c>
      <c r="E6707" s="105">
        <v>1.47998794648439E-4</v>
      </c>
      <c r="F6707" s="105">
        <v>2.0643418972496699E-4</v>
      </c>
      <c r="H6707" s="106">
        <f t="shared" si="104"/>
        <v>5.5954063802201528E-8</v>
      </c>
      <c r="I6707" s="37"/>
      <c r="O6707" s="104"/>
    </row>
    <row r="6708" spans="1:15">
      <c r="A6708" s="44">
        <f>Solar!A6708</f>
        <v>40823.333333333336</v>
      </c>
      <c r="C6708" s="105">
        <v>2.4870756923901902E-4</v>
      </c>
      <c r="D6708" s="105">
        <v>2.8144260818289502E-4</v>
      </c>
      <c r="E6708" s="105">
        <v>1.4405394917004901E-4</v>
      </c>
      <c r="F6708" s="105">
        <v>2.42136468836217E-4</v>
      </c>
      <c r="H6708" s="106">
        <f t="shared" si="104"/>
        <v>6.3634763571401386E-8</v>
      </c>
      <c r="I6708" s="37"/>
      <c r="O6708" s="104"/>
    </row>
    <row r="6709" spans="1:15">
      <c r="A6709" s="44">
        <f>Solar!A6709</f>
        <v>40823.375</v>
      </c>
      <c r="C6709" s="105">
        <v>3.0989102004193498E-4</v>
      </c>
      <c r="D6709" s="105">
        <v>2.45362041874814E-4</v>
      </c>
      <c r="E6709" s="105">
        <v>1.82106948410572E-4</v>
      </c>
      <c r="F6709" s="105">
        <v>2.1726990089491899E-4</v>
      </c>
      <c r="H6709" s="106">
        <f t="shared" si="104"/>
        <v>6.6293743834877778E-8</v>
      </c>
      <c r="I6709" s="37"/>
      <c r="O6709" s="104"/>
    </row>
    <row r="6710" spans="1:15">
      <c r="A6710" s="44">
        <f>Solar!A6710</f>
        <v>40823.416666666664</v>
      </c>
      <c r="C6710" s="105">
        <v>3.39776782549513E-4</v>
      </c>
      <c r="D6710" s="105">
        <v>2.3329970898912399E-4</v>
      </c>
      <c r="E6710" s="105">
        <v>2.1379989065532399E-4</v>
      </c>
      <c r="F6710" s="105">
        <v>2.0851798033457301E-4</v>
      </c>
      <c r="H6710" s="106">
        <f t="shared" si="104"/>
        <v>6.9124608508925968E-8</v>
      </c>
      <c r="I6710" s="37"/>
      <c r="O6710" s="104"/>
    </row>
    <row r="6711" spans="1:15">
      <c r="A6711" s="44">
        <f>Solar!A6711</f>
        <v>40823.458333333336</v>
      </c>
      <c r="C6711" s="105">
        <v>3.0989102004193498E-4</v>
      </c>
      <c r="D6711" s="105">
        <v>2.43978421337926E-4</v>
      </c>
      <c r="E6711" s="105">
        <v>1.7745095731873099E-4</v>
      </c>
      <c r="F6711" s="105">
        <v>2.2407695021963201E-4</v>
      </c>
      <c r="H6711" s="106">
        <f t="shared" si="104"/>
        <v>6.6347038119321105E-8</v>
      </c>
      <c r="I6711" s="37"/>
      <c r="O6711" s="104"/>
    </row>
    <row r="6712" spans="1:15">
      <c r="A6712" s="44">
        <f>Solar!A6712</f>
        <v>40823.5</v>
      </c>
      <c r="C6712" s="105">
        <v>3.0989102004193498E-4</v>
      </c>
      <c r="D6712" s="105">
        <v>2.6178810106915201E-4</v>
      </c>
      <c r="E6712" s="105">
        <v>1.46992456516196E-4</v>
      </c>
      <c r="F6712" s="105">
        <v>1.9545955918104201E-4</v>
      </c>
      <c r="H6712" s="106">
        <f t="shared" si="104"/>
        <v>6.3481328945022572E-8</v>
      </c>
      <c r="I6712" s="37"/>
      <c r="O6712" s="104"/>
    </row>
    <row r="6713" spans="1:15">
      <c r="A6713" s="44">
        <f>Solar!A6713</f>
        <v>40823.541666666664</v>
      </c>
      <c r="C6713" s="105">
        <v>3.2798404394688402E-4</v>
      </c>
      <c r="D6713" s="105">
        <v>2.55082863082695E-4</v>
      </c>
      <c r="E6713" s="105">
        <v>1.3262194798777601E-4</v>
      </c>
      <c r="F6713" s="105">
        <v>2.0643418972496699E-4</v>
      </c>
      <c r="H6713" s="106">
        <f t="shared" si="104"/>
        <v>6.4036322551550144E-8</v>
      </c>
      <c r="I6713" s="37"/>
      <c r="O6713" s="104"/>
    </row>
    <row r="6714" spans="1:15">
      <c r="A6714" s="44">
        <f>Solar!A6714</f>
        <v>40823.583333333336</v>
      </c>
      <c r="C6714" s="105">
        <v>3.5786980645446302E-4</v>
      </c>
      <c r="D6714" s="105">
        <v>2.6118498442486701E-4</v>
      </c>
      <c r="E6714" s="105">
        <v>1.11609607786556E-4</v>
      </c>
      <c r="F6714" s="105">
        <v>2.0476715723728299E-4</v>
      </c>
      <c r="H6714" s="106">
        <f t="shared" si="104"/>
        <v>6.4960524715497852E-8</v>
      </c>
      <c r="I6714" s="37"/>
      <c r="O6714" s="104"/>
    </row>
    <row r="6715" spans="1:15">
      <c r="A6715" s="44">
        <f>Solar!A6715</f>
        <v>40823.625</v>
      </c>
      <c r="C6715" s="105">
        <v>3.0989102004193498E-4</v>
      </c>
      <c r="D6715" s="105">
        <v>2.2992935127106299E-4</v>
      </c>
      <c r="E6715" s="105">
        <v>9.9506714516121595E-5</v>
      </c>
      <c r="F6715" s="105">
        <v>1.6670324876848E-4</v>
      </c>
      <c r="H6715" s="106">
        <f t="shared" si="104"/>
        <v>5.5974328791499972E-8</v>
      </c>
      <c r="I6715" s="37"/>
      <c r="O6715" s="104"/>
    </row>
    <row r="6716" spans="1:15">
      <c r="A6716" s="44">
        <f>Solar!A6716</f>
        <v>40823.666666666664</v>
      </c>
      <c r="C6716" s="105">
        <v>2.4023601451246101E-4</v>
      </c>
      <c r="D6716" s="105">
        <v>1.9413260456029301E-4</v>
      </c>
      <c r="E6716" s="105">
        <v>9.7587963143979596E-5</v>
      </c>
      <c r="F6716" s="105">
        <v>1.42114519575129E-4</v>
      </c>
      <c r="H6716" s="106">
        <f t="shared" si="104"/>
        <v>4.6810493179990453E-8</v>
      </c>
      <c r="I6716" s="37"/>
      <c r="O6716" s="104"/>
    </row>
    <row r="6717" spans="1:15">
      <c r="A6717" s="44">
        <f>Solar!A6717</f>
        <v>40823.708333333336</v>
      </c>
      <c r="C6717" s="105">
        <v>2.4023601451246101E-4</v>
      </c>
      <c r="D6717" s="105">
        <v>1.6550230268160901E-4</v>
      </c>
      <c r="E6717" s="105">
        <v>1.1257569239350899E-4</v>
      </c>
      <c r="F6717" s="105">
        <v>1.19887419739332E-4</v>
      </c>
      <c r="H6717" s="106">
        <f t="shared" si="104"/>
        <v>4.4319543703257713E-8</v>
      </c>
      <c r="I6717" s="37"/>
      <c r="O6717" s="104"/>
    </row>
    <row r="6718" spans="1:15">
      <c r="A6718" s="44">
        <f>Solar!A6718</f>
        <v>40823.75</v>
      </c>
      <c r="C6718" s="105">
        <v>1.9740759895042E-4</v>
      </c>
      <c r="D6718" s="105">
        <v>1.8104142563435201E-4</v>
      </c>
      <c r="E6718" s="105">
        <v>1.4585193996632199E-4</v>
      </c>
      <c r="F6718" s="105">
        <v>1.5489510198071199E-4</v>
      </c>
      <c r="H6718" s="106">
        <f t="shared" si="104"/>
        <v>4.7166393509153202E-8</v>
      </c>
      <c r="I6718" s="37"/>
      <c r="O6718" s="104"/>
    </row>
    <row r="6719" spans="1:15">
      <c r="A6719" s="44">
        <f>Solar!A6719</f>
        <v>40823.791666666664</v>
      </c>
      <c r="C6719" s="105">
        <v>2.4023601451246101E-4</v>
      </c>
      <c r="D6719" s="105">
        <v>1.9902849261389701E-4</v>
      </c>
      <c r="E6719" s="105">
        <v>1.7490156738371701E-4</v>
      </c>
      <c r="F6719" s="105">
        <v>2.1629746527710201E-4</v>
      </c>
      <c r="H6719" s="106">
        <f t="shared" si="104"/>
        <v>5.7671079151887291E-8</v>
      </c>
      <c r="I6719" s="37"/>
      <c r="O6719" s="104"/>
    </row>
    <row r="6720" spans="1:15">
      <c r="A6720" s="44">
        <f>Solar!A6720</f>
        <v>40823.833333333336</v>
      </c>
      <c r="C6720" s="105">
        <v>2.00728782826491E-4</v>
      </c>
      <c r="D6720" s="105">
        <v>1.9941874456019801E-4</v>
      </c>
      <c r="E6720" s="105">
        <v>1.9449161635803401E-4</v>
      </c>
      <c r="F6720" s="105">
        <v>3.0089936402710602E-4</v>
      </c>
      <c r="H6720" s="106">
        <f t="shared" si="104"/>
        <v>6.2190174150821468E-8</v>
      </c>
      <c r="I6720" s="37"/>
      <c r="O6720" s="104"/>
    </row>
    <row r="6721" spans="1:15">
      <c r="A6721" s="44">
        <f>Solar!A6721</f>
        <v>40823.875</v>
      </c>
      <c r="C6721" s="105">
        <v>2.00728782826491E-4</v>
      </c>
      <c r="D6721" s="105">
        <v>1.62415764560859E-4</v>
      </c>
      <c r="E6721" s="105">
        <v>1.97188602552444E-4</v>
      </c>
      <c r="F6721" s="105">
        <v>3.00621525279158E-4</v>
      </c>
      <c r="H6721" s="106">
        <f t="shared" si="104"/>
        <v>5.9788519112427222E-8</v>
      </c>
      <c r="I6721" s="37"/>
      <c r="O6721" s="104"/>
    </row>
    <row r="6722" spans="1:15">
      <c r="A6722" s="44">
        <f>Solar!A6722</f>
        <v>40823.916666666664</v>
      </c>
      <c r="C6722" s="105">
        <v>1.7931457504547001E-4</v>
      </c>
      <c r="D6722" s="105">
        <v>1.8249600107056799E-4</v>
      </c>
      <c r="E6722" s="105">
        <v>2.0090534472085901E-4</v>
      </c>
      <c r="F6722" s="105">
        <v>2.9520366969418299E-4</v>
      </c>
      <c r="H6722" s="106">
        <f t="shared" si="104"/>
        <v>5.9577749342436106E-8</v>
      </c>
      <c r="I6722" s="37"/>
      <c r="O6722" s="104"/>
    </row>
    <row r="6723" spans="1:15">
      <c r="A6723" s="44">
        <f>Solar!A6723</f>
        <v>40823.958333333336</v>
      </c>
      <c r="C6723" s="105">
        <v>1.8237374758561599E-4</v>
      </c>
      <c r="D6723" s="105">
        <v>2.0754308053320801E-4</v>
      </c>
      <c r="E6723" s="105">
        <v>1.90345503253196E-4</v>
      </c>
      <c r="F6723" s="105">
        <v>2.9353663720649802E-4</v>
      </c>
      <c r="H6723" s="106">
        <f t="shared" si="104"/>
        <v>6.068048392906375E-8</v>
      </c>
      <c r="I6723" s="37"/>
      <c r="O6723" s="104"/>
    </row>
    <row r="6724" spans="1:15">
      <c r="A6724" s="44">
        <f>Solar!A6724</f>
        <v>40824</v>
      </c>
      <c r="C6724" s="105">
        <v>1.3954533202357501E-4</v>
      </c>
      <c r="D6724" s="105">
        <v>2.1410640872101001E-4</v>
      </c>
      <c r="E6724" s="105">
        <v>1.96611635356625E-4</v>
      </c>
      <c r="F6724" s="105">
        <v>2.8228416791462599E-4</v>
      </c>
      <c r="H6724" s="106">
        <f t="shared" si="104"/>
        <v>5.7815801667766384E-8</v>
      </c>
      <c r="I6724" s="37"/>
      <c r="O6724" s="104"/>
    </row>
    <row r="6725" spans="1:15">
      <c r="A6725" s="44">
        <f>Solar!A6725</f>
        <v>40824.041666666664</v>
      </c>
      <c r="C6725" s="105">
        <v>1.60959539804595E-4</v>
      </c>
      <c r="D6725" s="105">
        <v>2.13467814627062E-4</v>
      </c>
      <c r="E6725" s="105">
        <v>2.04353730054009E-4</v>
      </c>
      <c r="F6725" s="105">
        <v>2.5922355183498601E-4</v>
      </c>
      <c r="H6725" s="106">
        <f t="shared" ref="H6725:H6788" si="105">AVERAGE(C6725:F6725)/3600</f>
        <v>5.8194766411156394E-8</v>
      </c>
      <c r="I6725" s="37"/>
      <c r="O6725" s="104"/>
    </row>
    <row r="6726" spans="1:15">
      <c r="A6726" s="44">
        <f>Solar!A6726</f>
        <v>40824.083333333336</v>
      </c>
      <c r="C6726" s="105">
        <v>1.3954533202357501E-4</v>
      </c>
      <c r="D6726" s="105">
        <v>2.0541443355338E-4</v>
      </c>
      <c r="E6726" s="105">
        <v>2.1931462362001199E-4</v>
      </c>
      <c r="F6726" s="105">
        <v>2.4505377568966502E-4</v>
      </c>
      <c r="H6726" s="106">
        <f t="shared" si="105"/>
        <v>5.6203344783793892E-8</v>
      </c>
      <c r="I6726" s="37"/>
      <c r="O6726" s="104"/>
    </row>
    <row r="6727" spans="1:15">
      <c r="A6727" s="44">
        <f>Solar!A6727</f>
        <v>40824.125</v>
      </c>
      <c r="C6727" s="105">
        <v>1.09659569515996E-4</v>
      </c>
      <c r="D6727" s="105">
        <v>1.9140084093618E-4</v>
      </c>
      <c r="E6727" s="105">
        <v>2.1575889555275601E-4</v>
      </c>
      <c r="F6727" s="105">
        <v>1.9782118853859599E-4</v>
      </c>
      <c r="H6727" s="106">
        <f t="shared" si="105"/>
        <v>4.9627812121078343E-8</v>
      </c>
      <c r="I6727" s="37"/>
      <c r="O6727" s="104"/>
    </row>
    <row r="6728" spans="1:15">
      <c r="A6728" s="44">
        <f>Solar!A6728</f>
        <v>40824.166666666664</v>
      </c>
      <c r="C6728" s="105">
        <v>1.09659569515996E-4</v>
      </c>
      <c r="D6728" s="105">
        <v>1.8661138523156799E-4</v>
      </c>
      <c r="E6728" s="105">
        <v>2.2537948809699199E-4</v>
      </c>
      <c r="F6728" s="105">
        <v>2.0337796349754499E-4</v>
      </c>
      <c r="H6728" s="106">
        <f t="shared" si="105"/>
        <v>5.0349194884868121E-8</v>
      </c>
      <c r="I6728" s="37"/>
      <c r="O6728" s="104"/>
    </row>
    <row r="6729" spans="1:15">
      <c r="A6729" s="44">
        <f>Solar!A6729</f>
        <v>40824.208333333336</v>
      </c>
      <c r="C6729" s="105">
        <v>9.53049906737736E-5</v>
      </c>
      <c r="D6729" s="105">
        <v>1.9321019086903401E-4</v>
      </c>
      <c r="E6729" s="105">
        <v>2.3222258739623999E-4</v>
      </c>
      <c r="F6729" s="105">
        <v>2.0073849539204401E-4</v>
      </c>
      <c r="H6729" s="106">
        <f t="shared" si="105"/>
        <v>5.0102518356325804E-8</v>
      </c>
      <c r="I6729" s="37"/>
      <c r="O6729" s="104"/>
    </row>
    <row r="6730" spans="1:15">
      <c r="A6730" s="44">
        <f>Solar!A6730</f>
        <v>40824.25</v>
      </c>
      <c r="C6730" s="105">
        <v>1.09659569515996E-4</v>
      </c>
      <c r="D6730" s="105">
        <v>1.7139155932579899E-4</v>
      </c>
      <c r="E6730" s="105">
        <v>2.4706272038637402E-4</v>
      </c>
      <c r="F6730" s="105">
        <v>1.8559628362890701E-4</v>
      </c>
      <c r="H6730" s="106">
        <f t="shared" si="105"/>
        <v>4.9563203670630283E-8</v>
      </c>
      <c r="I6730" s="37"/>
      <c r="O6730" s="104"/>
    </row>
    <row r="6731" spans="1:15">
      <c r="A6731" s="44">
        <f>Solar!A6731</f>
        <v>40824.291666666664</v>
      </c>
      <c r="C6731" s="105">
        <v>1.09659569515996E-4</v>
      </c>
      <c r="D6731" s="105">
        <v>1.6457988899034999E-4</v>
      </c>
      <c r="E6731" s="105">
        <v>2.6383502259041302E-4</v>
      </c>
      <c r="F6731" s="105">
        <v>2.2629966020321101E-4</v>
      </c>
      <c r="H6731" s="106">
        <f t="shared" si="105"/>
        <v>5.3081537590275688E-8</v>
      </c>
      <c r="I6731" s="37"/>
      <c r="O6731" s="104"/>
    </row>
    <row r="6732" spans="1:15">
      <c r="A6732" s="44">
        <f>Solar!A6732</f>
        <v>40824.333333333336</v>
      </c>
      <c r="C6732" s="105">
        <v>8.0950411831550906E-5</v>
      </c>
      <c r="D6732" s="105">
        <v>1.47018551406771E-4</v>
      </c>
      <c r="E6732" s="105">
        <v>2.8881904395354903E-4</v>
      </c>
      <c r="F6732" s="105">
        <v>2.77560909199519E-4</v>
      </c>
      <c r="H6732" s="106">
        <f t="shared" si="105"/>
        <v>5.5163119193846525E-8</v>
      </c>
      <c r="I6732" s="37"/>
      <c r="O6732" s="104"/>
    </row>
    <row r="6733" spans="1:15">
      <c r="A6733" s="44">
        <f>Solar!A6733</f>
        <v>40824.375</v>
      </c>
      <c r="C6733" s="105">
        <v>7.3890782892752904E-5</v>
      </c>
      <c r="D6733" s="105">
        <v>1.17785132883803E-4</v>
      </c>
      <c r="E6733" s="105">
        <v>3.223368126781E-4</v>
      </c>
      <c r="F6733" s="105">
        <v>2.9798205717365797E-4</v>
      </c>
      <c r="H6733" s="106">
        <f t="shared" si="105"/>
        <v>5.6388526779744019E-8</v>
      </c>
      <c r="I6733" s="37"/>
      <c r="O6733" s="104"/>
    </row>
    <row r="6734" spans="1:15">
      <c r="A6734" s="44">
        <f>Solar!A6734</f>
        <v>40824.416666666664</v>
      </c>
      <c r="C6734" s="105">
        <v>1.60959539804595E-4</v>
      </c>
      <c r="D6734" s="105">
        <v>1.2676092764874399E-4</v>
      </c>
      <c r="E6734" s="105">
        <v>3.3254779025991901E-4</v>
      </c>
      <c r="F6734" s="105">
        <v>2.59501390582933E-4</v>
      </c>
      <c r="H6734" s="106">
        <f t="shared" si="105"/>
        <v>6.1095114465013275E-8</v>
      </c>
      <c r="I6734" s="37"/>
      <c r="O6734" s="104"/>
    </row>
    <row r="6735" spans="1:15">
      <c r="A6735" s="44">
        <f>Solar!A6735</f>
        <v>40824.458333333336</v>
      </c>
      <c r="C6735" s="105">
        <v>2.1225951009319399E-4</v>
      </c>
      <c r="D6735" s="105">
        <v>1.4201623100417601E-4</v>
      </c>
      <c r="E6735" s="105">
        <v>3.32185508532312E-4</v>
      </c>
      <c r="F6735" s="105">
        <v>2.2685533769910599E-4</v>
      </c>
      <c r="H6735" s="106">
        <f t="shared" si="105"/>
        <v>6.342476300894361E-8</v>
      </c>
      <c r="I6735" s="37"/>
      <c r="O6735" s="104"/>
    </row>
    <row r="6736" spans="1:15">
      <c r="A6736" s="44">
        <f>Solar!A6736</f>
        <v>40824.5</v>
      </c>
      <c r="C6736" s="105">
        <v>2.22142990607512E-4</v>
      </c>
      <c r="D6736" s="105">
        <v>1.5251755610466001E-4</v>
      </c>
      <c r="E6736" s="105">
        <v>3.2351758275326399E-4</v>
      </c>
      <c r="F6736" s="105">
        <v>2.0726770596880999E-4</v>
      </c>
      <c r="H6736" s="106">
        <f t="shared" si="105"/>
        <v>6.2878183016267087E-8</v>
      </c>
      <c r="I6736" s="37"/>
      <c r="O6736" s="104"/>
    </row>
    <row r="6737" spans="1:15">
      <c r="A6737" s="44">
        <f>Solar!A6737</f>
        <v>40824.541666666664</v>
      </c>
      <c r="C6737" s="105">
        <v>1.7931457504547001E-4</v>
      </c>
      <c r="D6737" s="105">
        <v>1.6482823113799701E-4</v>
      </c>
      <c r="E6737" s="105">
        <v>3.1526561006887699E-4</v>
      </c>
      <c r="F6737" s="105">
        <v>2.5158298626643102E-4</v>
      </c>
      <c r="H6737" s="106">
        <f t="shared" si="105"/>
        <v>6.3263291841581601E-8</v>
      </c>
      <c r="I6737" s="37"/>
      <c r="O6737" s="104"/>
    </row>
    <row r="6738" spans="1:15">
      <c r="A6738" s="44">
        <f>Solar!A6738</f>
        <v>40824.583333333336</v>
      </c>
      <c r="C6738" s="105">
        <v>1.4660496096237301E-4</v>
      </c>
      <c r="D6738" s="105">
        <v>1.50530818923487E-4</v>
      </c>
      <c r="E6738" s="105">
        <v>3.1762715021920601E-4</v>
      </c>
      <c r="F6738" s="105">
        <v>3.0020476715723697E-4</v>
      </c>
      <c r="H6738" s="106">
        <f t="shared" si="105"/>
        <v>6.3539423420993265E-8</v>
      </c>
      <c r="I6738" s="37"/>
      <c r="O6738" s="104"/>
    </row>
    <row r="6739" spans="1:15">
      <c r="A6739" s="44">
        <f>Solar!A6739</f>
        <v>40824.625</v>
      </c>
      <c r="C6739" s="105">
        <v>1.7649072346995101E-4</v>
      </c>
      <c r="D6739" s="105">
        <v>1.2825098053462301E-4</v>
      </c>
      <c r="E6739" s="105">
        <v>2.74233849956917E-4</v>
      </c>
      <c r="F6739" s="105">
        <v>2.9756529905173603E-4</v>
      </c>
      <c r="H6739" s="106">
        <f t="shared" si="105"/>
        <v>6.0870892570362997E-8</v>
      </c>
      <c r="I6739" s="37"/>
      <c r="O6739" s="104"/>
    </row>
    <row r="6740" spans="1:15">
      <c r="A6740" s="44">
        <f>Solar!A6740</f>
        <v>40824.666666666664</v>
      </c>
      <c r="C6740" s="105">
        <v>1.8637420398426801E-4</v>
      </c>
      <c r="D6740" s="105">
        <v>1.3233088724596E-4</v>
      </c>
      <c r="E6740" s="105">
        <v>2.4667360297523998E-4</v>
      </c>
      <c r="F6740" s="105">
        <v>2.6867006926520001E-4</v>
      </c>
      <c r="H6740" s="106">
        <f t="shared" si="105"/>
        <v>5.7920053018796388E-8</v>
      </c>
      <c r="I6740" s="37"/>
      <c r="O6740" s="104"/>
    </row>
    <row r="6741" spans="1:15">
      <c r="A6741" s="44">
        <f>Solar!A6741</f>
        <v>40824.708333333336</v>
      </c>
      <c r="C6741" s="105">
        <v>1.10836174339129E-4</v>
      </c>
      <c r="D6741" s="105">
        <v>1.2410011892395901E-4</v>
      </c>
      <c r="E6741" s="105">
        <v>2.1889867052535199E-4</v>
      </c>
      <c r="F6741" s="105">
        <v>2.3741321012111E-4</v>
      </c>
      <c r="H6741" s="106">
        <f t="shared" si="105"/>
        <v>4.8003345410385415E-8</v>
      </c>
      <c r="I6741" s="37"/>
      <c r="O6741" s="104"/>
    </row>
    <row r="6742" spans="1:15">
      <c r="A6742" s="44">
        <f>Solar!A6742</f>
        <v>40824.75</v>
      </c>
      <c r="C6742" s="105">
        <v>4.5181625208307502E-5</v>
      </c>
      <c r="D6742" s="105">
        <v>1.06609736239708E-4</v>
      </c>
      <c r="E6742" s="105">
        <v>1.9988558874685299E-4</v>
      </c>
      <c r="F6742" s="105">
        <v>2.9506475032020901E-4</v>
      </c>
      <c r="H6742" s="106">
        <f t="shared" si="105"/>
        <v>4.4912618091324826E-8</v>
      </c>
      <c r="I6742" s="37"/>
      <c r="O6742" s="104"/>
    </row>
    <row r="6743" spans="1:15">
      <c r="A6743" s="44">
        <f>Solar!A6743</f>
        <v>40824.791666666664</v>
      </c>
      <c r="C6743" s="105">
        <v>4.4475662314427698E-5</v>
      </c>
      <c r="D6743" s="105">
        <v>1.13989045769777E-4</v>
      </c>
      <c r="E6743" s="105">
        <v>1.98101015792344E-4</v>
      </c>
      <c r="F6743" s="105">
        <v>2.9200852409278698E-4</v>
      </c>
      <c r="H6743" s="106">
        <f t="shared" si="105"/>
        <v>4.5039878331203864E-8</v>
      </c>
      <c r="I6743" s="37"/>
      <c r="O6743" s="104"/>
    </row>
    <row r="6744" spans="1:15">
      <c r="A6744" s="44">
        <f>Solar!A6744</f>
        <v>40824.833333333336</v>
      </c>
      <c r="C6744" s="105">
        <v>1.50605417361025E-5</v>
      </c>
      <c r="D6744" s="105">
        <v>8.9119353555456001E-5</v>
      </c>
      <c r="E6744" s="105">
        <v>1.8356949316276401E-4</v>
      </c>
      <c r="F6744" s="105">
        <v>2.4491485631569201E-4</v>
      </c>
      <c r="H6744" s="106">
        <f t="shared" si="105"/>
        <v>3.6990572553473231E-8</v>
      </c>
      <c r="I6744" s="37"/>
      <c r="O6744" s="104"/>
    </row>
    <row r="6745" spans="1:15">
      <c r="A6745" s="44">
        <f>Solar!A6745</f>
        <v>40824.875</v>
      </c>
      <c r="C6745" s="105">
        <v>6.3536660449182404E-6</v>
      </c>
      <c r="D6745" s="105">
        <v>5.3570948992332197E-5</v>
      </c>
      <c r="E6745" s="105">
        <v>1.7569322004774799E-4</v>
      </c>
      <c r="F6745" s="105">
        <v>2.3157859641421299E-4</v>
      </c>
      <c r="H6745" s="106">
        <f t="shared" si="105"/>
        <v>3.2444196631889681E-8</v>
      </c>
      <c r="I6745" s="37"/>
      <c r="O6745" s="104"/>
    </row>
    <row r="6746" spans="1:15">
      <c r="A6746" s="44">
        <f>Solar!A6746</f>
        <v>40824.916666666664</v>
      </c>
      <c r="C6746" s="105">
        <v>0</v>
      </c>
      <c r="D6746" s="105">
        <v>6.9926053287342306E-5</v>
      </c>
      <c r="E6746" s="105">
        <v>1.5418441970128799E-4</v>
      </c>
      <c r="F6746" s="105">
        <v>2.1726990089491899E-4</v>
      </c>
      <c r="H6746" s="106">
        <f t="shared" si="105"/>
        <v>3.0651414853024257E-8</v>
      </c>
      <c r="I6746" s="37"/>
      <c r="O6746" s="104"/>
    </row>
    <row r="6747" spans="1:15">
      <c r="A6747" s="44">
        <f>Solar!A6747</f>
        <v>40824.958333333336</v>
      </c>
      <c r="C6747" s="105">
        <v>0</v>
      </c>
      <c r="D6747" s="105">
        <v>5.8928043891565399E-5</v>
      </c>
      <c r="E6747" s="105">
        <v>1.3828427721185901E-4</v>
      </c>
      <c r="F6747" s="105">
        <v>2.1893693338260301E-4</v>
      </c>
      <c r="H6747" s="106">
        <f t="shared" si="105"/>
        <v>2.8899253783751904E-8</v>
      </c>
      <c r="I6747" s="37"/>
      <c r="O6747" s="104"/>
    </row>
    <row r="6748" spans="1:15">
      <c r="A6748" s="44">
        <f>Solar!A6748</f>
        <v>40825</v>
      </c>
      <c r="C6748" s="105">
        <v>0</v>
      </c>
      <c r="D6748" s="105">
        <v>7.3367365904730496E-5</v>
      </c>
      <c r="E6748" s="105">
        <v>1.3334651144298999E-4</v>
      </c>
      <c r="F6748" s="105">
        <v>2.0518391535920399E-4</v>
      </c>
      <c r="H6748" s="106">
        <f t="shared" si="105"/>
        <v>2.8604013382425311E-8</v>
      </c>
      <c r="I6748" s="37"/>
      <c r="O6748" s="104"/>
    </row>
    <row r="6749" spans="1:15">
      <c r="A6749" s="44">
        <f>Solar!A6749</f>
        <v>40825.041666666664</v>
      </c>
      <c r="C6749" s="105">
        <v>0</v>
      </c>
      <c r="D6749" s="105">
        <v>5.8679701743918899E-5</v>
      </c>
      <c r="E6749" s="105">
        <v>1.30917882083846E-4</v>
      </c>
      <c r="F6749" s="105">
        <v>1.3197340527504599E-4</v>
      </c>
      <c r="H6749" s="106">
        <f t="shared" si="105"/>
        <v>2.2331318687695203E-8</v>
      </c>
      <c r="I6749" s="37"/>
      <c r="O6749" s="104"/>
    </row>
    <row r="6750" spans="1:15">
      <c r="A6750" s="44">
        <f>Solar!A6750</f>
        <v>40825.083333333336</v>
      </c>
      <c r="C6750" s="105">
        <v>0</v>
      </c>
      <c r="D6750" s="105">
        <v>4.9136267784357702E-5</v>
      </c>
      <c r="E6750" s="105">
        <v>1.2428946825280901E-4</v>
      </c>
      <c r="F6750" s="105">
        <v>1.43781552062814E-4</v>
      </c>
      <c r="H6750" s="106">
        <f t="shared" si="105"/>
        <v>2.2028283895831996E-8</v>
      </c>
      <c r="I6750" s="37"/>
      <c r="O6750" s="104"/>
    </row>
    <row r="6751" spans="1:15">
      <c r="A6751" s="44">
        <f>Solar!A6751</f>
        <v>40825.125</v>
      </c>
      <c r="C6751" s="105">
        <v>0</v>
      </c>
      <c r="D6751" s="105">
        <v>2.8914121475993901E-5</v>
      </c>
      <c r="E6751" s="105">
        <v>1.11971889514163E-4</v>
      </c>
      <c r="F6751" s="105">
        <v>1.3280692151888899E-4</v>
      </c>
      <c r="H6751" s="106">
        <f t="shared" si="105"/>
        <v>1.9006453646461518E-8</v>
      </c>
      <c r="I6751" s="37"/>
      <c r="O6751" s="104"/>
    </row>
    <row r="6752" spans="1:15">
      <c r="A6752" s="44">
        <f>Solar!A6752</f>
        <v>40825.166666666664</v>
      </c>
      <c r="C6752" s="105">
        <v>0</v>
      </c>
      <c r="D6752" s="105">
        <v>1.6709878791648001E-5</v>
      </c>
      <c r="E6752" s="105">
        <v>1.0390776661446101E-4</v>
      </c>
      <c r="F6752" s="105">
        <v>1.19053903495489E-4</v>
      </c>
      <c r="H6752" s="106">
        <f t="shared" si="105"/>
        <v>1.6643857562610974E-8</v>
      </c>
      <c r="I6752" s="37"/>
      <c r="O6752" s="104"/>
    </row>
    <row r="6753" spans="1:15">
      <c r="A6753" s="44">
        <f>Solar!A6753</f>
        <v>40825.208333333336</v>
      </c>
      <c r="C6753" s="105">
        <v>6.3536660449182404E-6</v>
      </c>
      <c r="D6753" s="105">
        <v>1.5326258254759898E-5</v>
      </c>
      <c r="E6753" s="105">
        <v>9.9882414085492095E-5</v>
      </c>
      <c r="F6753" s="105">
        <v>1.02383578618641E-4</v>
      </c>
      <c r="H6753" s="106">
        <f t="shared" si="105"/>
        <v>1.5551799791931334E-8</v>
      </c>
      <c r="I6753" s="37"/>
      <c r="O6753" s="104"/>
    </row>
    <row r="6754" spans="1:15">
      <c r="A6754" s="44">
        <f>Solar!A6754</f>
        <v>40825.25</v>
      </c>
      <c r="C6754" s="105">
        <v>2.14142077810207E-5</v>
      </c>
      <c r="D6754" s="105">
        <v>1.19559005366993E-5</v>
      </c>
      <c r="E6754" s="105">
        <v>8.3002769147347405E-5</v>
      </c>
      <c r="F6754" s="105">
        <v>1.4280911644499799E-4</v>
      </c>
      <c r="H6754" s="106">
        <f t="shared" si="105"/>
        <v>1.7998749577087875E-8</v>
      </c>
      <c r="I6754" s="37"/>
      <c r="O6754" s="104"/>
    </row>
    <row r="6755" spans="1:15">
      <c r="A6755" s="44">
        <f>Solar!A6755</f>
        <v>40825.291666666664</v>
      </c>
      <c r="C6755" s="105">
        <v>3.6474749517123202E-5</v>
      </c>
      <c r="D6755" s="105">
        <v>1.50069612077858E-5</v>
      </c>
      <c r="E6755" s="105">
        <v>5.1417169636701502E-5</v>
      </c>
      <c r="F6755" s="105">
        <v>2.10601770944179E-4</v>
      </c>
      <c r="H6755" s="106">
        <f t="shared" si="105"/>
        <v>2.1770878562902049E-8</v>
      </c>
      <c r="I6755" s="37"/>
      <c r="O6755" s="104"/>
    </row>
    <row r="6756" spans="1:15">
      <c r="A6756" s="44">
        <f>Solar!A6756</f>
        <v>40825.333333333336</v>
      </c>
      <c r="C6756" s="105">
        <v>7.3890782892752796E-5</v>
      </c>
      <c r="D6756" s="105">
        <v>2.5118034361967701E-5</v>
      </c>
      <c r="E6756" s="105">
        <v>3.5047402685559599E-5</v>
      </c>
      <c r="F6756" s="105">
        <v>3.0006584778326402E-4</v>
      </c>
      <c r="H6756" s="106">
        <f t="shared" si="105"/>
        <v>3.0147365814135007E-8</v>
      </c>
      <c r="I6756" s="37"/>
      <c r="O6756" s="104"/>
    </row>
    <row r="6757" spans="1:15">
      <c r="A6757" s="44">
        <f>Solar!A6757</f>
        <v>40825.375</v>
      </c>
      <c r="C6757" s="105">
        <v>1.52487985078038E-4</v>
      </c>
      <c r="D6757" s="105">
        <v>3.0510606710864698E-5</v>
      </c>
      <c r="E6757" s="105">
        <v>2.6097702229484402E-5</v>
      </c>
      <c r="F6757" s="105">
        <v>2.9562042781610401E-4</v>
      </c>
      <c r="H6757" s="106">
        <f t="shared" si="105"/>
        <v>3.5049772349617441E-8</v>
      </c>
      <c r="I6757" s="37"/>
      <c r="O6757" s="104"/>
    </row>
    <row r="6758" spans="1:15">
      <c r="A6758" s="44">
        <f>Solar!A6758</f>
        <v>40825.416666666664</v>
      </c>
      <c r="C6758" s="105">
        <v>1.60959539804595E-4</v>
      </c>
      <c r="D6758" s="105">
        <v>4.0834544563029397E-5</v>
      </c>
      <c r="E6758" s="105">
        <v>1.9388781347868901E-5</v>
      </c>
      <c r="F6758" s="105">
        <v>2.7144845674467499E-4</v>
      </c>
      <c r="H6758" s="106">
        <f t="shared" si="105"/>
        <v>3.4210508504178352E-8</v>
      </c>
      <c r="I6758" s="37"/>
      <c r="O6758" s="104"/>
    </row>
    <row r="6759" spans="1:15">
      <c r="A6759" s="44">
        <f>Solar!A6759</f>
        <v>40825.458333333336</v>
      </c>
      <c r="C6759" s="105">
        <v>2.5202875311508999E-4</v>
      </c>
      <c r="D6759" s="105">
        <v>7.1770880669859695E-5</v>
      </c>
      <c r="E6759" s="105">
        <v>1.8945992569682301E-5</v>
      </c>
      <c r="F6759" s="105">
        <v>2.53388938128089E-4</v>
      </c>
      <c r="H6759" s="106">
        <f t="shared" si="105"/>
        <v>4.1398233644633401E-8</v>
      </c>
      <c r="I6759" s="37"/>
      <c r="O6759" s="104"/>
    </row>
    <row r="6760" spans="1:15">
      <c r="A6760" s="44">
        <f>Solar!A6760</f>
        <v>40825.5</v>
      </c>
      <c r="C6760" s="105">
        <v>2.30614545334069E-4</v>
      </c>
      <c r="D6760" s="105">
        <v>1.1661437704489799E-4</v>
      </c>
      <c r="E6760" s="105">
        <v>2.5104781939005301E-5</v>
      </c>
      <c r="F6760" s="105">
        <v>2.9284204033662897E-4</v>
      </c>
      <c r="H6760" s="106">
        <f t="shared" si="105"/>
        <v>4.6192760045458424E-8</v>
      </c>
      <c r="I6760" s="37"/>
      <c r="O6760" s="104"/>
    </row>
    <row r="6761" spans="1:15">
      <c r="A6761" s="44">
        <f>Solar!A6761</f>
        <v>40825.541666666664</v>
      </c>
      <c r="C6761" s="105">
        <v>2.9179799613698599E-4</v>
      </c>
      <c r="D6761" s="105">
        <v>1.64473456641359E-4</v>
      </c>
      <c r="E6761" s="105">
        <v>4.2118605294782299E-5</v>
      </c>
      <c r="F6761" s="105">
        <v>3.2284862511495598E-4</v>
      </c>
      <c r="H6761" s="106">
        <f t="shared" si="105"/>
        <v>5.7030464110283562E-8</v>
      </c>
      <c r="I6761" s="37"/>
      <c r="O6761" s="104"/>
    </row>
    <row r="6762" spans="1:15">
      <c r="A6762" s="44">
        <f>Solar!A6762</f>
        <v>40825.583333333336</v>
      </c>
      <c r="C6762" s="105">
        <v>2.9179799613698599E-4</v>
      </c>
      <c r="D6762" s="105">
        <v>1.8380866670812801E-4</v>
      </c>
      <c r="E6762" s="105">
        <v>5.3698202736450701E-5</v>
      </c>
      <c r="F6762" s="105">
        <v>3.5452224238096699E-4</v>
      </c>
      <c r="H6762" s="106">
        <f t="shared" si="105"/>
        <v>6.1376882497398039E-8</v>
      </c>
      <c r="I6762" s="37"/>
      <c r="O6762" s="104"/>
    </row>
    <row r="6763" spans="1:15">
      <c r="A6763" s="44">
        <f>Solar!A6763</f>
        <v>40825.625</v>
      </c>
      <c r="C6763" s="105">
        <v>2.7012177702003898E-4</v>
      </c>
      <c r="D6763" s="105">
        <v>1.9995090630515501E-4</v>
      </c>
      <c r="E6763" s="105">
        <v>6.0031424048695797E-5</v>
      </c>
      <c r="F6763" s="105">
        <v>3.39657869365777E-4</v>
      </c>
      <c r="H6763" s="106">
        <f t="shared" si="105"/>
        <v>6.0400137273587968E-8</v>
      </c>
      <c r="I6763" s="37"/>
      <c r="O6763" s="104"/>
    </row>
    <row r="6764" spans="1:15">
      <c r="A6764" s="44">
        <f>Solar!A6764</f>
        <v>40825.666666666664</v>
      </c>
      <c r="C6764" s="105">
        <v>1.8637420398426801E-4</v>
      </c>
      <c r="D6764" s="105">
        <v>2.23401500532925E-4</v>
      </c>
      <c r="E6764" s="105">
        <v>6.3640823483005005E-5</v>
      </c>
      <c r="F6764" s="105">
        <v>3.2604377071635199E-4</v>
      </c>
      <c r="H6764" s="106">
        <f t="shared" si="105"/>
        <v>5.5518076299760413E-8</v>
      </c>
      <c r="I6764" s="37"/>
      <c r="O6764" s="104"/>
    </row>
    <row r="6765" spans="1:15">
      <c r="A6765" s="44">
        <f>Solar!A6765</f>
        <v>40825.708333333336</v>
      </c>
      <c r="C6765" s="105">
        <v>2.00728782826491E-4</v>
      </c>
      <c r="D6765" s="105">
        <v>2.5114486617001301E-4</v>
      </c>
      <c r="E6765" s="105">
        <v>8.5485069873545195E-5</v>
      </c>
      <c r="F6765" s="105">
        <v>3.1340210768474199E-4</v>
      </c>
      <c r="H6765" s="106">
        <f t="shared" si="105"/>
        <v>5.9080612955193827E-8</v>
      </c>
      <c r="I6765" s="37"/>
      <c r="O6765" s="104"/>
    </row>
    <row r="6766" spans="1:15">
      <c r="A6766" s="44">
        <f>Solar!A6766</f>
        <v>40825.75</v>
      </c>
      <c r="C6766" s="105">
        <v>2.7012177702003898E-4</v>
      </c>
      <c r="D6766" s="105">
        <v>2.45965158519099E-4</v>
      </c>
      <c r="E6766" s="105">
        <v>1.3825744152833299E-4</v>
      </c>
      <c r="F6766" s="105">
        <v>2.7381008610222798E-4</v>
      </c>
      <c r="H6766" s="106">
        <f t="shared" si="105"/>
        <v>6.4455171053451315E-8</v>
      </c>
      <c r="I6766" s="37"/>
      <c r="O6766" s="104"/>
    </row>
    <row r="6767" spans="1:15">
      <c r="A6767" s="44">
        <f>Solar!A6767</f>
        <v>40825.791666666664</v>
      </c>
      <c r="C6767" s="105">
        <v>2.1882180673143999E-4</v>
      </c>
      <c r="D6767" s="105">
        <v>2.5607623167328097E-4</v>
      </c>
      <c r="E6767" s="105">
        <v>1.70352919025982E-4</v>
      </c>
      <c r="F6767" s="105">
        <v>2.75477118589913E-4</v>
      </c>
      <c r="H6767" s="106">
        <f t="shared" si="105"/>
        <v>6.3939449723653892E-8</v>
      </c>
      <c r="I6767" s="37"/>
      <c r="O6767" s="104"/>
    </row>
    <row r="6768" spans="1:15">
      <c r="A6768" s="44">
        <f>Solar!A6768</f>
        <v>40825.833333333336</v>
      </c>
      <c r="C6768" s="105">
        <v>2.8847681226091399E-4</v>
      </c>
      <c r="D6768" s="105">
        <v>2.3830202939171901E-4</v>
      </c>
      <c r="E6768" s="105">
        <v>1.9912077176634899E-4</v>
      </c>
      <c r="F6768" s="105">
        <v>2.6714195615148902E-4</v>
      </c>
      <c r="H6768" s="106">
        <f t="shared" si="105"/>
        <v>6.8961220109060477E-8</v>
      </c>
      <c r="I6768" s="37"/>
      <c r="O6768" s="104"/>
    </row>
    <row r="6769" spans="1:15">
      <c r="A6769" s="44">
        <f>Solar!A6769</f>
        <v>40825.875</v>
      </c>
      <c r="C6769" s="105">
        <v>3.0989102004193498E-4</v>
      </c>
      <c r="D6769" s="105">
        <v>2.0857192657345799E-4</v>
      </c>
      <c r="E6769" s="105">
        <v>2.0805705438066099E-4</v>
      </c>
      <c r="F6769" s="105">
        <v>2.3074508017037099E-4</v>
      </c>
      <c r="H6769" s="106">
        <f t="shared" si="105"/>
        <v>6.6476741747668393E-8</v>
      </c>
      <c r="I6769" s="37"/>
      <c r="O6769" s="104"/>
    </row>
    <row r="6770" spans="1:15">
      <c r="A6770" s="44">
        <f>Solar!A6770</f>
        <v>40825.916666666664</v>
      </c>
      <c r="C6770" s="105">
        <v>2.7012177702003898E-4</v>
      </c>
      <c r="D6770" s="105">
        <v>1.8955601355366301E-4</v>
      </c>
      <c r="E6770" s="105">
        <v>2.4494270138778298E-4</v>
      </c>
      <c r="F6770" s="105">
        <v>2.2324343397578901E-4</v>
      </c>
      <c r="H6770" s="106">
        <f t="shared" si="105"/>
        <v>6.4434994856755138E-8</v>
      </c>
      <c r="I6770" s="37"/>
      <c r="O6770" s="104"/>
    </row>
    <row r="6771" spans="1:15">
      <c r="A6771" s="44">
        <f>Solar!A6771</f>
        <v>40825.958333333336</v>
      </c>
      <c r="C6771" s="105">
        <v>2.4023601451246101E-4</v>
      </c>
      <c r="D6771" s="105">
        <v>1.97077232882388E-4</v>
      </c>
      <c r="E6771" s="105">
        <v>2.5350328443272501E-4</v>
      </c>
      <c r="F6771" s="105">
        <v>2.22687756479894E-4</v>
      </c>
      <c r="H6771" s="106">
        <f t="shared" si="105"/>
        <v>6.343779779912972E-8</v>
      </c>
      <c r="I6771" s="37"/>
      <c r="O6771" s="104"/>
    </row>
    <row r="6772" spans="1:15">
      <c r="A6772" s="44">
        <f>Solar!A6772</f>
        <v>40826</v>
      </c>
      <c r="C6772" s="105">
        <v>2.7012177702003898E-4</v>
      </c>
      <c r="D6772" s="105">
        <v>2.00199248452802E-4</v>
      </c>
      <c r="E6772" s="105">
        <v>2.73482450818176E-4</v>
      </c>
      <c r="F6772" s="105">
        <v>2.02683366627677E-4</v>
      </c>
      <c r="H6772" s="106">
        <f t="shared" si="105"/>
        <v>6.5728252980464849E-8</v>
      </c>
      <c r="I6772" s="37"/>
      <c r="O6772" s="104"/>
    </row>
    <row r="6773" spans="1:15">
      <c r="A6773" s="44">
        <f>Solar!A6773</f>
        <v>40826.041666666664</v>
      </c>
      <c r="C6773" s="105">
        <v>3.0989102004193498E-4</v>
      </c>
      <c r="D6773" s="105">
        <v>2.04740362009768E-4</v>
      </c>
      <c r="E6773" s="105">
        <v>2.7972174723807797E-4</v>
      </c>
      <c r="F6773" s="105">
        <v>1.77955718060352E-4</v>
      </c>
      <c r="H6773" s="106">
        <f t="shared" si="105"/>
        <v>6.7521447732648116E-8</v>
      </c>
      <c r="I6773" s="37"/>
      <c r="O6773" s="104"/>
    </row>
    <row r="6774" spans="1:15">
      <c r="A6774" s="44">
        <f>Solar!A6774</f>
        <v>40826.083333333336</v>
      </c>
      <c r="C6774" s="105">
        <v>3.39776782549513E-4</v>
      </c>
      <c r="D6774" s="105">
        <v>1.8476655784904999E-4</v>
      </c>
      <c r="E6774" s="105">
        <v>2.5852155725217301E-4</v>
      </c>
      <c r="F6774" s="105">
        <v>1.3530747025041601E-4</v>
      </c>
      <c r="H6774" s="106">
        <f t="shared" si="105"/>
        <v>6.377585888202445E-8</v>
      </c>
      <c r="I6774" s="37"/>
      <c r="O6774" s="104"/>
    </row>
    <row r="6775" spans="1:15">
      <c r="A6775" s="44">
        <f>Solar!A6775</f>
        <v>40826.125</v>
      </c>
      <c r="C6775" s="105">
        <v>3.0989102004193498E-4</v>
      </c>
      <c r="D6775" s="105">
        <v>2.0576920805001801E-4</v>
      </c>
      <c r="E6775" s="105">
        <v>2.36798071437502E-4</v>
      </c>
      <c r="F6775" s="105">
        <v>1.03772772358379E-4</v>
      </c>
      <c r="H6775" s="106">
        <f t="shared" si="105"/>
        <v>5.9460491103321799E-8</v>
      </c>
      <c r="I6775" s="37"/>
      <c r="O6775" s="104"/>
    </row>
    <row r="6776" spans="1:15">
      <c r="A6776" s="44">
        <f>Solar!A6776</f>
        <v>40826.166666666664</v>
      </c>
      <c r="C6776" s="105">
        <v>3.5786980645446302E-4</v>
      </c>
      <c r="D6776" s="105">
        <v>2.0754308053320801E-4</v>
      </c>
      <c r="E6776" s="105">
        <v>2.16684726634419E-4</v>
      </c>
      <c r="F6776" s="105">
        <v>7.8628365669132906E-5</v>
      </c>
      <c r="H6776" s="106">
        <f t="shared" si="105"/>
        <v>5.9772637450779363E-8</v>
      </c>
      <c r="I6776" s="37"/>
      <c r="O6776" s="104"/>
    </row>
    <row r="6777" spans="1:15">
      <c r="A6777" s="44">
        <f>Solar!A6777</f>
        <v>40826.208333333336</v>
      </c>
      <c r="C6777" s="105">
        <v>3.9763904947635799E-4</v>
      </c>
      <c r="D6777" s="105">
        <v>2.1747676643907101E-4</v>
      </c>
      <c r="E6777" s="105">
        <v>1.9019790699379999E-4</v>
      </c>
      <c r="F6777" s="105">
        <v>7.9322962539001598E-5</v>
      </c>
      <c r="H6777" s="106">
        <f t="shared" si="105"/>
        <v>6.1433103156127119E-8</v>
      </c>
      <c r="I6777" s="37"/>
      <c r="O6777" s="104"/>
    </row>
    <row r="6778" spans="1:15">
      <c r="A6778" s="44">
        <f>Solar!A6778</f>
        <v>40826.25</v>
      </c>
      <c r="C6778" s="105">
        <v>3.9763904947635799E-4</v>
      </c>
      <c r="D6778" s="105">
        <v>2.8956694415590401E-4</v>
      </c>
      <c r="E6778" s="105">
        <v>1.5362087034723299E-4</v>
      </c>
      <c r="F6778" s="105">
        <v>7.2654832588262398E-5</v>
      </c>
      <c r="H6778" s="106">
        <f t="shared" si="105"/>
        <v>6.3436228928316485E-8</v>
      </c>
      <c r="I6778" s="37"/>
      <c r="O6778" s="104"/>
    </row>
    <row r="6779" spans="1:15">
      <c r="A6779" s="44">
        <f>Solar!A6779</f>
        <v>40826.291666666664</v>
      </c>
      <c r="C6779" s="105">
        <v>4.1573207338130801E-4</v>
      </c>
      <c r="D6779" s="105">
        <v>3.4572774697369399E-4</v>
      </c>
      <c r="E6779" s="105">
        <v>1.31078896185004E-4</v>
      </c>
      <c r="F6779" s="105">
        <v>8.5435414993845899E-5</v>
      </c>
      <c r="H6779" s="106">
        <f t="shared" si="105"/>
        <v>6.7914870245406384E-8</v>
      </c>
      <c r="I6779" s="37"/>
      <c r="O6779" s="104"/>
    </row>
    <row r="6780" spans="1:15">
      <c r="A6780" s="44">
        <f>Solar!A6780</f>
        <v>40826.333333333336</v>
      </c>
      <c r="C6780" s="105">
        <v>4.1573207338130801E-4</v>
      </c>
      <c r="D6780" s="105">
        <v>3.7269060871817901E-4</v>
      </c>
      <c r="E6780" s="105">
        <v>1.11515682894213E-4</v>
      </c>
      <c r="F6780" s="105">
        <v>8.8908399343189196E-5</v>
      </c>
      <c r="H6780" s="106">
        <f t="shared" si="105"/>
        <v>6.866991419006175E-8</v>
      </c>
      <c r="I6780" s="37"/>
      <c r="O6780" s="104"/>
    </row>
    <row r="6781" spans="1:15">
      <c r="A6781" s="44">
        <f>Solar!A6781</f>
        <v>40826.375</v>
      </c>
      <c r="C6781" s="105">
        <v>4.1573207338130801E-4</v>
      </c>
      <c r="D6781" s="105">
        <v>3.9365778146948201E-4</v>
      </c>
      <c r="E6781" s="105">
        <v>1.06631588492397E-4</v>
      </c>
      <c r="F6781" s="105">
        <v>8.1128914400660103E-5</v>
      </c>
      <c r="H6781" s="106">
        <f t="shared" si="105"/>
        <v>6.9246552621100502E-8</v>
      </c>
      <c r="I6781" s="37"/>
      <c r="O6781" s="104"/>
    </row>
    <row r="6782" spans="1:15">
      <c r="A6782" s="44">
        <f>Solar!A6782</f>
        <v>40826.416666666664</v>
      </c>
      <c r="C6782" s="105">
        <v>4.1573207338130801E-4</v>
      </c>
      <c r="D6782" s="105">
        <v>4.0962263381819102E-4</v>
      </c>
      <c r="E6782" s="105">
        <v>1.1382355167748899E-4</v>
      </c>
      <c r="F6782" s="105">
        <v>7.9045123791054094E-5</v>
      </c>
      <c r="H6782" s="106">
        <f t="shared" si="105"/>
        <v>7.0709957129725139E-8</v>
      </c>
      <c r="I6782" s="37"/>
      <c r="O6782" s="104"/>
    </row>
    <row r="6783" spans="1:15">
      <c r="A6783" s="44">
        <f>Solar!A6783</f>
        <v>40826.458333333336</v>
      </c>
      <c r="C6783" s="105">
        <v>4.1573207338130801E-4</v>
      </c>
      <c r="D6783" s="105">
        <v>4.3679836026065899E-4</v>
      </c>
      <c r="E6783" s="105">
        <v>1.4527497277050299E-4</v>
      </c>
      <c r="F6783" s="105">
        <v>8.97419155870316E-5</v>
      </c>
      <c r="H6783" s="106">
        <f t="shared" si="105"/>
        <v>7.5524119583298721E-8</v>
      </c>
      <c r="I6783" s="37"/>
      <c r="O6783" s="104"/>
    </row>
    <row r="6784" spans="1:15">
      <c r="A6784" s="44">
        <f>Solar!A6784</f>
        <v>40826.5</v>
      </c>
      <c r="C6784" s="105">
        <v>4.1573207338130801E-4</v>
      </c>
      <c r="D6784" s="105">
        <v>4.7337561086403199E-4</v>
      </c>
      <c r="E6784" s="105">
        <v>2.1693966562792E-4</v>
      </c>
      <c r="F6784" s="105">
        <v>9.8215997399429304E-5</v>
      </c>
      <c r="H6784" s="106">
        <f t="shared" si="105"/>
        <v>8.362939911615898E-8</v>
      </c>
      <c r="I6784" s="37"/>
      <c r="O6784" s="104"/>
    </row>
    <row r="6785" spans="1:15">
      <c r="A6785" s="44">
        <f>Solar!A6785</f>
        <v>40826.541666666664</v>
      </c>
      <c r="C6785" s="105">
        <v>4.1573207338130801E-4</v>
      </c>
      <c r="D6785" s="105">
        <v>4.8380598106518798E-4</v>
      </c>
      <c r="E6785" s="105">
        <v>2.9095248079390298E-4</v>
      </c>
      <c r="F6785" s="105">
        <v>1.06967917959775E-4</v>
      </c>
      <c r="H6785" s="106">
        <f t="shared" si="105"/>
        <v>9.0101281472234309E-8</v>
      </c>
      <c r="I6785" s="37"/>
      <c r="O6785" s="104"/>
    </row>
    <row r="6786" spans="1:15">
      <c r="A6786" s="44">
        <f>Solar!A6786</f>
        <v>40826.583333333336</v>
      </c>
      <c r="C6786" s="105">
        <v>4.1573207338130801E-4</v>
      </c>
      <c r="D6786" s="105">
        <v>4.7823602146797198E-4</v>
      </c>
      <c r="E6786" s="105">
        <v>3.6001411234925297E-4</v>
      </c>
      <c r="F6786" s="105">
        <v>1.08773869821433E-4</v>
      </c>
      <c r="H6786" s="106">
        <f t="shared" si="105"/>
        <v>9.4635838681942066E-8</v>
      </c>
      <c r="I6786" s="37"/>
      <c r="O6786" s="104"/>
    </row>
    <row r="6787" spans="1:15">
      <c r="A6787" s="44">
        <f>Solar!A6787</f>
        <v>40826.625</v>
      </c>
      <c r="C6787" s="105">
        <v>4.1573207338130801E-4</v>
      </c>
      <c r="D6787" s="105">
        <v>4.8685704173627502E-4</v>
      </c>
      <c r="E6787" s="105">
        <v>3.7438462087767302E-4</v>
      </c>
      <c r="F6787" s="105">
        <v>9.5020851798033497E-5</v>
      </c>
      <c r="H6787" s="106">
        <f t="shared" si="105"/>
        <v>9.5277401930089556E-8</v>
      </c>
      <c r="I6787" s="37"/>
      <c r="O6787" s="104"/>
    </row>
    <row r="6788" spans="1:15">
      <c r="A6788" s="44">
        <f>Solar!A6788</f>
        <v>40826.666666666664</v>
      </c>
      <c r="C6788" s="105">
        <v>4.1573207338130801E-4</v>
      </c>
      <c r="D6788" s="105">
        <v>4.7965511945452402E-4</v>
      </c>
      <c r="E6788" s="105">
        <v>3.9609468885058101E-4</v>
      </c>
      <c r="F6788" s="105">
        <v>9.4326254928164805E-5</v>
      </c>
      <c r="H6788" s="106">
        <f t="shared" si="105"/>
        <v>9.6236676153790127E-8</v>
      </c>
      <c r="I6788" s="37"/>
      <c r="O6788" s="104"/>
    </row>
    <row r="6789" spans="1:15">
      <c r="A6789" s="44">
        <f>Solar!A6789</f>
        <v>40826.708333333336</v>
      </c>
      <c r="C6789" s="105">
        <v>4.1573207338130801E-4</v>
      </c>
      <c r="D6789" s="105">
        <v>4.72453197172774E-4</v>
      </c>
      <c r="E6789" s="105">
        <v>3.95303036186551E-4</v>
      </c>
      <c r="F6789" s="105">
        <v>1.0016086863506199E-4</v>
      </c>
      <c r="H6789" s="106">
        <f t="shared" ref="H6789:H6852" si="106">AVERAGE(C6789:F6789)/3600</f>
        <v>9.6086748289978822E-8</v>
      </c>
      <c r="I6789" s="37"/>
      <c r="O6789" s="104"/>
    </row>
    <row r="6790" spans="1:15">
      <c r="A6790" s="44">
        <f>Solar!A6790</f>
        <v>40826.75</v>
      </c>
      <c r="C6790" s="105">
        <v>4.1573207338130801E-4</v>
      </c>
      <c r="D6790" s="105">
        <v>4.9239152388382695E-4</v>
      </c>
      <c r="E6790" s="105">
        <v>4.0440033290202102E-4</v>
      </c>
      <c r="F6790" s="105">
        <v>1.01133304252878E-4</v>
      </c>
      <c r="H6790" s="106">
        <f t="shared" si="106"/>
        <v>9.817064127916903E-8</v>
      </c>
      <c r="I6790" s="37"/>
      <c r="O6790" s="104"/>
    </row>
    <row r="6791" spans="1:15">
      <c r="A6791" s="44">
        <f>Solar!A6791</f>
        <v>40826.791666666664</v>
      </c>
      <c r="C6791" s="105">
        <v>4.1573207338130801E-4</v>
      </c>
      <c r="D6791" s="105">
        <v>4.8543794374972298E-4</v>
      </c>
      <c r="E6791" s="105">
        <v>3.9790609748861701E-4</v>
      </c>
      <c r="F6791" s="105">
        <v>1.06828998585801E-4</v>
      </c>
      <c r="H6791" s="106">
        <f t="shared" si="106"/>
        <v>9.7632299528156181E-8</v>
      </c>
      <c r="I6791" s="37"/>
      <c r="O6791" s="104"/>
    </row>
    <row r="6792" spans="1:15">
      <c r="A6792" s="44">
        <f>Solar!A6792</f>
        <v>40826.833333333336</v>
      </c>
      <c r="C6792" s="105">
        <v>4.1573207338130801E-4</v>
      </c>
      <c r="D6792" s="105">
        <v>4.6943761395135098E-4</v>
      </c>
      <c r="E6792" s="105">
        <v>3.8733283817919098E-4</v>
      </c>
      <c r="F6792" s="105">
        <v>1.14052806032435E-4</v>
      </c>
      <c r="H6792" s="106">
        <f t="shared" si="106"/>
        <v>9.6288564690575337E-8</v>
      </c>
      <c r="I6792" s="37"/>
      <c r="O6792" s="104"/>
    </row>
    <row r="6793" spans="1:15">
      <c r="A6793" s="44">
        <f>Solar!A6793</f>
        <v>40826.875</v>
      </c>
      <c r="C6793" s="105">
        <v>4.1573207338130801E-4</v>
      </c>
      <c r="D6793" s="105">
        <v>4.2523271167026102E-4</v>
      </c>
      <c r="E6793" s="105">
        <v>3.8416622752306898E-4</v>
      </c>
      <c r="F6793" s="105">
        <v>1.2613879156815001E-4</v>
      </c>
      <c r="H6793" s="106">
        <f t="shared" si="106"/>
        <v>9.3838180843249159E-8</v>
      </c>
      <c r="I6793" s="37"/>
      <c r="O6793" s="104"/>
    </row>
    <row r="6794" spans="1:15">
      <c r="A6794" s="44">
        <f>Solar!A6794</f>
        <v>40826.916666666664</v>
      </c>
      <c r="C6794" s="105">
        <v>4.1573207338130801E-4</v>
      </c>
      <c r="D6794" s="105">
        <v>3.9440280791242199E-4</v>
      </c>
      <c r="E6794" s="105">
        <v>3.7831604851430001E-4</v>
      </c>
      <c r="F6794" s="105">
        <v>1.3058421153530901E-4</v>
      </c>
      <c r="H6794" s="106">
        <f t="shared" si="106"/>
        <v>9.1599662593287437E-8</v>
      </c>
      <c r="I6794" s="37"/>
      <c r="O6794" s="104"/>
    </row>
    <row r="6795" spans="1:15">
      <c r="A6795" s="44">
        <f>Solar!A6795</f>
        <v>40826.958333333336</v>
      </c>
      <c r="C6795" s="105">
        <v>3.9763904947635799E-4</v>
      </c>
      <c r="D6795" s="105">
        <v>3.7847343301337802E-4</v>
      </c>
      <c r="E6795" s="105">
        <v>3.5453963290985502E-4</v>
      </c>
      <c r="F6795" s="105">
        <v>1.28639340299677E-4</v>
      </c>
      <c r="H6795" s="106">
        <f t="shared" si="106"/>
        <v>8.7450795534671394E-8</v>
      </c>
      <c r="I6795" s="37"/>
      <c r="O6795" s="104"/>
    </row>
    <row r="6796" spans="1:15">
      <c r="A6796" s="44">
        <f>Solar!A6796</f>
        <v>40827</v>
      </c>
      <c r="C6796" s="105">
        <v>4.1573207338130801E-4</v>
      </c>
      <c r="D6796" s="105">
        <v>3.5928013274526402E-4</v>
      </c>
      <c r="E6796" s="105">
        <v>3.0730882990328098E-4</v>
      </c>
      <c r="F6796" s="105">
        <v>1.42948035818971E-4</v>
      </c>
      <c r="H6796" s="106">
        <f t="shared" si="106"/>
        <v>8.5088129989501658E-8</v>
      </c>
      <c r="I6796" s="37"/>
      <c r="O6796" s="104"/>
    </row>
    <row r="6797" spans="1:15">
      <c r="A6797" s="44">
        <f>Solar!A6797</f>
        <v>40827.041666666664</v>
      </c>
      <c r="C6797" s="105">
        <v>4.1573207338130801E-4</v>
      </c>
      <c r="D6797" s="105">
        <v>3.3802914039664998E-4</v>
      </c>
      <c r="E6797" s="105">
        <v>2.4666018513347702E-4</v>
      </c>
      <c r="F6797" s="105">
        <v>1.5308915011905401E-4</v>
      </c>
      <c r="H6797" s="106">
        <f t="shared" si="106"/>
        <v>8.0104899238228406E-8</v>
      </c>
      <c r="I6797" s="37"/>
      <c r="O6797" s="104"/>
    </row>
    <row r="6798" spans="1:15">
      <c r="A6798" s="44">
        <f>Solar!A6798</f>
        <v>40827.083333333336</v>
      </c>
      <c r="C6798" s="105">
        <v>4.1573207338130801E-4</v>
      </c>
      <c r="D6798" s="105">
        <v>3.6896547650348003E-4</v>
      </c>
      <c r="E6798" s="105">
        <v>2.2758001414616201E-4</v>
      </c>
      <c r="F6798" s="105">
        <v>1.4586534267241999E-4</v>
      </c>
      <c r="H6798" s="106">
        <f t="shared" si="106"/>
        <v>8.04265907432896E-8</v>
      </c>
      <c r="I6798" s="37"/>
      <c r="O6798" s="104"/>
    </row>
    <row r="6799" spans="1:15">
      <c r="A6799" s="44">
        <f>Solar!A6799</f>
        <v>40827.125</v>
      </c>
      <c r="C6799" s="105">
        <v>4.1573207338130801E-4</v>
      </c>
      <c r="D6799" s="105">
        <v>4.0426553891895699E-4</v>
      </c>
      <c r="E6799" s="105">
        <v>2.0858035020942701E-4</v>
      </c>
      <c r="F6799" s="105">
        <v>2.1463043278941799E-4</v>
      </c>
      <c r="H6799" s="106">
        <f t="shared" si="106"/>
        <v>8.6333916340215982E-8</v>
      </c>
      <c r="I6799" s="37"/>
      <c r="O6799" s="104"/>
    </row>
    <row r="6800" spans="1:15">
      <c r="A6800" s="44">
        <f>Solar!A6800</f>
        <v>40827.166666666664</v>
      </c>
      <c r="C6800" s="105">
        <v>4.1573207338130801E-4</v>
      </c>
      <c r="D6800" s="105">
        <v>4.1267369448927702E-4</v>
      </c>
      <c r="E6800" s="105">
        <v>2.0764110128600099E-4</v>
      </c>
      <c r="F6800" s="105">
        <v>2.9895449279147401E-4</v>
      </c>
      <c r="H6800" s="106">
        <f t="shared" si="106"/>
        <v>9.2708427913059721E-8</v>
      </c>
      <c r="I6800" s="37"/>
      <c r="O6800" s="104"/>
    </row>
    <row r="6801" spans="1:15">
      <c r="A6801" s="44">
        <f>Solar!A6801</f>
        <v>40827.208333333336</v>
      </c>
      <c r="C6801" s="105">
        <v>4.1573207338130801E-4</v>
      </c>
      <c r="D6801" s="105">
        <v>4.5524663408583302E-4</v>
      </c>
      <c r="E6801" s="105">
        <v>2.1400115828177201E-4</v>
      </c>
      <c r="F6801" s="105">
        <v>3.0673397773400298E-4</v>
      </c>
      <c r="H6801" s="106">
        <f t="shared" si="106"/>
        <v>9.6646794686313593E-8</v>
      </c>
      <c r="I6801" s="37"/>
      <c r="O6801" s="104"/>
    </row>
    <row r="6802" spans="1:15">
      <c r="A6802" s="44">
        <f>Solar!A6802</f>
        <v>40827.25</v>
      </c>
      <c r="C6802" s="105">
        <v>4.1573207338130801E-4</v>
      </c>
      <c r="D6802" s="105">
        <v>4.8692799663560299E-4</v>
      </c>
      <c r="E6802" s="105">
        <v>2.3952189331543801E-4</v>
      </c>
      <c r="F6802" s="105">
        <v>2.84923636020127E-4</v>
      </c>
      <c r="H6802" s="106">
        <f t="shared" si="106"/>
        <v>9.9104555510588615E-8</v>
      </c>
      <c r="I6802" s="37"/>
      <c r="O6802" s="104"/>
    </row>
    <row r="6803" spans="1:15">
      <c r="A6803" s="44">
        <f>Solar!A6803</f>
        <v>40827.291666666664</v>
      </c>
      <c r="C6803" s="105">
        <v>4.1573207338130801E-4</v>
      </c>
      <c r="D6803" s="105">
        <v>4.9675525019247403E-4</v>
      </c>
      <c r="E6803" s="105">
        <v>2.5177238284526801E-4</v>
      </c>
      <c r="F6803" s="105">
        <v>3.0617830023810802E-4</v>
      </c>
      <c r="H6803" s="106">
        <f t="shared" si="106"/>
        <v>1.0211375046230265E-7</v>
      </c>
      <c r="I6803" s="37"/>
      <c r="O6803" s="104"/>
    </row>
    <row r="6804" spans="1:15">
      <c r="A6804" s="44">
        <f>Solar!A6804</f>
        <v>40827.333333333336</v>
      </c>
      <c r="C6804" s="105">
        <v>4.1573207338130801E-4</v>
      </c>
      <c r="D6804" s="105">
        <v>4.5765910066297098E-4</v>
      </c>
      <c r="E6804" s="105">
        <v>2.8953018956699998E-4</v>
      </c>
      <c r="F6804" s="105">
        <v>3.19236721391639E-4</v>
      </c>
      <c r="H6804" s="106">
        <f t="shared" si="106"/>
        <v>1.029276447918693E-7</v>
      </c>
      <c r="I6804" s="37"/>
      <c r="O6804" s="104"/>
    </row>
    <row r="6805" spans="1:15">
      <c r="A6805" s="44">
        <f>Solar!A6805</f>
        <v>40827.375</v>
      </c>
      <c r="C6805" s="105">
        <v>4.1573207338130801E-4</v>
      </c>
      <c r="D6805" s="105">
        <v>4.6698966992454901E-4</v>
      </c>
      <c r="E6805" s="105">
        <v>3.1996185468600801E-4</v>
      </c>
      <c r="F6805" s="105">
        <v>2.6033490682677597E-4</v>
      </c>
      <c r="H6805" s="106">
        <f t="shared" si="106"/>
        <v>1.0159850727907228E-7</v>
      </c>
      <c r="I6805" s="37"/>
      <c r="O6805" s="104"/>
    </row>
    <row r="6806" spans="1:15">
      <c r="A6806" s="44">
        <f>Solar!A6806</f>
        <v>40827.416666666664</v>
      </c>
      <c r="C6806" s="105">
        <v>4.1573207338130801E-4</v>
      </c>
      <c r="D6806" s="105">
        <v>4.4378741784442601E-4</v>
      </c>
      <c r="E6806" s="105">
        <v>3.29931311116089E-4</v>
      </c>
      <c r="F6806" s="105">
        <v>2.2754993456897501E-4</v>
      </c>
      <c r="H6806" s="106">
        <f t="shared" si="106"/>
        <v>9.840282895213876E-8</v>
      </c>
      <c r="I6806" s="37"/>
      <c r="O6806" s="104"/>
    </row>
    <row r="6807" spans="1:15">
      <c r="A6807" s="44">
        <f>Solar!A6807</f>
        <v>40827.458333333336</v>
      </c>
      <c r="C6807" s="105">
        <v>4.1573207338130801E-4</v>
      </c>
      <c r="D6807" s="105">
        <v>4.24984369522614E-4</v>
      </c>
      <c r="E6807" s="105">
        <v>3.2824066305392198E-4</v>
      </c>
      <c r="F6807" s="105">
        <v>2.3032832204845E-4</v>
      </c>
      <c r="H6807" s="106">
        <f t="shared" si="106"/>
        <v>9.7172599167103766E-8</v>
      </c>
      <c r="I6807" s="37"/>
      <c r="O6807" s="104"/>
    </row>
    <row r="6808" spans="1:15">
      <c r="A6808" s="44">
        <f>Solar!A6808</f>
        <v>40827.5</v>
      </c>
      <c r="C6808" s="105">
        <v>4.1573207338130801E-4</v>
      </c>
      <c r="D6808" s="105">
        <v>4.1480234146910498E-4</v>
      </c>
      <c r="E6808" s="105">
        <v>3.2526190218248402E-4</v>
      </c>
      <c r="F6808" s="105">
        <v>2.48526760039009E-4</v>
      </c>
      <c r="H6808" s="106">
        <f t="shared" si="106"/>
        <v>9.7522435907771252E-8</v>
      </c>
      <c r="I6808" s="37"/>
      <c r="O6808" s="104"/>
    </row>
    <row r="6809" spans="1:15">
      <c r="A6809" s="44">
        <f>Solar!A6809</f>
        <v>40827.541666666664</v>
      </c>
      <c r="C6809" s="105">
        <v>3.2798404394688402E-4</v>
      </c>
      <c r="D6809" s="105">
        <v>3.9156461193931802E-4</v>
      </c>
      <c r="E6809" s="105">
        <v>3.1234052056449302E-4</v>
      </c>
      <c r="F6809" s="105">
        <v>2.6380789117611897E-4</v>
      </c>
      <c r="H6809" s="106">
        <f t="shared" si="106"/>
        <v>8.9978963029639866E-8</v>
      </c>
      <c r="I6809" s="37"/>
      <c r="O6809" s="104"/>
    </row>
    <row r="6810" spans="1:15">
      <c r="A6810" s="44">
        <f>Solar!A6810</f>
        <v>40827.583333333336</v>
      </c>
      <c r="C6810" s="105">
        <v>2.04467227889218E-4</v>
      </c>
      <c r="D6810" s="105">
        <v>3.3469426012825299E-4</v>
      </c>
      <c r="E6810" s="105">
        <v>2.9185147619203902E-4</v>
      </c>
      <c r="F6810" s="105">
        <v>2.70753859874806E-4</v>
      </c>
      <c r="H6810" s="106">
        <f t="shared" si="106"/>
        <v>7.6511585005855281E-8</v>
      </c>
      <c r="I6810" s="37"/>
      <c r="O6810" s="104"/>
    </row>
    <row r="6811" spans="1:15">
      <c r="A6811" s="44">
        <f>Solar!A6811</f>
        <v>40827.625</v>
      </c>
      <c r="C6811" s="105">
        <v>2.04467227889218E-4</v>
      </c>
      <c r="D6811" s="105">
        <v>3.1092436885350998E-4</v>
      </c>
      <c r="E6811" s="105">
        <v>2.5845446804335698E-4</v>
      </c>
      <c r="F6811" s="105">
        <v>2.2546614395936899E-4</v>
      </c>
      <c r="H6811" s="106">
        <f t="shared" si="106"/>
        <v>6.9396681162878748E-8</v>
      </c>
      <c r="I6811" s="37"/>
      <c r="O6811" s="104"/>
    </row>
    <row r="6812" spans="1:15">
      <c r="A6812" s="44">
        <f>Solar!A6812</f>
        <v>40827.666666666664</v>
      </c>
      <c r="C6812" s="105">
        <v>2.1882180673143999E-4</v>
      </c>
      <c r="D6812" s="105">
        <v>2.7519857704206701E-4</v>
      </c>
      <c r="E6812" s="105">
        <v>2.31873723510396E-4</v>
      </c>
      <c r="F6812" s="105">
        <v>2.0073849539204401E-4</v>
      </c>
      <c r="H6812" s="106">
        <f t="shared" si="106"/>
        <v>6.4349486296940759E-8</v>
      </c>
      <c r="I6812" s="37"/>
      <c r="O6812" s="104"/>
    </row>
    <row r="6813" spans="1:15">
      <c r="A6813" s="44">
        <f>Solar!A6813</f>
        <v>40827.708333333336</v>
      </c>
      <c r="C6813" s="105">
        <v>1.9740759895042E-4</v>
      </c>
      <c r="D6813" s="105">
        <v>2.8197476992785199E-4</v>
      </c>
      <c r="E6813" s="105">
        <v>2.4110519864349901E-4</v>
      </c>
      <c r="F6813" s="105">
        <v>2.0032173727012301E-4</v>
      </c>
      <c r="H6813" s="106">
        <f t="shared" si="106"/>
        <v>6.3945090610548194E-8</v>
      </c>
      <c r="I6813" s="37"/>
      <c r="O6813" s="104"/>
    </row>
    <row r="6814" spans="1:15">
      <c r="A6814" s="44">
        <f>Solar!A6814</f>
        <v>40827.75</v>
      </c>
      <c r="C6814" s="105">
        <v>1.6869844126597401E-4</v>
      </c>
      <c r="D6814" s="105">
        <v>2.3627981476088299E-4</v>
      </c>
      <c r="E6814" s="105">
        <v>2.4644549966526498E-4</v>
      </c>
      <c r="F6814" s="105">
        <v>1.7170434623153401E-4</v>
      </c>
      <c r="H6814" s="106">
        <f t="shared" si="106"/>
        <v>5.7161673744698328E-8</v>
      </c>
      <c r="I6814" s="37"/>
      <c r="O6814" s="104"/>
    </row>
    <row r="6815" spans="1:15">
      <c r="A6815" s="44">
        <f>Solar!A6815</f>
        <v>40827.791666666664</v>
      </c>
      <c r="C6815" s="105">
        <v>1.5999156557479E-4</v>
      </c>
      <c r="D6815" s="105">
        <v>2.2173406039872599E-4</v>
      </c>
      <c r="E6815" s="105">
        <v>2.5720660875937597E-4</v>
      </c>
      <c r="F6815" s="105">
        <v>1.17386871007804E-4</v>
      </c>
      <c r="H6815" s="106">
        <f t="shared" si="106"/>
        <v>5.252216012088167E-8</v>
      </c>
      <c r="I6815" s="37"/>
      <c r="O6815" s="104"/>
    </row>
    <row r="6816" spans="1:15">
      <c r="A6816" s="44">
        <f>Solar!A6816</f>
        <v>40827.833333333336</v>
      </c>
      <c r="C6816" s="105">
        <v>1.5999156557479E-4</v>
      </c>
      <c r="D6816" s="105">
        <v>1.8551158429199E-4</v>
      </c>
      <c r="E6816" s="105">
        <v>2.77226028670117E-4</v>
      </c>
      <c r="F6816" s="105">
        <v>1.41142083957313E-4</v>
      </c>
      <c r="H6816" s="106">
        <f t="shared" si="106"/>
        <v>5.3046615450986809E-8</v>
      </c>
      <c r="I6816" s="37"/>
      <c r="O6816" s="104"/>
    </row>
    <row r="6817" spans="1:15">
      <c r="A6817" s="44">
        <f>Solar!A6817</f>
        <v>40827.875</v>
      </c>
      <c r="C6817" s="105">
        <v>1.5999156557479E-4</v>
      </c>
      <c r="D6817" s="105">
        <v>1.4347080644039201E-4</v>
      </c>
      <c r="E6817" s="105">
        <v>2.8895322237118098E-4</v>
      </c>
      <c r="F6817" s="105">
        <v>1.28222582177756E-4</v>
      </c>
      <c r="H6817" s="106">
        <f t="shared" si="106"/>
        <v>5.0044317816952709E-8</v>
      </c>
      <c r="I6817" s="37"/>
      <c r="O6817" s="104"/>
    </row>
    <row r="6818" spans="1:15">
      <c r="A6818" s="44">
        <f>Solar!A6818</f>
        <v>40827.916666666664</v>
      </c>
      <c r="C6818" s="105">
        <v>1.6869844126597401E-4</v>
      </c>
      <c r="D6818" s="105">
        <v>1.33075913688899E-4</v>
      </c>
      <c r="E6818" s="105">
        <v>2.90080321079293E-4</v>
      </c>
      <c r="F6818" s="105">
        <v>1.6642541002053201E-4</v>
      </c>
      <c r="H6818" s="106">
        <f t="shared" si="106"/>
        <v>5.2658339309354021E-8</v>
      </c>
      <c r="I6818" s="37"/>
      <c r="O6818" s="104"/>
    </row>
    <row r="6819" spans="1:15">
      <c r="A6819" s="44">
        <f>Solar!A6819</f>
        <v>40827.958333333336</v>
      </c>
      <c r="C6819" s="105">
        <v>1.50605417361025E-4</v>
      </c>
      <c r="D6819" s="105">
        <v>1.2548373946084701E-4</v>
      </c>
      <c r="E6819" s="105">
        <v>2.9517910094931999E-4</v>
      </c>
      <c r="F6819" s="105">
        <v>1.9420928481527901E-4</v>
      </c>
      <c r="H6819" s="106">
        <f t="shared" si="106"/>
        <v>5.3158162679616036E-8</v>
      </c>
      <c r="I6819" s="37"/>
      <c r="O6819" s="104"/>
    </row>
    <row r="6820" spans="1:15">
      <c r="A6820" s="44">
        <f>Solar!A6820</f>
        <v>40828</v>
      </c>
      <c r="C6820" s="105">
        <v>9.3422422956760803E-5</v>
      </c>
      <c r="D6820" s="105">
        <v>1.2431298362194199E-4</v>
      </c>
      <c r="E6820" s="105">
        <v>2.6967178375741799E-4</v>
      </c>
      <c r="F6820" s="105">
        <v>2.9353663720649802E-4</v>
      </c>
      <c r="H6820" s="106">
        <f t="shared" si="106"/>
        <v>5.4232210246015194E-8</v>
      </c>
      <c r="I6820" s="37"/>
      <c r="O6820" s="104"/>
    </row>
    <row r="6821" spans="1:15">
      <c r="A6821" s="44">
        <f>Solar!A6821</f>
        <v>40828.041666666664</v>
      </c>
      <c r="C6821" s="105">
        <v>1.3554487562492199E-4</v>
      </c>
      <c r="D6821" s="105">
        <v>1.1448573006507E-4</v>
      </c>
      <c r="E6821" s="105">
        <v>2.3932062568898899E-4</v>
      </c>
      <c r="F6821" s="105">
        <v>2.6450248804598802E-4</v>
      </c>
      <c r="H6821" s="106">
        <f t="shared" si="106"/>
        <v>5.2350952737845075E-8</v>
      </c>
      <c r="I6821" s="37"/>
      <c r="O6821" s="104"/>
    </row>
    <row r="6822" spans="1:15">
      <c r="A6822" s="44">
        <f>Solar!A6822</f>
        <v>40828.083333333336</v>
      </c>
      <c r="C6822" s="105">
        <v>8.7068756911842503E-5</v>
      </c>
      <c r="D6822" s="105">
        <v>1.17749655434139E-4</v>
      </c>
      <c r="E6822" s="105">
        <v>2.06675016679048E-4</v>
      </c>
      <c r="F6822" s="105">
        <v>2.8909121723933899E-4</v>
      </c>
      <c r="H6822" s="106">
        <f t="shared" si="106"/>
        <v>4.8651711546136704E-8</v>
      </c>
      <c r="I6822" s="37"/>
      <c r="O6822" s="104"/>
    </row>
    <row r="6823" spans="1:15">
      <c r="A6823" s="44">
        <f>Solar!A6823</f>
        <v>40828.125</v>
      </c>
      <c r="C6823" s="105">
        <v>5.0829328359345903E-5</v>
      </c>
      <c r="D6823" s="105">
        <v>1.09518887112139E-4</v>
      </c>
      <c r="E6823" s="105">
        <v>1.7612259098417099E-4</v>
      </c>
      <c r="F6823" s="105">
        <v>3.1645833391216402E-4</v>
      </c>
      <c r="H6823" s="106">
        <f t="shared" si="106"/>
        <v>4.5342301414431936E-8</v>
      </c>
      <c r="I6823" s="37"/>
      <c r="O6823" s="104"/>
    </row>
    <row r="6824" spans="1:15">
      <c r="A6824" s="44">
        <f>Solar!A6824</f>
        <v>40828.166666666664</v>
      </c>
      <c r="C6824" s="105">
        <v>2.9415120578325199E-5</v>
      </c>
      <c r="D6824" s="105">
        <v>1.03026513823664E-4</v>
      </c>
      <c r="E6824" s="105">
        <v>1.6004801655182001E-4</v>
      </c>
      <c r="F6824" s="105">
        <v>3.3187838442324798E-4</v>
      </c>
      <c r="H6824" s="106">
        <f t="shared" si="106"/>
        <v>4.3358891345628968E-8</v>
      </c>
      <c r="I6824" s="37"/>
      <c r="O6824" s="104"/>
    </row>
    <row r="6825" spans="1:15">
      <c r="A6825" s="44">
        <f>Solar!A6825</f>
        <v>40828.208333333336</v>
      </c>
      <c r="C6825" s="105">
        <v>2.9415120578325199E-5</v>
      </c>
      <c r="D6825" s="105">
        <v>9.5008610199646205E-5</v>
      </c>
      <c r="E6825" s="105">
        <v>1.52668203582043E-4</v>
      </c>
      <c r="F6825" s="105">
        <v>3.1506914017242701E-4</v>
      </c>
      <c r="H6825" s="106">
        <f t="shared" si="106"/>
        <v>4.1122296842530654E-8</v>
      </c>
      <c r="I6825" s="37"/>
      <c r="O6825" s="104"/>
    </row>
    <row r="6826" spans="1:15">
      <c r="A6826" s="44">
        <f>Solar!A6826</f>
        <v>40828.25</v>
      </c>
      <c r="C6826" s="105">
        <v>2.9415120578325199E-5</v>
      </c>
      <c r="D6826" s="105">
        <v>9.4405493555361594E-5</v>
      </c>
      <c r="E6826" s="105">
        <v>1.5038717048229401E-4</v>
      </c>
      <c r="F6826" s="105">
        <v>3.2771080320403599E-4</v>
      </c>
      <c r="H6826" s="106">
        <f t="shared" si="106"/>
        <v>4.1799901931945607E-8</v>
      </c>
      <c r="I6826" s="37"/>
      <c r="O6826" s="104"/>
    </row>
    <row r="6827" spans="1:15">
      <c r="A6827" s="44">
        <f>Solar!A6827</f>
        <v>40828.291666666664</v>
      </c>
      <c r="C6827" s="105">
        <v>2.9415120578325199E-5</v>
      </c>
      <c r="D6827" s="105">
        <v>8.0498333287153505E-5</v>
      </c>
      <c r="E6827" s="105">
        <v>1.3585564785271499E-4</v>
      </c>
      <c r="F6827" s="105">
        <v>3.0117720277505301E-4</v>
      </c>
      <c r="H6827" s="106">
        <f t="shared" si="106"/>
        <v>3.7982382256475473E-8</v>
      </c>
      <c r="I6827" s="37"/>
      <c r="O6827" s="104"/>
    </row>
    <row r="6828" spans="1:15">
      <c r="A6828" s="44">
        <f>Solar!A6828</f>
        <v>40828.333333333336</v>
      </c>
      <c r="C6828" s="105">
        <v>1.50605417361025E-5</v>
      </c>
      <c r="D6828" s="105">
        <v>8.5287788991766003E-5</v>
      </c>
      <c r="E6828" s="105">
        <v>1.2675835113724399E-4</v>
      </c>
      <c r="F6828" s="105">
        <v>2.5602840623359E-4</v>
      </c>
      <c r="H6828" s="106">
        <f t="shared" si="106"/>
        <v>3.3551047784632115E-8</v>
      </c>
      <c r="I6828" s="37"/>
      <c r="O6828" s="104"/>
    </row>
    <row r="6829" spans="1:15">
      <c r="A6829" s="44">
        <f>Solar!A6829</f>
        <v>40828.375</v>
      </c>
      <c r="C6829" s="105">
        <v>2.9415120578325199E-5</v>
      </c>
      <c r="D6829" s="105">
        <v>9.1212523085620005E-5</v>
      </c>
      <c r="E6829" s="105">
        <v>1.2443706451220499E-4</v>
      </c>
      <c r="F6829" s="105">
        <v>1.6489729690682099E-4</v>
      </c>
      <c r="H6829" s="106">
        <f t="shared" si="106"/>
        <v>2.8469583686317444E-8</v>
      </c>
      <c r="I6829" s="37"/>
      <c r="O6829" s="104"/>
    </row>
    <row r="6830" spans="1:15">
      <c r="A6830" s="44">
        <f>Solar!A6830</f>
        <v>40828.416666666664</v>
      </c>
      <c r="C6830" s="105">
        <v>5.0829328359345903E-5</v>
      </c>
      <c r="D6830" s="105">
        <v>9.0467496642680201E-5</v>
      </c>
      <c r="E6830" s="105">
        <v>1.34406520942286E-4</v>
      </c>
      <c r="F6830" s="105">
        <v>1.21415532853043E-4</v>
      </c>
      <c r="H6830" s="106">
        <f t="shared" si="106"/>
        <v>2.7577699916482992E-8</v>
      </c>
      <c r="I6830" s="37"/>
      <c r="O6830" s="104"/>
    </row>
    <row r="6831" spans="1:15">
      <c r="A6831" s="44">
        <f>Solar!A6831</f>
        <v>40828.458333333336</v>
      </c>
      <c r="C6831" s="105">
        <v>5.0829328359345903E-5</v>
      </c>
      <c r="D6831" s="105">
        <v>7.5531490334222097E-5</v>
      </c>
      <c r="E6831" s="105">
        <v>1.4569092586516299E-4</v>
      </c>
      <c r="F6831" s="105">
        <v>7.97397206609228E-5</v>
      </c>
      <c r="H6831" s="106">
        <f t="shared" si="106"/>
        <v>2.4429962862475961E-8</v>
      </c>
      <c r="I6831" s="37"/>
      <c r="O6831" s="104"/>
    </row>
    <row r="6832" spans="1:15">
      <c r="A6832" s="44">
        <f>Solar!A6832</f>
        <v>40828.5</v>
      </c>
      <c r="C6832" s="105">
        <v>5.7182994404264101E-5</v>
      </c>
      <c r="D6832" s="105">
        <v>7.4644554092627194E-5</v>
      </c>
      <c r="E6832" s="105">
        <v>1.42403554633171E-4</v>
      </c>
      <c r="F6832" s="105">
        <v>8.1823511270528795E-5</v>
      </c>
      <c r="H6832" s="106">
        <f t="shared" si="106"/>
        <v>2.472601488892994E-8</v>
      </c>
      <c r="I6832" s="37"/>
      <c r="O6832" s="104"/>
    </row>
    <row r="6833" spans="1:15">
      <c r="A6833" s="44">
        <f>Solar!A6833</f>
        <v>40828.541666666664</v>
      </c>
      <c r="C6833" s="105">
        <v>5.0829328359345903E-5</v>
      </c>
      <c r="D6833" s="105">
        <v>6.9181026844402502E-5</v>
      </c>
      <c r="E6833" s="105">
        <v>1.3212548784253601E-4</v>
      </c>
      <c r="F6833" s="105">
        <v>6.3763992653943506E-5</v>
      </c>
      <c r="H6833" s="106">
        <f t="shared" si="106"/>
        <v>2.1937488590293605E-8</v>
      </c>
      <c r="I6833" s="37"/>
      <c r="O6833" s="104"/>
    </row>
    <row r="6834" spans="1:15">
      <c r="A6834" s="44">
        <f>Solar!A6834</f>
        <v>40828.583333333336</v>
      </c>
      <c r="C6834" s="105">
        <v>5.0829328359345903E-5</v>
      </c>
      <c r="D6834" s="105">
        <v>7.5141238387920302E-5</v>
      </c>
      <c r="E6834" s="105">
        <v>1.15138500170286E-4</v>
      </c>
      <c r="F6834" s="105">
        <v>5.3900717101808499E-5</v>
      </c>
      <c r="H6834" s="106">
        <f t="shared" si="106"/>
        <v>2.0486790556900048E-8</v>
      </c>
      <c r="I6834" s="37"/>
      <c r="O6834" s="104"/>
    </row>
    <row r="6835" spans="1:15">
      <c r="A6835" s="44">
        <f>Solar!A6835</f>
        <v>40828.625</v>
      </c>
      <c r="C6835" s="105">
        <v>8.0715090866924298E-5</v>
      </c>
      <c r="D6835" s="105">
        <v>7.1132286575911299E-5</v>
      </c>
      <c r="E6835" s="105">
        <v>1.01385212362974E-4</v>
      </c>
      <c r="F6835" s="105">
        <v>5.4178555849755901E-5</v>
      </c>
      <c r="H6835" s="106">
        <f t="shared" si="106"/>
        <v>2.1347996226080938E-8</v>
      </c>
      <c r="I6835" s="37"/>
      <c r="O6835" s="104"/>
    </row>
    <row r="6836" spans="1:15">
      <c r="A6836" s="44">
        <f>Solar!A6836</f>
        <v>40828.666666666664</v>
      </c>
      <c r="C6836" s="105">
        <v>5.0829328359345903E-5</v>
      </c>
      <c r="D6836" s="105">
        <v>8.6103770334033296E-5</v>
      </c>
      <c r="E6836" s="105">
        <v>7.8963998776614903E-5</v>
      </c>
      <c r="F6836" s="105">
        <v>5.6262346459361903E-5</v>
      </c>
      <c r="H6836" s="106">
        <f t="shared" si="106"/>
        <v>1.8899961383983055E-8</v>
      </c>
      <c r="I6836" s="37"/>
      <c r="O6836" s="104"/>
    </row>
    <row r="6837" spans="1:15">
      <c r="A6837" s="44">
        <f>Solar!A6837</f>
        <v>40828.708333333336</v>
      </c>
      <c r="C6837" s="105">
        <v>2.9415120578325199E-5</v>
      </c>
      <c r="D6837" s="105">
        <v>1.01536460937785E-4</v>
      </c>
      <c r="E6837" s="105">
        <v>8.4800759943620403E-5</v>
      </c>
      <c r="F6837" s="105">
        <v>5.4178555849755901E-5</v>
      </c>
      <c r="H6837" s="106">
        <f t="shared" si="106"/>
        <v>1.8745201202047674E-8</v>
      </c>
      <c r="I6837" s="37"/>
      <c r="O6837" s="104"/>
    </row>
    <row r="6838" spans="1:15">
      <c r="A6838" s="44">
        <f>Solar!A6838</f>
        <v>40828.75</v>
      </c>
      <c r="C6838" s="105">
        <v>6.3536660449182404E-6</v>
      </c>
      <c r="D6838" s="105">
        <v>7.3651185502040896E-5</v>
      </c>
      <c r="E6838" s="105">
        <v>8.5578994765887799E-5</v>
      </c>
      <c r="F6838" s="105">
        <v>5.8623975816915401E-5</v>
      </c>
      <c r="H6838" s="106">
        <f t="shared" si="106"/>
        <v>1.5569987647900162E-8</v>
      </c>
      <c r="I6838" s="37"/>
      <c r="O6838" s="104"/>
    </row>
    <row r="6839" spans="1:15">
      <c r="A6839" s="44">
        <f>Solar!A6839</f>
        <v>40828.791666666664</v>
      </c>
      <c r="C6839" s="105">
        <v>0</v>
      </c>
      <c r="D6839" s="105">
        <v>7.2480429663135593E-5</v>
      </c>
      <c r="E6839" s="105">
        <v>9.4032235076723397E-5</v>
      </c>
      <c r="F6839" s="105">
        <v>5.4734233345650902E-5</v>
      </c>
      <c r="H6839" s="106">
        <f t="shared" si="106"/>
        <v>1.5364367922604852E-8</v>
      </c>
      <c r="I6839" s="37"/>
      <c r="O6839" s="104"/>
    </row>
    <row r="6840" spans="1:15">
      <c r="A6840" s="44">
        <f>Solar!A6840</f>
        <v>40828.833333333336</v>
      </c>
      <c r="C6840" s="105">
        <v>6.3536660449182404E-6</v>
      </c>
      <c r="D6840" s="105">
        <v>6.2369356508953705E-5</v>
      </c>
      <c r="E6840" s="105">
        <v>1.06779184751793E-4</v>
      </c>
      <c r="F6840" s="105">
        <v>3.7230392224960499E-5</v>
      </c>
      <c r="H6840" s="106">
        <f t="shared" si="106"/>
        <v>1.4773097189626765E-8</v>
      </c>
      <c r="I6840" s="37"/>
      <c r="O6840" s="104"/>
    </row>
    <row r="6841" spans="1:15">
      <c r="A6841" s="44">
        <f>Solar!A6841</f>
        <v>40828.875</v>
      </c>
      <c r="C6841" s="105">
        <v>6.3536660449182404E-6</v>
      </c>
      <c r="D6841" s="105">
        <v>5.2151851005780401E-5</v>
      </c>
      <c r="E6841" s="105">
        <v>1.1554103542318301E-4</v>
      </c>
      <c r="F6841" s="105">
        <v>3.7508230972907901E-5</v>
      </c>
      <c r="H6841" s="106">
        <f t="shared" si="106"/>
        <v>1.4691304406027053E-8</v>
      </c>
      <c r="I6841" s="37"/>
      <c r="O6841" s="104"/>
    </row>
    <row r="6842" spans="1:15">
      <c r="A6842" s="44">
        <f>Solar!A6842</f>
        <v>40828.916666666664</v>
      </c>
      <c r="C6842" s="105">
        <v>1.50605417361025E-5</v>
      </c>
      <c r="D6842" s="105">
        <v>5.33580842943494E-5</v>
      </c>
      <c r="E6842" s="105">
        <v>1.07986790510484E-4</v>
      </c>
      <c r="F6842" s="105">
        <v>4.6676909655174298E-5</v>
      </c>
      <c r="H6842" s="106">
        <f t="shared" si="106"/>
        <v>1.5491828208063207E-8</v>
      </c>
      <c r="I6842" s="37"/>
      <c r="O6842" s="104"/>
    </row>
    <row r="6843" spans="1:15">
      <c r="A6843" s="44">
        <f>Solar!A6843</f>
        <v>40828.958333333336</v>
      </c>
      <c r="C6843" s="105">
        <v>2.9415120578325199E-5</v>
      </c>
      <c r="D6843" s="105">
        <v>3.9912130871770703E-5</v>
      </c>
      <c r="E6843" s="105">
        <v>1.0390776661446101E-4</v>
      </c>
      <c r="F6843" s="105">
        <v>5.6262346459361903E-5</v>
      </c>
      <c r="H6843" s="106">
        <f t="shared" si="106"/>
        <v>1.5937316980827695E-8</v>
      </c>
      <c r="I6843" s="37"/>
      <c r="O6843" s="104"/>
    </row>
    <row r="6844" spans="1:15">
      <c r="A6844" s="44">
        <f>Solar!A6844</f>
        <v>40829</v>
      </c>
      <c r="C6844" s="105">
        <v>2.9415120578325199E-5</v>
      </c>
      <c r="D6844" s="105">
        <v>3.7996348589925697E-5</v>
      </c>
      <c r="E6844" s="105">
        <v>9.9694564300806899E-5</v>
      </c>
      <c r="F6844" s="105">
        <v>6.3763992653943506E-5</v>
      </c>
      <c r="H6844" s="106">
        <f t="shared" si="106"/>
        <v>1.6032640702986203E-8</v>
      </c>
      <c r="I6844" s="37"/>
      <c r="O6844" s="104"/>
    </row>
    <row r="6845" spans="1:15">
      <c r="A6845" s="44">
        <f>Solar!A6845</f>
        <v>40829.041666666664</v>
      </c>
      <c r="C6845" s="105">
        <v>2.9415120578325199E-5</v>
      </c>
      <c r="D6845" s="105">
        <v>4.1686003354960502E-5</v>
      </c>
      <c r="E6845" s="105">
        <v>9.4501859538436393E-5</v>
      </c>
      <c r="F6845" s="105">
        <v>6.6820218881365602E-5</v>
      </c>
      <c r="H6845" s="106">
        <f t="shared" si="106"/>
        <v>1.614050016340887E-8</v>
      </c>
      <c r="I6845" s="37"/>
      <c r="O6845" s="104"/>
    </row>
    <row r="6846" spans="1:15">
      <c r="A6846" s="44">
        <f>Solar!A6846</f>
        <v>40829.083333333336</v>
      </c>
      <c r="C6846" s="105">
        <v>1.50605417361025E-5</v>
      </c>
      <c r="D6846" s="105">
        <v>3.2852118388675297E-5</v>
      </c>
      <c r="E6846" s="105">
        <v>9.0744863844731706E-5</v>
      </c>
      <c r="F6846" s="105">
        <v>8.1962430644502506E-5</v>
      </c>
      <c r="H6846" s="106">
        <f t="shared" si="106"/>
        <v>1.5320830181528611E-8</v>
      </c>
      <c r="I6846" s="37"/>
      <c r="O6846" s="104"/>
    </row>
    <row r="6847" spans="1:15">
      <c r="A6847" s="44">
        <f>Solar!A6847</f>
        <v>40829.125</v>
      </c>
      <c r="C6847" s="105">
        <v>6.3536660449182404E-6</v>
      </c>
      <c r="D6847" s="105">
        <v>2.8381959731036899E-5</v>
      </c>
      <c r="E6847" s="105">
        <v>8.8168638226191406E-5</v>
      </c>
      <c r="F6847" s="105">
        <v>1.04467369228247E-4</v>
      </c>
      <c r="H6847" s="106">
        <f t="shared" si="106"/>
        <v>1.5789696752110663E-8</v>
      </c>
      <c r="I6847" s="37"/>
      <c r="O6847" s="104"/>
    </row>
    <row r="6848" spans="1:15">
      <c r="A6848" s="44">
        <f>Solar!A6848</f>
        <v>40829.166666666664</v>
      </c>
      <c r="C6848" s="105">
        <v>6.3536660449182404E-6</v>
      </c>
      <c r="D6848" s="105">
        <v>2.4621350066674501E-5</v>
      </c>
      <c r="E6848" s="105">
        <v>8.1218196192837699E-5</v>
      </c>
      <c r="F6848" s="105">
        <v>1.00021949261088E-4</v>
      </c>
      <c r="H6848" s="106">
        <f t="shared" si="106"/>
        <v>1.4737163997605445E-8</v>
      </c>
      <c r="I6848" s="37"/>
      <c r="O6848" s="104"/>
    </row>
    <row r="6849" spans="1:15">
      <c r="A6849" s="44">
        <f>Solar!A6849</f>
        <v>40829.208333333336</v>
      </c>
      <c r="C6849" s="105">
        <v>6.3536660449182404E-6</v>
      </c>
      <c r="D6849" s="105">
        <v>2.0576920805001801E-5</v>
      </c>
      <c r="E6849" s="105">
        <v>7.4401932577116301E-5</v>
      </c>
      <c r="F6849" s="105">
        <v>9.2381383692532494E-5</v>
      </c>
      <c r="H6849" s="106">
        <f t="shared" si="106"/>
        <v>1.3452354383303392E-8</v>
      </c>
      <c r="I6849" s="37"/>
      <c r="O6849" s="104"/>
    </row>
    <row r="6850" spans="1:15">
      <c r="A6850" s="44">
        <f>Solar!A6850</f>
        <v>40829.25</v>
      </c>
      <c r="C6850" s="105">
        <v>6.3536660449182404E-6</v>
      </c>
      <c r="D6850" s="105">
        <v>2.4195620670708999E-5</v>
      </c>
      <c r="E6850" s="105">
        <v>6.98264485358545E-5</v>
      </c>
      <c r="F6850" s="105">
        <v>6.5708863889575803E-5</v>
      </c>
      <c r="H6850" s="106">
        <f t="shared" si="106"/>
        <v>1.1533652718128998E-8</v>
      </c>
      <c r="I6850" s="37"/>
      <c r="O6850" s="104"/>
    </row>
    <row r="6851" spans="1:15">
      <c r="A6851" s="44">
        <f>Solar!A6851</f>
        <v>40829.291666666664</v>
      </c>
      <c r="C6851" s="105">
        <v>6.3536660449182404E-6</v>
      </c>
      <c r="D6851" s="105">
        <v>2.23507932881916E-5</v>
      </c>
      <c r="E6851" s="105">
        <v>5.6623292240835098E-5</v>
      </c>
      <c r="F6851" s="105">
        <v>6.8904009490971597E-5</v>
      </c>
      <c r="H6851" s="106">
        <f t="shared" si="106"/>
        <v>1.0710538962841425E-8</v>
      </c>
      <c r="I6851" s="37"/>
      <c r="O6851" s="104"/>
    </row>
    <row r="6852" spans="1:15">
      <c r="A6852" s="44">
        <f>Solar!A6852</f>
        <v>40829.333333333336</v>
      </c>
      <c r="C6852" s="105">
        <v>1.50605417361025E-5</v>
      </c>
      <c r="D6852" s="105">
        <v>1.9335210066768902E-5</v>
      </c>
      <c r="E6852" s="105">
        <v>3.5356013046113897E-5</v>
      </c>
      <c r="F6852" s="105">
        <v>1.08218192325538E-4</v>
      </c>
      <c r="H6852" s="106">
        <f t="shared" si="106"/>
        <v>1.235902480378634E-8</v>
      </c>
      <c r="I6852" s="37"/>
      <c r="O6852" s="104"/>
    </row>
    <row r="6853" spans="1:15">
      <c r="A6853" s="44">
        <f>Solar!A6853</f>
        <v>40829.375</v>
      </c>
      <c r="C6853" s="105">
        <v>3.6474749517123202E-5</v>
      </c>
      <c r="D6853" s="105">
        <v>2.2599135435838198E-5</v>
      </c>
      <c r="E6853" s="105">
        <v>2.8244556911601402E-5</v>
      </c>
      <c r="F6853" s="105">
        <v>1.09607386065275E-4</v>
      </c>
      <c r="H6853" s="106">
        <f t="shared" ref="H6853:H6916" si="107">AVERAGE(C6853:F6853)/3600</f>
        <v>1.3675404717349845E-8</v>
      </c>
      <c r="I6853" s="37"/>
      <c r="O6853" s="104"/>
    </row>
    <row r="6854" spans="1:15">
      <c r="A6854" s="44">
        <f>Solar!A6854</f>
        <v>40829.416666666664</v>
      </c>
      <c r="C6854" s="105">
        <v>5.0829328359345903E-5</v>
      </c>
      <c r="D6854" s="105">
        <v>1.81999316775274E-5</v>
      </c>
      <c r="E6854" s="105">
        <v>4.1541638098963399E-5</v>
      </c>
      <c r="F6854" s="105">
        <v>1.5003292389163201E-4</v>
      </c>
      <c r="H6854" s="106">
        <f t="shared" si="107"/>
        <v>1.8097487640796438E-8</v>
      </c>
      <c r="I6854" s="37"/>
      <c r="O6854" s="104"/>
    </row>
    <row r="6855" spans="1:15">
      <c r="A6855" s="44">
        <f>Solar!A6855</f>
        <v>40829.458333333336</v>
      </c>
      <c r="C6855" s="105">
        <v>4.2122452668161697E-5</v>
      </c>
      <c r="D6855" s="105">
        <v>1.50424386574496E-5</v>
      </c>
      <c r="E6855" s="105">
        <v>5.2665028920682003E-5</v>
      </c>
      <c r="F6855" s="105">
        <v>1.78789234304195E-4</v>
      </c>
      <c r="H6855" s="106">
        <f t="shared" si="107"/>
        <v>2.0042996843783909E-8</v>
      </c>
      <c r="I6855" s="37"/>
      <c r="O6855" s="104"/>
    </row>
    <row r="6856" spans="1:15">
      <c r="A6856" s="44">
        <f>Solar!A6856</f>
        <v>40829.5</v>
      </c>
      <c r="C6856" s="105">
        <v>4.2122452668161697E-5</v>
      </c>
      <c r="D6856" s="105">
        <v>1.45457543621564E-5</v>
      </c>
      <c r="E6856" s="105">
        <v>4.9149554378715399E-5</v>
      </c>
      <c r="F6856" s="105">
        <v>1.85874122376855E-4</v>
      </c>
      <c r="H6856" s="106">
        <f t="shared" si="107"/>
        <v>2.025638081846448E-8</v>
      </c>
      <c r="I6856" s="37"/>
      <c r="O6856" s="104"/>
    </row>
    <row r="6857" spans="1:15">
      <c r="A6857" s="44">
        <f>Solar!A6857</f>
        <v>40829.541666666664</v>
      </c>
      <c r="C6857" s="105">
        <v>1.50605417361025E-5</v>
      </c>
      <c r="D6857" s="105">
        <v>1.5326258254759898E-5</v>
      </c>
      <c r="E6857" s="105">
        <v>4.9820446466876999E-5</v>
      </c>
      <c r="F6857" s="105">
        <v>2.1171312593596899E-4</v>
      </c>
      <c r="H6857" s="106">
        <f t="shared" si="107"/>
        <v>2.0272248082896419E-8</v>
      </c>
      <c r="I6857" s="37"/>
      <c r="O6857" s="104"/>
    </row>
    <row r="6858" spans="1:15">
      <c r="A6858" s="44">
        <f>Solar!A6858</f>
        <v>40829.583333333336</v>
      </c>
      <c r="C6858" s="105">
        <v>2.14142077810207E-5</v>
      </c>
      <c r="D6858" s="105">
        <v>1.11044417447682E-5</v>
      </c>
      <c r="E6858" s="105">
        <v>4.8371319556448002E-5</v>
      </c>
      <c r="F6858" s="105">
        <v>1.8642979987275001E-4</v>
      </c>
      <c r="H6858" s="106">
        <f t="shared" si="107"/>
        <v>1.8563872844096316E-8</v>
      </c>
      <c r="I6858" s="37"/>
      <c r="O6858" s="104"/>
    </row>
    <row r="6859" spans="1:15">
      <c r="A6859" s="44">
        <f>Solar!A6859</f>
        <v>40829.625</v>
      </c>
      <c r="C6859" s="105">
        <v>2.14142077810207E-5</v>
      </c>
      <c r="D6859" s="105">
        <v>8.4436330199834895E-6</v>
      </c>
      <c r="E6859" s="105">
        <v>5.1631855104913202E-5</v>
      </c>
      <c r="F6859" s="105">
        <v>1.9907146290435999E-4</v>
      </c>
      <c r="H6859" s="106">
        <f t="shared" si="107"/>
        <v>1.9483413806269261E-8</v>
      </c>
      <c r="I6859" s="37"/>
      <c r="O6859" s="104"/>
    </row>
    <row r="6860" spans="1:15">
      <c r="A6860" s="44">
        <f>Solar!A6860</f>
        <v>40829.666666666664</v>
      </c>
      <c r="C6860" s="105">
        <v>1.50605417361025E-5</v>
      </c>
      <c r="D6860" s="105">
        <v>9.7917761072077397E-6</v>
      </c>
      <c r="E6860" s="105">
        <v>4.2574811914732199E-5</v>
      </c>
      <c r="F6860" s="105">
        <v>1.72815701223324E-4</v>
      </c>
      <c r="H6860" s="106">
        <f t="shared" si="107"/>
        <v>1.668352992926156E-8</v>
      </c>
      <c r="I6860" s="37"/>
      <c r="O6860" s="104"/>
    </row>
    <row r="6861" spans="1:15">
      <c r="A6861" s="44">
        <f>Solar!A6861</f>
        <v>40829.708333333336</v>
      </c>
      <c r="C6861" s="105">
        <v>6.3536660449182404E-6</v>
      </c>
      <c r="D6861" s="105">
        <v>1.8093499328535999E-5</v>
      </c>
      <c r="E6861" s="105">
        <v>4.92837327963477E-5</v>
      </c>
      <c r="F6861" s="105">
        <v>1.6184107067939899E-4</v>
      </c>
      <c r="H6861" s="106">
        <f t="shared" si="107"/>
        <v>1.6359164503416731E-8</v>
      </c>
      <c r="I6861" s="37"/>
      <c r="O6861" s="104"/>
    </row>
    <row r="6862" spans="1:15">
      <c r="A6862" s="44">
        <f>Solar!A6862</f>
        <v>40829.75</v>
      </c>
      <c r="C6862" s="105">
        <v>6.3536660449182404E-6</v>
      </c>
      <c r="D6862" s="105">
        <v>2.6572609798183298E-5</v>
      </c>
      <c r="E6862" s="105">
        <v>6.6056035000386601E-5</v>
      </c>
      <c r="F6862" s="105">
        <v>1.5517294072866001E-4</v>
      </c>
      <c r="H6862" s="106">
        <f t="shared" si="107"/>
        <v>1.7649670248065844E-8</v>
      </c>
      <c r="I6862" s="37"/>
      <c r="O6862" s="104"/>
    </row>
    <row r="6863" spans="1:15">
      <c r="A6863" s="44">
        <f>Solar!A6863</f>
        <v>40829.791666666664</v>
      </c>
      <c r="C6863" s="105">
        <v>6.3536660449182404E-6</v>
      </c>
      <c r="D6863" s="105">
        <v>3.3029505636994201E-5</v>
      </c>
      <c r="E6863" s="105">
        <v>7.0081387529355904E-5</v>
      </c>
      <c r="F6863" s="105">
        <v>1.9809902728654301E-4</v>
      </c>
      <c r="H6863" s="106">
        <f t="shared" si="107"/>
        <v>2.1358582395681342E-8</v>
      </c>
      <c r="I6863" s="37"/>
      <c r="O6863" s="104"/>
    </row>
    <row r="6864" spans="1:15">
      <c r="A6864" s="44">
        <f>Solar!A6864</f>
        <v>40829.833333333336</v>
      </c>
      <c r="C6864" s="105">
        <v>6.3536660449182404E-6</v>
      </c>
      <c r="D6864" s="105">
        <v>4.2608417046219203E-5</v>
      </c>
      <c r="E6864" s="105">
        <v>5.9159264334085803E-5</v>
      </c>
      <c r="F6864" s="105">
        <v>1.8073410553982701E-4</v>
      </c>
      <c r="H6864" s="106">
        <f t="shared" si="107"/>
        <v>2.0059406455906267E-8</v>
      </c>
      <c r="I6864" s="37"/>
      <c r="O6864" s="104"/>
    </row>
    <row r="6865" spans="1:15">
      <c r="A6865" s="44">
        <f>Solar!A6865</f>
        <v>40829.875</v>
      </c>
      <c r="C6865" s="105">
        <v>6.3536660449182404E-6</v>
      </c>
      <c r="D6865" s="105">
        <v>4.0408815167063797E-5</v>
      </c>
      <c r="E6865" s="105">
        <v>5.1162230643200098E-5</v>
      </c>
      <c r="F6865" s="105">
        <v>1.63785941915031E-4</v>
      </c>
      <c r="H6865" s="106">
        <f t="shared" si="107"/>
        <v>1.8174350956264804E-8</v>
      </c>
      <c r="I6865" s="37"/>
      <c r="O6865" s="104"/>
    </row>
    <row r="6866" spans="1:15">
      <c r="A6866" s="44">
        <f>Solar!A6866</f>
        <v>40829.916666666664</v>
      </c>
      <c r="C6866" s="105">
        <v>6.3536660449182404E-6</v>
      </c>
      <c r="D6866" s="105">
        <v>4.9810339327969802E-5</v>
      </c>
      <c r="E6866" s="105">
        <v>4.4305713502189003E-5</v>
      </c>
      <c r="F6866" s="105">
        <v>1.041895304803E-4</v>
      </c>
      <c r="H6866" s="106">
        <f t="shared" si="107"/>
        <v>1.4212447871901185E-8</v>
      </c>
      <c r="I6866" s="37"/>
      <c r="O6866" s="104"/>
    </row>
    <row r="6867" spans="1:15">
      <c r="A6867" s="44">
        <f>Solar!A6867</f>
        <v>40829.958333333336</v>
      </c>
      <c r="C6867" s="105">
        <v>6.3536660449182404E-6</v>
      </c>
      <c r="D6867" s="105">
        <v>5.2080896106452797E-5</v>
      </c>
      <c r="E6867" s="105">
        <v>3.76102104623367E-5</v>
      </c>
      <c r="F6867" s="105">
        <v>7.2099155092367499E-5</v>
      </c>
      <c r="H6867" s="106">
        <f t="shared" si="107"/>
        <v>1.1676661646255224E-8</v>
      </c>
      <c r="I6867" s="37"/>
      <c r="O6867" s="104"/>
    </row>
    <row r="6868" spans="1:15">
      <c r="A6868" s="44">
        <f>Solar!A6868</f>
        <v>40830</v>
      </c>
      <c r="C6868" s="105">
        <v>6.3536660449182404E-6</v>
      </c>
      <c r="D6868" s="105">
        <v>6.6059011273988496E-5</v>
      </c>
      <c r="E6868" s="105">
        <v>3.2498012750545702E-5</v>
      </c>
      <c r="F6868" s="105">
        <v>7.7239171929395603E-5</v>
      </c>
      <c r="H6868" s="106">
        <f t="shared" si="107"/>
        <v>1.2649295972142226E-8</v>
      </c>
      <c r="I6868" s="37"/>
      <c r="O6868" s="104"/>
    </row>
    <row r="6869" spans="1:15">
      <c r="A6869" s="44">
        <f>Solar!A6869</f>
        <v>40830.041666666664</v>
      </c>
      <c r="C6869" s="105">
        <v>0</v>
      </c>
      <c r="D6869" s="105">
        <v>6.7123334763902404E-5</v>
      </c>
      <c r="E6869" s="105">
        <v>2.57085848183507E-5</v>
      </c>
      <c r="F6869" s="105">
        <v>8.4462979376029703E-5</v>
      </c>
      <c r="H6869" s="106">
        <f t="shared" si="107"/>
        <v>1.2312145760991861E-8</v>
      </c>
      <c r="I6869" s="37"/>
      <c r="O6869" s="104"/>
    </row>
    <row r="6870" spans="1:15">
      <c r="A6870" s="44">
        <f>Solar!A6870</f>
        <v>40830.083333333336</v>
      </c>
      <c r="C6870" s="105">
        <v>6.3536660449182404E-6</v>
      </c>
      <c r="D6870" s="105">
        <v>7.0493692481962998E-5</v>
      </c>
      <c r="E6870" s="105">
        <v>1.99925842272143E-5</v>
      </c>
      <c r="F6870" s="105">
        <v>7.97397206609228E-5</v>
      </c>
      <c r="H6870" s="106">
        <f t="shared" si="107"/>
        <v>1.226247662604294E-8</v>
      </c>
      <c r="I6870" s="37"/>
      <c r="O6870" s="104"/>
    </row>
    <row r="6871" spans="1:15">
      <c r="A6871" s="44">
        <f>Solar!A6871</f>
        <v>40830.125</v>
      </c>
      <c r="C6871" s="105">
        <v>0</v>
      </c>
      <c r="D6871" s="105">
        <v>7.4821941340946104E-5</v>
      </c>
      <c r="E6871" s="105">
        <v>1.8945992569682301E-5</v>
      </c>
      <c r="F6871" s="105">
        <v>8.7658124977425605E-5</v>
      </c>
      <c r="H6871" s="106">
        <f t="shared" si="107"/>
        <v>1.2599031867225974E-8</v>
      </c>
      <c r="I6871" s="37"/>
      <c r="O6871" s="104"/>
    </row>
    <row r="6872" spans="1:15">
      <c r="A6872" s="44">
        <f>Solar!A6872</f>
        <v>40830.166666666664</v>
      </c>
      <c r="C6872" s="105">
        <v>0</v>
      </c>
      <c r="D6872" s="105">
        <v>8.75228683205852E-5</v>
      </c>
      <c r="E6872" s="105">
        <v>1.91740958796572E-5</v>
      </c>
      <c r="F6872" s="105">
        <v>8.6685689359609504E-5</v>
      </c>
      <c r="H6872" s="106">
        <f t="shared" si="107"/>
        <v>1.3429350941656382E-8</v>
      </c>
      <c r="I6872" s="37"/>
      <c r="O6872" s="104"/>
    </row>
    <row r="6873" spans="1:15">
      <c r="A6873" s="44">
        <f>Solar!A6873</f>
        <v>40830.208333333336</v>
      </c>
      <c r="C6873" s="105">
        <v>6.3536660449182404E-6</v>
      </c>
      <c r="D6873" s="105">
        <v>8.3017232213282994E-5</v>
      </c>
      <c r="E6873" s="105">
        <v>1.9925495018398102E-5</v>
      </c>
      <c r="F6873" s="105">
        <v>9.4604093676112295E-5</v>
      </c>
      <c r="H6873" s="106">
        <f t="shared" si="107"/>
        <v>1.4159756038382753E-8</v>
      </c>
      <c r="I6873" s="37"/>
      <c r="O6873" s="104"/>
    </row>
    <row r="6874" spans="1:15">
      <c r="A6874" s="44">
        <f>Solar!A6874</f>
        <v>40830.25</v>
      </c>
      <c r="C6874" s="105">
        <v>6.3536660449182404E-6</v>
      </c>
      <c r="D6874" s="105">
        <v>8.1243359730093201E-5</v>
      </c>
      <c r="E6874" s="105">
        <v>1.85166216332589E-5</v>
      </c>
      <c r="F6874" s="105">
        <v>1.03772772358379E-4</v>
      </c>
      <c r="H6874" s="106">
        <f t="shared" si="107"/>
        <v>1.4575445817128427E-8</v>
      </c>
      <c r="I6874" s="37"/>
      <c r="O6874" s="104"/>
    </row>
    <row r="6875" spans="1:15">
      <c r="A6875" s="44">
        <f>Solar!A6875</f>
        <v>40830.291666666664</v>
      </c>
      <c r="C6875" s="105">
        <v>6.3536660449182404E-6</v>
      </c>
      <c r="D6875" s="105">
        <v>8.5571608589076403E-5</v>
      </c>
      <c r="E6875" s="105">
        <v>1.8637382209127999E-5</v>
      </c>
      <c r="F6875" s="105">
        <v>1.39891809591549E-4</v>
      </c>
      <c r="H6875" s="106">
        <f t="shared" si="107"/>
        <v>1.7392671280185532E-8</v>
      </c>
      <c r="I6875" s="37"/>
      <c r="O6875" s="104"/>
    </row>
    <row r="6876" spans="1:15">
      <c r="A6876" s="44">
        <f>Solar!A6876</f>
        <v>40830.333333333336</v>
      </c>
      <c r="C6876" s="105">
        <v>1.9060998134754699E-5</v>
      </c>
      <c r="D6876" s="105">
        <v>8.9899857448059496E-5</v>
      </c>
      <c r="E6876" s="105">
        <v>1.22102360045403E-5</v>
      </c>
      <c r="F6876" s="105">
        <v>1.4475398768063001E-4</v>
      </c>
      <c r="H6876" s="106">
        <f t="shared" si="107"/>
        <v>1.8467019393610035E-8</v>
      </c>
      <c r="I6876" s="37"/>
      <c r="O6876" s="104"/>
    </row>
    <row r="6877" spans="1:15">
      <c r="A6877" s="44">
        <f>Solar!A6877</f>
        <v>40830.375</v>
      </c>
      <c r="C6877" s="105">
        <v>3.0121083472205E-5</v>
      </c>
      <c r="D6877" s="105">
        <v>8.8622669260162798E-5</v>
      </c>
      <c r="E6877" s="105">
        <v>4.8304230347631901E-6</v>
      </c>
      <c r="F6877" s="105">
        <v>1.4308695519294501E-4</v>
      </c>
      <c r="H6877" s="106">
        <f t="shared" si="107"/>
        <v>1.851813409444972E-8</v>
      </c>
      <c r="I6877" s="37"/>
      <c r="O6877" s="104"/>
    </row>
    <row r="6878" spans="1:15">
      <c r="A6878" s="44">
        <f>Solar!A6878</f>
        <v>40830.416666666664</v>
      </c>
      <c r="C6878" s="105">
        <v>3.6474749517123202E-5</v>
      </c>
      <c r="D6878" s="105">
        <v>1.0579375489744E-4</v>
      </c>
      <c r="E6878" s="105">
        <v>5.5684043317409002E-6</v>
      </c>
      <c r="F6878" s="105">
        <v>1.32945840892863E-4</v>
      </c>
      <c r="H6878" s="106">
        <f t="shared" si="107"/>
        <v>1.9498802058275491E-8</v>
      </c>
      <c r="I6878" s="37"/>
      <c r="O6878" s="104"/>
    </row>
    <row r="6879" spans="1:15">
      <c r="A6879" s="44">
        <f>Solar!A6879</f>
        <v>40830.458333333336</v>
      </c>
      <c r="C6879" s="105">
        <v>5.0829328359345903E-5</v>
      </c>
      <c r="D6879" s="105">
        <v>1.04232747112233E-4</v>
      </c>
      <c r="E6879" s="105">
        <v>4.6425732500779503E-6</v>
      </c>
      <c r="F6879" s="105">
        <v>1.51977795127264E-4</v>
      </c>
      <c r="H6879" s="106">
        <f t="shared" si="107"/>
        <v>2.164461415617506E-8</v>
      </c>
      <c r="I6879" s="37"/>
      <c r="O6879" s="104"/>
    </row>
    <row r="6880" spans="1:15">
      <c r="A6880" s="44">
        <f>Solar!A6880</f>
        <v>40830.5</v>
      </c>
      <c r="C6880" s="105">
        <v>5.9536204050530203E-5</v>
      </c>
      <c r="D6880" s="105">
        <v>7.6453904025480798E-5</v>
      </c>
      <c r="E6880" s="105">
        <v>3.8643384278105497E-6</v>
      </c>
      <c r="F6880" s="105">
        <v>1.61979990053373E-4</v>
      </c>
      <c r="H6880" s="106">
        <f t="shared" si="107"/>
        <v>2.0960724760916288E-8</v>
      </c>
      <c r="I6880" s="37"/>
      <c r="O6880" s="104"/>
    </row>
    <row r="6881" spans="1:15">
      <c r="A6881" s="44">
        <f>Solar!A6881</f>
        <v>40830.541666666664</v>
      </c>
      <c r="C6881" s="105">
        <v>8.0950411831550906E-5</v>
      </c>
      <c r="D6881" s="105">
        <v>8.5252311542102205E-5</v>
      </c>
      <c r="E6881" s="105">
        <v>3.0190143967269901E-6</v>
      </c>
      <c r="F6881" s="105">
        <v>1.8615196112480199E-4</v>
      </c>
      <c r="H6881" s="106">
        <f t="shared" si="107"/>
        <v>2.4678729089943201E-8</v>
      </c>
      <c r="I6881" s="37"/>
      <c r="O6881" s="104"/>
    </row>
    <row r="6882" spans="1:15">
      <c r="A6882" s="44">
        <f>Solar!A6882</f>
        <v>40830.583333333336</v>
      </c>
      <c r="C6882" s="105">
        <v>9.53049906737736E-5</v>
      </c>
      <c r="D6882" s="105">
        <v>8.1527179327403601E-5</v>
      </c>
      <c r="E6882" s="105">
        <v>2.6835683526462099E-6</v>
      </c>
      <c r="F6882" s="105">
        <v>1.6600865189861101E-4</v>
      </c>
      <c r="H6882" s="106">
        <f t="shared" si="107"/>
        <v>2.3994749323085723E-8</v>
      </c>
      <c r="I6882" s="37"/>
      <c r="O6882" s="104"/>
    </row>
    <row r="6883" spans="1:15">
      <c r="A6883" s="44">
        <f>Solar!A6883</f>
        <v>40830.625</v>
      </c>
      <c r="C6883" s="105">
        <v>8.65981149825893E-5</v>
      </c>
      <c r="D6883" s="105">
        <v>7.3402843354394295E-5</v>
      </c>
      <c r="E6883" s="105">
        <v>3.11293928906961E-6</v>
      </c>
      <c r="F6883" s="105">
        <v>1.49060488273816E-4</v>
      </c>
      <c r="H6883" s="106">
        <f t="shared" si="107"/>
        <v>2.1678776798602028E-8</v>
      </c>
      <c r="I6883" s="37"/>
      <c r="O6883" s="104"/>
    </row>
    <row r="6884" spans="1:15">
      <c r="A6884" s="44">
        <f>Solar!A6884</f>
        <v>40830.666666666664</v>
      </c>
      <c r="C6884" s="105">
        <v>3.6474749517123202E-5</v>
      </c>
      <c r="D6884" s="105">
        <v>6.1269555569375998E-5</v>
      </c>
      <c r="E6884" s="105">
        <v>3.5691459090194702E-6</v>
      </c>
      <c r="F6884" s="105">
        <v>9.8771674895324298E-5</v>
      </c>
      <c r="H6884" s="106">
        <f t="shared" si="107"/>
        <v>1.3894800409086317E-8</v>
      </c>
      <c r="I6884" s="37"/>
      <c r="O6884" s="104"/>
    </row>
    <row r="6885" spans="1:15">
      <c r="A6885" s="44">
        <f>Solar!A6885</f>
        <v>40830.708333333336</v>
      </c>
      <c r="C6885" s="105">
        <v>3.6474749517123202E-5</v>
      </c>
      <c r="D6885" s="105">
        <v>7.1699925770532099E-5</v>
      </c>
      <c r="E6885" s="105">
        <v>6.7625922486684599E-6</v>
      </c>
      <c r="F6885" s="105">
        <v>6.8487251369050395E-5</v>
      </c>
      <c r="H6885" s="106">
        <f t="shared" si="107"/>
        <v>1.2737813812873203E-8</v>
      </c>
      <c r="I6885" s="37"/>
      <c r="O6885" s="104"/>
    </row>
    <row r="6886" spans="1:15">
      <c r="A6886" s="44">
        <f>Solar!A6886</f>
        <v>40830.75</v>
      </c>
      <c r="C6886" s="105">
        <v>2.7767873825939E-5</v>
      </c>
      <c r="D6886" s="105">
        <v>1.15656485903976E-4</v>
      </c>
      <c r="E6886" s="105">
        <v>1.03988273665041E-5</v>
      </c>
      <c r="F6886" s="105">
        <v>7.7517010677343094E-5</v>
      </c>
      <c r="H6886" s="106">
        <f t="shared" si="107"/>
        <v>1.6065291512066819E-8</v>
      </c>
      <c r="I6886" s="37"/>
      <c r="O6886" s="104"/>
    </row>
    <row r="6887" spans="1:15">
      <c r="A6887" s="44">
        <f>Solar!A6887</f>
        <v>40830.791666666664</v>
      </c>
      <c r="C6887" s="105">
        <v>5.0829328359345903E-5</v>
      </c>
      <c r="D6887" s="105">
        <v>1.5815847060120301E-4</v>
      </c>
      <c r="E6887" s="105">
        <v>1.19821326945653E-5</v>
      </c>
      <c r="F6887" s="105">
        <v>7.2654832588262398E-5</v>
      </c>
      <c r="H6887" s="106">
        <f t="shared" si="107"/>
        <v>2.0390608628012264E-8</v>
      </c>
      <c r="I6887" s="37"/>
      <c r="O6887" s="104"/>
    </row>
    <row r="6888" spans="1:15">
      <c r="A6888" s="44">
        <f>Solar!A6888</f>
        <v>40830.833333333336</v>
      </c>
      <c r="C6888" s="105">
        <v>6.5183907201568604E-5</v>
      </c>
      <c r="D6888" s="105">
        <v>1.7940946294981699E-4</v>
      </c>
      <c r="E6888" s="105">
        <v>1.37130342820222E-5</v>
      </c>
      <c r="F6888" s="105">
        <v>6.0568847052547597E-5</v>
      </c>
      <c r="H6888" s="106">
        <f t="shared" si="107"/>
        <v>2.2144114686524683E-8</v>
      </c>
      <c r="I6888" s="37"/>
      <c r="O6888" s="104"/>
    </row>
    <row r="6889" spans="1:15">
      <c r="A6889" s="44">
        <f>Solar!A6889</f>
        <v>40830.875</v>
      </c>
      <c r="C6889" s="105">
        <v>5.0829328359345903E-5</v>
      </c>
      <c r="D6889" s="105">
        <v>2.04633929660776E-4</v>
      </c>
      <c r="E6889" s="105">
        <v>1.34580952885208E-5</v>
      </c>
      <c r="F6889" s="105">
        <v>6.6959138255339394E-5</v>
      </c>
      <c r="H6889" s="106">
        <f t="shared" si="107"/>
        <v>2.3325034136387647E-8</v>
      </c>
      <c r="I6889" s="37"/>
      <c r="O6889" s="104"/>
    </row>
    <row r="6890" spans="1:15">
      <c r="A6890" s="44">
        <f>Solar!A6890</f>
        <v>40830.916666666664</v>
      </c>
      <c r="C6890" s="105">
        <v>6.5889870095448401E-5</v>
      </c>
      <c r="D6890" s="105">
        <v>1.90017220399292E-4</v>
      </c>
      <c r="E6890" s="105">
        <v>1.6101410115877301E-5</v>
      </c>
      <c r="F6890" s="105">
        <v>7.2793751962236205E-5</v>
      </c>
      <c r="H6890" s="106">
        <f t="shared" si="107"/>
        <v>2.3944600873114854E-8</v>
      </c>
      <c r="I6890" s="37"/>
      <c r="O6890" s="104"/>
    </row>
    <row r="6891" spans="1:15">
      <c r="A6891" s="44">
        <f>Solar!A6891</f>
        <v>40830.958333333336</v>
      </c>
      <c r="C6891" s="105">
        <v>4.4475662314427698E-5</v>
      </c>
      <c r="D6891" s="105">
        <v>2.01050707244733E-4</v>
      </c>
      <c r="E6891" s="105">
        <v>1.6651541628169798E-5</v>
      </c>
      <c r="F6891" s="105">
        <v>5.97353308087052E-5</v>
      </c>
      <c r="H6891" s="106">
        <f t="shared" si="107"/>
        <v>2.23550862497247E-8</v>
      </c>
      <c r="I6891" s="37"/>
      <c r="O6891" s="104"/>
    </row>
    <row r="6892" spans="1:15">
      <c r="A6892" s="44">
        <f>Solar!A6892</f>
        <v>40831</v>
      </c>
      <c r="C6892" s="105">
        <v>4.4475662314427698E-5</v>
      </c>
      <c r="D6892" s="105">
        <v>2.08926701070096E-4</v>
      </c>
      <c r="E6892" s="105">
        <v>2.0153598328373099E-5</v>
      </c>
      <c r="F6892" s="105">
        <v>4.6676909655174298E-5</v>
      </c>
      <c r="H6892" s="106">
        <f t="shared" si="107"/>
        <v>2.2238393845004939E-8</v>
      </c>
      <c r="I6892" s="37"/>
      <c r="O6892" s="104"/>
    </row>
    <row r="6893" spans="1:15">
      <c r="A6893" s="44">
        <f>Solar!A6893</f>
        <v>40831.041666666664</v>
      </c>
      <c r="C6893" s="105">
        <v>2.14142077810207E-5</v>
      </c>
      <c r="D6893" s="105">
        <v>2.28900505230813E-4</v>
      </c>
      <c r="E6893" s="105">
        <v>1.88386498355764E-5</v>
      </c>
      <c r="F6893" s="105">
        <v>5.2511523362071101E-5</v>
      </c>
      <c r="H6893" s="106">
        <f t="shared" si="107"/>
        <v>2.2337839320102863E-8</v>
      </c>
      <c r="I6893" s="37"/>
      <c r="O6893" s="104"/>
    </row>
    <row r="6894" spans="1:15">
      <c r="A6894" s="44">
        <f>Solar!A6894</f>
        <v>40831.083333333336</v>
      </c>
      <c r="C6894" s="105">
        <v>6.3536660449182404E-6</v>
      </c>
      <c r="D6894" s="105">
        <v>2.16199578251174E-4</v>
      </c>
      <c r="E6894" s="105">
        <v>1.6718630836985901E-5</v>
      </c>
      <c r="F6894" s="105">
        <v>4.9594216508622703E-5</v>
      </c>
      <c r="H6894" s="106">
        <f t="shared" si="107"/>
        <v>2.006014525289589E-8</v>
      </c>
      <c r="I6894" s="37"/>
      <c r="O6894" s="104"/>
    </row>
    <row r="6895" spans="1:15">
      <c r="A6895" s="44">
        <f>Solar!A6895</f>
        <v>40831.125</v>
      </c>
      <c r="C6895" s="105">
        <v>0</v>
      </c>
      <c r="D6895" s="105">
        <v>1.77954887513602E-4</v>
      </c>
      <c r="E6895" s="105">
        <v>1.5725710546506801E-5</v>
      </c>
      <c r="F6895" s="105">
        <v>4.9177458386701501E-5</v>
      </c>
      <c r="H6895" s="106">
        <f t="shared" si="107"/>
        <v>1.6865142808806269E-8</v>
      </c>
      <c r="I6895" s="37"/>
      <c r="O6895" s="104"/>
    </row>
    <row r="6896" spans="1:15">
      <c r="A6896" s="44">
        <f>Solar!A6896</f>
        <v>40831.166666666664</v>
      </c>
      <c r="C6896" s="105">
        <v>0</v>
      </c>
      <c r="D6896" s="105">
        <v>1.3697843315191701E-4</v>
      </c>
      <c r="E6896" s="105">
        <v>1.37398699655486E-5</v>
      </c>
      <c r="F6896" s="105">
        <v>5.4595313971677103E-5</v>
      </c>
      <c r="H6896" s="106">
        <f t="shared" si="107"/>
        <v>1.4257890075634911E-8</v>
      </c>
      <c r="I6896" s="37"/>
      <c r="O6896" s="104"/>
    </row>
    <row r="6897" spans="1:15">
      <c r="A6897" s="44">
        <f>Solar!A6897</f>
        <v>40831.208333333336</v>
      </c>
      <c r="C6897" s="105">
        <v>1.2707332089836499E-5</v>
      </c>
      <c r="D6897" s="105">
        <v>1.05226115702819E-4</v>
      </c>
      <c r="E6897" s="105">
        <v>1.15930152834316E-5</v>
      </c>
      <c r="F6897" s="105">
        <v>6.7792654499181798E-5</v>
      </c>
      <c r="H6897" s="106">
        <f t="shared" si="107"/>
        <v>1.3702716498282564E-8</v>
      </c>
      <c r="I6897" s="37"/>
      <c r="O6897" s="104"/>
    </row>
    <row r="6898" spans="1:15">
      <c r="A6898" s="44">
        <f>Solar!A6898</f>
        <v>40831.25</v>
      </c>
      <c r="C6898" s="105">
        <v>1.50605417361025E-5</v>
      </c>
      <c r="D6898" s="105">
        <v>1.08490041071889E-4</v>
      </c>
      <c r="E6898" s="105">
        <v>9.8755315377380707E-6</v>
      </c>
      <c r="F6898" s="105">
        <v>6.1680202044337497E-5</v>
      </c>
      <c r="H6898" s="106">
        <f t="shared" si="107"/>
        <v>1.3549049749310214E-8</v>
      </c>
      <c r="I6898" s="37"/>
      <c r="O6898" s="104"/>
    </row>
    <row r="6899" spans="1:15">
      <c r="A6899" s="44">
        <f>Solar!A6899</f>
        <v>40831.291666666664</v>
      </c>
      <c r="C6899" s="105">
        <v>2.7767873825939E-5</v>
      </c>
      <c r="D6899" s="105">
        <v>1.14095478118768E-4</v>
      </c>
      <c r="E6899" s="105">
        <v>9.2046394495765196E-6</v>
      </c>
      <c r="F6899" s="105">
        <v>6.1680202044337497E-5</v>
      </c>
      <c r="H6899" s="106">
        <f t="shared" si="107"/>
        <v>1.4774180099904239E-8</v>
      </c>
      <c r="I6899" s="37"/>
      <c r="O6899" s="104"/>
    </row>
    <row r="6900" spans="1:15">
      <c r="A6900" s="44">
        <f>Solar!A6900</f>
        <v>40831.333333333336</v>
      </c>
      <c r="C6900" s="105">
        <v>5.0829328359345903E-5</v>
      </c>
      <c r="D6900" s="105">
        <v>1.10867030199363E-4</v>
      </c>
      <c r="E6900" s="105">
        <v>9.0570431901809695E-6</v>
      </c>
      <c r="F6900" s="105">
        <v>6.7653735125208005E-5</v>
      </c>
      <c r="H6900" s="106">
        <f t="shared" si="107"/>
        <v>1.6556051171812351E-8</v>
      </c>
      <c r="I6900" s="37"/>
      <c r="O6900" s="104"/>
    </row>
    <row r="6901" spans="1:15">
      <c r="A6901" s="44">
        <f>Solar!A6901</f>
        <v>40831.375</v>
      </c>
      <c r="C6901" s="105">
        <v>7.2243536140366606E-5</v>
      </c>
      <c r="D6901" s="105">
        <v>6.9606756240368095E-5</v>
      </c>
      <c r="E6901" s="105">
        <v>5.7160005911364402E-6</v>
      </c>
      <c r="F6901" s="105">
        <v>6.9737525734814E-5</v>
      </c>
      <c r="H6901" s="106">
        <f t="shared" si="107"/>
        <v>1.5090542965742023E-8</v>
      </c>
      <c r="I6901" s="37"/>
      <c r="O6901" s="104"/>
    </row>
    <row r="6902" spans="1:15">
      <c r="A6902" s="44">
        <f>Solar!A6902</f>
        <v>40831.416666666664</v>
      </c>
      <c r="C6902" s="105">
        <v>6.5183907201568604E-5</v>
      </c>
      <c r="D6902" s="105">
        <v>3.77834838919429E-5</v>
      </c>
      <c r="E6902" s="105">
        <v>6.4405640463509097E-6</v>
      </c>
      <c r="F6902" s="105">
        <v>6.0152088930626402E-5</v>
      </c>
      <c r="H6902" s="106">
        <f t="shared" si="107"/>
        <v>1.1775003060450613E-8</v>
      </c>
      <c r="I6902" s="37"/>
      <c r="O6902" s="104"/>
    </row>
    <row r="6903" spans="1:15">
      <c r="A6903" s="44">
        <f>Solar!A6903</f>
        <v>40831.458333333336</v>
      </c>
      <c r="C6903" s="105">
        <v>5.0829328359345903E-5</v>
      </c>
      <c r="D6903" s="105">
        <v>2.40537108720538E-5</v>
      </c>
      <c r="E6903" s="105">
        <v>1.00365456388968E-5</v>
      </c>
      <c r="F6903" s="105">
        <v>7.8628365669132906E-5</v>
      </c>
      <c r="H6903" s="106">
        <f t="shared" si="107"/>
        <v>1.1357496565238152E-8</v>
      </c>
      <c r="I6903" s="37"/>
      <c r="O6903" s="104"/>
    </row>
    <row r="6904" spans="1:15">
      <c r="A6904" s="44">
        <f>Solar!A6904</f>
        <v>40831.5</v>
      </c>
      <c r="C6904" s="105">
        <v>5.9536204050530203E-5</v>
      </c>
      <c r="D6904" s="105">
        <v>2.7140248992804102E-5</v>
      </c>
      <c r="E6904" s="105">
        <v>1.5269503926557E-5</v>
      </c>
      <c r="F6904" s="105">
        <v>8.6130011863714496E-5</v>
      </c>
      <c r="H6904" s="106">
        <f t="shared" si="107"/>
        <v>1.3060831169000402E-8</v>
      </c>
      <c r="I6904" s="37"/>
      <c r="O6904" s="104"/>
    </row>
    <row r="6905" spans="1:15">
      <c r="A6905" s="44">
        <f>Solar!A6905</f>
        <v>40831.541666666664</v>
      </c>
      <c r="C6905" s="105">
        <v>5.9536204050530203E-5</v>
      </c>
      <c r="D6905" s="105">
        <v>2.9410805771286999E-5</v>
      </c>
      <c r="E6905" s="105">
        <v>1.5323175293609901E-5</v>
      </c>
      <c r="F6905" s="105">
        <v>1.00299788009035E-4</v>
      </c>
      <c r="H6905" s="106">
        <f t="shared" si="107"/>
        <v>1.4206248133643202E-8</v>
      </c>
      <c r="I6905" s="37"/>
      <c r="O6905" s="104"/>
    </row>
    <row r="6906" spans="1:15">
      <c r="A6906" s="44">
        <f>Solar!A6906</f>
        <v>40831.583333333336</v>
      </c>
      <c r="C6906" s="105">
        <v>5.9536204050530203E-5</v>
      </c>
      <c r="D6906" s="105">
        <v>3.8705897583201602E-5</v>
      </c>
      <c r="E6906" s="105">
        <v>1.4625447521921899E-5</v>
      </c>
      <c r="F6906" s="105">
        <v>8.9880834961005298E-5</v>
      </c>
      <c r="H6906" s="106">
        <f t="shared" si="107"/>
        <v>1.4079748896990208E-8</v>
      </c>
      <c r="I6906" s="37"/>
      <c r="O6906" s="104"/>
    </row>
    <row r="6907" spans="1:15">
      <c r="A6907" s="44">
        <f>Solar!A6907</f>
        <v>40831.625</v>
      </c>
      <c r="C6907" s="105">
        <v>3.6474749517123202E-5</v>
      </c>
      <c r="D6907" s="105">
        <v>5.2258283354771802E-5</v>
      </c>
      <c r="E6907" s="105">
        <v>1.6383184792905101E-5</v>
      </c>
      <c r="F6907" s="105">
        <v>9.1686786822663897E-5</v>
      </c>
      <c r="H6907" s="106">
        <f t="shared" si="107"/>
        <v>1.3666875311629446E-8</v>
      </c>
      <c r="I6907" s="37"/>
      <c r="O6907" s="104"/>
    </row>
    <row r="6908" spans="1:15">
      <c r="A6908" s="44">
        <f>Solar!A6908</f>
        <v>40831.666666666664</v>
      </c>
      <c r="C6908" s="105">
        <v>2.7767873825939E-5</v>
      </c>
      <c r="D6908" s="105">
        <v>8.03209460388345E-5</v>
      </c>
      <c r="E6908" s="105">
        <v>1.8905739044392601E-5</v>
      </c>
      <c r="F6908" s="105">
        <v>6.8209412621103E-5</v>
      </c>
      <c r="H6908" s="106">
        <f t="shared" si="107"/>
        <v>1.3555831356268685E-8</v>
      </c>
      <c r="I6908" s="37"/>
      <c r="O6908" s="104"/>
    </row>
    <row r="6909" spans="1:15">
      <c r="A6909" s="44">
        <f>Solar!A6909</f>
        <v>40831.708333333336</v>
      </c>
      <c r="C6909" s="105">
        <v>3.5768786623243397E-5</v>
      </c>
      <c r="D6909" s="105">
        <v>1.46096137715513E-4</v>
      </c>
      <c r="E6909" s="105">
        <v>4.2762661699417402E-5</v>
      </c>
      <c r="F6909" s="105">
        <v>5.6679104581283097E-5</v>
      </c>
      <c r="H6909" s="106">
        <f t="shared" si="107"/>
        <v>1.9535186848573395E-8</v>
      </c>
      <c r="I6909" s="37"/>
      <c r="O6909" s="104"/>
    </row>
    <row r="6910" spans="1:15">
      <c r="A6910" s="44">
        <f>Solar!A6910</f>
        <v>40831.75</v>
      </c>
      <c r="C6910" s="105">
        <v>3.5768786623243397E-5</v>
      </c>
      <c r="D6910" s="105">
        <v>1.67914769258747E-4</v>
      </c>
      <c r="E6910" s="105">
        <v>6.9262899181798805E-5</v>
      </c>
      <c r="F6910" s="105">
        <v>5.7790459573072998E-5</v>
      </c>
      <c r="H6910" s="106">
        <f t="shared" si="107"/>
        <v>2.2967841294226542E-8</v>
      </c>
      <c r="I6910" s="37"/>
      <c r="O6910" s="104"/>
    </row>
    <row r="6911" spans="1:15">
      <c r="A6911" s="44">
        <f>Solar!A6911</f>
        <v>40831.791666666664</v>
      </c>
      <c r="C6911" s="105">
        <v>3.5768786623243397E-5</v>
      </c>
      <c r="D6911" s="105">
        <v>2.1761867623772599E-4</v>
      </c>
      <c r="E6911" s="105">
        <v>8.50422810953585E-5</v>
      </c>
      <c r="F6911" s="105">
        <v>6.5569944515601997E-5</v>
      </c>
      <c r="H6911" s="106">
        <f t="shared" si="107"/>
        <v>2.8055533921661794E-8</v>
      </c>
      <c r="I6911" s="37"/>
      <c r="O6911" s="104"/>
    </row>
    <row r="6912" spans="1:15">
      <c r="A6912" s="44">
        <f>Solar!A6912</f>
        <v>40831.833333333336</v>
      </c>
      <c r="C6912" s="105">
        <v>3.5768786623243397E-5</v>
      </c>
      <c r="D6912" s="105">
        <v>2.5526025033101302E-4</v>
      </c>
      <c r="E6912" s="105">
        <v>9.4394516804330604E-5</v>
      </c>
      <c r="F6912" s="105">
        <v>6.5986702637523198E-5</v>
      </c>
      <c r="H6912" s="106">
        <f t="shared" si="107"/>
        <v>3.1347934471952103E-8</v>
      </c>
      <c r="I6912" s="37"/>
      <c r="O6912" s="104"/>
    </row>
    <row r="6913" spans="1:15">
      <c r="A6913" s="44">
        <f>Solar!A6913</f>
        <v>40831.875</v>
      </c>
      <c r="C6913" s="105">
        <v>4.2122452668161697E-5</v>
      </c>
      <c r="D6913" s="105">
        <v>2.3975660482793501E-4</v>
      </c>
      <c r="E6913" s="105">
        <v>9.8701644010327802E-5</v>
      </c>
      <c r="F6913" s="105">
        <v>1.08218192325538E-4</v>
      </c>
      <c r="H6913" s="106">
        <f t="shared" si="107"/>
        <v>3.3944367627219616E-8</v>
      </c>
      <c r="I6913" s="37"/>
      <c r="O6913" s="104"/>
    </row>
    <row r="6914" spans="1:15">
      <c r="A6914" s="44">
        <f>Solar!A6914</f>
        <v>40831.916666666664</v>
      </c>
      <c r="C6914" s="105">
        <v>2.14142077810207E-5</v>
      </c>
      <c r="D6914" s="105">
        <v>2.19179684022933E-4</v>
      </c>
      <c r="E6914" s="105">
        <v>9.9117597104987897E-5</v>
      </c>
      <c r="F6914" s="105">
        <v>1.05995482341958E-4</v>
      </c>
      <c r="H6914" s="106">
        <f t="shared" si="107"/>
        <v>3.0951873003534689E-8</v>
      </c>
      <c r="I6914" s="37"/>
      <c r="O6914" s="104"/>
    </row>
    <row r="6915" spans="1:15">
      <c r="A6915" s="44">
        <f>Solar!A6915</f>
        <v>40831.958333333336</v>
      </c>
      <c r="C6915" s="105">
        <v>2.7767873825939E-5</v>
      </c>
      <c r="D6915" s="105">
        <v>1.7791941006393801E-4</v>
      </c>
      <c r="E6915" s="105">
        <v>8.4170121380748499E-5</v>
      </c>
      <c r="F6915" s="105">
        <v>9.0853270578821494E-5</v>
      </c>
      <c r="H6915" s="106">
        <f t="shared" si="107"/>
        <v>2.6438241378433822E-8</v>
      </c>
      <c r="I6915" s="37"/>
      <c r="O6915" s="104"/>
    </row>
    <row r="6916" spans="1:15">
      <c r="A6916" s="44">
        <f>Solar!A6916</f>
        <v>40832</v>
      </c>
      <c r="C6916" s="105">
        <v>2.7767873825939E-5</v>
      </c>
      <c r="D6916" s="105">
        <v>1.6848240845336799E-4</v>
      </c>
      <c r="E6916" s="105">
        <v>8.3110111881453302E-5</v>
      </c>
      <c r="F6916" s="105">
        <v>8.2934866262318702E-5</v>
      </c>
      <c r="H6916" s="106">
        <f t="shared" si="107"/>
        <v>2.5159393084936044E-8</v>
      </c>
      <c r="I6916" s="37"/>
      <c r="O6916" s="104"/>
    </row>
    <row r="6917" spans="1:15">
      <c r="A6917" s="44">
        <f>Solar!A6917</f>
        <v>40832.041666666664</v>
      </c>
      <c r="C6917" s="105">
        <v>1.9060998134754699E-5</v>
      </c>
      <c r="D6917" s="105">
        <v>1.07674059729621E-4</v>
      </c>
      <c r="E6917" s="105">
        <v>9.0637521110625903E-5</v>
      </c>
      <c r="F6917" s="105">
        <v>7.30715907101836E-5</v>
      </c>
      <c r="H6917" s="106">
        <f t="shared" ref="H6917:H6980" si="108">AVERAGE(C6917:F6917)/3600</f>
        <v>2.0169734005915638E-8</v>
      </c>
      <c r="I6917" s="37"/>
      <c r="O6917" s="104"/>
    </row>
    <row r="6918" spans="1:15">
      <c r="A6918" s="44">
        <f>Solar!A6918</f>
        <v>40832.083333333336</v>
      </c>
      <c r="C6918" s="105">
        <v>6.3536660449182404E-6</v>
      </c>
      <c r="D6918" s="105">
        <v>8.4897537045464195E-5</v>
      </c>
      <c r="E6918" s="105">
        <v>9.3750460399695502E-5</v>
      </c>
      <c r="F6918" s="105">
        <v>5.2928281483992303E-5</v>
      </c>
      <c r="H6918" s="106">
        <f t="shared" si="108"/>
        <v>1.6522912845421543E-8</v>
      </c>
      <c r="I6918" s="37"/>
      <c r="O6918" s="104"/>
    </row>
    <row r="6919" spans="1:15">
      <c r="A6919" s="44">
        <f>Solar!A6919</f>
        <v>40832.125</v>
      </c>
      <c r="C6919" s="105">
        <v>6.3536660449182404E-6</v>
      </c>
      <c r="D6919" s="105">
        <v>8.9190308454783598E-5</v>
      </c>
      <c r="E6919" s="105">
        <v>9.8044169763929394E-5</v>
      </c>
      <c r="F6919" s="105">
        <v>2.9589826656405201E-5</v>
      </c>
      <c r="H6919" s="106">
        <f t="shared" si="108"/>
        <v>1.5498470202780308E-8</v>
      </c>
      <c r="I6919" s="37"/>
      <c r="O6919" s="104"/>
    </row>
    <row r="6920" spans="1:15">
      <c r="A6920" s="44">
        <f>Solar!A6920</f>
        <v>40832.166666666664</v>
      </c>
      <c r="C6920" s="105">
        <v>1.2707332089836499E-5</v>
      </c>
      <c r="D6920" s="105">
        <v>8.08885852334553E-5</v>
      </c>
      <c r="E6920" s="105">
        <v>1.09771363464993E-4</v>
      </c>
      <c r="F6920" s="105">
        <v>2.0421147974138801E-5</v>
      </c>
      <c r="H6920" s="106">
        <f t="shared" si="108"/>
        <v>1.5540863108501641E-8</v>
      </c>
      <c r="I6920" s="37"/>
      <c r="O6920" s="104"/>
    </row>
    <row r="6921" spans="1:15">
      <c r="A6921" s="44">
        <f>Solar!A6921</f>
        <v>40832.208333333336</v>
      </c>
      <c r="C6921" s="105">
        <v>1.9060998134754699E-5</v>
      </c>
      <c r="D6921" s="105">
        <v>7.70924981194291E-5</v>
      </c>
      <c r="E6921" s="105">
        <v>1.13219748798144E-4</v>
      </c>
      <c r="F6921" s="105">
        <v>2.6811439176930501E-5</v>
      </c>
      <c r="H6921" s="106">
        <f t="shared" si="108"/>
        <v>1.6401714182587383E-8</v>
      </c>
      <c r="I6921" s="37"/>
      <c r="O6921" s="104"/>
    </row>
    <row r="6922" spans="1:15">
      <c r="A6922" s="44">
        <f>Solar!A6922</f>
        <v>40832.25</v>
      </c>
      <c r="C6922" s="105">
        <v>1.9060998134754699E-5</v>
      </c>
      <c r="D6922" s="105">
        <v>7.3260933555739102E-5</v>
      </c>
      <c r="E6922" s="105">
        <v>1.0707437727058399E-4</v>
      </c>
      <c r="F6922" s="105">
        <v>3.0284423526273798E-5</v>
      </c>
      <c r="H6922" s="106">
        <f t="shared" si="108"/>
        <v>1.5950050867177194E-8</v>
      </c>
      <c r="I6922" s="37"/>
      <c r="O6922" s="104"/>
    </row>
    <row r="6923" spans="1:15">
      <c r="A6923" s="44">
        <f>Solar!A6923</f>
        <v>40832.291666666664</v>
      </c>
      <c r="C6923" s="105">
        <v>1.2707332089836499E-5</v>
      </c>
      <c r="D6923" s="105">
        <v>8.3407484159584802E-5</v>
      </c>
      <c r="E6923" s="105">
        <v>1.10603269654314E-4</v>
      </c>
      <c r="F6923" s="105">
        <v>3.8480666590724097E-5</v>
      </c>
      <c r="H6923" s="106">
        <f t="shared" si="108"/>
        <v>1.702769114544857E-8</v>
      </c>
      <c r="I6923" s="37"/>
      <c r="O6923" s="104"/>
    </row>
    <row r="6924" spans="1:15">
      <c r="A6924" s="44">
        <f>Solar!A6924</f>
        <v>40832.333333333336</v>
      </c>
      <c r="C6924" s="105">
        <v>2.7767873825939E-5</v>
      </c>
      <c r="D6924" s="105">
        <v>7.2906159059101105E-5</v>
      </c>
      <c r="E6924" s="105">
        <v>8.3740750444325098E-5</v>
      </c>
      <c r="F6924" s="105">
        <v>6.6681299507391904E-5</v>
      </c>
      <c r="H6924" s="106">
        <f t="shared" si="108"/>
        <v>1.7437227974774799E-8</v>
      </c>
      <c r="I6924" s="37"/>
      <c r="O6924" s="104"/>
    </row>
    <row r="6925" spans="1:15">
      <c r="A6925" s="44">
        <f>Solar!A6925</f>
        <v>40832.375</v>
      </c>
      <c r="C6925" s="105">
        <v>2.7767873825939E-5</v>
      </c>
      <c r="D6925" s="105">
        <v>4.0657157314710399E-5</v>
      </c>
      <c r="E6925" s="105">
        <v>4.7700427468286497E-5</v>
      </c>
      <c r="F6925" s="105">
        <v>7.2793751962236205E-5</v>
      </c>
      <c r="H6925" s="106">
        <f t="shared" si="108"/>
        <v>1.3119389622998063E-8</v>
      </c>
      <c r="I6925" s="37"/>
      <c r="O6925" s="104"/>
    </row>
    <row r="6926" spans="1:15">
      <c r="A6926" s="44">
        <f>Solar!A6926</f>
        <v>40832.416666666664</v>
      </c>
      <c r="C6926" s="105">
        <v>2.14142077810207E-5</v>
      </c>
      <c r="D6926" s="105">
        <v>2.8523869529692099E-5</v>
      </c>
      <c r="E6926" s="105">
        <v>3.8978830322186297E-5</v>
      </c>
      <c r="F6926" s="105">
        <v>7.9322962539001598E-5</v>
      </c>
      <c r="H6926" s="106">
        <f t="shared" si="108"/>
        <v>1.1683324317493103E-8</v>
      </c>
      <c r="I6926" s="37"/>
      <c r="O6926" s="104"/>
    </row>
    <row r="6927" spans="1:15">
      <c r="A6927" s="44">
        <f>Solar!A6927</f>
        <v>40832.458333333336</v>
      </c>
      <c r="C6927" s="105">
        <v>1.9060998134754699E-5</v>
      </c>
      <c r="D6927" s="105">
        <v>2.4408485368691799E-5</v>
      </c>
      <c r="E6927" s="105">
        <v>4.7230803006573399E-5</v>
      </c>
      <c r="F6927" s="105">
        <v>8.4324060002056005E-5</v>
      </c>
      <c r="H6927" s="106">
        <f t="shared" si="108"/>
        <v>1.2154468507783048E-8</v>
      </c>
      <c r="I6927" s="37"/>
      <c r="O6927" s="104"/>
    </row>
    <row r="6928" spans="1:15">
      <c r="A6928" s="44">
        <f>Solar!A6928</f>
        <v>40832.5</v>
      </c>
      <c r="C6928" s="105">
        <v>2.7767873825939E-5</v>
      </c>
      <c r="D6928" s="105">
        <v>2.1463857046596701E-5</v>
      </c>
      <c r="E6928" s="105">
        <v>5.6234174829701399E-5</v>
      </c>
      <c r="F6928" s="105">
        <v>7.9461881912975404E-5</v>
      </c>
      <c r="H6928" s="106">
        <f t="shared" si="108"/>
        <v>1.2842207473278647E-8</v>
      </c>
      <c r="I6928" s="37"/>
      <c r="O6928" s="104"/>
    </row>
    <row r="6929" spans="1:15">
      <c r="A6929" s="44">
        <f>Solar!A6929</f>
        <v>40832.541666666664</v>
      </c>
      <c r="C6929" s="105">
        <v>1.9060998134754699E-5</v>
      </c>
      <c r="D6929" s="105">
        <v>1.7738724831898101E-5</v>
      </c>
      <c r="E6929" s="105">
        <v>6.6539077303862904E-5</v>
      </c>
      <c r="F6929" s="105">
        <v>7.3210510084157406E-5</v>
      </c>
      <c r="H6929" s="106">
        <f t="shared" si="108"/>
        <v>1.2260368774630077E-8</v>
      </c>
      <c r="I6929" s="37"/>
      <c r="O6929" s="104"/>
    </row>
    <row r="6930" spans="1:15">
      <c r="A6930" s="44">
        <f>Solar!A6930</f>
        <v>40832.583333333336</v>
      </c>
      <c r="C6930" s="105">
        <v>3.6474749517123202E-5</v>
      </c>
      <c r="D6930" s="105">
        <v>1.50779161071134E-5</v>
      </c>
      <c r="E6930" s="105">
        <v>7.0779115301043894E-5</v>
      </c>
      <c r="F6930" s="105">
        <v>7.8767285043106699E-5</v>
      </c>
      <c r="H6930" s="106">
        <f t="shared" si="108"/>
        <v>1.3965212914471333E-8</v>
      </c>
      <c r="I6930" s="37"/>
      <c r="O6930" s="104"/>
    </row>
    <row r="6931" spans="1:15">
      <c r="A6931" s="44">
        <f>Solar!A6931</f>
        <v>40832.625</v>
      </c>
      <c r="C6931" s="105">
        <v>1.9060998134754699E-5</v>
      </c>
      <c r="D6931" s="105">
        <v>1.13527838924148E-5</v>
      </c>
      <c r="E6931" s="105">
        <v>7.4106740058325194E-5</v>
      </c>
      <c r="F6931" s="105">
        <v>7.8350526921185497E-5</v>
      </c>
      <c r="H6931" s="106">
        <f t="shared" si="108"/>
        <v>1.2699378403241681E-8</v>
      </c>
      <c r="I6931" s="37"/>
      <c r="O6931" s="104"/>
    </row>
    <row r="6932" spans="1:15">
      <c r="A6932" s="44">
        <f>Solar!A6932</f>
        <v>40832.666666666664</v>
      </c>
      <c r="C6932" s="105">
        <v>0</v>
      </c>
      <c r="D6932" s="105">
        <v>8.4436330199834895E-6</v>
      </c>
      <c r="E6932" s="105">
        <v>8.3002769147347405E-5</v>
      </c>
      <c r="F6932" s="105">
        <v>7.5155381319789595E-5</v>
      </c>
      <c r="H6932" s="106">
        <f t="shared" si="108"/>
        <v>1.1569568297716702E-8</v>
      </c>
      <c r="I6932" s="37"/>
      <c r="O6932" s="104"/>
    </row>
    <row r="6933" spans="1:15">
      <c r="A6933" s="44">
        <f>Solar!A6933</f>
        <v>40832.708333333336</v>
      </c>
      <c r="C6933" s="105">
        <v>0</v>
      </c>
      <c r="D6933" s="105">
        <v>1.20268554360269E-5</v>
      </c>
      <c r="E6933" s="105">
        <v>1.19110181332202E-4</v>
      </c>
      <c r="F6933" s="105">
        <v>7.97397206609228E-5</v>
      </c>
      <c r="H6933" s="106">
        <f t="shared" si="108"/>
        <v>1.4644219265913314E-8</v>
      </c>
      <c r="I6933" s="37"/>
      <c r="O6933" s="104"/>
    </row>
    <row r="6934" spans="1:15">
      <c r="A6934" s="44">
        <f>Solar!A6934</f>
        <v>40832.75</v>
      </c>
      <c r="C6934" s="105">
        <v>0</v>
      </c>
      <c r="D6934" s="105">
        <v>1.90868679191223E-5</v>
      </c>
      <c r="E6934" s="105">
        <v>1.4897829709715501E-4</v>
      </c>
      <c r="F6934" s="105">
        <v>8.2795946888344896E-5</v>
      </c>
      <c r="H6934" s="106">
        <f t="shared" si="108"/>
        <v>1.7420910548932098E-8</v>
      </c>
      <c r="I6934" s="37"/>
      <c r="O6934" s="104"/>
    </row>
    <row r="6935" spans="1:15">
      <c r="A6935" s="44">
        <f>Solar!A6935</f>
        <v>40832.791666666664</v>
      </c>
      <c r="C6935" s="105">
        <v>0</v>
      </c>
      <c r="D6935" s="105">
        <v>3.0510606710864698E-5</v>
      </c>
      <c r="E6935" s="105">
        <v>1.5400998775836599E-4</v>
      </c>
      <c r="F6935" s="105">
        <v>8.4324060002056005E-5</v>
      </c>
      <c r="H6935" s="106">
        <f t="shared" si="108"/>
        <v>1.8669767671617132E-8</v>
      </c>
      <c r="I6935" s="37"/>
      <c r="O6935" s="104"/>
    </row>
    <row r="6936" spans="1:15">
      <c r="A6936" s="44">
        <f>Solar!A6936</f>
        <v>40832.833333333336</v>
      </c>
      <c r="C6936" s="105">
        <v>6.3536660449182404E-6</v>
      </c>
      <c r="D6936" s="105">
        <v>4.3743695435460701E-5</v>
      </c>
      <c r="E6936" s="105">
        <v>1.4727423119322399E-4</v>
      </c>
      <c r="F6936" s="105">
        <v>8.4046221254108501E-5</v>
      </c>
      <c r="H6936" s="106">
        <f t="shared" si="108"/>
        <v>1.954290374497996E-8</v>
      </c>
      <c r="I6936" s="37"/>
      <c r="O6936" s="104"/>
    </row>
    <row r="6937" spans="1:15">
      <c r="A6937" s="44">
        <f>Solar!A6937</f>
        <v>40832.875</v>
      </c>
      <c r="C6937" s="105">
        <v>6.3536660449182404E-6</v>
      </c>
      <c r="D6937" s="105">
        <v>4.2572939596555398E-5</v>
      </c>
      <c r="E6937" s="105">
        <v>1.3444677446757501E-4</v>
      </c>
      <c r="F6937" s="105">
        <v>8.4185140628082294E-5</v>
      </c>
      <c r="H6937" s="106">
        <f t="shared" si="108"/>
        <v>1.8580452828967425E-8</v>
      </c>
      <c r="I6937" s="37"/>
      <c r="O6937" s="104"/>
    </row>
    <row r="6938" spans="1:15">
      <c r="A6938" s="44">
        <f>Solar!A6938</f>
        <v>40832.916666666664</v>
      </c>
      <c r="C6938" s="105">
        <v>6.3536660449182404E-6</v>
      </c>
      <c r="D6938" s="105">
        <v>4.3282488589831303E-5</v>
      </c>
      <c r="E6938" s="105">
        <v>1.20532472559105E-4</v>
      </c>
      <c r="F6938" s="105">
        <v>8.2379188766423694E-5</v>
      </c>
      <c r="H6938" s="106">
        <f t="shared" si="108"/>
        <v>1.7538042775019323E-8</v>
      </c>
      <c r="I6938" s="37"/>
      <c r="O6938" s="104"/>
    </row>
    <row r="6939" spans="1:15">
      <c r="A6939" s="44">
        <f>Solar!A6939</f>
        <v>40832.958333333336</v>
      </c>
      <c r="C6939" s="105">
        <v>1.2707332089836499E-5</v>
      </c>
      <c r="D6939" s="105">
        <v>5.39257234889702E-5</v>
      </c>
      <c r="E6939" s="105">
        <v>1.0774526935874599E-4</v>
      </c>
      <c r="F6939" s="105">
        <v>7.97397206609228E-5</v>
      </c>
      <c r="H6939" s="106">
        <f t="shared" si="108"/>
        <v>1.7647086499894133E-8</v>
      </c>
      <c r="I6939" s="37"/>
      <c r="O6939" s="104"/>
    </row>
    <row r="6940" spans="1:15">
      <c r="A6940" s="44">
        <f>Solar!A6940</f>
        <v>40833</v>
      </c>
      <c r="C6940" s="105">
        <v>1.2707332089836499E-5</v>
      </c>
      <c r="D6940" s="105">
        <v>6.1588852616350196E-5</v>
      </c>
      <c r="E6940" s="105">
        <v>1.00915587901261E-4</v>
      </c>
      <c r="F6940" s="105">
        <v>8.0851075652712694E-5</v>
      </c>
      <c r="H6940" s="106">
        <f t="shared" si="108"/>
        <v>1.7782142240288916E-8</v>
      </c>
      <c r="I6940" s="37"/>
      <c r="O6940" s="104"/>
    </row>
    <row r="6941" spans="1:15">
      <c r="A6941" s="44">
        <f>Solar!A6941</f>
        <v>40833.041666666664</v>
      </c>
      <c r="C6941" s="105">
        <v>2.14142077810207E-5</v>
      </c>
      <c r="D6941" s="105">
        <v>6.2936995703574396E-5</v>
      </c>
      <c r="E6941" s="105">
        <v>1.00929005743024E-4</v>
      </c>
      <c r="F6941" s="105">
        <v>8.0989995026686405E-5</v>
      </c>
      <c r="H6941" s="106">
        <f t="shared" si="108"/>
        <v>1.8490986406548993E-8</v>
      </c>
      <c r="I6941" s="37"/>
      <c r="O6941" s="104"/>
    </row>
    <row r="6942" spans="1:15">
      <c r="A6942" s="44">
        <f>Solar!A6942</f>
        <v>40833.083333333336</v>
      </c>
      <c r="C6942" s="105">
        <v>1.9060998134754699E-5</v>
      </c>
      <c r="D6942" s="105">
        <v>5.77218106029964E-5</v>
      </c>
      <c r="E6942" s="105">
        <v>9.8634554801511594E-5</v>
      </c>
      <c r="F6942" s="105">
        <v>7.7933768799264295E-5</v>
      </c>
      <c r="H6942" s="106">
        <f t="shared" si="108"/>
        <v>1.7593828634619931E-8</v>
      </c>
      <c r="I6942" s="37"/>
      <c r="O6942" s="104"/>
    </row>
    <row r="6943" spans="1:15">
      <c r="A6943" s="44">
        <f>Solar!A6943</f>
        <v>40833.125</v>
      </c>
      <c r="C6943" s="105">
        <v>1.2707332089836499E-5</v>
      </c>
      <c r="D6943" s="105">
        <v>5.1513256911831998E-5</v>
      </c>
      <c r="E6943" s="105">
        <v>9.3884638817327796E-5</v>
      </c>
      <c r="F6943" s="105">
        <v>7.5433220067737099E-5</v>
      </c>
      <c r="H6943" s="106">
        <f t="shared" si="108"/>
        <v>1.621794776991204E-8</v>
      </c>
      <c r="I6943" s="37"/>
      <c r="O6943" s="104"/>
    </row>
    <row r="6944" spans="1:15">
      <c r="A6944" s="44">
        <f>Solar!A6944</f>
        <v>40833.166666666664</v>
      </c>
      <c r="C6944" s="105">
        <v>3.0121083472205E-5</v>
      </c>
      <c r="D6944" s="105">
        <v>5.1442302012504503E-5</v>
      </c>
      <c r="E6944" s="105">
        <v>9.2261079963976795E-5</v>
      </c>
      <c r="F6944" s="105">
        <v>7.6266736311579502E-5</v>
      </c>
      <c r="H6944" s="106">
        <f t="shared" si="108"/>
        <v>1.7367444566685124E-8</v>
      </c>
      <c r="I6944" s="37"/>
      <c r="O6944" s="104"/>
    </row>
    <row r="6945" spans="1:15">
      <c r="A6945" s="44">
        <f>Solar!A6945</f>
        <v>40833.208333333336</v>
      </c>
      <c r="C6945" s="105">
        <v>2.14142077810207E-5</v>
      </c>
      <c r="D6945" s="105">
        <v>5.3748336240651202E-5</v>
      </c>
      <c r="E6945" s="105">
        <v>9.4112742127302695E-5</v>
      </c>
      <c r="F6945" s="105">
        <v>7.4321865075947205E-5</v>
      </c>
      <c r="H6945" s="106">
        <f t="shared" si="108"/>
        <v>1.6916468835064015E-8</v>
      </c>
      <c r="I6945" s="37"/>
      <c r="O6945" s="104"/>
    </row>
    <row r="6946" spans="1:15">
      <c r="A6946" s="44">
        <f>Solar!A6946</f>
        <v>40833.25</v>
      </c>
      <c r="C6946" s="105">
        <v>2.7767873825939E-5</v>
      </c>
      <c r="D6946" s="105">
        <v>5.6444622415099702E-5</v>
      </c>
      <c r="E6946" s="105">
        <v>8.8812694630826494E-5</v>
      </c>
      <c r="F6946" s="105">
        <v>7.1265638848525096E-5</v>
      </c>
      <c r="H6946" s="106">
        <f t="shared" si="108"/>
        <v>1.6964640952804877E-8</v>
      </c>
      <c r="I6946" s="37"/>
      <c r="O6946" s="104"/>
    </row>
    <row r="6947" spans="1:15">
      <c r="A6947" s="44">
        <f>Solar!A6947</f>
        <v>40833.291666666664</v>
      </c>
      <c r="C6947" s="105">
        <v>2.7767873825939E-5</v>
      </c>
      <c r="D6947" s="105">
        <v>5.2896877448720097E-5</v>
      </c>
      <c r="E6947" s="105">
        <v>8.1821999072183098E-5</v>
      </c>
      <c r="F6947" s="105">
        <v>6.7653735125208005E-5</v>
      </c>
      <c r="H6947" s="106">
        <f t="shared" si="108"/>
        <v>1.5981978157781264E-8</v>
      </c>
      <c r="I6947" s="37"/>
      <c r="O6947" s="104"/>
    </row>
    <row r="6948" spans="1:15">
      <c r="A6948" s="44">
        <f>Solar!A6948</f>
        <v>40833.333333333336</v>
      </c>
      <c r="C6948" s="105">
        <v>3.6474749517123202E-5</v>
      </c>
      <c r="D6948" s="105">
        <v>5.3854768589642603E-5</v>
      </c>
      <c r="E6948" s="105">
        <v>5.4154409356400601E-5</v>
      </c>
      <c r="F6948" s="105">
        <v>8.1962430644502506E-5</v>
      </c>
      <c r="H6948" s="106">
        <f t="shared" si="108"/>
        <v>1.5725441535254785E-8</v>
      </c>
      <c r="I6948" s="37"/>
      <c r="O6948" s="104"/>
    </row>
    <row r="6949" spans="1:15">
      <c r="A6949" s="44">
        <f>Solar!A6949</f>
        <v>40833.375</v>
      </c>
      <c r="C6949" s="105">
        <v>7.3890782892752904E-5</v>
      </c>
      <c r="D6949" s="105">
        <v>4.5020883623357297E-5</v>
      </c>
      <c r="E6949" s="105">
        <v>2.7211383095832601E-5</v>
      </c>
      <c r="F6949" s="105">
        <v>9.4187335554191093E-5</v>
      </c>
      <c r="H6949" s="106">
        <f t="shared" si="108"/>
        <v>1.6688221192092634E-8</v>
      </c>
      <c r="I6949" s="37"/>
      <c r="O6949" s="104"/>
    </row>
    <row r="6950" spans="1:15">
      <c r="A6950" s="44">
        <f>Solar!A6950</f>
        <v>40833.416666666664</v>
      </c>
      <c r="C6950" s="105">
        <v>1.31073777297017E-4</v>
      </c>
      <c r="D6950" s="105">
        <v>4.15795710059691E-5</v>
      </c>
      <c r="E6950" s="105">
        <v>1.9013081778498401E-5</v>
      </c>
      <c r="F6950" s="105">
        <v>1.0988522481322301E-4</v>
      </c>
      <c r="H6950" s="106">
        <f t="shared" si="108"/>
        <v>2.0941087145465802E-8</v>
      </c>
      <c r="I6950" s="37"/>
      <c r="O6950" s="104"/>
    </row>
    <row r="6951" spans="1:15">
      <c r="A6951" s="44">
        <f>Solar!A6951</f>
        <v>40833.458333333336</v>
      </c>
      <c r="C6951" s="105">
        <v>1.60959539804595E-4</v>
      </c>
      <c r="D6951" s="105">
        <v>5.3322606844685602E-5</v>
      </c>
      <c r="E6951" s="105">
        <v>2.4876678629030399E-5</v>
      </c>
      <c r="F6951" s="105">
        <v>1.26972307811992E-4</v>
      </c>
      <c r="H6951" s="106">
        <f t="shared" si="108"/>
        <v>2.5425773131271041E-8</v>
      </c>
      <c r="I6951" s="37"/>
      <c r="O6951" s="104"/>
    </row>
    <row r="6952" spans="1:15">
      <c r="A6952" s="44">
        <f>Solar!A6952</f>
        <v>40833.5</v>
      </c>
      <c r="C6952" s="105">
        <v>2.00728782826491E-4</v>
      </c>
      <c r="D6952" s="105">
        <v>5.1442302012504503E-5</v>
      </c>
      <c r="E6952" s="105">
        <v>3.3289665414576297E-5</v>
      </c>
      <c r="F6952" s="105">
        <v>1.2238796847085899E-4</v>
      </c>
      <c r="H6952" s="106">
        <f t="shared" si="108"/>
        <v>2.8322827689196586E-8</v>
      </c>
      <c r="I6952" s="37"/>
      <c r="O6952" s="104"/>
    </row>
    <row r="6953" spans="1:15">
      <c r="A6953" s="44">
        <f>Solar!A6953</f>
        <v>40833.541666666664</v>
      </c>
      <c r="C6953" s="105">
        <v>1.8237374758561599E-4</v>
      </c>
      <c r="D6953" s="105">
        <v>4.4914451274365997E-5</v>
      </c>
      <c r="E6953" s="105">
        <v>4.0038839821481501E-5</v>
      </c>
      <c r="F6953" s="105">
        <v>1.13774967284487E-4</v>
      </c>
      <c r="H6953" s="106">
        <f t="shared" si="108"/>
        <v>2.6465417080968786E-8</v>
      </c>
      <c r="I6953" s="37"/>
      <c r="O6953" s="104"/>
    </row>
    <row r="6954" spans="1:15">
      <c r="A6954" s="44">
        <f>Solar!A6954</f>
        <v>40833.583333333336</v>
      </c>
      <c r="C6954" s="105">
        <v>1.3954533202357501E-4</v>
      </c>
      <c r="D6954" s="105">
        <v>4.3566308187141703E-5</v>
      </c>
      <c r="E6954" s="105">
        <v>4.1501384573673702E-5</v>
      </c>
      <c r="F6954" s="105">
        <v>1.14747402902304E-4</v>
      </c>
      <c r="H6954" s="106">
        <f t="shared" si="108"/>
        <v>2.3566696367131556E-8</v>
      </c>
      <c r="I6954" s="37"/>
      <c r="O6954" s="104"/>
    </row>
    <row r="6955" spans="1:15">
      <c r="A6955" s="44">
        <f>Solar!A6955</f>
        <v>40833.625</v>
      </c>
      <c r="C6955" s="105">
        <v>1.09659569515996E-4</v>
      </c>
      <c r="D6955" s="105">
        <v>4.6972143354866101E-5</v>
      </c>
      <c r="E6955" s="105">
        <v>3.3665364983946797E-5</v>
      </c>
      <c r="F6955" s="105">
        <v>1.09746305439249E-4</v>
      </c>
      <c r="H6955" s="106">
        <f t="shared" si="108"/>
        <v>2.0836346062087353E-8</v>
      </c>
      <c r="I6955" s="37"/>
      <c r="O6955" s="104"/>
    </row>
    <row r="6956" spans="1:15">
      <c r="A6956" s="44">
        <f>Solar!A6956</f>
        <v>40833.666666666664</v>
      </c>
      <c r="C6956" s="105">
        <v>1.31073777297017E-4</v>
      </c>
      <c r="D6956" s="105">
        <v>4.32115336905037E-5</v>
      </c>
      <c r="E6956" s="105">
        <v>3.0673186270746199E-5</v>
      </c>
      <c r="F6956" s="105">
        <v>7.0571041978656403E-5</v>
      </c>
      <c r="H6956" s="106">
        <f t="shared" si="108"/>
        <v>1.9133995780341894E-8</v>
      </c>
      <c r="I6956" s="37"/>
      <c r="O6956" s="104"/>
    </row>
    <row r="6957" spans="1:15">
      <c r="A6957" s="44">
        <f>Solar!A6957</f>
        <v>40833.708333333336</v>
      </c>
      <c r="C6957" s="105">
        <v>1.31073777297017E-4</v>
      </c>
      <c r="D6957" s="105">
        <v>5.6870351811065302E-5</v>
      </c>
      <c r="E6957" s="105">
        <v>4.2856586591759999E-5</v>
      </c>
      <c r="F6957" s="105">
        <v>6.3208315158048606E-5</v>
      </c>
      <c r="H6957" s="106">
        <f t="shared" si="108"/>
        <v>2.0417293809575758E-8</v>
      </c>
      <c r="I6957" s="37"/>
      <c r="O6957" s="104"/>
    </row>
    <row r="6958" spans="1:15">
      <c r="A6958" s="44">
        <f>Solar!A6958</f>
        <v>40833.75</v>
      </c>
      <c r="C6958" s="105">
        <v>1.52487985078038E-4</v>
      </c>
      <c r="D6958" s="105">
        <v>9.4866700400990999E-5</v>
      </c>
      <c r="E6958" s="105">
        <v>6.8806692561848898E-5</v>
      </c>
      <c r="F6958" s="105">
        <v>8.0573236904765203E-5</v>
      </c>
      <c r="H6958" s="106">
        <f t="shared" si="108"/>
        <v>2.7551014926780769E-8</v>
      </c>
      <c r="I6958" s="37"/>
      <c r="O6958" s="104"/>
    </row>
    <row r="6959" spans="1:15">
      <c r="A6959" s="44">
        <f>Solar!A6959</f>
        <v>40833.791666666664</v>
      </c>
      <c r="C6959" s="105">
        <v>2.4214527260077299E-4</v>
      </c>
      <c r="D6959" s="105">
        <v>1.26973792346727E-4</v>
      </c>
      <c r="E6959" s="105">
        <v>9.3495521406194098E-5</v>
      </c>
      <c r="F6959" s="105">
        <v>9.8771674895324298E-5</v>
      </c>
      <c r="H6959" s="106">
        <f t="shared" si="108"/>
        <v>3.8985157031181832E-8</v>
      </c>
      <c r="I6959" s="37"/>
      <c r="O6959" s="104"/>
    </row>
    <row r="6960" spans="1:15">
      <c r="A6960" s="44">
        <f>Solar!A6960</f>
        <v>40833.833333333336</v>
      </c>
      <c r="C6960" s="105">
        <v>3.6145300166646002E-4</v>
      </c>
      <c r="D6960" s="105">
        <v>1.67311652614463E-4</v>
      </c>
      <c r="E6960" s="105">
        <v>1.0182800114116101E-4</v>
      </c>
      <c r="F6960" s="105">
        <v>1.0557872422003701E-4</v>
      </c>
      <c r="H6960" s="106">
        <f t="shared" si="108"/>
        <v>5.1123012475147292E-8</v>
      </c>
      <c r="I6960" s="37"/>
      <c r="O6960" s="104"/>
    </row>
    <row r="6961" spans="1:15">
      <c r="A6961" s="44">
        <f>Solar!A6961</f>
        <v>40833.875</v>
      </c>
      <c r="C6961" s="105">
        <v>3.9763904947635799E-4</v>
      </c>
      <c r="D6961" s="105">
        <v>2.14532138116975E-4</v>
      </c>
      <c r="E6961" s="105">
        <v>1.00338620705442E-4</v>
      </c>
      <c r="F6961" s="105">
        <v>1.10857660431039E-4</v>
      </c>
      <c r="H6961" s="106">
        <f t="shared" si="108"/>
        <v>5.7178296439570414E-8</v>
      </c>
      <c r="I6961" s="37"/>
      <c r="O6961" s="104"/>
    </row>
    <row r="6962" spans="1:15">
      <c r="A6962" s="44">
        <f>Solar!A6962</f>
        <v>40833.916666666664</v>
      </c>
      <c r="C6962" s="105">
        <v>3.9763904947635799E-4</v>
      </c>
      <c r="D6962" s="105">
        <v>2.7072841838442902E-4</v>
      </c>
      <c r="E6962" s="105">
        <v>1.1261594591879799E-4</v>
      </c>
      <c r="F6962" s="105">
        <v>1.1794254850369899E-4</v>
      </c>
      <c r="H6962" s="106">
        <f t="shared" si="108"/>
        <v>6.2425414047450267E-8</v>
      </c>
      <c r="I6962" s="37"/>
      <c r="O6962" s="104"/>
    </row>
    <row r="6963" spans="1:15">
      <c r="A6963" s="44">
        <f>Solar!A6963</f>
        <v>40833.958333333336</v>
      </c>
      <c r="C6963" s="105">
        <v>4.1573207338130801E-4</v>
      </c>
      <c r="D6963" s="105">
        <v>2.7427616335080798E-4</v>
      </c>
      <c r="E6963" s="105">
        <v>1.3052876467271201E-4</v>
      </c>
      <c r="F6963" s="105">
        <v>8.0017559408870304E-5</v>
      </c>
      <c r="H6963" s="106">
        <f t="shared" si="108"/>
        <v>6.2538511167617935E-8</v>
      </c>
      <c r="I6963" s="37"/>
      <c r="O6963" s="104"/>
    </row>
    <row r="6964" spans="1:15">
      <c r="A6964" s="44">
        <f>Solar!A6964</f>
        <v>40834</v>
      </c>
      <c r="C6964" s="105">
        <v>3.9763904947635799E-4</v>
      </c>
      <c r="D6964" s="105">
        <v>2.6178810106915201E-4</v>
      </c>
      <c r="E6964" s="105">
        <v>1.3543969475805399E-4</v>
      </c>
      <c r="F6964" s="105">
        <v>7.8628365669132906E-5</v>
      </c>
      <c r="H6964" s="106">
        <f t="shared" si="108"/>
        <v>6.0659389650881738E-8</v>
      </c>
      <c r="I6964" s="37"/>
      <c r="O6964" s="104"/>
    </row>
    <row r="6965" spans="1:15">
      <c r="A6965" s="44">
        <f>Solar!A6965</f>
        <v>40834.041666666664</v>
      </c>
      <c r="C6965" s="105">
        <v>3.39776782549513E-4</v>
      </c>
      <c r="D6965" s="105">
        <v>2.8704804522977498E-4</v>
      </c>
      <c r="E6965" s="105">
        <v>1.4621422169392901E-4</v>
      </c>
      <c r="F6965" s="105">
        <v>6.0429927678573899E-5</v>
      </c>
      <c r="H6965" s="106">
        <f t="shared" si="108"/>
        <v>5.7879790079985485E-8</v>
      </c>
      <c r="I6965" s="37"/>
      <c r="O6965" s="104"/>
    </row>
    <row r="6966" spans="1:15">
      <c r="A6966" s="44">
        <f>Solar!A6966</f>
        <v>40834.083333333336</v>
      </c>
      <c r="C6966" s="105">
        <v>3.7954602557140901E-4</v>
      </c>
      <c r="D6966" s="105">
        <v>3.4342171274554699E-4</v>
      </c>
      <c r="E6966" s="105">
        <v>1.5312441020199301E-4</v>
      </c>
      <c r="F6966" s="105">
        <v>5.2094765240149899E-5</v>
      </c>
      <c r="H6966" s="106">
        <f t="shared" si="108"/>
        <v>6.4457424566604091E-8</v>
      </c>
      <c r="I6966" s="37"/>
      <c r="O6966" s="104"/>
    </row>
    <row r="6967" spans="1:15">
      <c r="A6967" s="44">
        <f>Solar!A6967</f>
        <v>40834.125</v>
      </c>
      <c r="C6967" s="105">
        <v>3.5786980645446302E-4</v>
      </c>
      <c r="D6967" s="105">
        <v>3.4445055878579698E-4</v>
      </c>
      <c r="E6967" s="105">
        <v>1.6985645888074199E-4</v>
      </c>
      <c r="F6967" s="105">
        <v>3.9453102208540198E-5</v>
      </c>
      <c r="H6967" s="106">
        <f t="shared" si="108"/>
        <v>6.330763377288488E-8</v>
      </c>
      <c r="I6967" s="37"/>
      <c r="O6967" s="104"/>
    </row>
    <row r="6968" spans="1:15">
      <c r="A6968" s="44">
        <f>Solar!A6968</f>
        <v>40834.166666666664</v>
      </c>
      <c r="C6968" s="105">
        <v>3.9763904947635799E-4</v>
      </c>
      <c r="D6968" s="105">
        <v>3.4718232240990902E-4</v>
      </c>
      <c r="E6968" s="105">
        <v>1.7088963269651101E-4</v>
      </c>
      <c r="F6968" s="105">
        <v>4.6121232159279398E-5</v>
      </c>
      <c r="H6968" s="106">
        <f t="shared" si="108"/>
        <v>6.6793905329309544E-8</v>
      </c>
      <c r="I6968" s="37"/>
      <c r="O6968" s="104"/>
    </row>
    <row r="6969" spans="1:15">
      <c r="A6969" s="44">
        <f>Solar!A6969</f>
        <v>40834.208333333336</v>
      </c>
      <c r="C6969" s="105">
        <v>3.9763904947635799E-4</v>
      </c>
      <c r="D6969" s="105">
        <v>3.8173735838244698E-4</v>
      </c>
      <c r="E6969" s="105">
        <v>1.90023475050878E-4</v>
      </c>
      <c r="F6969" s="105">
        <v>4.8621780890806602E-5</v>
      </c>
      <c r="H6969" s="106">
        <f t="shared" si="108"/>
        <v>7.0695948875033987E-8</v>
      </c>
      <c r="I6969" s="37"/>
      <c r="O6969" s="104"/>
    </row>
    <row r="6970" spans="1:15">
      <c r="A6970" s="44">
        <f>Solar!A6970</f>
        <v>40834.25</v>
      </c>
      <c r="C6970" s="105">
        <v>3.2168375864456402E-4</v>
      </c>
      <c r="D6970" s="105">
        <v>3.98518192073422E-4</v>
      </c>
      <c r="E6970" s="105">
        <v>2.0523930761038201E-4</v>
      </c>
      <c r="F6970" s="105">
        <v>4.0008779704435098E-5</v>
      </c>
      <c r="H6970" s="106">
        <f t="shared" si="108"/>
        <v>6.7045141530055773E-8</v>
      </c>
      <c r="I6970" s="37"/>
      <c r="O6970" s="104"/>
    </row>
    <row r="6971" spans="1:15">
      <c r="A6971" s="44">
        <f>Solar!A6971</f>
        <v>40834.291666666664</v>
      </c>
      <c r="C6971" s="105">
        <v>1.8237374758561599E-4</v>
      </c>
      <c r="D6971" s="105">
        <v>4.37472431804271E-4</v>
      </c>
      <c r="E6971" s="105">
        <v>2.13357101877137E-4</v>
      </c>
      <c r="F6971" s="105">
        <v>3.7924989094829103E-5</v>
      </c>
      <c r="H6971" s="106">
        <f t="shared" si="108"/>
        <v>6.049501877512869E-8</v>
      </c>
      <c r="I6971" s="37"/>
      <c r="O6971" s="104"/>
    </row>
    <row r="6972" spans="1:15">
      <c r="A6972" s="44">
        <f>Solar!A6972</f>
        <v>40834.333333333336</v>
      </c>
      <c r="C6972" s="105">
        <v>1.52487985078038E-4</v>
      </c>
      <c r="D6972" s="105">
        <v>4.1937893247573501E-4</v>
      </c>
      <c r="E6972" s="105">
        <v>2.33027657902034E-4</v>
      </c>
      <c r="F6972" s="105">
        <v>4.3759602801725899E-5</v>
      </c>
      <c r="H6972" s="106">
        <f t="shared" si="108"/>
        <v>5.8934317934550901E-8</v>
      </c>
      <c r="I6972" s="37"/>
      <c r="O6972" s="104"/>
    </row>
    <row r="6973" spans="1:15">
      <c r="A6973" s="44">
        <f>Solar!A6973</f>
        <v>40834.375</v>
      </c>
      <c r="C6973" s="105">
        <v>2.22142990607512E-4</v>
      </c>
      <c r="D6973" s="105">
        <v>4.1136102885171698E-4</v>
      </c>
      <c r="E6973" s="105">
        <v>2.7868857342230901E-4</v>
      </c>
      <c r="F6973" s="105">
        <v>4.3342844679804698E-5</v>
      </c>
      <c r="H6973" s="106">
        <f t="shared" si="108"/>
        <v>6.6356627608426572E-8</v>
      </c>
      <c r="I6973" s="37"/>
      <c r="O6973" s="104"/>
    </row>
    <row r="6974" spans="1:15">
      <c r="A6974" s="44">
        <f>Solar!A6974</f>
        <v>40834.416666666664</v>
      </c>
      <c r="C6974" s="105">
        <v>2.7012177702003898E-4</v>
      </c>
      <c r="D6974" s="105">
        <v>3.6417602079886802E-4</v>
      </c>
      <c r="E6974" s="105">
        <v>3.1471547855658501E-4</v>
      </c>
      <c r="F6974" s="105">
        <v>5.1678007118228698E-5</v>
      </c>
      <c r="H6974" s="106">
        <f t="shared" si="108"/>
        <v>6.9492450242619488E-8</v>
      </c>
      <c r="I6974" s="37"/>
      <c r="O6974" s="104"/>
    </row>
    <row r="6975" spans="1:15">
      <c r="A6975" s="44">
        <f>Solar!A6975</f>
        <v>40834.458333333336</v>
      </c>
      <c r="C6975" s="105">
        <v>3.39776782549513E-4</v>
      </c>
      <c r="D6975" s="105">
        <v>3.0915049637032002E-4</v>
      </c>
      <c r="E6975" s="105">
        <v>3.3603642911835902E-4</v>
      </c>
      <c r="F6975" s="105">
        <v>6.48753476457334E-5</v>
      </c>
      <c r="H6975" s="106">
        <f t="shared" si="108"/>
        <v>7.2905489978050379E-8</v>
      </c>
      <c r="I6975" s="37"/>
      <c r="O6975" s="104"/>
    </row>
    <row r="6976" spans="1:15">
      <c r="A6976" s="44">
        <f>Solar!A6976</f>
        <v>40834.5</v>
      </c>
      <c r="C6976" s="105">
        <v>4.1573207338130801E-4</v>
      </c>
      <c r="D6976" s="105">
        <v>2.76050035833998E-4</v>
      </c>
      <c r="E6976" s="105">
        <v>3.3065587457130298E-4</v>
      </c>
      <c r="F6976" s="105">
        <v>8.5296495619872106E-5</v>
      </c>
      <c r="H6976" s="106">
        <f t="shared" si="108"/>
        <v>7.6926005514338961E-8</v>
      </c>
      <c r="I6976" s="37"/>
      <c r="O6976" s="104"/>
    </row>
    <row r="6977" spans="1:15">
      <c r="A6977" s="44">
        <f>Solar!A6977</f>
        <v>40834.541666666664</v>
      </c>
      <c r="C6977" s="105">
        <v>4.1573207338130801E-4</v>
      </c>
      <c r="D6977" s="105">
        <v>3.0067138590067298E-4</v>
      </c>
      <c r="E6977" s="105">
        <v>3.2536924491658999E-4</v>
      </c>
      <c r="F6977" s="105">
        <v>9.6271126163797102E-5</v>
      </c>
      <c r="H6977" s="106">
        <f t="shared" si="108"/>
        <v>7.9030821552942209E-8</v>
      </c>
      <c r="I6977" s="37"/>
      <c r="O6977" s="104"/>
    </row>
    <row r="6978" spans="1:15">
      <c r="A6978" s="44">
        <f>Solar!A6978</f>
        <v>40834.583333333336</v>
      </c>
      <c r="C6978" s="105">
        <v>3.7954602557140901E-4</v>
      </c>
      <c r="D6978" s="105">
        <v>2.8378411986070597E-4</v>
      </c>
      <c r="E6978" s="105">
        <v>3.1961299080016402E-4</v>
      </c>
      <c r="F6978" s="105">
        <v>1.17109032259857E-4</v>
      </c>
      <c r="H6978" s="106">
        <f t="shared" si="108"/>
        <v>7.6392511700842764E-8</v>
      </c>
      <c r="I6978" s="37"/>
      <c r="O6978" s="104"/>
    </row>
    <row r="6979" spans="1:15">
      <c r="A6979" s="44">
        <f>Solar!A6979</f>
        <v>40834.625</v>
      </c>
      <c r="C6979" s="105">
        <v>3.0000753952761798E-4</v>
      </c>
      <c r="D6979" s="105">
        <v>2.41459522411797E-4</v>
      </c>
      <c r="E6979" s="105">
        <v>2.9245527907138401E-4</v>
      </c>
      <c r="F6979" s="105">
        <v>1.0405061110632601E-4</v>
      </c>
      <c r="H6979" s="106">
        <f t="shared" si="108"/>
        <v>6.5137010563689236E-8</v>
      </c>
      <c r="I6979" s="37"/>
      <c r="O6979" s="104"/>
    </row>
    <row r="6980" spans="1:15">
      <c r="A6980" s="44">
        <f>Solar!A6980</f>
        <v>40834.666666666664</v>
      </c>
      <c r="C6980" s="105">
        <v>2.22142990607512E-4</v>
      </c>
      <c r="D6980" s="105">
        <v>1.65076573285644E-4</v>
      </c>
      <c r="E6980" s="105">
        <v>2.5468405450788901E-4</v>
      </c>
      <c r="F6980" s="105">
        <v>9.4881932424059704E-5</v>
      </c>
      <c r="H6980" s="106">
        <f t="shared" si="108"/>
        <v>5.1165663251743385E-8</v>
      </c>
      <c r="I6980" s="37"/>
      <c r="O6980" s="104"/>
    </row>
    <row r="6981" spans="1:15">
      <c r="A6981" s="44">
        <f>Solar!A6981</f>
        <v>40834.708333333336</v>
      </c>
      <c r="C6981" s="105">
        <v>1.9740759895042E-4</v>
      </c>
      <c r="D6981" s="105">
        <v>1.5716510201061701E-4</v>
      </c>
      <c r="E6981" s="105">
        <v>2.2606379802691699E-4</v>
      </c>
      <c r="F6981" s="105">
        <v>1.07662514829643E-4</v>
      </c>
      <c r="H6981" s="106">
        <f t="shared" ref="H6981:H7044" si="109">AVERAGE(C6981:F6981)/3600</f>
        <v>4.7798542626222016E-8</v>
      </c>
      <c r="I6981" s="37"/>
      <c r="O6981" s="104"/>
    </row>
    <row r="6982" spans="1:15">
      <c r="A6982" s="44">
        <f>Solar!A6982</f>
        <v>40834.75</v>
      </c>
      <c r="C6982" s="105">
        <v>1.9740759895042E-4</v>
      </c>
      <c r="D6982" s="105">
        <v>1.7132060442647199E-4</v>
      </c>
      <c r="E6982" s="105">
        <v>2.0915731740524601E-4</v>
      </c>
      <c r="F6982" s="105">
        <v>1.21276613479069E-4</v>
      </c>
      <c r="H6982" s="106">
        <f t="shared" si="109"/>
        <v>4.85529259903616E-8</v>
      </c>
      <c r="I6982" s="37"/>
      <c r="O6982" s="104"/>
    </row>
    <row r="6983" spans="1:15">
      <c r="A6983" s="44">
        <f>Solar!A6983</f>
        <v>40834.791666666664</v>
      </c>
      <c r="C6983" s="105">
        <v>2.1882180673143999E-4</v>
      </c>
      <c r="D6983" s="105">
        <v>1.7100130737949799E-4</v>
      </c>
      <c r="E6983" s="105">
        <v>1.8500520223143E-4</v>
      </c>
      <c r="F6983" s="105">
        <v>1.2419392033251699E-4</v>
      </c>
      <c r="H6983" s="106">
        <f t="shared" si="109"/>
        <v>4.8543210880200343E-8</v>
      </c>
      <c r="I6983" s="37"/>
      <c r="O6983" s="104"/>
    </row>
    <row r="6984" spans="1:15">
      <c r="A6984" s="44">
        <f>Solar!A6984</f>
        <v>40834.833333333336</v>
      </c>
      <c r="C6984" s="105">
        <v>2.1882180673143999E-4</v>
      </c>
      <c r="D6984" s="105">
        <v>1.8724997932551601E-4</v>
      </c>
      <c r="E6984" s="105">
        <v>1.65240721314191E-4</v>
      </c>
      <c r="F6984" s="105">
        <v>1.11830096048855E-4</v>
      </c>
      <c r="H6984" s="106">
        <f t="shared" si="109"/>
        <v>4.744045857083347E-8</v>
      </c>
      <c r="I6984" s="37"/>
      <c r="O6984" s="104"/>
    </row>
    <row r="6985" spans="1:15">
      <c r="A6985" s="44">
        <f>Solar!A6985</f>
        <v>40834.875</v>
      </c>
      <c r="C6985" s="105">
        <v>2.1882180673143999E-4</v>
      </c>
      <c r="D6985" s="105">
        <v>1.80615696238386E-4</v>
      </c>
      <c r="E6985" s="105">
        <v>1.6356349109378701E-4</v>
      </c>
      <c r="F6985" s="105">
        <v>9.9605191139166593E-5</v>
      </c>
      <c r="H6985" s="106">
        <f t="shared" si="109"/>
        <v>4.6014318416859694E-8</v>
      </c>
      <c r="I6985" s="37"/>
      <c r="O6985" s="104"/>
    </row>
    <row r="6986" spans="1:15">
      <c r="A6986" s="44">
        <f>Solar!A6986</f>
        <v>40834.916666666664</v>
      </c>
      <c r="C6986" s="105">
        <v>1.7931457504547001E-4</v>
      </c>
      <c r="D6986" s="105">
        <v>1.7937398550015301E-4</v>
      </c>
      <c r="E6986" s="105">
        <v>1.6293285253091499E-4</v>
      </c>
      <c r="F6986" s="105">
        <v>1.15858757894093E-4</v>
      </c>
      <c r="H6986" s="106">
        <f t="shared" si="109"/>
        <v>4.4269456317404935E-8</v>
      </c>
      <c r="I6986" s="37"/>
      <c r="O6986" s="104"/>
    </row>
    <row r="6987" spans="1:15">
      <c r="A6987" s="44">
        <f>Solar!A6987</f>
        <v>40834.958333333336</v>
      </c>
      <c r="C6987" s="105">
        <v>1.7931457504547001E-4</v>
      </c>
      <c r="D6987" s="105">
        <v>1.5854872254750501E-4</v>
      </c>
      <c r="E6987" s="105">
        <v>1.6297310605620501E-4</v>
      </c>
      <c r="F6987" s="105">
        <v>1.11969015422829E-4</v>
      </c>
      <c r="H6987" s="106">
        <f t="shared" si="109"/>
        <v>4.2555931880000623E-8</v>
      </c>
      <c r="I6987" s="37"/>
      <c r="O6987" s="104"/>
    </row>
    <row r="6988" spans="1:15">
      <c r="A6988" s="44">
        <f>Solar!A6988</f>
        <v>40835</v>
      </c>
      <c r="C6988" s="105">
        <v>1.6495999620324799E-4</v>
      </c>
      <c r="D6988" s="105">
        <v>1.40064971272667E-4</v>
      </c>
      <c r="E6988" s="105">
        <v>1.7052735096890399E-4</v>
      </c>
      <c r="F6988" s="105">
        <v>1.11135499178987E-4</v>
      </c>
      <c r="H6988" s="106">
        <f t="shared" si="109"/>
        <v>4.0742209557208752E-8</v>
      </c>
      <c r="I6988" s="37"/>
      <c r="O6988" s="104"/>
    </row>
    <row r="6989" spans="1:15">
      <c r="A6989" s="44">
        <f>Solar!A6989</f>
        <v>40835.041666666664</v>
      </c>
      <c r="C6989" s="105">
        <v>1.6495999620324799E-4</v>
      </c>
      <c r="D6989" s="105">
        <v>1.46805686708789E-4</v>
      </c>
      <c r="E6989" s="105">
        <v>1.8723256396412601E-4</v>
      </c>
      <c r="F6989" s="105">
        <v>9.7521400529560693E-5</v>
      </c>
      <c r="H6989" s="106">
        <f t="shared" si="109"/>
        <v>4.1424975514286374E-8</v>
      </c>
      <c r="I6989" s="37"/>
      <c r="O6989" s="104"/>
    </row>
    <row r="6990" spans="1:15">
      <c r="A6990" s="44">
        <f>Solar!A6990</f>
        <v>40835.083333333336</v>
      </c>
      <c r="C6990" s="105">
        <v>1.10836174339129E-4</v>
      </c>
      <c r="D6990" s="105">
        <v>1.4329341919207299E-4</v>
      </c>
      <c r="E6990" s="105">
        <v>1.9196906210654699E-4</v>
      </c>
      <c r="F6990" s="105">
        <v>8.2795946888344896E-5</v>
      </c>
      <c r="H6990" s="106">
        <f t="shared" si="109"/>
        <v>3.6728791842089855E-8</v>
      </c>
      <c r="I6990" s="37"/>
      <c r="O6990" s="104"/>
    </row>
    <row r="6991" spans="1:15">
      <c r="A6991" s="44">
        <f>Solar!A6991</f>
        <v>40835.125</v>
      </c>
      <c r="C6991" s="105">
        <v>7.2243536140366606E-5</v>
      </c>
      <c r="D6991" s="105">
        <v>1.4751523570206499E-4</v>
      </c>
      <c r="E6991" s="105">
        <v>1.9840962615289801E-4</v>
      </c>
      <c r="F6991" s="105">
        <v>7.9461881912975404E-5</v>
      </c>
      <c r="H6991" s="106">
        <f t="shared" si="109"/>
        <v>3.4557658326965631E-8</v>
      </c>
      <c r="I6991" s="37"/>
      <c r="O6991" s="104"/>
    </row>
    <row r="6992" spans="1:15">
      <c r="A6992" s="44">
        <f>Solar!A6992</f>
        <v>40835.166666666664</v>
      </c>
      <c r="C6992" s="105">
        <v>6.5183907201568604E-5</v>
      </c>
      <c r="D6992" s="105">
        <v>1.5599434617171199E-4</v>
      </c>
      <c r="E6992" s="105">
        <v>2.0829857553239899E-4</v>
      </c>
      <c r="F6992" s="105">
        <v>8.4740818123977207E-5</v>
      </c>
      <c r="H6992" s="106">
        <f t="shared" si="109"/>
        <v>3.5709558821503948E-8</v>
      </c>
      <c r="I6992" s="37"/>
      <c r="O6992" s="104"/>
    </row>
    <row r="6993" spans="1:15">
      <c r="A6993" s="44">
        <f>Solar!A6993</f>
        <v>40835.208333333336</v>
      </c>
      <c r="C6993" s="105">
        <v>7.3890782892752904E-5</v>
      </c>
      <c r="D6993" s="105">
        <v>1.7238492791638599E-4</v>
      </c>
      <c r="E6993" s="105">
        <v>2.1481964662932901E-4</v>
      </c>
      <c r="F6993" s="105">
        <v>8.6268931237688302E-5</v>
      </c>
      <c r="H6993" s="106">
        <f t="shared" si="109"/>
        <v>3.8011408935844179E-8</v>
      </c>
      <c r="I6993" s="37"/>
      <c r="O6993" s="104"/>
    </row>
    <row r="6994" spans="1:15">
      <c r="A6994" s="44">
        <f>Solar!A6994</f>
        <v>40835.25</v>
      </c>
      <c r="C6994" s="105">
        <v>5.9536204050530203E-5</v>
      </c>
      <c r="D6994" s="105">
        <v>1.6773738201042801E-4</v>
      </c>
      <c r="E6994" s="105">
        <v>2.1993184434112E-4</v>
      </c>
      <c r="F6994" s="105">
        <v>8.5157576245898395E-5</v>
      </c>
      <c r="H6994" s="106">
        <f t="shared" si="109"/>
        <v>3.6969653239442825E-8</v>
      </c>
      <c r="I6994" s="37"/>
      <c r="O6994" s="104"/>
    </row>
    <row r="6995" spans="1:15">
      <c r="A6995" s="44">
        <f>Solar!A6995</f>
        <v>40835.291666666664</v>
      </c>
      <c r="C6995" s="105">
        <v>5.0829328359345903E-5</v>
      </c>
      <c r="D6995" s="105">
        <v>1.56739372614651E-4</v>
      </c>
      <c r="E6995" s="105">
        <v>2.22870351687268E-4</v>
      </c>
      <c r="F6995" s="105">
        <v>1.01827901122746E-4</v>
      </c>
      <c r="H6995" s="106">
        <f t="shared" si="109"/>
        <v>3.6962982901667425E-8</v>
      </c>
      <c r="I6995" s="37"/>
      <c r="O6995" s="104"/>
    </row>
    <row r="6996" spans="1:15">
      <c r="A6996" s="44">
        <f>Solar!A6996</f>
        <v>40835.333333333336</v>
      </c>
      <c r="C6996" s="105">
        <v>7.3890782892752796E-5</v>
      </c>
      <c r="D6996" s="105">
        <v>1.39674719326366E-4</v>
      </c>
      <c r="E6996" s="105">
        <v>2.28787619904853E-4</v>
      </c>
      <c r="F6996" s="105">
        <v>1.0752359545566901E-4</v>
      </c>
      <c r="H6996" s="106">
        <f t="shared" si="109"/>
        <v>3.8185883165252834E-8</v>
      </c>
      <c r="I6996" s="37"/>
      <c r="O6996" s="104"/>
    </row>
    <row r="6997" spans="1:15">
      <c r="A6997" s="44">
        <f>Solar!A6997</f>
        <v>40835.375</v>
      </c>
      <c r="C6997" s="105">
        <v>1.60959539804595E-4</v>
      </c>
      <c r="D6997" s="105">
        <v>1.3006033046747699E-4</v>
      </c>
      <c r="E6997" s="105">
        <v>2.36046672298761E-4</v>
      </c>
      <c r="F6997" s="105">
        <v>7.7655930051316805E-5</v>
      </c>
      <c r="H6997" s="106">
        <f t="shared" si="109"/>
        <v>4.199461615431596E-8</v>
      </c>
      <c r="I6997" s="37"/>
      <c r="O6997" s="104"/>
    </row>
    <row r="6998" spans="1:15">
      <c r="A6998" s="44">
        <f>Solar!A6998</f>
        <v>40835.416666666664</v>
      </c>
      <c r="C6998" s="105">
        <v>2.00728782826491E-4</v>
      </c>
      <c r="D6998" s="105">
        <v>1.3243731959495099E-4</v>
      </c>
      <c r="E6998" s="105">
        <v>2.4181634425694999E-4</v>
      </c>
      <c r="F6998" s="105">
        <v>6.7792654499181798E-5</v>
      </c>
      <c r="H6998" s="106">
        <f t="shared" si="109"/>
        <v>4.4637159803998167E-8</v>
      </c>
      <c r="I6998" s="37"/>
      <c r="O6998" s="104"/>
    </row>
    <row r="6999" spans="1:15">
      <c r="A6999" s="44">
        <f>Solar!A6999</f>
        <v>40835.458333333336</v>
      </c>
      <c r="C6999" s="105">
        <v>2.00728782826491E-4</v>
      </c>
      <c r="D6999" s="105">
        <v>1.3619792925931401E-4</v>
      </c>
      <c r="E6999" s="105">
        <v>2.49947556365468E-4</v>
      </c>
      <c r="F6999" s="105">
        <v>7.5711058815684494E-5</v>
      </c>
      <c r="H6999" s="106">
        <f t="shared" si="109"/>
        <v>4.6012869949094268E-8</v>
      </c>
      <c r="I6999" s="37"/>
      <c r="O6999" s="104"/>
    </row>
    <row r="7000" spans="1:15">
      <c r="A7000" s="44">
        <f>Solar!A7000</f>
        <v>40835.5</v>
      </c>
      <c r="C7000" s="105">
        <v>1.5999156557479E-4</v>
      </c>
      <c r="D7000" s="105">
        <v>1.4591875046719401E-4</v>
      </c>
      <c r="E7000" s="105">
        <v>2.4663334944995E-4</v>
      </c>
      <c r="F7000" s="105">
        <v>8.1823511270528795E-5</v>
      </c>
      <c r="H7000" s="106">
        <f t="shared" si="109"/>
        <v>4.4053276164059918E-8</v>
      </c>
      <c r="I7000" s="37"/>
      <c r="O7000" s="104"/>
    </row>
    <row r="7001" spans="1:15">
      <c r="A7001" s="44">
        <f>Solar!A7001</f>
        <v>40835.541666666664</v>
      </c>
      <c r="C7001" s="105">
        <v>1.50605417361025E-4</v>
      </c>
      <c r="D7001" s="105">
        <v>1.5900992939313401E-4</v>
      </c>
      <c r="E7001" s="105">
        <v>2.2909623026540701E-4</v>
      </c>
      <c r="F7001" s="105">
        <v>5.82072176949942E-5</v>
      </c>
      <c r="H7001" s="106">
        <f t="shared" si="109"/>
        <v>4.1452694077400014E-8</v>
      </c>
      <c r="I7001" s="37"/>
      <c r="O7001" s="104"/>
    </row>
    <row r="7002" spans="1:15">
      <c r="A7002" s="44">
        <f>Solar!A7002</f>
        <v>40835.583333333336</v>
      </c>
      <c r="C7002" s="105">
        <v>1.50605417361025E-4</v>
      </c>
      <c r="D7002" s="105">
        <v>1.3016676281646801E-4</v>
      </c>
      <c r="E7002" s="105">
        <v>2.0533323250272501E-4</v>
      </c>
      <c r="F7002" s="105">
        <v>6.8904009490971597E-5</v>
      </c>
      <c r="H7002" s="106">
        <f t="shared" si="109"/>
        <v>3.8542320984110398E-8</v>
      </c>
      <c r="I7002" s="37"/>
      <c r="O7002" s="104"/>
    </row>
    <row r="7003" spans="1:15">
      <c r="A7003" s="44">
        <f>Solar!A7003</f>
        <v>40835.625</v>
      </c>
      <c r="C7003" s="105">
        <v>1.10836174339129E-4</v>
      </c>
      <c r="D7003" s="105">
        <v>1.03274855971311E-4</v>
      </c>
      <c r="E7003" s="105">
        <v>1.7954414063379499E-4</v>
      </c>
      <c r="F7003" s="105">
        <v>6.0291008304600201E-5</v>
      </c>
      <c r="H7003" s="106">
        <f t="shared" si="109"/>
        <v>3.1524040225613556E-8</v>
      </c>
      <c r="I7003" s="37"/>
      <c r="O7003" s="104"/>
    </row>
    <row r="7004" spans="1:15">
      <c r="A7004" s="44">
        <f>Solar!A7004</f>
        <v>40835.666666666664</v>
      </c>
      <c r="C7004" s="105">
        <v>5.9536204050530203E-5</v>
      </c>
      <c r="D7004" s="105">
        <v>9.7279166978129106E-5</v>
      </c>
      <c r="E7004" s="105">
        <v>1.50588438108742E-4</v>
      </c>
      <c r="F7004" s="105">
        <v>5.4039636475782203E-5</v>
      </c>
      <c r="H7004" s="106">
        <f t="shared" si="109"/>
        <v>2.5100239278693301E-8</v>
      </c>
      <c r="I7004" s="37"/>
      <c r="O7004" s="104"/>
    </row>
    <row r="7005" spans="1:15">
      <c r="A7005" s="44">
        <f>Solar!A7005</f>
        <v>40835.708333333336</v>
      </c>
      <c r="C7005" s="105">
        <v>7.2243536140366606E-5</v>
      </c>
      <c r="D7005" s="105">
        <v>9.9159471810310293E-5</v>
      </c>
      <c r="E7005" s="105">
        <v>1.6376475872023499E-4</v>
      </c>
      <c r="F7005" s="105">
        <v>5.97353308087052E-5</v>
      </c>
      <c r="H7005" s="106">
        <f t="shared" si="109"/>
        <v>2.7423826213862298E-8</v>
      </c>
      <c r="I7005" s="37"/>
      <c r="O7005" s="104"/>
    </row>
    <row r="7006" spans="1:15">
      <c r="A7006" s="44">
        <f>Solar!A7006</f>
        <v>40835.75</v>
      </c>
      <c r="C7006" s="105">
        <v>2.14142077810207E-5</v>
      </c>
      <c r="D7006" s="105">
        <v>7.8582551005308506E-5</v>
      </c>
      <c r="E7006" s="105">
        <v>1.87836366843472E-4</v>
      </c>
      <c r="F7006" s="105">
        <v>5.0844490874386301E-5</v>
      </c>
      <c r="H7006" s="106">
        <f t="shared" si="109"/>
        <v>2.3519278923901908E-8</v>
      </c>
      <c r="I7006" s="37"/>
      <c r="O7006" s="104"/>
    </row>
    <row r="7007" spans="1:15">
      <c r="A7007" s="44">
        <f>Solar!A7007</f>
        <v>40835.791666666664</v>
      </c>
      <c r="C7007" s="105">
        <v>2.7767873825939E-5</v>
      </c>
      <c r="D7007" s="105">
        <v>8.8374327112516305E-5</v>
      </c>
      <c r="E7007" s="105">
        <v>2.08432753950031E-4</v>
      </c>
      <c r="F7007" s="105">
        <v>6.4180750775864694E-5</v>
      </c>
      <c r="H7007" s="106">
        <f t="shared" si="109"/>
        <v>2.6996924004468822E-8</v>
      </c>
      <c r="I7007" s="37"/>
      <c r="O7007" s="104"/>
    </row>
    <row r="7008" spans="1:15">
      <c r="A7008" s="44">
        <f>Solar!A7008</f>
        <v>40835.833333333336</v>
      </c>
      <c r="C7008" s="105">
        <v>0</v>
      </c>
      <c r="D7008" s="105">
        <v>9.0751316239990601E-5</v>
      </c>
      <c r="E7008" s="105">
        <v>1.9590048974317401E-4</v>
      </c>
      <c r="F7008" s="105">
        <v>1.1446956415435599E-4</v>
      </c>
      <c r="H7008" s="106">
        <f t="shared" si="109"/>
        <v>2.7855650703994486E-8</v>
      </c>
      <c r="I7008" s="37"/>
      <c r="O7008" s="104"/>
    </row>
    <row r="7009" spans="1:15">
      <c r="A7009" s="44">
        <f>Solar!A7009</f>
        <v>40835.875</v>
      </c>
      <c r="C7009" s="105">
        <v>3.0121083472205E-5</v>
      </c>
      <c r="D7009" s="105">
        <v>9.4334538656033997E-5</v>
      </c>
      <c r="E7009" s="105">
        <v>1.8538090180080099E-4</v>
      </c>
      <c r="F7009" s="105">
        <v>1.5211671450123801E-4</v>
      </c>
      <c r="H7009" s="106">
        <f t="shared" si="109"/>
        <v>3.2080086002102641E-8</v>
      </c>
      <c r="I7009" s="37"/>
      <c r="O7009" s="104"/>
    </row>
    <row r="7010" spans="1:15">
      <c r="A7010" s="44">
        <f>Solar!A7010</f>
        <v>40835.916666666664</v>
      </c>
      <c r="C7010" s="105">
        <v>3.5768786623243397E-5</v>
      </c>
      <c r="D7010" s="105">
        <v>8.1846476374377799E-5</v>
      </c>
      <c r="E7010" s="105">
        <v>1.6887695643202601E-4</v>
      </c>
      <c r="F7010" s="105">
        <v>2.65474923663804E-4</v>
      </c>
      <c r="H7010" s="106">
        <f t="shared" si="109"/>
        <v>3.8331051603711888E-8</v>
      </c>
      <c r="I7010" s="37"/>
      <c r="O7010" s="104"/>
    </row>
    <row r="7011" spans="1:15">
      <c r="A7011" s="44">
        <f>Solar!A7011</f>
        <v>40835.958333333336</v>
      </c>
      <c r="C7011" s="105">
        <v>1.9060998134754699E-5</v>
      </c>
      <c r="D7011" s="105">
        <v>9.2809008320490806E-5</v>
      </c>
      <c r="E7011" s="105">
        <v>1.8020161488019299E-4</v>
      </c>
      <c r="F7011" s="105">
        <v>3.01871799644922E-4</v>
      </c>
      <c r="H7011" s="106">
        <f t="shared" si="109"/>
        <v>4.1246070901413925E-8</v>
      </c>
      <c r="I7011" s="37"/>
      <c r="O7011" s="104"/>
    </row>
    <row r="7012" spans="1:15">
      <c r="A7012" s="44">
        <f>Solar!A7012</f>
        <v>40836</v>
      </c>
      <c r="C7012" s="105">
        <v>2.14142077810207E-5</v>
      </c>
      <c r="D7012" s="105">
        <v>9.2809008320490806E-5</v>
      </c>
      <c r="E7012" s="105">
        <v>1.6003459871005699E-4</v>
      </c>
      <c r="F7012" s="105">
        <v>2.09629335326363E-4</v>
      </c>
      <c r="H7012" s="106">
        <f t="shared" si="109"/>
        <v>3.3603274315134129E-8</v>
      </c>
      <c r="I7012" s="37"/>
      <c r="O7012" s="104"/>
    </row>
    <row r="7013" spans="1:15">
      <c r="A7013" s="44">
        <f>Solar!A7013</f>
        <v>40836.041666666664</v>
      </c>
      <c r="C7013" s="105">
        <v>1.2707332089836499E-5</v>
      </c>
      <c r="D7013" s="105">
        <v>9.3908809260068499E-5</v>
      </c>
      <c r="E7013" s="105">
        <v>1.5211807206975099E-4</v>
      </c>
      <c r="F7013" s="105">
        <v>2.4630405005542902E-4</v>
      </c>
      <c r="H7013" s="106">
        <f t="shared" si="109"/>
        <v>3.5072101630214238E-8</v>
      </c>
      <c r="I7013" s="37"/>
      <c r="O7013" s="104"/>
    </row>
    <row r="7014" spans="1:15">
      <c r="A7014" s="44">
        <f>Solar!A7014</f>
        <v>40836.083333333336</v>
      </c>
      <c r="C7014" s="105">
        <v>4.2122452668161697E-5</v>
      </c>
      <c r="D7014" s="105">
        <v>9.3163782817128694E-5</v>
      </c>
      <c r="E7014" s="105">
        <v>1.5871965021726001E-4</v>
      </c>
      <c r="F7014" s="105">
        <v>2.6116842307061803E-4</v>
      </c>
      <c r="H7014" s="106">
        <f t="shared" si="109"/>
        <v>3.8553771442581146E-8</v>
      </c>
      <c r="I7014" s="37"/>
      <c r="O7014" s="104"/>
    </row>
    <row r="7015" spans="1:15">
      <c r="A7015" s="44">
        <f>Solar!A7015</f>
        <v>40836.125</v>
      </c>
      <c r="C7015" s="105">
        <v>1.2707332089836499E-5</v>
      </c>
      <c r="D7015" s="105">
        <v>8.6281157582352301E-5</v>
      </c>
      <c r="E7015" s="105">
        <v>1.50333499115241E-4</v>
      </c>
      <c r="F7015" s="105">
        <v>2.5825111621716998E-4</v>
      </c>
      <c r="H7015" s="106">
        <f t="shared" si="109"/>
        <v>3.5248132291986095E-8</v>
      </c>
      <c r="I7015" s="37"/>
      <c r="O7015" s="104"/>
    </row>
    <row r="7016" spans="1:15">
      <c r="A7016" s="44">
        <f>Solar!A7016</f>
        <v>40836.166666666664</v>
      </c>
      <c r="C7016" s="105">
        <v>1.2707332089836499E-5</v>
      </c>
      <c r="D7016" s="105">
        <v>6.5101120133065997E-5</v>
      </c>
      <c r="E7016" s="105">
        <v>1.5362087034723299E-4</v>
      </c>
      <c r="F7016" s="105">
        <v>2.5172190564040398E-4</v>
      </c>
      <c r="H7016" s="106">
        <f t="shared" si="109"/>
        <v>3.3552168625731907E-8</v>
      </c>
      <c r="I7016" s="37"/>
      <c r="O7016" s="104"/>
    </row>
    <row r="7017" spans="1:15">
      <c r="A7017" s="44">
        <f>Solar!A7017</f>
        <v>40836.208333333336</v>
      </c>
      <c r="C7017" s="105">
        <v>1.50605417361025E-5</v>
      </c>
      <c r="D7017" s="105">
        <v>8.2946277313955506E-5</v>
      </c>
      <c r="E7017" s="105">
        <v>1.6185942518985599E-4</v>
      </c>
      <c r="F7017" s="105">
        <v>1.98376866034491E-4</v>
      </c>
      <c r="H7017" s="106">
        <f t="shared" si="109"/>
        <v>3.1822438213500345E-8</v>
      </c>
      <c r="I7017" s="37"/>
      <c r="O7017" s="104"/>
    </row>
    <row r="7018" spans="1:15">
      <c r="A7018" s="44">
        <f>Solar!A7018</f>
        <v>40836.25</v>
      </c>
      <c r="C7018" s="105">
        <v>1.2707332089836499E-5</v>
      </c>
      <c r="D7018" s="105">
        <v>8.1633611676394996E-5</v>
      </c>
      <c r="E7018" s="105">
        <v>1.6813897513504901E-4</v>
      </c>
      <c r="F7018" s="105">
        <v>1.8809683236043501E-4</v>
      </c>
      <c r="H7018" s="106">
        <f t="shared" si="109"/>
        <v>3.1290052170952465E-8</v>
      </c>
      <c r="I7018" s="37"/>
      <c r="O7018" s="104"/>
    </row>
    <row r="7019" spans="1:15">
      <c r="A7019" s="44">
        <f>Solar!A7019</f>
        <v>40836.291666666664</v>
      </c>
      <c r="C7019" s="105">
        <v>3.0121083472205E-5</v>
      </c>
      <c r="D7019" s="105">
        <v>6.4143228992143497E-5</v>
      </c>
      <c r="E7019" s="105">
        <v>1.5186313307624899E-4</v>
      </c>
      <c r="F7019" s="105">
        <v>1.8809683236043501E-4</v>
      </c>
      <c r="H7019" s="106">
        <f t="shared" si="109"/>
        <v>3.0154463743127255E-8</v>
      </c>
      <c r="I7019" s="37"/>
      <c r="O7019" s="104"/>
    </row>
    <row r="7020" spans="1:15">
      <c r="A7020" s="44">
        <f>Solar!A7020</f>
        <v>40836.333333333336</v>
      </c>
      <c r="C7020" s="105">
        <v>3.6474749517123202E-5</v>
      </c>
      <c r="D7020" s="105">
        <v>5.3606426441996002E-5</v>
      </c>
      <c r="E7020" s="105">
        <v>1.46979038674433E-4</v>
      </c>
      <c r="F7020" s="105">
        <v>1.63785941915031E-4</v>
      </c>
      <c r="H7020" s="106">
        <f t="shared" si="109"/>
        <v>2.7836538649207166E-8</v>
      </c>
      <c r="I7020" s="37"/>
      <c r="O7020" s="104"/>
    </row>
    <row r="7021" spans="1:15">
      <c r="A7021" s="44">
        <f>Solar!A7021</f>
        <v>40836.375</v>
      </c>
      <c r="C7021" s="105">
        <v>3.6474749517123202E-5</v>
      </c>
      <c r="D7021" s="105">
        <v>3.9486401475805103E-5</v>
      </c>
      <c r="E7021" s="105">
        <v>1.63496401884971E-4</v>
      </c>
      <c r="F7021" s="105">
        <v>2.0212768913178199E-4</v>
      </c>
      <c r="H7021" s="106">
        <f t="shared" si="109"/>
        <v>3.0665641806227862E-8</v>
      </c>
      <c r="I7021" s="37"/>
      <c r="O7021" s="104"/>
    </row>
    <row r="7022" spans="1:15">
      <c r="A7022" s="44">
        <f>Solar!A7022</f>
        <v>40836.416666666664</v>
      </c>
      <c r="C7022" s="105">
        <v>4.4475662314427698E-5</v>
      </c>
      <c r="D7022" s="105">
        <v>4.3708217985796903E-5</v>
      </c>
      <c r="E7022" s="105">
        <v>1.8462950266205999E-4</v>
      </c>
      <c r="F7022" s="105">
        <v>2.2102072399220901E-4</v>
      </c>
      <c r="H7022" s="106">
        <f t="shared" si="109"/>
        <v>3.4294035205173168E-8</v>
      </c>
      <c r="I7022" s="37"/>
      <c r="O7022" s="104"/>
    </row>
    <row r="7023" spans="1:15">
      <c r="A7023" s="44">
        <f>Solar!A7023</f>
        <v>40836.458333333336</v>
      </c>
      <c r="C7023" s="105">
        <v>5.0829328359345903E-5</v>
      </c>
      <c r="D7023" s="105">
        <v>4.6120684562935003E-5</v>
      </c>
      <c r="E7023" s="105">
        <v>1.9037233893672199E-4</v>
      </c>
      <c r="F7023" s="105">
        <v>2.16992062146971E-4</v>
      </c>
      <c r="H7023" s="106">
        <f t="shared" si="109"/>
        <v>3.502183430597041E-8</v>
      </c>
      <c r="I7023" s="37"/>
      <c r="O7023" s="104"/>
    </row>
    <row r="7024" spans="1:15">
      <c r="A7024" s="44">
        <f>Solar!A7024</f>
        <v>40836.5</v>
      </c>
      <c r="C7024" s="105">
        <v>5.0829328359345903E-5</v>
      </c>
      <c r="D7024" s="105">
        <v>4.97039069789784E-5</v>
      </c>
      <c r="E7024" s="105">
        <v>1.9687999219188999E-4</v>
      </c>
      <c r="F7024" s="105">
        <v>1.8754115486454E-4</v>
      </c>
      <c r="H7024" s="106">
        <f t="shared" si="109"/>
        <v>3.3677387666302386E-8</v>
      </c>
      <c r="I7024" s="37"/>
      <c r="O7024" s="104"/>
    </row>
    <row r="7025" spans="1:15">
      <c r="A7025" s="44">
        <f>Solar!A7025</f>
        <v>40836.541666666664</v>
      </c>
      <c r="C7025" s="105">
        <v>5.9536204050530203E-5</v>
      </c>
      <c r="D7025" s="105">
        <v>4.4666109126719402E-5</v>
      </c>
      <c r="E7025" s="105">
        <v>1.8016136135490401E-4</v>
      </c>
      <c r="F7025" s="105">
        <v>2.1199096468391701E-4</v>
      </c>
      <c r="H7025" s="106">
        <f t="shared" si="109"/>
        <v>3.4469072167782674E-8</v>
      </c>
      <c r="I7025" s="37"/>
      <c r="O7025" s="104"/>
    </row>
    <row r="7026" spans="1:15">
      <c r="A7026" s="44">
        <f>Solar!A7026</f>
        <v>40836.583333333336</v>
      </c>
      <c r="C7026" s="105">
        <v>5.9536204050530203E-5</v>
      </c>
      <c r="D7026" s="105">
        <v>4.60497296636074E-5</v>
      </c>
      <c r="E7026" s="105">
        <v>1.5520417567529399E-4</v>
      </c>
      <c r="F7026" s="105">
        <v>1.7462165308498301E-4</v>
      </c>
      <c r="H7026" s="106">
        <f t="shared" si="109"/>
        <v>3.0236927949612126E-8</v>
      </c>
      <c r="I7026" s="37"/>
      <c r="O7026" s="104"/>
    </row>
    <row r="7027" spans="1:15">
      <c r="A7027" s="44">
        <f>Solar!A7027</f>
        <v>40836.625</v>
      </c>
      <c r="C7027" s="105">
        <v>2.14142077810207E-5</v>
      </c>
      <c r="D7027" s="105">
        <v>3.3206892885313199E-5</v>
      </c>
      <c r="E7027" s="105">
        <v>1.18922331547517E-4</v>
      </c>
      <c r="F7027" s="105">
        <v>1.2322148471470101E-4</v>
      </c>
      <c r="H7027" s="106">
        <f t="shared" si="109"/>
        <v>2.0608674786704992E-8</v>
      </c>
      <c r="I7027" s="37"/>
      <c r="O7027" s="104"/>
    </row>
    <row r="7028" spans="1:15">
      <c r="A7028" s="44">
        <f>Solar!A7028</f>
        <v>40836.666666666664</v>
      </c>
      <c r="C7028" s="105">
        <v>1.9060998134754699E-5</v>
      </c>
      <c r="D7028" s="105">
        <v>3.5938656509425498E-5</v>
      </c>
      <c r="E7028" s="105">
        <v>8.3552900659639902E-5</v>
      </c>
      <c r="F7028" s="105">
        <v>9.6271126163797102E-5</v>
      </c>
      <c r="H7028" s="106">
        <f t="shared" si="109"/>
        <v>1.6307200101917862E-8</v>
      </c>
      <c r="I7028" s="37"/>
      <c r="O7028" s="104"/>
    </row>
    <row r="7029" spans="1:15">
      <c r="A7029" s="44">
        <f>Solar!A7029</f>
        <v>40836.708333333336</v>
      </c>
      <c r="C7029" s="105">
        <v>1.2707332089836499E-5</v>
      </c>
      <c r="D7029" s="105">
        <v>3.2178046845063103E-5</v>
      </c>
      <c r="E7029" s="105">
        <v>8.4975191886542401E-5</v>
      </c>
      <c r="F7029" s="105">
        <v>9.1547867448690104E-5</v>
      </c>
      <c r="H7029" s="106">
        <f t="shared" si="109"/>
        <v>1.5375585990981397E-8</v>
      </c>
      <c r="I7029" s="37"/>
      <c r="O7029" s="104"/>
    </row>
    <row r="7030" spans="1:15">
      <c r="A7030" s="44">
        <f>Solar!A7030</f>
        <v>40836.75</v>
      </c>
      <c r="C7030" s="105">
        <v>1.9060998134754699E-5</v>
      </c>
      <c r="D7030" s="105">
        <v>5.0697275569564698E-5</v>
      </c>
      <c r="E7030" s="105">
        <v>1.1732560837769199E-4</v>
      </c>
      <c r="F7030" s="105">
        <v>1.2488851720238601E-4</v>
      </c>
      <c r="H7030" s="106">
        <f t="shared" si="109"/>
        <v>2.1664749950305377E-8</v>
      </c>
      <c r="I7030" s="37"/>
      <c r="O7030" s="104"/>
    </row>
    <row r="7031" spans="1:15">
      <c r="A7031" s="44">
        <f>Solar!A7031</f>
        <v>40836.791666666664</v>
      </c>
      <c r="C7031" s="105">
        <v>3.6474749517123202E-5</v>
      </c>
      <c r="D7031" s="105">
        <v>5.0626320670237101E-5</v>
      </c>
      <c r="E7031" s="105">
        <v>1.3802933821835801E-4</v>
      </c>
      <c r="F7031" s="105">
        <v>1.4878264952586801E-4</v>
      </c>
      <c r="H7031" s="106">
        <f t="shared" si="109"/>
        <v>2.5966184578582383E-8</v>
      </c>
      <c r="I7031" s="37"/>
      <c r="O7031" s="104"/>
    </row>
    <row r="7032" spans="1:15">
      <c r="A7032" s="44">
        <f>Solar!A7032</f>
        <v>40836.833333333336</v>
      </c>
      <c r="C7032" s="105">
        <v>1.9060998134754699E-5</v>
      </c>
      <c r="D7032" s="105">
        <v>5.3074264697039102E-5</v>
      </c>
      <c r="E7032" s="105">
        <v>1.48656268894837E-4</v>
      </c>
      <c r="F7032" s="105">
        <v>1.3669666399015299E-4</v>
      </c>
      <c r="H7032" s="106">
        <f t="shared" si="109"/>
        <v>2.4825569146998874E-8</v>
      </c>
      <c r="I7032" s="37"/>
      <c r="O7032" s="104"/>
    </row>
    <row r="7033" spans="1:15">
      <c r="A7033" s="44">
        <f>Solar!A7033</f>
        <v>40836.875</v>
      </c>
      <c r="C7033" s="105">
        <v>1.9060998134754699E-5</v>
      </c>
      <c r="D7033" s="105">
        <v>5.4812659730565103E-5</v>
      </c>
      <c r="E7033" s="105">
        <v>1.4284634341135799E-4</v>
      </c>
      <c r="F7033" s="105">
        <v>9.5576529293928396E-5</v>
      </c>
      <c r="H7033" s="106">
        <f t="shared" si="109"/>
        <v>2.168725906740321E-8</v>
      </c>
      <c r="I7033" s="37"/>
      <c r="O7033" s="104"/>
    </row>
    <row r="7034" spans="1:15">
      <c r="A7034" s="44">
        <f>Solar!A7034</f>
        <v>40836.916666666664</v>
      </c>
      <c r="C7034" s="105">
        <v>2.7767873825939E-5</v>
      </c>
      <c r="D7034" s="105">
        <v>4.8994357985702502E-5</v>
      </c>
      <c r="E7034" s="105">
        <v>1.3713034282022201E-4</v>
      </c>
      <c r="F7034" s="105">
        <v>1.11830096048855E-4</v>
      </c>
      <c r="H7034" s="106">
        <f t="shared" si="109"/>
        <v>2.261962990838323E-8</v>
      </c>
      <c r="I7034" s="37"/>
      <c r="O7034" s="104"/>
    </row>
    <row r="7035" spans="1:15">
      <c r="A7035" s="44">
        <f>Solar!A7035</f>
        <v>40836.958333333336</v>
      </c>
      <c r="C7035" s="105">
        <v>2.7767873825939E-5</v>
      </c>
      <c r="D7035" s="105">
        <v>4.5269225771003899E-5</v>
      </c>
      <c r="E7035" s="105">
        <v>1.18653974712252E-4</v>
      </c>
      <c r="F7035" s="105">
        <v>9.2659222440479998E-5</v>
      </c>
      <c r="H7035" s="106">
        <f t="shared" si="109"/>
        <v>1.9746548385394091E-8</v>
      </c>
      <c r="I7035" s="37"/>
      <c r="O7035" s="104"/>
    </row>
    <row r="7036" spans="1:15">
      <c r="A7036" s="44">
        <f>Solar!A7036</f>
        <v>40837</v>
      </c>
      <c r="C7036" s="105">
        <v>2.7767873825939E-5</v>
      </c>
      <c r="D7036" s="105">
        <v>4.3992037583107303E-5</v>
      </c>
      <c r="E7036" s="105">
        <v>1.1021415224318E-4</v>
      </c>
      <c r="F7036" s="105">
        <v>8.5018656871924697E-5</v>
      </c>
      <c r="H7036" s="106">
        <f t="shared" si="109"/>
        <v>1.8541161147510485E-8</v>
      </c>
      <c r="I7036" s="37"/>
      <c r="O7036" s="104"/>
    </row>
    <row r="7037" spans="1:15">
      <c r="A7037" s="44">
        <f>Solar!A7037</f>
        <v>40837.041666666664</v>
      </c>
      <c r="C7037" s="105">
        <v>2.7767873825939E-5</v>
      </c>
      <c r="D7037" s="105">
        <v>4.5588522817978097E-5</v>
      </c>
      <c r="E7037" s="105">
        <v>1.03921184456225E-4</v>
      </c>
      <c r="F7037" s="105">
        <v>7.7239171929395603E-5</v>
      </c>
      <c r="H7037" s="106">
        <f t="shared" si="109"/>
        <v>1.7674774515940118E-8</v>
      </c>
      <c r="I7037" s="37"/>
      <c r="O7037" s="104"/>
    </row>
    <row r="7038" spans="1:15">
      <c r="A7038" s="44">
        <f>Solar!A7038</f>
        <v>40837.083333333336</v>
      </c>
      <c r="C7038" s="105">
        <v>2.14142077810207E-5</v>
      </c>
      <c r="D7038" s="105">
        <v>4.3424398388486503E-5</v>
      </c>
      <c r="E7038" s="105">
        <v>9.6836564005238704E-5</v>
      </c>
      <c r="F7038" s="105">
        <v>9.2242464318558796E-5</v>
      </c>
      <c r="H7038" s="106">
        <f t="shared" si="109"/>
        <v>1.7633169062035046E-8</v>
      </c>
      <c r="I7038" s="37"/>
      <c r="O7038" s="104"/>
    </row>
    <row r="7039" spans="1:15">
      <c r="A7039" s="44">
        <f>Solar!A7039</f>
        <v>40837.125</v>
      </c>
      <c r="C7039" s="105">
        <v>2.14142077810207E-5</v>
      </c>
      <c r="D7039" s="105">
        <v>4.60497296636074E-5</v>
      </c>
      <c r="E7039" s="105">
        <v>9.6232761125893305E-5</v>
      </c>
      <c r="F7039" s="105">
        <v>9.5993287415849598E-5</v>
      </c>
      <c r="H7039" s="106">
        <f t="shared" si="109"/>
        <v>1.8034026804609097E-8</v>
      </c>
      <c r="I7039" s="37"/>
      <c r="O7039" s="104"/>
    </row>
    <row r="7040" spans="1:15">
      <c r="A7040" s="44">
        <f>Solar!A7040</f>
        <v>40837.166666666664</v>
      </c>
      <c r="C7040" s="105">
        <v>2.7767873825939E-5</v>
      </c>
      <c r="D7040" s="105">
        <v>5.1371347113176899E-5</v>
      </c>
      <c r="E7040" s="105">
        <v>9.7655052352795695E-5</v>
      </c>
      <c r="F7040" s="105">
        <v>8.3212705010266098E-5</v>
      </c>
      <c r="H7040" s="106">
        <f t="shared" si="109"/>
        <v>1.8056040159873451E-8</v>
      </c>
      <c r="I7040" s="37"/>
      <c r="O7040" s="104"/>
    </row>
    <row r="7041" spans="1:15">
      <c r="A7041" s="44">
        <f>Solar!A7041</f>
        <v>40837.208333333336</v>
      </c>
      <c r="C7041" s="105">
        <v>2.7767873825939E-5</v>
      </c>
      <c r="D7041" s="105">
        <v>6.7407154361212696E-5</v>
      </c>
      <c r="E7041" s="105">
        <v>9.5736300980653696E-5</v>
      </c>
      <c r="F7041" s="105">
        <v>1.15025241650251E-4</v>
      </c>
      <c r="H7041" s="106">
        <f t="shared" si="109"/>
        <v>2.124559519569836E-8</v>
      </c>
      <c r="I7041" s="37"/>
      <c r="O7041" s="104"/>
    </row>
    <row r="7042" spans="1:15">
      <c r="A7042" s="44">
        <f>Solar!A7042</f>
        <v>40837.25</v>
      </c>
      <c r="C7042" s="105">
        <v>2.7767873825939E-5</v>
      </c>
      <c r="D7042" s="105">
        <v>6.9748666039023301E-5</v>
      </c>
      <c r="E7042" s="105">
        <v>8.3740750444325098E-5</v>
      </c>
      <c r="F7042" s="105">
        <v>8.6130011863714496E-5</v>
      </c>
      <c r="H7042" s="106">
        <f t="shared" si="109"/>
        <v>1.856856265090291E-8</v>
      </c>
      <c r="I7042" s="37"/>
      <c r="O7042" s="104"/>
    </row>
    <row r="7043" spans="1:15">
      <c r="A7043" s="44">
        <f>Solar!A7043</f>
        <v>40837.291666666664</v>
      </c>
      <c r="C7043" s="105">
        <v>3.6474749517123202E-5</v>
      </c>
      <c r="D7043" s="105">
        <v>6.9145549394738703E-5</v>
      </c>
      <c r="E7043" s="105">
        <v>7.3261416027241698E-5</v>
      </c>
      <c r="F7043" s="105">
        <v>7.7100252555421906E-5</v>
      </c>
      <c r="H7043" s="106">
        <f t="shared" si="109"/>
        <v>1.7776525520453163E-8</v>
      </c>
      <c r="I7043" s="37"/>
      <c r="O7043" s="104"/>
    </row>
    <row r="7044" spans="1:15">
      <c r="A7044" s="44">
        <f>Solar!A7044</f>
        <v>40837.333333333336</v>
      </c>
      <c r="C7044" s="105">
        <v>5.0829328359345903E-5</v>
      </c>
      <c r="D7044" s="105">
        <v>5.8821611542574099E-5</v>
      </c>
      <c r="E7044" s="105">
        <v>5.0048549776851898E-5</v>
      </c>
      <c r="F7044" s="105">
        <v>9.58543680418759E-5</v>
      </c>
      <c r="H7044" s="106">
        <f t="shared" si="109"/>
        <v>1.7746795675044986E-8</v>
      </c>
      <c r="I7044" s="37"/>
      <c r="O7044" s="104"/>
    </row>
    <row r="7045" spans="1:15">
      <c r="A7045" s="44">
        <f>Solar!A7045</f>
        <v>40837.375</v>
      </c>
      <c r="C7045" s="105">
        <v>7.3890782892752904E-5</v>
      </c>
      <c r="D7045" s="105">
        <v>3.2319956643718303E-5</v>
      </c>
      <c r="E7045" s="105">
        <v>2.7707843241072201E-5</v>
      </c>
      <c r="F7045" s="105">
        <v>7.8489446295159195E-5</v>
      </c>
      <c r="H7045" s="106">
        <f t="shared" ref="H7045:H7108" si="110">AVERAGE(C7045:F7045)/3600</f>
        <v>1.4750557574493236E-8</v>
      </c>
      <c r="I7045" s="37"/>
      <c r="O7045" s="104"/>
    </row>
    <row r="7046" spans="1:15">
      <c r="A7046" s="44">
        <f>Solar!A7046</f>
        <v>40837.416666666664</v>
      </c>
      <c r="C7046" s="105">
        <v>8.8245361734975503E-5</v>
      </c>
      <c r="D7046" s="105">
        <v>3.0297742012881898E-5</v>
      </c>
      <c r="E7046" s="105">
        <v>1.87313071014706E-5</v>
      </c>
      <c r="F7046" s="105">
        <v>8.1962430644502506E-5</v>
      </c>
      <c r="H7046" s="106">
        <f t="shared" si="110"/>
        <v>1.5224780659293784E-8</v>
      </c>
      <c r="I7046" s="37"/>
      <c r="O7046" s="104"/>
    </row>
    <row r="7047" spans="1:15">
      <c r="A7047" s="44">
        <f>Solar!A7047</f>
        <v>40837.458333333336</v>
      </c>
      <c r="C7047" s="105">
        <v>1.4660496096237301E-4</v>
      </c>
      <c r="D7047" s="105">
        <v>4.5269225771003899E-5</v>
      </c>
      <c r="E7047" s="105">
        <v>2.2515138478701701E-5</v>
      </c>
      <c r="F7047" s="105">
        <v>7.6961333181448194E-5</v>
      </c>
      <c r="H7047" s="106">
        <f t="shared" si="110"/>
        <v>2.0232684610661586E-8</v>
      </c>
      <c r="I7047" s="37"/>
      <c r="O7047" s="104"/>
    </row>
    <row r="7048" spans="1:15">
      <c r="A7048" s="44">
        <f>Solar!A7048</f>
        <v>40837.5</v>
      </c>
      <c r="C7048" s="105">
        <v>1.16719198454794E-4</v>
      </c>
      <c r="D7048" s="105">
        <v>5.7118693958711802E-5</v>
      </c>
      <c r="E7048" s="105">
        <v>2.4729082369634899E-5</v>
      </c>
      <c r="F7048" s="105">
        <v>9.2242464318558796E-5</v>
      </c>
      <c r="H7048" s="106">
        <f t="shared" si="110"/>
        <v>2.0195099937618021E-8</v>
      </c>
      <c r="I7048" s="37"/>
      <c r="O7048" s="104"/>
    </row>
    <row r="7049" spans="1:15">
      <c r="A7049" s="44">
        <f>Solar!A7049</f>
        <v>40837.541666666664</v>
      </c>
      <c r="C7049" s="105">
        <v>1.16719198454794E-4</v>
      </c>
      <c r="D7049" s="105">
        <v>6.3682022146514106E-5</v>
      </c>
      <c r="E7049" s="105">
        <v>2.5131617622531799E-5</v>
      </c>
      <c r="F7049" s="105">
        <v>1.0363385298440499E-4</v>
      </c>
      <c r="H7049" s="106">
        <f t="shared" si="110"/>
        <v>2.1469909111683677E-8</v>
      </c>
      <c r="I7049" s="37"/>
      <c r="O7049" s="104"/>
    </row>
    <row r="7050" spans="1:15">
      <c r="A7050" s="44">
        <f>Solar!A7050</f>
        <v>40837.583333333336</v>
      </c>
      <c r="C7050" s="105">
        <v>7.3890782892752904E-5</v>
      </c>
      <c r="D7050" s="105">
        <v>5.7083216509047997E-5</v>
      </c>
      <c r="E7050" s="105">
        <v>2.2957927256888399E-5</v>
      </c>
      <c r="F7050" s="105">
        <v>9.30759805624012E-5</v>
      </c>
      <c r="H7050" s="106">
        <f t="shared" si="110"/>
        <v>1.7153326890353507E-8</v>
      </c>
      <c r="I7050" s="37"/>
      <c r="O7050" s="104"/>
    </row>
    <row r="7051" spans="1:15">
      <c r="A7051" s="44">
        <f>Solar!A7051</f>
        <v>40837.625</v>
      </c>
      <c r="C7051" s="105">
        <v>3.6474749517123202E-5</v>
      </c>
      <c r="D7051" s="105">
        <v>5.6870351811065302E-5</v>
      </c>
      <c r="E7051" s="105">
        <v>1.9777898759002599E-5</v>
      </c>
      <c r="F7051" s="105">
        <v>7.0015364482761504E-5</v>
      </c>
      <c r="H7051" s="106">
        <f t="shared" si="110"/>
        <v>1.2717941984024489E-8</v>
      </c>
      <c r="I7051" s="37"/>
      <c r="O7051" s="104"/>
    </row>
    <row r="7052" spans="1:15">
      <c r="A7052" s="44">
        <f>Solar!A7052</f>
        <v>40837.666666666664</v>
      </c>
      <c r="C7052" s="105">
        <v>1.9060998134754699E-5</v>
      </c>
      <c r="D7052" s="105">
        <v>4.5056361073021102E-5</v>
      </c>
      <c r="E7052" s="105">
        <v>1.5376846660662799E-5</v>
      </c>
      <c r="F7052" s="105">
        <v>3.6952553477013002E-5</v>
      </c>
      <c r="H7052" s="106">
        <f t="shared" si="110"/>
        <v>8.0865805101008052E-9</v>
      </c>
      <c r="I7052" s="37"/>
      <c r="O7052" s="104"/>
    </row>
    <row r="7053" spans="1:15">
      <c r="A7053" s="44">
        <f>Solar!A7053</f>
        <v>40837.708333333336</v>
      </c>
      <c r="C7053" s="105">
        <v>1.9060998134754699E-5</v>
      </c>
      <c r="D7053" s="105">
        <v>4.2998668992520998E-5</v>
      </c>
      <c r="E7053" s="105">
        <v>2.2609063371044401E-5</v>
      </c>
      <c r="F7053" s="105">
        <v>2.9173068534484E-5</v>
      </c>
      <c r="H7053" s="106">
        <f t="shared" si="110"/>
        <v>7.905680488389174E-9</v>
      </c>
      <c r="I7053" s="37"/>
      <c r="O7053" s="104"/>
    </row>
    <row r="7054" spans="1:15">
      <c r="A7054" s="44">
        <f>Solar!A7054</f>
        <v>40837.75</v>
      </c>
      <c r="C7054" s="105">
        <v>1.9060998134754699E-5</v>
      </c>
      <c r="D7054" s="105">
        <v>6.2546743757272696E-5</v>
      </c>
      <c r="E7054" s="105">
        <v>3.1357496200670997E-5</v>
      </c>
      <c r="F7054" s="105">
        <v>3.1812536639984897E-5</v>
      </c>
      <c r="H7054" s="106">
        <f t="shared" si="110"/>
        <v>1.0054012134214118E-8</v>
      </c>
      <c r="I7054" s="37"/>
      <c r="O7054" s="104"/>
    </row>
    <row r="7055" spans="1:15">
      <c r="A7055" s="44">
        <f>Solar!A7055</f>
        <v>40837.791666666664</v>
      </c>
      <c r="C7055" s="105">
        <v>1.9060998134754699E-5</v>
      </c>
      <c r="D7055" s="105">
        <v>7.7908479461696406E-5</v>
      </c>
      <c r="E7055" s="105">
        <v>4.2440633497099898E-5</v>
      </c>
      <c r="F7055" s="105">
        <v>3.8758505338671499E-5</v>
      </c>
      <c r="H7055" s="106">
        <f t="shared" si="110"/>
        <v>1.2372820585571007E-8</v>
      </c>
      <c r="I7055" s="37"/>
      <c r="O7055" s="104"/>
    </row>
    <row r="7056" spans="1:15">
      <c r="A7056" s="44">
        <f>Solar!A7056</f>
        <v>40837.833333333336</v>
      </c>
      <c r="C7056" s="105">
        <v>2.7767873825939E-5</v>
      </c>
      <c r="D7056" s="105">
        <v>8.3939645904541695E-5</v>
      </c>
      <c r="E7056" s="105">
        <v>4.4963187748587303E-5</v>
      </c>
      <c r="F7056" s="105">
        <v>3.8480666590724097E-5</v>
      </c>
      <c r="H7056" s="106">
        <f t="shared" si="110"/>
        <v>1.3552178754846672E-8</v>
      </c>
      <c r="I7056" s="37"/>
      <c r="O7056" s="104"/>
    </row>
    <row r="7057" spans="1:15">
      <c r="A7057" s="44">
        <f>Solar!A7057</f>
        <v>40837.875</v>
      </c>
      <c r="C7057" s="105">
        <v>2.7767873825939E-5</v>
      </c>
      <c r="D7057" s="105">
        <v>8.1456224428076005E-5</v>
      </c>
      <c r="E7057" s="105">
        <v>4.5996361564356103E-5</v>
      </c>
      <c r="F7057" s="105">
        <v>4.4176360923647101E-5</v>
      </c>
      <c r="H7057" s="106">
        <f t="shared" si="110"/>
        <v>1.3847001440417933E-8</v>
      </c>
      <c r="I7057" s="37"/>
      <c r="O7057" s="104"/>
    </row>
    <row r="7058" spans="1:15">
      <c r="A7058" s="44">
        <f>Solar!A7058</f>
        <v>40837.916666666664</v>
      </c>
      <c r="C7058" s="105">
        <v>1.9060998134754699E-5</v>
      </c>
      <c r="D7058" s="105">
        <v>8.3513916508576197E-5</v>
      </c>
      <c r="E7058" s="105">
        <v>4.4426474078058099E-5</v>
      </c>
      <c r="F7058" s="105">
        <v>4.82050227688854E-5</v>
      </c>
      <c r="H7058" s="106">
        <f t="shared" si="110"/>
        <v>1.3556000797935721E-8</v>
      </c>
      <c r="I7058" s="37"/>
      <c r="O7058" s="104"/>
    </row>
    <row r="7059" spans="1:15">
      <c r="A7059" s="44">
        <f>Solar!A7059</f>
        <v>40837.958333333336</v>
      </c>
      <c r="C7059" s="105">
        <v>1.2707332089836499E-5</v>
      </c>
      <c r="D7059" s="105">
        <v>9.8166103219723996E-5</v>
      </c>
      <c r="E7059" s="105">
        <v>4.56743333620386E-5</v>
      </c>
      <c r="F7059" s="105">
        <v>5.6262346459361903E-5</v>
      </c>
      <c r="H7059" s="106">
        <f t="shared" si="110"/>
        <v>1.4778480217427846E-8</v>
      </c>
      <c r="I7059" s="37"/>
      <c r="O7059" s="104"/>
    </row>
    <row r="7060" spans="1:15">
      <c r="A7060" s="44">
        <f>Solar!A7060</f>
        <v>40838</v>
      </c>
      <c r="C7060" s="105">
        <v>1.2707332089836499E-5</v>
      </c>
      <c r="D7060" s="105">
        <v>9.4618358253344397E-5</v>
      </c>
      <c r="E7060" s="105">
        <v>4.5459647893826899E-5</v>
      </c>
      <c r="F7060" s="105">
        <v>5.4039636475782203E-5</v>
      </c>
      <c r="H7060" s="106">
        <f t="shared" si="110"/>
        <v>1.4362845466165973E-8</v>
      </c>
      <c r="I7060" s="37"/>
      <c r="O7060" s="104"/>
    </row>
    <row r="7061" spans="1:15">
      <c r="A7061" s="44">
        <f>Solar!A7061</f>
        <v>40838.041666666664</v>
      </c>
      <c r="C7061" s="105">
        <v>6.3536660449182404E-6</v>
      </c>
      <c r="D7061" s="105">
        <v>9.7137257179473899E-5</v>
      </c>
      <c r="E7061" s="105">
        <v>4.1957591193623602E-5</v>
      </c>
      <c r="F7061" s="105">
        <v>5.82072176949942E-5</v>
      </c>
      <c r="H7061" s="106">
        <f t="shared" si="110"/>
        <v>1.4142759174514579E-8</v>
      </c>
      <c r="I7061" s="37"/>
      <c r="O7061" s="104"/>
    </row>
    <row r="7062" spans="1:15">
      <c r="A7062" s="44">
        <f>Solar!A7062</f>
        <v>40838.083333333336</v>
      </c>
      <c r="C7062" s="105">
        <v>2.14142077810207E-5</v>
      </c>
      <c r="D7062" s="105">
        <v>8.5855428186386694E-5</v>
      </c>
      <c r="E7062" s="105">
        <v>4.1165938529592899E-5</v>
      </c>
      <c r="F7062" s="105">
        <v>5.0844490874386301E-5</v>
      </c>
      <c r="H7062" s="106">
        <f t="shared" si="110"/>
        <v>1.3838893428568515E-8</v>
      </c>
      <c r="I7062" s="37"/>
      <c r="O7062" s="104"/>
    </row>
    <row r="7063" spans="1:15">
      <c r="A7063" s="44">
        <f>Solar!A7063</f>
        <v>40838.125</v>
      </c>
      <c r="C7063" s="105">
        <v>1.9060998134754699E-5</v>
      </c>
      <c r="D7063" s="105">
        <v>8.1704566575722606E-5</v>
      </c>
      <c r="E7063" s="105">
        <v>3.9314276366266999E-5</v>
      </c>
      <c r="F7063" s="105">
        <v>4.5287715915437002E-5</v>
      </c>
      <c r="H7063" s="106">
        <f t="shared" si="110"/>
        <v>1.2872747013345923E-8</v>
      </c>
      <c r="I7063" s="37"/>
      <c r="O7063" s="104"/>
    </row>
    <row r="7064" spans="1:15">
      <c r="A7064" s="44">
        <f>Solar!A7064</f>
        <v>40838.166666666664</v>
      </c>
      <c r="C7064" s="105">
        <v>1.9060998134754699E-5</v>
      </c>
      <c r="D7064" s="105">
        <v>8.3478439058912399E-5</v>
      </c>
      <c r="E7064" s="105">
        <v>4.1474548890147197E-5</v>
      </c>
      <c r="F7064" s="105">
        <v>3.2784972257800998E-5</v>
      </c>
      <c r="H7064" s="106">
        <f t="shared" si="110"/>
        <v>1.227770544038995E-8</v>
      </c>
      <c r="I7064" s="37"/>
      <c r="O7064" s="104"/>
    </row>
    <row r="7065" spans="1:15">
      <c r="A7065" s="44">
        <f>Solar!A7065</f>
        <v>40838.208333333336</v>
      </c>
      <c r="C7065" s="105">
        <v>1.2707332089836499E-5</v>
      </c>
      <c r="D7065" s="105">
        <v>1.00720479595517E-4</v>
      </c>
      <c r="E7065" s="105">
        <v>4.2306455079467597E-5</v>
      </c>
      <c r="F7065" s="105">
        <v>2.2088180461823601E-5</v>
      </c>
      <c r="H7065" s="106">
        <f t="shared" si="110"/>
        <v>1.2348781057405881E-8</v>
      </c>
      <c r="I7065" s="37"/>
      <c r="O7065" s="104"/>
    </row>
    <row r="7066" spans="1:15">
      <c r="A7066" s="44">
        <f>Solar!A7066</f>
        <v>40838.25</v>
      </c>
      <c r="C7066" s="105">
        <v>1.2707332089836499E-5</v>
      </c>
      <c r="D7066" s="105">
        <v>1.6536039288295401E-4</v>
      </c>
      <c r="E7066" s="105">
        <v>4.3567732205211303E-5</v>
      </c>
      <c r="F7066" s="105">
        <v>1.6670324876848E-5</v>
      </c>
      <c r="H7066" s="106">
        <f t="shared" si="110"/>
        <v>1.6549012642697904E-8</v>
      </c>
      <c r="I7066" s="37"/>
      <c r="O7066" s="104"/>
    </row>
    <row r="7067" spans="1:15">
      <c r="A7067" s="44">
        <f>Solar!A7067</f>
        <v>40838.291666666664</v>
      </c>
      <c r="C7067" s="105">
        <v>1.2707332089836499E-5</v>
      </c>
      <c r="D7067" s="105">
        <v>1.6472179878900599E-4</v>
      </c>
      <c r="E7067" s="105">
        <v>4.1420877523094303E-5</v>
      </c>
      <c r="F7067" s="105">
        <v>1.4308695519294499E-5</v>
      </c>
      <c r="H7067" s="106">
        <f t="shared" si="110"/>
        <v>1.6191576661196616E-8</v>
      </c>
      <c r="I7067" s="37"/>
      <c r="O7067" s="104"/>
    </row>
    <row r="7068" spans="1:15">
      <c r="A7068" s="44">
        <f>Solar!A7068</f>
        <v>40838.333333333336</v>
      </c>
      <c r="C7068" s="105">
        <v>5.0829328359345903E-5</v>
      </c>
      <c r="D7068" s="105">
        <v>1.8923671650668901E-4</v>
      </c>
      <c r="E7068" s="105">
        <v>4.01193468720609E-5</v>
      </c>
      <c r="F7068" s="105">
        <v>1.6114647380952999E-5</v>
      </c>
      <c r="H7068" s="106">
        <f t="shared" si="110"/>
        <v>2.0576391605489502E-8</v>
      </c>
      <c r="I7068" s="37"/>
      <c r="O7068" s="104"/>
    </row>
    <row r="7069" spans="1:15">
      <c r="A7069" s="44">
        <f>Solar!A7069</f>
        <v>40838.375</v>
      </c>
      <c r="C7069" s="105">
        <v>5.0829328359345903E-5</v>
      </c>
      <c r="D7069" s="105">
        <v>1.7178181127210101E-4</v>
      </c>
      <c r="E7069" s="105">
        <v>2.4447307692607001E-5</v>
      </c>
      <c r="F7069" s="105">
        <v>1.9726551104270099E-5</v>
      </c>
      <c r="H7069" s="106">
        <f t="shared" si="110"/>
        <v>1.8526736001966946E-8</v>
      </c>
      <c r="I7069" s="37"/>
      <c r="O7069" s="104"/>
    </row>
    <row r="7070" spans="1:15">
      <c r="A7070" s="44">
        <f>Solar!A7070</f>
        <v>40838.416666666664</v>
      </c>
      <c r="C7070" s="105">
        <v>7.3890782892752796E-5</v>
      </c>
      <c r="D7070" s="105">
        <v>9.6285798387542795E-5</v>
      </c>
      <c r="E7070" s="105">
        <v>1.44912691042896E-5</v>
      </c>
      <c r="F7070" s="105">
        <v>1.8893034860427699E-5</v>
      </c>
      <c r="H7070" s="106">
        <f t="shared" si="110"/>
        <v>1.4136172586459227E-8</v>
      </c>
      <c r="I7070" s="37"/>
      <c r="O7070" s="104"/>
    </row>
    <row r="7071" spans="1:15">
      <c r="A7071" s="44">
        <f>Solar!A7071</f>
        <v>40838.458333333336</v>
      </c>
      <c r="C7071" s="105">
        <v>7.3890782892752796E-5</v>
      </c>
      <c r="D7071" s="105">
        <v>7.2196610065825194E-5</v>
      </c>
      <c r="E7071" s="105">
        <v>1.9509541923738E-5</v>
      </c>
      <c r="F7071" s="105">
        <v>2.33384548275872E-5</v>
      </c>
      <c r="H7071" s="106">
        <f t="shared" si="110"/>
        <v>1.3120513174298831E-8</v>
      </c>
      <c r="I7071" s="37"/>
      <c r="O7071" s="104"/>
    </row>
    <row r="7072" spans="1:15">
      <c r="A7072" s="44">
        <f>Solar!A7072</f>
        <v>40838.5</v>
      </c>
      <c r="C7072" s="105">
        <v>9.53049906737736E-5</v>
      </c>
      <c r="D7072" s="105">
        <v>6.7229767112893704E-5</v>
      </c>
      <c r="E7072" s="105">
        <v>2.9827862239662699E-5</v>
      </c>
      <c r="F7072" s="105">
        <v>2.9311987908457701E-5</v>
      </c>
      <c r="H7072" s="106">
        <f t="shared" si="110"/>
        <v>1.5394069995471369E-8</v>
      </c>
      <c r="I7072" s="37"/>
      <c r="O7072" s="104"/>
    </row>
    <row r="7073" spans="1:15">
      <c r="A7073" s="44">
        <f>Solar!A7073</f>
        <v>40838.541666666664</v>
      </c>
      <c r="C7073" s="105">
        <v>1.09659569515996E-4</v>
      </c>
      <c r="D7073" s="105">
        <v>7.0635602280618204E-5</v>
      </c>
      <c r="E7073" s="105">
        <v>3.6818557798306099E-5</v>
      </c>
      <c r="F7073" s="105">
        <v>4.4037441549673403E-5</v>
      </c>
      <c r="H7073" s="106">
        <f t="shared" si="110"/>
        <v>1.8135497996152343E-8</v>
      </c>
      <c r="I7073" s="37"/>
      <c r="O7073" s="104"/>
    </row>
    <row r="7074" spans="1:15">
      <c r="A7074" s="44">
        <f>Solar!A7074</f>
        <v>40838.583333333336</v>
      </c>
      <c r="C7074" s="105">
        <v>1.16719198454794E-4</v>
      </c>
      <c r="D7074" s="105">
        <v>7.6631291273799695E-5</v>
      </c>
      <c r="E7074" s="105">
        <v>4.13001169472252E-5</v>
      </c>
      <c r="F7074" s="105">
        <v>4.9733135882596502E-5</v>
      </c>
      <c r="H7074" s="106">
        <f t="shared" si="110"/>
        <v>1.9748871011001068E-8</v>
      </c>
      <c r="I7074" s="37"/>
      <c r="O7074" s="104"/>
    </row>
    <row r="7075" spans="1:15">
      <c r="A7075" s="44">
        <f>Solar!A7075</f>
        <v>40838.625</v>
      </c>
      <c r="C7075" s="105">
        <v>6.5183907201568604E-5</v>
      </c>
      <c r="D7075" s="105">
        <v>8.3230096911265797E-5</v>
      </c>
      <c r="E7075" s="105">
        <v>4.1286699105462002E-5</v>
      </c>
      <c r="F7075" s="105">
        <v>5.0844490874386301E-5</v>
      </c>
      <c r="H7075" s="106">
        <f t="shared" si="110"/>
        <v>1.670452736754741E-8</v>
      </c>
      <c r="I7075" s="37"/>
      <c r="O7075" s="104"/>
    </row>
    <row r="7076" spans="1:15">
      <c r="A7076" s="44">
        <f>Solar!A7076</f>
        <v>40838.666666666664</v>
      </c>
      <c r="C7076" s="105">
        <v>4.4475662314427698E-5</v>
      </c>
      <c r="D7076" s="105">
        <v>7.8972802951610301E-5</v>
      </c>
      <c r="E7076" s="105">
        <v>4.7177131639520498E-5</v>
      </c>
      <c r="F7076" s="105">
        <v>3.6674714729065498E-5</v>
      </c>
      <c r="H7076" s="106">
        <f t="shared" si="110"/>
        <v>1.4395854974626667E-8</v>
      </c>
      <c r="I7076" s="37"/>
      <c r="O7076" s="104"/>
    </row>
    <row r="7077" spans="1:15">
      <c r="A7077" s="44">
        <f>Solar!A7077</f>
        <v>40838.708333333336</v>
      </c>
      <c r="C7077" s="105">
        <v>5.0829328359345903E-5</v>
      </c>
      <c r="D7077" s="105">
        <v>1.1072512040070799E-4</v>
      </c>
      <c r="E7077" s="105">
        <v>8.7403821245687194E-5</v>
      </c>
      <c r="F7077" s="105">
        <v>3.1673617266011199E-5</v>
      </c>
      <c r="H7077" s="106">
        <f t="shared" si="110"/>
        <v>1.9488325504982799E-8</v>
      </c>
      <c r="I7077" s="37"/>
      <c r="O7077" s="104"/>
    </row>
    <row r="7078" spans="1:15">
      <c r="A7078" s="44">
        <f>Solar!A7078</f>
        <v>40838.75</v>
      </c>
      <c r="C7078" s="105">
        <v>5.0829328359345903E-5</v>
      </c>
      <c r="D7078" s="105">
        <v>1.7330734160764401E-4</v>
      </c>
      <c r="E7078" s="105">
        <v>1.2909305560404599E-4</v>
      </c>
      <c r="F7078" s="105">
        <v>3.3062811005748502E-5</v>
      </c>
      <c r="H7078" s="106">
        <f t="shared" si="110"/>
        <v>2.682587059561003E-8</v>
      </c>
      <c r="I7078" s="37"/>
      <c r="O7078" s="104"/>
    </row>
    <row r="7079" spans="1:15">
      <c r="A7079" s="44">
        <f>Solar!A7079</f>
        <v>40838.791666666664</v>
      </c>
      <c r="C7079" s="105">
        <v>6.5183907201568604E-5</v>
      </c>
      <c r="D7079" s="105">
        <v>1.7493930429217901E-4</v>
      </c>
      <c r="E7079" s="105">
        <v>1.3649970425735E-4</v>
      </c>
      <c r="F7079" s="105">
        <v>2.9728746030378899E-5</v>
      </c>
      <c r="H7079" s="106">
        <f t="shared" si="110"/>
        <v>2.8218865401491426E-8</v>
      </c>
      <c r="I7079" s="37"/>
      <c r="O7079" s="104"/>
    </row>
    <row r="7080" spans="1:15">
      <c r="A7080" s="44">
        <f>Solar!A7080</f>
        <v>40838.833333333336</v>
      </c>
      <c r="C7080" s="105">
        <v>9.53049906737736E-5</v>
      </c>
      <c r="D7080" s="105">
        <v>1.87037114627533E-4</v>
      </c>
      <c r="E7080" s="105">
        <v>1.34970070296341E-4</v>
      </c>
      <c r="F7080" s="105">
        <v>3.1951456013958602E-5</v>
      </c>
      <c r="H7080" s="106">
        <f t="shared" si="110"/>
        <v>3.119886330636154E-8</v>
      </c>
      <c r="I7080" s="37"/>
      <c r="O7080" s="104"/>
    </row>
    <row r="7081" spans="1:15">
      <c r="A7081" s="44">
        <f>Solar!A7081</f>
        <v>40838.875</v>
      </c>
      <c r="C7081" s="105">
        <v>9.53049906737736E-5</v>
      </c>
      <c r="D7081" s="105">
        <v>1.61103098923298E-4</v>
      </c>
      <c r="E7081" s="105">
        <v>1.2309528033588199E-4</v>
      </c>
      <c r="F7081" s="105">
        <v>3.9314182834566501E-5</v>
      </c>
      <c r="H7081" s="106">
        <f t="shared" si="110"/>
        <v>2.9084552275522227E-8</v>
      </c>
      <c r="I7081" s="37"/>
      <c r="O7081" s="104"/>
    </row>
    <row r="7082" spans="1:15">
      <c r="A7082" s="44">
        <f>Solar!A7082</f>
        <v>40838.916666666664</v>
      </c>
      <c r="C7082" s="105">
        <v>5.0829328359345903E-5</v>
      </c>
      <c r="D7082" s="105">
        <v>1.89414103755008E-4</v>
      </c>
      <c r="E7082" s="105">
        <v>1.11220490375422E-4</v>
      </c>
      <c r="F7082" s="105">
        <v>3.7786069720855398E-5</v>
      </c>
      <c r="H7082" s="106">
        <f t="shared" si="110"/>
        <v>2.7031249459071617E-8</v>
      </c>
      <c r="I7082" s="37"/>
      <c r="O7082" s="104"/>
    </row>
    <row r="7083" spans="1:15">
      <c r="A7083" s="44">
        <f>Solar!A7083</f>
        <v>40838.958333333336</v>
      </c>
      <c r="C7083" s="105">
        <v>5.0829328359345903E-5</v>
      </c>
      <c r="D7083" s="105">
        <v>1.5737796670859999E-4</v>
      </c>
      <c r="E7083" s="105">
        <v>1.09261485477991E-4</v>
      </c>
      <c r="F7083" s="105">
        <v>2.8617391038588998E-5</v>
      </c>
      <c r="H7083" s="106">
        <f t="shared" si="110"/>
        <v>2.4033761915592077E-8</v>
      </c>
      <c r="I7083" s="37"/>
      <c r="O7083" s="104"/>
    </row>
    <row r="7084" spans="1:15">
      <c r="A7084" s="44">
        <f>Solar!A7084</f>
        <v>40839</v>
      </c>
      <c r="C7084" s="105">
        <v>7.3890782892752796E-5</v>
      </c>
      <c r="D7084" s="105">
        <v>1.32082545098313E-4</v>
      </c>
      <c r="E7084" s="105">
        <v>1.0845641497219701E-4</v>
      </c>
      <c r="F7084" s="105">
        <v>3.6813634103039297E-5</v>
      </c>
      <c r="H7084" s="106">
        <f t="shared" si="110"/>
        <v>2.439190118515987E-8</v>
      </c>
      <c r="I7084" s="37"/>
      <c r="O7084" s="104"/>
    </row>
    <row r="7085" spans="1:15">
      <c r="A7085" s="44">
        <f>Solar!A7085</f>
        <v>40839.041666666664</v>
      </c>
      <c r="C7085" s="105">
        <v>6.5183907201568604E-5</v>
      </c>
      <c r="D7085" s="105">
        <v>1.43045077044426E-4</v>
      </c>
      <c r="E7085" s="105">
        <v>1.10938715698394E-4</v>
      </c>
      <c r="F7085" s="105">
        <v>4.0008779704435098E-5</v>
      </c>
      <c r="H7085" s="106">
        <f t="shared" si="110"/>
        <v>2.4942811086723868E-8</v>
      </c>
      <c r="I7085" s="37"/>
      <c r="O7085" s="104"/>
    </row>
    <row r="7086" spans="1:15">
      <c r="A7086" s="44">
        <f>Solar!A7086</f>
        <v>40839.083333333336</v>
      </c>
      <c r="C7086" s="105">
        <v>7.3890782892752796E-5</v>
      </c>
      <c r="D7086" s="105">
        <v>1.6252219690985001E-4</v>
      </c>
      <c r="E7086" s="105">
        <v>9.6809728321712199E-5</v>
      </c>
      <c r="F7086" s="105">
        <v>4.3620683427752202E-5</v>
      </c>
      <c r="H7086" s="106">
        <f t="shared" si="110"/>
        <v>2.6169679968893551E-8</v>
      </c>
      <c r="I7086" s="37"/>
      <c r="O7086" s="104"/>
    </row>
    <row r="7087" spans="1:15">
      <c r="A7087" s="44">
        <f>Solar!A7087</f>
        <v>40839.125</v>
      </c>
      <c r="C7087" s="105">
        <v>7.3890782892752796E-5</v>
      </c>
      <c r="D7087" s="105">
        <v>1.7958685019813601E-4</v>
      </c>
      <c r="E7087" s="105">
        <v>9.99092497690186E-5</v>
      </c>
      <c r="F7087" s="105">
        <v>4.9455297134648998E-5</v>
      </c>
      <c r="H7087" s="106">
        <f t="shared" si="110"/>
        <v>2.7975151388510858E-8</v>
      </c>
      <c r="I7087" s="37"/>
      <c r="O7087" s="104"/>
    </row>
    <row r="7088" spans="1:15">
      <c r="A7088" s="44">
        <f>Solar!A7088</f>
        <v>40839.166666666664</v>
      </c>
      <c r="C7088" s="105">
        <v>7.3890782892752796E-5</v>
      </c>
      <c r="D7088" s="105">
        <v>1.775646355673E-4</v>
      </c>
      <c r="E7088" s="105">
        <v>1.02190282868768E-4</v>
      </c>
      <c r="F7088" s="105">
        <v>4.8066103394911702E-5</v>
      </c>
      <c r="H7088" s="106">
        <f t="shared" si="110"/>
        <v>2.7896653105814757E-8</v>
      </c>
      <c r="I7088" s="37"/>
      <c r="O7088" s="104"/>
    </row>
    <row r="7089" spans="1:15">
      <c r="A7089" s="44">
        <f>Solar!A7089</f>
        <v>40839.208333333336</v>
      </c>
      <c r="C7089" s="105">
        <v>7.3890782892752796E-5</v>
      </c>
      <c r="D7089" s="105">
        <v>1.6582159972858301E-4</v>
      </c>
      <c r="E7089" s="105">
        <v>9.9640892933753903E-5</v>
      </c>
      <c r="F7089" s="105">
        <v>3.5980117859196901E-5</v>
      </c>
      <c r="H7089" s="106">
        <f t="shared" si="110"/>
        <v>2.6064818987103239E-8</v>
      </c>
      <c r="I7089" s="37"/>
      <c r="O7089" s="104"/>
    </row>
    <row r="7090" spans="1:15">
      <c r="A7090" s="44">
        <f>Solar!A7090</f>
        <v>40839.25</v>
      </c>
      <c r="C7090" s="105">
        <v>7.3890782892752796E-5</v>
      </c>
      <c r="D7090" s="105">
        <v>1.68908137849334E-4</v>
      </c>
      <c r="E7090" s="105">
        <v>9.8634554801511594E-5</v>
      </c>
      <c r="F7090" s="105">
        <v>4.3203925305831E-5</v>
      </c>
      <c r="H7090" s="106">
        <f t="shared" si="110"/>
        <v>2.6710930614543709E-8</v>
      </c>
      <c r="I7090" s="37"/>
      <c r="O7090" s="104"/>
    </row>
    <row r="7091" spans="1:15">
      <c r="A7091" s="44">
        <f>Solar!A7091</f>
        <v>40839.291666666664</v>
      </c>
      <c r="C7091" s="105">
        <v>9.53049906737736E-5</v>
      </c>
      <c r="D7091" s="105">
        <v>1.50069612077858E-4</v>
      </c>
      <c r="E7091" s="105">
        <v>9.5320347885993506E-5</v>
      </c>
      <c r="F7091" s="105">
        <v>4.3620683427752202E-5</v>
      </c>
      <c r="H7091" s="106">
        <f t="shared" si="110"/>
        <v>2.6688585698984537E-8</v>
      </c>
      <c r="I7091" s="37"/>
      <c r="O7091" s="104"/>
    </row>
    <row r="7092" spans="1:15">
      <c r="A7092" s="44">
        <f>Solar!A7092</f>
        <v>40839.333333333336</v>
      </c>
      <c r="C7092" s="105">
        <v>9.53049906737736E-5</v>
      </c>
      <c r="D7092" s="105">
        <v>1.3186968040033E-4</v>
      </c>
      <c r="E7092" s="105">
        <v>7.7125754455052202E-5</v>
      </c>
      <c r="F7092" s="105">
        <v>4.2231489688014899E-5</v>
      </c>
      <c r="H7092" s="106">
        <f t="shared" si="110"/>
        <v>2.4064716334525743E-8</v>
      </c>
      <c r="I7092" s="37"/>
      <c r="O7092" s="104"/>
    </row>
    <row r="7093" spans="1:15">
      <c r="A7093" s="44">
        <f>Solar!A7093</f>
        <v>40839.375</v>
      </c>
      <c r="C7093" s="105">
        <v>1.31073777297017E-4</v>
      </c>
      <c r="D7093" s="105">
        <v>8.4187988052188297E-5</v>
      </c>
      <c r="E7093" s="105">
        <v>4.3312793211709899E-5</v>
      </c>
      <c r="F7093" s="105">
        <v>4.5843393411331901E-5</v>
      </c>
      <c r="H7093" s="106">
        <f t="shared" si="110"/>
        <v>2.1140135553628271E-8</v>
      </c>
      <c r="I7093" s="37"/>
      <c r="O7093" s="104"/>
    </row>
    <row r="7094" spans="1:15">
      <c r="A7094" s="44">
        <f>Solar!A7094</f>
        <v>40839.416666666664</v>
      </c>
      <c r="C7094" s="105">
        <v>1.09659569515996E-4</v>
      </c>
      <c r="D7094" s="105">
        <v>5.0910140267547501E-5</v>
      </c>
      <c r="E7094" s="105">
        <v>3.7328435785308798E-5</v>
      </c>
      <c r="F7094" s="105">
        <v>3.65357953550918E-5</v>
      </c>
      <c r="H7094" s="106">
        <f t="shared" si="110"/>
        <v>1.6280134786385005E-8</v>
      </c>
      <c r="I7094" s="37"/>
      <c r="O7094" s="104"/>
    </row>
    <row r="7095" spans="1:15">
      <c r="A7095" s="44">
        <f>Solar!A7095</f>
        <v>40839.458333333336</v>
      </c>
      <c r="C7095" s="105">
        <v>1.09659569515996E-4</v>
      </c>
      <c r="D7095" s="105">
        <v>4.0231427918744901E-5</v>
      </c>
      <c r="E7095" s="105">
        <v>4.9122718695189002E-5</v>
      </c>
      <c r="F7095" s="105">
        <v>4.09812153222513E-5</v>
      </c>
      <c r="H7095" s="106">
        <f t="shared" si="110"/>
        <v>1.6666314684179249E-8</v>
      </c>
      <c r="I7095" s="37"/>
      <c r="O7095" s="104"/>
    </row>
    <row r="7096" spans="1:15">
      <c r="A7096" s="44">
        <f>Solar!A7096</f>
        <v>40839.5</v>
      </c>
      <c r="C7096" s="105">
        <v>7.3890782892752796E-5</v>
      </c>
      <c r="D7096" s="105">
        <v>3.8670420133537803E-5</v>
      </c>
      <c r="E7096" s="105">
        <v>6.5586410538673496E-5</v>
      </c>
      <c r="F7096" s="105">
        <v>4.8899619638754099E-5</v>
      </c>
      <c r="H7096" s="106">
        <f t="shared" si="110"/>
        <v>1.5767168972480431E-8</v>
      </c>
      <c r="I7096" s="37"/>
      <c r="O7096" s="104"/>
    </row>
    <row r="7097" spans="1:15">
      <c r="A7097" s="44">
        <f>Solar!A7097</f>
        <v>40839.541666666664</v>
      </c>
      <c r="C7097" s="105">
        <v>1.16719198454794E-4</v>
      </c>
      <c r="D7097" s="105">
        <v>3.8457555435555102E-5</v>
      </c>
      <c r="E7097" s="105">
        <v>7.1007218611018807E-5</v>
      </c>
      <c r="F7097" s="105">
        <v>5.9457492060757798E-5</v>
      </c>
      <c r="H7097" s="106">
        <f t="shared" si="110"/>
        <v>1.9836212816814287E-8</v>
      </c>
      <c r="I7097" s="37"/>
      <c r="O7097" s="104"/>
    </row>
    <row r="7098" spans="1:15">
      <c r="A7098" s="44">
        <f>Solar!A7098</f>
        <v>40839.583333333336</v>
      </c>
      <c r="C7098" s="105">
        <v>1.09659569515996E-4</v>
      </c>
      <c r="D7098" s="105">
        <v>4.6439981609909202E-5</v>
      </c>
      <c r="E7098" s="105">
        <v>7.9420205396564701E-5</v>
      </c>
      <c r="F7098" s="105">
        <v>6.0707766426521403E-5</v>
      </c>
      <c r="H7098" s="106">
        <f t="shared" si="110"/>
        <v>2.0571355760346616E-8</v>
      </c>
      <c r="I7098" s="37"/>
      <c r="O7098" s="104"/>
    </row>
    <row r="7099" spans="1:15">
      <c r="A7099" s="44">
        <f>Solar!A7099</f>
        <v>40839.625</v>
      </c>
      <c r="C7099" s="105">
        <v>8.8245361734975503E-5</v>
      </c>
      <c r="D7099" s="105">
        <v>5.71541714083756E-5</v>
      </c>
      <c r="E7099" s="105">
        <v>9.0718028161205296E-5</v>
      </c>
      <c r="F7099" s="105">
        <v>6.0013169556652697E-5</v>
      </c>
      <c r="H7099" s="106">
        <f t="shared" si="110"/>
        <v>2.0564634087583966E-8</v>
      </c>
      <c r="I7099" s="37"/>
      <c r="O7099" s="104"/>
    </row>
    <row r="7100" spans="1:15">
      <c r="A7100" s="44">
        <f>Solar!A7100</f>
        <v>40839.666666666664</v>
      </c>
      <c r="C7100" s="105">
        <v>5.9536204050530203E-5</v>
      </c>
      <c r="D7100" s="105">
        <v>8.7558345770248999E-5</v>
      </c>
      <c r="E7100" s="105">
        <v>1.0357232057038099E-4</v>
      </c>
      <c r="F7100" s="105">
        <v>5.2372603988097403E-5</v>
      </c>
      <c r="H7100" s="106">
        <f t="shared" si="110"/>
        <v>2.1044407943003997E-8</v>
      </c>
      <c r="I7100" s="37"/>
      <c r="O7100" s="104"/>
    </row>
    <row r="7101" spans="1:15">
      <c r="A7101" s="44">
        <f>Solar!A7101</f>
        <v>40839.708333333336</v>
      </c>
      <c r="C7101" s="105">
        <v>5.0829328359345903E-5</v>
      </c>
      <c r="D7101" s="105">
        <v>1.2261006603808E-4</v>
      </c>
      <c r="E7101" s="105">
        <v>1.38485544838308E-4</v>
      </c>
      <c r="F7101" s="105">
        <v>6.2235879540232397E-5</v>
      </c>
      <c r="H7101" s="106">
        <f t="shared" si="110"/>
        <v>2.5983390192775438E-8</v>
      </c>
      <c r="I7101" s="37"/>
      <c r="O7101" s="104"/>
    </row>
    <row r="7102" spans="1:15">
      <c r="A7102" s="44">
        <f>Solar!A7102</f>
        <v>40839.75</v>
      </c>
      <c r="C7102" s="105">
        <v>5.0829328359345903E-5</v>
      </c>
      <c r="D7102" s="105">
        <v>1.9679341328507699E-4</v>
      </c>
      <c r="E7102" s="105">
        <v>1.6328171641675899E-4</v>
      </c>
      <c r="F7102" s="105">
        <v>5.9040733938836603E-5</v>
      </c>
      <c r="H7102" s="106">
        <f t="shared" si="110"/>
        <v>3.2635082777779057E-8</v>
      </c>
      <c r="I7102" s="37"/>
      <c r="O7102" s="104"/>
    </row>
    <row r="7103" spans="1:15">
      <c r="A7103" s="44">
        <f>Solar!A7103</f>
        <v>40839.791666666664</v>
      </c>
      <c r="C7103" s="105">
        <v>7.2243536140366606E-5</v>
      </c>
      <c r="D7103" s="105">
        <v>2.5919824724369501E-4</v>
      </c>
      <c r="E7103" s="105">
        <v>1.6819264650210099E-4</v>
      </c>
      <c r="F7103" s="105">
        <v>6.3347234532022304E-5</v>
      </c>
      <c r="H7103" s="106">
        <f t="shared" si="110"/>
        <v>3.909594891792951E-8</v>
      </c>
      <c r="I7103" s="37"/>
      <c r="O7103" s="104"/>
    </row>
    <row r="7104" spans="1:15">
      <c r="A7104" s="44">
        <f>Solar!A7104</f>
        <v>40839.833333333336</v>
      </c>
      <c r="C7104" s="105">
        <v>7.2243536140366606E-5</v>
      </c>
      <c r="D7104" s="105">
        <v>2.60439957981928E-4</v>
      </c>
      <c r="E7104" s="105">
        <v>1.7247293802457201E-4</v>
      </c>
      <c r="F7104" s="105">
        <v>5.97353308087052E-5</v>
      </c>
      <c r="H7104" s="106">
        <f t="shared" si="110"/>
        <v>3.9228594649692485E-8</v>
      </c>
      <c r="I7104" s="37"/>
      <c r="O7104" s="104"/>
    </row>
    <row r="7105" spans="1:15">
      <c r="A7105" s="44">
        <f>Solar!A7105</f>
        <v>40839.875</v>
      </c>
      <c r="C7105" s="105">
        <v>7.2243536140366606E-5</v>
      </c>
      <c r="D7105" s="105">
        <v>2.3925992053264099E-4</v>
      </c>
      <c r="E7105" s="105">
        <v>1.6876961369791999E-4</v>
      </c>
      <c r="F7105" s="105">
        <v>6.3208315158048606E-5</v>
      </c>
      <c r="H7105" s="106">
        <f t="shared" si="110"/>
        <v>3.774176288395668E-8</v>
      </c>
      <c r="I7105" s="37"/>
      <c r="O7105" s="104"/>
    </row>
    <row r="7106" spans="1:15">
      <c r="A7106" s="44">
        <f>Solar!A7106</f>
        <v>40839.916666666664</v>
      </c>
      <c r="C7106" s="105">
        <v>1.10836174339129E-4</v>
      </c>
      <c r="D7106" s="105">
        <v>2.2613326415703701E-4</v>
      </c>
      <c r="E7106" s="105">
        <v>1.5451986574536899E-4</v>
      </c>
      <c r="F7106" s="105">
        <v>6.3347234532022304E-5</v>
      </c>
      <c r="H7106" s="106">
        <f t="shared" si="110"/>
        <v>3.8530315192608151E-8</v>
      </c>
      <c r="I7106" s="37"/>
      <c r="O7106" s="104"/>
    </row>
    <row r="7107" spans="1:15">
      <c r="A7107" s="44">
        <f>Solar!A7107</f>
        <v>40839.958333333336</v>
      </c>
      <c r="C7107" s="105">
        <v>1.2519075318135199E-4</v>
      </c>
      <c r="D7107" s="105">
        <v>1.8561801664098199E-4</v>
      </c>
      <c r="E7107" s="105">
        <v>1.64999200162452E-4</v>
      </c>
      <c r="F7107" s="105">
        <v>6.7375896377260596E-5</v>
      </c>
      <c r="H7107" s="106">
        <f t="shared" si="110"/>
        <v>3.7721101830697678E-8</v>
      </c>
      <c r="I7107" s="37"/>
      <c r="O7107" s="104"/>
    </row>
    <row r="7108" spans="1:15">
      <c r="A7108" s="44">
        <f>Solar!A7108</f>
        <v>40840</v>
      </c>
      <c r="C7108" s="105">
        <v>1.16483877490168E-4</v>
      </c>
      <c r="D7108" s="105">
        <v>1.9402617221130099E-4</v>
      </c>
      <c r="E7108" s="105">
        <v>1.5469429768829099E-4</v>
      </c>
      <c r="F7108" s="105">
        <v>4.8760700264780299E-5</v>
      </c>
      <c r="H7108" s="106">
        <f t="shared" si="110"/>
        <v>3.5692017198231963E-8</v>
      </c>
      <c r="I7108" s="37"/>
      <c r="O7108" s="104"/>
    </row>
    <row r="7109" spans="1:15">
      <c r="A7109" s="44">
        <f>Solar!A7109</f>
        <v>40840.041666666664</v>
      </c>
      <c r="C7109" s="105">
        <v>1.4660496096237301E-4</v>
      </c>
      <c r="D7109" s="105">
        <v>2.0903313341908699E-4</v>
      </c>
      <c r="E7109" s="105">
        <v>1.4351723549951999E-4</v>
      </c>
      <c r="F7109" s="105">
        <v>3.5007682241380698E-5</v>
      </c>
      <c r="H7109" s="106">
        <f t="shared" ref="H7109:H7172" si="111">AVERAGE(C7109:F7109)/3600</f>
        <v>3.709465361960838E-8</v>
      </c>
      <c r="I7109" s="37"/>
      <c r="O7109" s="104"/>
    </row>
    <row r="7110" spans="1:15">
      <c r="A7110" s="44">
        <f>Solar!A7110</f>
        <v>40840.083333333336</v>
      </c>
      <c r="C7110" s="105">
        <v>1.4660496096237301E-4</v>
      </c>
      <c r="D7110" s="105">
        <v>1.98141556372302E-4</v>
      </c>
      <c r="E7110" s="105">
        <v>1.4645574284566701E-4</v>
      </c>
      <c r="F7110" s="105">
        <v>3.7924989094829103E-5</v>
      </c>
      <c r="H7110" s="106">
        <f t="shared" si="111"/>
        <v>3.6744947866331331E-8</v>
      </c>
      <c r="I7110" s="37"/>
      <c r="O7110" s="104"/>
    </row>
    <row r="7111" spans="1:15">
      <c r="A7111" s="44">
        <f>Solar!A7111</f>
        <v>40840.125</v>
      </c>
      <c r="C7111" s="105">
        <v>1.4660496096237301E-4</v>
      </c>
      <c r="D7111" s="105">
        <v>2.0874931382177701E-4</v>
      </c>
      <c r="E7111" s="105">
        <v>1.4177291607029999E-4</v>
      </c>
      <c r="F7111" s="105">
        <v>7.1126719474551398E-5</v>
      </c>
      <c r="H7111" s="106">
        <f t="shared" si="111"/>
        <v>3.9462077106180656E-8</v>
      </c>
      <c r="I7111" s="37"/>
      <c r="O7111" s="104"/>
    </row>
    <row r="7112" spans="1:15">
      <c r="A7112" s="44">
        <f>Solar!A7112</f>
        <v>40840.166666666664</v>
      </c>
      <c r="C7112" s="105">
        <v>1.4660496096237301E-4</v>
      </c>
      <c r="D7112" s="105">
        <v>2.08926701070096E-4</v>
      </c>
      <c r="E7112" s="105">
        <v>1.4165215549443E-4</v>
      </c>
      <c r="F7112" s="105">
        <v>9.97441105131404E-5</v>
      </c>
      <c r="H7112" s="106">
        <f t="shared" si="111"/>
        <v>4.145332833611385E-8</v>
      </c>
      <c r="I7112" s="37"/>
      <c r="O7112" s="104"/>
    </row>
    <row r="7113" spans="1:15">
      <c r="A7113" s="44">
        <f>Solar!A7113</f>
        <v>40840.208333333336</v>
      </c>
      <c r="C7113" s="105">
        <v>2.00728782826491E-4</v>
      </c>
      <c r="D7113" s="105">
        <v>2.2325959073426899E-4</v>
      </c>
      <c r="E7113" s="105">
        <v>1.51500851348642E-4</v>
      </c>
      <c r="F7113" s="105">
        <v>1.33779357136705E-4</v>
      </c>
      <c r="H7113" s="106">
        <f t="shared" si="111"/>
        <v>4.9254762642090762E-8</v>
      </c>
      <c r="I7113" s="37"/>
      <c r="O7113" s="104"/>
    </row>
    <row r="7114" spans="1:15">
      <c r="A7114" s="44">
        <f>Solar!A7114</f>
        <v>40840.25</v>
      </c>
      <c r="C7114" s="105">
        <v>2.1625996649184701E-4</v>
      </c>
      <c r="D7114" s="105">
        <v>2.3163226885492501E-4</v>
      </c>
      <c r="E7114" s="105">
        <v>1.6469058980189799E-4</v>
      </c>
      <c r="F7114" s="105">
        <v>1.3197340527504599E-4</v>
      </c>
      <c r="H7114" s="106">
        <f t="shared" si="111"/>
        <v>5.1705293779424719E-8</v>
      </c>
      <c r="I7114" s="37"/>
      <c r="O7114" s="104"/>
    </row>
    <row r="7115" spans="1:15">
      <c r="A7115" s="44">
        <f>Solar!A7115</f>
        <v>40840.291666666664</v>
      </c>
      <c r="C7115" s="105">
        <v>2.30614545334069E-4</v>
      </c>
      <c r="D7115" s="105">
        <v>2.6718067341804903E-4</v>
      </c>
      <c r="E7115" s="105">
        <v>1.8012110782961399E-4</v>
      </c>
      <c r="F7115" s="105">
        <v>1.4933832702176299E-4</v>
      </c>
      <c r="H7115" s="106">
        <f t="shared" si="111"/>
        <v>5.7448239833576055E-8</v>
      </c>
      <c r="I7115" s="37"/>
      <c r="O7115" s="104"/>
    </row>
    <row r="7116" spans="1:15">
      <c r="A7116" s="44">
        <f>Solar!A7116</f>
        <v>40840.333333333336</v>
      </c>
      <c r="C7116" s="105">
        <v>3.0989102004193498E-4</v>
      </c>
      <c r="D7116" s="105">
        <v>2.2971648657308001E-4</v>
      </c>
      <c r="E7116" s="105">
        <v>2.01120030189071E-4</v>
      </c>
      <c r="F7116" s="105">
        <v>1.68509200630138E-4</v>
      </c>
      <c r="H7116" s="106">
        <f t="shared" si="111"/>
        <v>6.3141440099598889E-8</v>
      </c>
      <c r="I7116" s="37"/>
      <c r="O7116" s="104"/>
    </row>
    <row r="7117" spans="1:15">
      <c r="A7117" s="44">
        <f>Solar!A7117</f>
        <v>40840.375</v>
      </c>
      <c r="C7117" s="105">
        <v>3.39776782549513E-4</v>
      </c>
      <c r="D7117" s="105">
        <v>2.3606695006289999E-4</v>
      </c>
      <c r="E7117" s="105">
        <v>2.10190491221015E-4</v>
      </c>
      <c r="F7117" s="105">
        <v>1.80178428043932E-4</v>
      </c>
      <c r="H7117" s="106">
        <f t="shared" si="111"/>
        <v>6.7098100824816665E-8</v>
      </c>
      <c r="I7117" s="37"/>
      <c r="O7117" s="104"/>
    </row>
    <row r="7118" spans="1:15">
      <c r="A7118" s="44">
        <f>Solar!A7118</f>
        <v>40840.416666666664</v>
      </c>
      <c r="C7118" s="105">
        <v>3.39776782549513E-4</v>
      </c>
      <c r="D7118" s="105">
        <v>2.2198240254637299E-4</v>
      </c>
      <c r="E7118" s="105">
        <v>2.2974028667004201E-4</v>
      </c>
      <c r="F7118" s="105">
        <v>1.8768007423851301E-4</v>
      </c>
      <c r="H7118" s="106">
        <f t="shared" si="111"/>
        <v>6.7998579583641733E-8</v>
      </c>
      <c r="I7118" s="37"/>
      <c r="O7118" s="104"/>
    </row>
    <row r="7119" spans="1:15">
      <c r="A7119" s="44">
        <f>Solar!A7119</f>
        <v>40840.458333333336</v>
      </c>
      <c r="C7119" s="105">
        <v>3.39776782549513E-4</v>
      </c>
      <c r="D7119" s="105">
        <v>2.5767271690815201E-4</v>
      </c>
      <c r="E7119" s="105">
        <v>2.5974258085262699E-4</v>
      </c>
      <c r="F7119" s="105">
        <v>1.7656652432061499E-4</v>
      </c>
      <c r="H7119" s="106">
        <f t="shared" si="111"/>
        <v>7.1788791988257432E-8</v>
      </c>
      <c r="I7119" s="37"/>
      <c r="O7119" s="104"/>
    </row>
    <row r="7120" spans="1:15">
      <c r="A7120" s="44">
        <f>Solar!A7120</f>
        <v>40840.5</v>
      </c>
      <c r="C7120" s="105">
        <v>3.6145300166646002E-4</v>
      </c>
      <c r="D7120" s="105">
        <v>3.0634777784688001E-4</v>
      </c>
      <c r="E7120" s="105">
        <v>2.7408625369752099E-4</v>
      </c>
      <c r="F7120" s="105">
        <v>1.6475837753284701E-4</v>
      </c>
      <c r="H7120" s="106">
        <f t="shared" si="111"/>
        <v>7.6850375746090827E-8</v>
      </c>
      <c r="I7120" s="37"/>
      <c r="O7120" s="104"/>
    </row>
    <row r="7121" spans="1:15">
      <c r="A7121" s="44">
        <f>Solar!A7121</f>
        <v>40840.541666666664</v>
      </c>
      <c r="C7121" s="105">
        <v>3.39776782549513E-4</v>
      </c>
      <c r="D7121" s="105">
        <v>3.3962562563152101E-4</v>
      </c>
      <c r="E7121" s="105">
        <v>2.93153006843072E-4</v>
      </c>
      <c r="F7121" s="105">
        <v>1.52533472623159E-4</v>
      </c>
      <c r="H7121" s="106">
        <f t="shared" si="111"/>
        <v>7.8131172753282297E-8</v>
      </c>
      <c r="I7121" s="37"/>
      <c r="O7121" s="104"/>
    </row>
    <row r="7122" spans="1:15">
      <c r="A7122" s="44">
        <f>Solar!A7122</f>
        <v>40840.583333333336</v>
      </c>
      <c r="C7122" s="105">
        <v>3.5786980645446302E-4</v>
      </c>
      <c r="D7122" s="105">
        <v>3.3753245610135702E-4</v>
      </c>
      <c r="E7122" s="105">
        <v>3.1404458646842301E-4</v>
      </c>
      <c r="F7122" s="105">
        <v>1.4044748708744401E-4</v>
      </c>
      <c r="H7122" s="106">
        <f t="shared" si="111"/>
        <v>7.9853773341089387E-8</v>
      </c>
      <c r="I7122" s="37"/>
      <c r="O7122" s="104"/>
    </row>
    <row r="7123" spans="1:15">
      <c r="A7123" s="44">
        <f>Solar!A7123</f>
        <v>40840.625</v>
      </c>
      <c r="C7123" s="105">
        <v>3.0989102004193498E-4</v>
      </c>
      <c r="D7123" s="105">
        <v>3.2522178106801999E-4</v>
      </c>
      <c r="E7123" s="105">
        <v>3.3068271025483E-4</v>
      </c>
      <c r="F7123" s="105">
        <v>1.53783746988923E-4</v>
      </c>
      <c r="H7123" s="106">
        <f t="shared" si="111"/>
        <v>7.7748559607896401E-8</v>
      </c>
      <c r="I7123" s="37"/>
      <c r="O7123" s="104"/>
    </row>
    <row r="7124" spans="1:15">
      <c r="A7124" s="44">
        <f>Solar!A7124</f>
        <v>40840.666666666664</v>
      </c>
      <c r="C7124" s="105">
        <v>2.9179799613698599E-4</v>
      </c>
      <c r="D7124" s="105">
        <v>3.5275228200712502E-4</v>
      </c>
      <c r="E7124" s="105">
        <v>3.3127309529241202E-4</v>
      </c>
      <c r="F7124" s="105">
        <v>2.20048288374393E-4</v>
      </c>
      <c r="H7124" s="106">
        <f t="shared" si="111"/>
        <v>8.3046643181313614E-8</v>
      </c>
      <c r="I7124" s="37"/>
      <c r="O7124" s="104"/>
    </row>
    <row r="7125" spans="1:15">
      <c r="A7125" s="44">
        <f>Solar!A7125</f>
        <v>40840.708333333336</v>
      </c>
      <c r="C7125" s="105">
        <v>2.7012177702003898E-4</v>
      </c>
      <c r="D7125" s="105">
        <v>3.9525426670435299E-4</v>
      </c>
      <c r="E7125" s="105">
        <v>3.36989095883548E-4</v>
      </c>
      <c r="F7125" s="105">
        <v>2.4797108254311399E-4</v>
      </c>
      <c r="H7125" s="106">
        <f t="shared" si="111"/>
        <v>8.6828904316045408E-8</v>
      </c>
      <c r="I7125" s="37"/>
      <c r="O7125" s="104"/>
    </row>
    <row r="7126" spans="1:15">
      <c r="A7126" s="44">
        <f>Solar!A7126</f>
        <v>40840.75</v>
      </c>
      <c r="C7126" s="105">
        <v>2.7012177702003898E-4</v>
      </c>
      <c r="D7126" s="105">
        <v>4.50102403884582E-4</v>
      </c>
      <c r="E7126" s="105">
        <v>3.3136702018475502E-4</v>
      </c>
      <c r="F7126" s="105">
        <v>2.4005267822661101E-4</v>
      </c>
      <c r="H7126" s="106">
        <f t="shared" si="111"/>
        <v>8.9697491619165765E-8</v>
      </c>
      <c r="I7126" s="37"/>
      <c r="O7126" s="104"/>
    </row>
    <row r="7127" spans="1:15">
      <c r="A7127" s="44">
        <f>Solar!A7127</f>
        <v>40840.791666666664</v>
      </c>
      <c r="C7127" s="105">
        <v>2.7012177702003898E-4</v>
      </c>
      <c r="D7127" s="105">
        <v>4.6808947086412702E-4</v>
      </c>
      <c r="E7127" s="105">
        <v>3.2504721671427301E-4</v>
      </c>
      <c r="F7127" s="105">
        <v>2.3546833888547799E-4</v>
      </c>
      <c r="H7127" s="106">
        <f t="shared" si="111"/>
        <v>9.0189361353049791E-8</v>
      </c>
      <c r="I7127" s="37"/>
      <c r="O7127" s="104"/>
    </row>
    <row r="7128" spans="1:15">
      <c r="A7128" s="44">
        <f>Solar!A7128</f>
        <v>40840.833333333336</v>
      </c>
      <c r="C7128" s="105">
        <v>2.5202875311508999E-4</v>
      </c>
      <c r="D7128" s="105">
        <v>4.5091838522684898E-4</v>
      </c>
      <c r="E7128" s="105">
        <v>3.1038151566706101E-4</v>
      </c>
      <c r="F7128" s="105">
        <v>2.1560286840723399E-4</v>
      </c>
      <c r="H7128" s="106">
        <f t="shared" si="111"/>
        <v>8.5342466834460709E-8</v>
      </c>
      <c r="I7128" s="37"/>
      <c r="O7128" s="104"/>
    </row>
    <row r="7129" spans="1:15">
      <c r="A7129" s="44">
        <f>Solar!A7129</f>
        <v>40840.875</v>
      </c>
      <c r="C7129" s="105">
        <v>2.1225951009319399E-4</v>
      </c>
      <c r="D7129" s="105">
        <v>3.9284180012721497E-4</v>
      </c>
      <c r="E7129" s="105">
        <v>2.8461925948165801E-4</v>
      </c>
      <c r="F7129" s="105">
        <v>1.93236849197463E-4</v>
      </c>
      <c r="H7129" s="106">
        <f t="shared" si="111"/>
        <v>7.5205376312467362E-8</v>
      </c>
      <c r="I7129" s="37"/>
      <c r="O7129" s="104"/>
    </row>
    <row r="7130" spans="1:15">
      <c r="A7130" s="44">
        <f>Solar!A7130</f>
        <v>40840.916666666664</v>
      </c>
      <c r="C7130" s="105">
        <v>2.5202875311508999E-4</v>
      </c>
      <c r="D7130" s="105">
        <v>3.5590977502720302E-4</v>
      </c>
      <c r="E7130" s="105">
        <v>2.6612947353192497E-4</v>
      </c>
      <c r="F7130" s="105">
        <v>2.05322834733178E-4</v>
      </c>
      <c r="H7130" s="106">
        <f t="shared" si="111"/>
        <v>7.4957696972735837E-8</v>
      </c>
      <c r="I7130" s="37"/>
      <c r="O7130" s="104"/>
    </row>
    <row r="7131" spans="1:15">
      <c r="A7131" s="44">
        <f>Solar!A7131</f>
        <v>40840.958333333336</v>
      </c>
      <c r="C7131" s="105">
        <v>3.2168375864456402E-4</v>
      </c>
      <c r="D7131" s="105">
        <v>2.89460511806913E-4</v>
      </c>
      <c r="E7131" s="105">
        <v>2.4939742485317602E-4</v>
      </c>
      <c r="F7131" s="105">
        <v>2.2491046646347401E-4</v>
      </c>
      <c r="H7131" s="106">
        <f t="shared" si="111"/>
        <v>7.5378622345008823E-8</v>
      </c>
      <c r="I7131" s="37"/>
      <c r="O7131" s="104"/>
    </row>
    <row r="7132" spans="1:15">
      <c r="A7132" s="44">
        <f>Solar!A7132</f>
        <v>40841</v>
      </c>
      <c r="C7132" s="105">
        <v>2.5202875311508999E-4</v>
      </c>
      <c r="D7132" s="105">
        <v>2.6381031569998803E-4</v>
      </c>
      <c r="E7132" s="105">
        <v>2.3623452208344599E-4</v>
      </c>
      <c r="F7132" s="105">
        <v>2.7672739295567602E-4</v>
      </c>
      <c r="H7132" s="106">
        <f t="shared" si="111"/>
        <v>7.1444512767652784E-8</v>
      </c>
      <c r="I7132" s="37"/>
      <c r="O7132" s="104"/>
    </row>
    <row r="7133" spans="1:15">
      <c r="A7133" s="44">
        <f>Solar!A7133</f>
        <v>40841.041666666664</v>
      </c>
      <c r="C7133" s="105">
        <v>2.1225951009319399E-4</v>
      </c>
      <c r="D7133" s="105">
        <v>2.85238695296921E-4</v>
      </c>
      <c r="E7133" s="105">
        <v>2.38622897917301E-4</v>
      </c>
      <c r="F7133" s="105">
        <v>2.70198182378911E-4</v>
      </c>
      <c r="H7133" s="106">
        <f t="shared" si="111"/>
        <v>6.9883283728217146E-8</v>
      </c>
      <c r="I7133" s="37"/>
      <c r="O7133" s="104"/>
    </row>
    <row r="7134" spans="1:15">
      <c r="A7134" s="44">
        <f>Solar!A7134</f>
        <v>40841.083333333336</v>
      </c>
      <c r="C7134" s="105">
        <v>2.5202875311508999E-4</v>
      </c>
      <c r="D7134" s="105">
        <v>2.35960517713908E-4</v>
      </c>
      <c r="E7134" s="105">
        <v>2.27942295873769E-4</v>
      </c>
      <c r="F7134" s="105">
        <v>2.7408792485017502E-4</v>
      </c>
      <c r="H7134" s="106">
        <f t="shared" si="111"/>
        <v>6.8751353580065422E-8</v>
      </c>
      <c r="I7134" s="37"/>
      <c r="O7134" s="104"/>
    </row>
    <row r="7135" spans="1:15">
      <c r="A7135" s="44">
        <f>Solar!A7135</f>
        <v>40841.125</v>
      </c>
      <c r="C7135" s="105">
        <v>2.22142990607512E-4</v>
      </c>
      <c r="D7135" s="105">
        <v>2.2659447100266601E-4</v>
      </c>
      <c r="E7135" s="105">
        <v>2.1562471713512299E-4</v>
      </c>
      <c r="F7135" s="105">
        <v>2.8422903915025801E-4</v>
      </c>
      <c r="H7135" s="106">
        <f t="shared" si="111"/>
        <v>6.5874390131636037E-8</v>
      </c>
      <c r="I7135" s="37"/>
      <c r="O7135" s="104"/>
    </row>
    <row r="7136" spans="1:15">
      <c r="A7136" s="44">
        <f>Solar!A7136</f>
        <v>40841.166666666664</v>
      </c>
      <c r="C7136" s="105">
        <v>2.00728782826491E-4</v>
      </c>
      <c r="D7136" s="105">
        <v>2.7310540751190301E-4</v>
      </c>
      <c r="E7136" s="105">
        <v>2.1256544921310699E-4</v>
      </c>
      <c r="F7136" s="105">
        <v>3.06595058360029E-4</v>
      </c>
      <c r="H7136" s="106">
        <f t="shared" si="111"/>
        <v>6.8957965132745144E-8</v>
      </c>
      <c r="I7136" s="37"/>
      <c r="O7136" s="104"/>
    </row>
    <row r="7137" spans="1:15">
      <c r="A7137" s="44">
        <f>Solar!A7137</f>
        <v>40841.208333333336</v>
      </c>
      <c r="C7137" s="105">
        <v>1.6495999620324799E-4</v>
      </c>
      <c r="D7137" s="105">
        <v>2.9598836254505199E-4</v>
      </c>
      <c r="E7137" s="105">
        <v>2.0106635882201801E-4</v>
      </c>
      <c r="F7137" s="105">
        <v>3.0562262274221302E-4</v>
      </c>
      <c r="H7137" s="106">
        <f t="shared" si="111"/>
        <v>6.7197037521703545E-8</v>
      </c>
      <c r="I7137" s="37"/>
      <c r="O7137" s="104"/>
    </row>
    <row r="7138" spans="1:15">
      <c r="A7138" s="44">
        <f>Solar!A7138</f>
        <v>40841.25</v>
      </c>
      <c r="C7138" s="105">
        <v>2.00728782826491E-4</v>
      </c>
      <c r="D7138" s="105">
        <v>3.3710672670539101E-4</v>
      </c>
      <c r="E7138" s="105">
        <v>1.9194222642301999E-4</v>
      </c>
      <c r="F7138" s="105">
        <v>3.2937783569172101E-4</v>
      </c>
      <c r="H7138" s="106">
        <f t="shared" si="111"/>
        <v>7.3552470253237712E-8</v>
      </c>
      <c r="I7138" s="37"/>
      <c r="O7138" s="104"/>
    </row>
    <row r="7139" spans="1:15">
      <c r="A7139" s="44">
        <f>Solar!A7139</f>
        <v>40841.291666666664</v>
      </c>
      <c r="C7139" s="105">
        <v>2.30614545334069E-4</v>
      </c>
      <c r="D7139" s="105">
        <v>2.9449830965917197E-4</v>
      </c>
      <c r="E7139" s="105">
        <v>1.88265737779895E-4</v>
      </c>
      <c r="F7139" s="105">
        <v>3.0853992959566101E-4</v>
      </c>
      <c r="H7139" s="106">
        <f t="shared" si="111"/>
        <v>7.0966564053388681E-8</v>
      </c>
      <c r="I7139" s="37"/>
      <c r="O7139" s="104"/>
    </row>
    <row r="7140" spans="1:15">
      <c r="A7140" s="44">
        <f>Solar!A7140</f>
        <v>40841.333333333336</v>
      </c>
      <c r="C7140" s="105">
        <v>2.30614545334069E-4</v>
      </c>
      <c r="D7140" s="105">
        <v>2.54089494492108E-4</v>
      </c>
      <c r="E7140" s="105">
        <v>1.88695108716319E-4</v>
      </c>
      <c r="F7140" s="105">
        <v>3.3590704626848702E-4</v>
      </c>
      <c r="H7140" s="106">
        <f t="shared" si="111"/>
        <v>7.0090707972984931E-8</v>
      </c>
      <c r="I7140" s="37"/>
      <c r="O7140" s="104"/>
    </row>
    <row r="7141" spans="1:15">
      <c r="A7141" s="44">
        <f>Solar!A7141</f>
        <v>40841.375</v>
      </c>
      <c r="C7141" s="105">
        <v>2.00728782826491E-4</v>
      </c>
      <c r="D7141" s="105">
        <v>2.7761104361920502E-4</v>
      </c>
      <c r="E7141" s="105">
        <v>2.03038781561213E-4</v>
      </c>
      <c r="F7141" s="105">
        <v>3.8619585964697799E-4</v>
      </c>
      <c r="H7141" s="106">
        <f t="shared" si="111"/>
        <v>7.41371158092977E-8</v>
      </c>
      <c r="I7141" s="37"/>
      <c r="O7141" s="104"/>
    </row>
    <row r="7142" spans="1:15">
      <c r="A7142" s="44">
        <f>Solar!A7142</f>
        <v>40841.416666666664</v>
      </c>
      <c r="C7142" s="105">
        <v>1.8637420398426801E-4</v>
      </c>
      <c r="D7142" s="105">
        <v>2.8190381502852401E-4</v>
      </c>
      <c r="E7142" s="105">
        <v>2.2189084923855199E-4</v>
      </c>
      <c r="F7142" s="105">
        <v>4.08839717604697E-4</v>
      </c>
      <c r="H7142" s="106">
        <f t="shared" si="111"/>
        <v>7.63200406844473E-8</v>
      </c>
      <c r="I7142" s="37"/>
      <c r="O7142" s="104"/>
    </row>
    <row r="7143" spans="1:15">
      <c r="A7143" s="44">
        <f>Solar!A7143</f>
        <v>40841.458333333336</v>
      </c>
      <c r="C7143" s="105">
        <v>2.1625996649184701E-4</v>
      </c>
      <c r="D7143" s="105">
        <v>1.81289767781998E-4</v>
      </c>
      <c r="E7143" s="105">
        <v>2.3993784641009801E-4</v>
      </c>
      <c r="F7143" s="105">
        <v>4.29677623700757E-4</v>
      </c>
      <c r="H7143" s="106">
        <f t="shared" si="111"/>
        <v>7.41086947489375E-8</v>
      </c>
      <c r="I7143" s="37"/>
      <c r="O7143" s="104"/>
    </row>
    <row r="7144" spans="1:15">
      <c r="A7144" s="44">
        <f>Solar!A7144</f>
        <v>40841.5</v>
      </c>
      <c r="C7144" s="105">
        <v>1.8637420398426801E-4</v>
      </c>
      <c r="D7144" s="105">
        <v>1.6894361529899699E-4</v>
      </c>
      <c r="E7144" s="105">
        <v>2.5358379148330401E-4</v>
      </c>
      <c r="F7144" s="105">
        <v>4.11479185710198E-4</v>
      </c>
      <c r="H7144" s="106">
        <f t="shared" si="111"/>
        <v>7.0859777533108825E-8</v>
      </c>
      <c r="I7144" s="37"/>
      <c r="O7144" s="104"/>
    </row>
    <row r="7145" spans="1:15">
      <c r="A7145" s="44">
        <f>Solar!A7145</f>
        <v>40841.541666666664</v>
      </c>
      <c r="C7145" s="105">
        <v>1.4660496096237301E-4</v>
      </c>
      <c r="D7145" s="105">
        <v>1.4737332590340901E-4</v>
      </c>
      <c r="E7145" s="105">
        <v>2.6406312590038699E-4</v>
      </c>
      <c r="F7145" s="105">
        <v>4.1120134696224998E-4</v>
      </c>
      <c r="H7145" s="106">
        <f t="shared" si="111"/>
        <v>6.7308524981140211E-8</v>
      </c>
      <c r="I7145" s="37"/>
      <c r="O7145" s="104"/>
    </row>
    <row r="7146" spans="1:15">
      <c r="A7146" s="44">
        <f>Solar!A7146</f>
        <v>40841.583333333336</v>
      </c>
      <c r="C7146" s="105">
        <v>1.2519075318135199E-4</v>
      </c>
      <c r="D7146" s="105">
        <v>1.21155490601864E-4</v>
      </c>
      <c r="E7146" s="105">
        <v>2.5908510660622899E-4</v>
      </c>
      <c r="F7146" s="105">
        <v>3.89391005248374E-4</v>
      </c>
      <c r="H7146" s="106">
        <f t="shared" si="111"/>
        <v>6.2140441363737425E-8</v>
      </c>
      <c r="I7146" s="37"/>
      <c r="O7146" s="104"/>
    </row>
    <row r="7147" spans="1:15">
      <c r="A7147" s="44">
        <f>Solar!A7147</f>
        <v>40841.625</v>
      </c>
      <c r="C7147" s="105">
        <v>5.8830241156650399E-5</v>
      </c>
      <c r="D7147" s="105">
        <v>1.18459204427415E-4</v>
      </c>
      <c r="E7147" s="105">
        <v>2.63150712660488E-4</v>
      </c>
      <c r="F7147" s="105">
        <v>3.8036124594008098E-4</v>
      </c>
      <c r="H7147" s="106">
        <f t="shared" si="111"/>
        <v>5.7000097512821833E-8</v>
      </c>
      <c r="I7147" s="37"/>
      <c r="O7147" s="104"/>
    </row>
    <row r="7148" spans="1:15">
      <c r="A7148" s="44">
        <f>Solar!A7148</f>
        <v>40841.666666666664</v>
      </c>
      <c r="C7148" s="105">
        <v>8.65981149825893E-5</v>
      </c>
      <c r="D7148" s="105">
        <v>1.15301711407338E-4</v>
      </c>
      <c r="E7148" s="105">
        <v>2.7318725829938501E-4</v>
      </c>
      <c r="F7148" s="105">
        <v>3.7022013163999902E-4</v>
      </c>
      <c r="H7148" s="106">
        <f t="shared" si="111"/>
        <v>5.8701890022868841E-8</v>
      </c>
      <c r="I7148" s="37"/>
      <c r="O7148" s="104"/>
    </row>
    <row r="7149" spans="1:15">
      <c r="A7149" s="44">
        <f>Solar!A7149</f>
        <v>40841.708333333336</v>
      </c>
      <c r="C7149" s="105">
        <v>5.0829328359345903E-5</v>
      </c>
      <c r="D7149" s="105">
        <v>1.16685331944226E-4</v>
      </c>
      <c r="E7149" s="105">
        <v>2.72234591534195E-4</v>
      </c>
      <c r="F7149" s="105">
        <v>3.8508450465518797E-4</v>
      </c>
      <c r="H7149" s="106">
        <f t="shared" si="111"/>
        <v>5.7280121978677428E-8</v>
      </c>
      <c r="I7149" s="37"/>
      <c r="O7149" s="104"/>
    </row>
    <row r="7150" spans="1:15">
      <c r="A7150" s="44">
        <f>Solar!A7150</f>
        <v>40841.75</v>
      </c>
      <c r="C7150" s="105">
        <v>3.0121083472205E-5</v>
      </c>
      <c r="D7150" s="105">
        <v>1.34317624427132E-4</v>
      </c>
      <c r="E7150" s="105">
        <v>2.6755176475882797E-4</v>
      </c>
      <c r="F7150" s="105">
        <v>3.1465238205050599E-4</v>
      </c>
      <c r="H7150" s="106">
        <f t="shared" si="111"/>
        <v>5.1850198243657704E-8</v>
      </c>
      <c r="I7150" s="37"/>
      <c r="O7150" s="104"/>
    </row>
    <row r="7151" spans="1:15">
      <c r="A7151" s="44">
        <f>Solar!A7151</f>
        <v>40841.791666666664</v>
      </c>
      <c r="C7151" s="105">
        <v>3.5768786623243397E-5</v>
      </c>
      <c r="D7151" s="105">
        <v>1.08348131273234E-4</v>
      </c>
      <c r="E7151" s="105">
        <v>2.4393636325554101E-4</v>
      </c>
      <c r="F7151" s="105">
        <v>2.9256420158868199E-4</v>
      </c>
      <c r="H7151" s="106">
        <f t="shared" si="111"/>
        <v>4.7265102968104197E-8</v>
      </c>
      <c r="I7151" s="37"/>
      <c r="O7151" s="104"/>
    </row>
    <row r="7152" spans="1:15">
      <c r="A7152" s="44">
        <f>Solar!A7152</f>
        <v>40841.833333333336</v>
      </c>
      <c r="C7152" s="105">
        <v>5.0829328359345903E-5</v>
      </c>
      <c r="D7152" s="105">
        <v>1.01110731541819E-4</v>
      </c>
      <c r="E7152" s="105">
        <v>2.1396090475648299E-4</v>
      </c>
      <c r="F7152" s="105">
        <v>2.9478691157226202E-4</v>
      </c>
      <c r="H7152" s="106">
        <f t="shared" si="111"/>
        <v>4.5881102515965963E-8</v>
      </c>
      <c r="I7152" s="37"/>
      <c r="O7152" s="104"/>
    </row>
    <row r="7153" spans="1:15">
      <c r="A7153" s="44">
        <f>Solar!A7153</f>
        <v>40841.875</v>
      </c>
      <c r="C7153" s="105">
        <v>3.6474749517123202E-5</v>
      </c>
      <c r="D7153" s="105">
        <v>9.2489711273516595E-5</v>
      </c>
      <c r="E7153" s="105">
        <v>2.0023445263269701E-4</v>
      </c>
      <c r="F7153" s="105">
        <v>3.3687948188630299E-4</v>
      </c>
      <c r="H7153" s="106">
        <f t="shared" si="111"/>
        <v>4.6255444118724984E-8</v>
      </c>
      <c r="I7153" s="37"/>
      <c r="O7153" s="104"/>
    </row>
    <row r="7154" spans="1:15">
      <c r="A7154" s="44">
        <f>Solar!A7154</f>
        <v>40841.916666666664</v>
      </c>
      <c r="C7154" s="105">
        <v>6.3536660449182404E-6</v>
      </c>
      <c r="D7154" s="105">
        <v>8.2733412615972702E-5</v>
      </c>
      <c r="E7154" s="105">
        <v>1.8736674238175899E-4</v>
      </c>
      <c r="F7154" s="105">
        <v>3.1812536639984899E-4</v>
      </c>
      <c r="H7154" s="106">
        <f t="shared" si="111"/>
        <v>4.1290221350173541E-8</v>
      </c>
      <c r="I7154" s="37"/>
      <c r="O7154" s="104"/>
    </row>
    <row r="7155" spans="1:15">
      <c r="A7155" s="44">
        <f>Solar!A7155</f>
        <v>40841.958333333336</v>
      </c>
      <c r="C7155" s="105">
        <v>3.0121083472205E-5</v>
      </c>
      <c r="D7155" s="105">
        <v>8.8906488857473198E-5</v>
      </c>
      <c r="E7155" s="105">
        <v>1.55499368194085E-4</v>
      </c>
      <c r="F7155" s="105">
        <v>3.2062591513137601E-4</v>
      </c>
      <c r="H7155" s="106">
        <f t="shared" si="111"/>
        <v>4.1330059420495778E-8</v>
      </c>
      <c r="I7155" s="37"/>
      <c r="O7155" s="104"/>
    </row>
    <row r="7156" spans="1:15">
      <c r="A7156" s="44">
        <f>Solar!A7156</f>
        <v>40842</v>
      </c>
      <c r="C7156" s="105">
        <v>2.14142077810207E-5</v>
      </c>
      <c r="D7156" s="105">
        <v>8.8516236911171498E-5</v>
      </c>
      <c r="E7156" s="105">
        <v>1.4119594887448099E-4</v>
      </c>
      <c r="F7156" s="105">
        <v>3.0756749397784498E-4</v>
      </c>
      <c r="H7156" s="106">
        <f t="shared" si="111"/>
        <v>3.8798186635035987E-8</v>
      </c>
      <c r="I7156" s="37"/>
      <c r="O7156" s="104"/>
    </row>
    <row r="7157" spans="1:15">
      <c r="A7157" s="44">
        <f>Solar!A7157</f>
        <v>40842.041666666664</v>
      </c>
      <c r="C7157" s="105">
        <v>3.0121083472205E-5</v>
      </c>
      <c r="D7157" s="105">
        <v>1.09660796910794E-4</v>
      </c>
      <c r="E7157" s="105">
        <v>1.2432972177809899E-4</v>
      </c>
      <c r="F7157" s="105">
        <v>3.0284423526273798E-4</v>
      </c>
      <c r="H7157" s="106">
        <f t="shared" si="111"/>
        <v>3.9371933154433057E-8</v>
      </c>
      <c r="I7157" s="37"/>
      <c r="O7157" s="104"/>
    </row>
    <row r="7158" spans="1:15">
      <c r="A7158" s="44">
        <f>Solar!A7158</f>
        <v>40842.083333333336</v>
      </c>
      <c r="C7158" s="105">
        <v>2.7767873825939E-5</v>
      </c>
      <c r="D7158" s="105">
        <v>1.2906696187688999E-4</v>
      </c>
      <c r="E7158" s="105">
        <v>1.13608866209277E-4</v>
      </c>
      <c r="F7158" s="105">
        <v>3.20070237635481E-4</v>
      </c>
      <c r="H7158" s="106">
        <f t="shared" si="111"/>
        <v>4.1007912468582435E-8</v>
      </c>
      <c r="I7158" s="37"/>
      <c r="O7158" s="104"/>
    </row>
    <row r="7159" spans="1:15">
      <c r="A7159" s="44">
        <f>Solar!A7159</f>
        <v>40842.125</v>
      </c>
      <c r="C7159" s="105">
        <v>5.9536204050530203E-5</v>
      </c>
      <c r="D7159" s="105">
        <v>1.2562564925950199E-4</v>
      </c>
      <c r="E7159" s="105">
        <v>9.5575286879494897E-5</v>
      </c>
      <c r="F7159" s="105">
        <v>2.9937125091339498E-4</v>
      </c>
      <c r="H7159" s="106">
        <f t="shared" si="111"/>
        <v>4.0285304937702918E-8</v>
      </c>
      <c r="I7159" s="37"/>
      <c r="O7159" s="104"/>
    </row>
    <row r="7160" spans="1:15">
      <c r="A7160" s="44">
        <f>Solar!A7160</f>
        <v>40842.166666666664</v>
      </c>
      <c r="C7160" s="105">
        <v>5.9536204050530203E-5</v>
      </c>
      <c r="D7160" s="105">
        <v>1.4772810040004699E-4</v>
      </c>
      <c r="E7160" s="105">
        <v>9.1858544711079899E-5</v>
      </c>
      <c r="F7160" s="105">
        <v>3.2173727012316602E-4</v>
      </c>
      <c r="H7160" s="106">
        <f t="shared" si="111"/>
        <v>4.3115286061446051E-8</v>
      </c>
      <c r="I7160" s="37"/>
      <c r="O7160" s="104"/>
    </row>
    <row r="7161" spans="1:15">
      <c r="A7161" s="44">
        <f>Solar!A7161</f>
        <v>40842.208333333336</v>
      </c>
      <c r="C7161" s="105">
        <v>1.09659569515996E-4</v>
      </c>
      <c r="D7161" s="105">
        <v>1.83382937312162E-4</v>
      </c>
      <c r="E7161" s="105">
        <v>8.4062778646642696E-5</v>
      </c>
      <c r="F7161" s="105">
        <v>3.0131612214902699E-4</v>
      </c>
      <c r="H7161" s="106">
        <f t="shared" si="111"/>
        <v>4.7112597751654702E-8</v>
      </c>
      <c r="I7161" s="37"/>
      <c r="O7161" s="104"/>
    </row>
    <row r="7162" spans="1:15">
      <c r="A7162" s="44">
        <f>Solar!A7162</f>
        <v>40842.25</v>
      </c>
      <c r="C7162" s="105">
        <v>1.09659569515996E-4</v>
      </c>
      <c r="D7162" s="105">
        <v>1.9168466053349101E-4</v>
      </c>
      <c r="E7162" s="105">
        <v>7.68573976197876E-5</v>
      </c>
      <c r="F7162" s="105">
        <v>2.9742637967776302E-4</v>
      </c>
      <c r="H7162" s="106">
        <f t="shared" si="111"/>
        <v>4.6918611621322056E-8</v>
      </c>
      <c r="I7162" s="37"/>
      <c r="O7162" s="104"/>
    </row>
    <row r="7163" spans="1:15">
      <c r="A7163" s="44">
        <f>Solar!A7163</f>
        <v>40842.291666666664</v>
      </c>
      <c r="C7163" s="105">
        <v>1.09659569515996E-4</v>
      </c>
      <c r="D7163" s="105">
        <v>1.6397677234606601E-4</v>
      </c>
      <c r="E7163" s="105">
        <v>7.3247998185478405E-5</v>
      </c>
      <c r="F7163" s="105">
        <v>2.86312829759864E-4</v>
      </c>
      <c r="H7163" s="106">
        <f t="shared" si="111"/>
        <v>4.3972025681069748E-8</v>
      </c>
      <c r="I7163" s="37"/>
      <c r="O7163" s="104"/>
    </row>
    <row r="7164" spans="1:15">
      <c r="A7164" s="44">
        <f>Solar!A7164</f>
        <v>40842.333333333336</v>
      </c>
      <c r="C7164" s="105">
        <v>1.8237374758561599E-4</v>
      </c>
      <c r="D7164" s="105">
        <v>1.3137299610503701E-4</v>
      </c>
      <c r="E7164" s="105">
        <v>7.2483181204974206E-5</v>
      </c>
      <c r="F7164" s="105">
        <v>2.5755651934730099E-4</v>
      </c>
      <c r="H7164" s="106">
        <f t="shared" si="111"/>
        <v>4.4707391961314454E-8</v>
      </c>
      <c r="I7164" s="37"/>
      <c r="O7164" s="104"/>
    </row>
    <row r="7165" spans="1:15">
      <c r="A7165" s="44">
        <f>Solar!A7165</f>
        <v>40842.375</v>
      </c>
      <c r="C7165" s="105">
        <v>2.1225951009319399E-4</v>
      </c>
      <c r="D7165" s="105">
        <v>1.4010044872233101E-4</v>
      </c>
      <c r="E7165" s="105">
        <v>6.4459311830562105E-5</v>
      </c>
      <c r="F7165" s="105">
        <v>2.4227538821019101E-4</v>
      </c>
      <c r="H7165" s="106">
        <f t="shared" si="111"/>
        <v>4.5770462420574874E-8</v>
      </c>
      <c r="I7165" s="37"/>
      <c r="O7165" s="104"/>
    </row>
    <row r="7166" spans="1:15">
      <c r="A7166" s="44">
        <f>Solar!A7166</f>
        <v>40842.416666666664</v>
      </c>
      <c r="C7166" s="105">
        <v>1.8237374758561599E-4</v>
      </c>
      <c r="D7166" s="105">
        <v>1.8363127945980899E-4</v>
      </c>
      <c r="E7166" s="105">
        <v>5.3805545470556599E-5</v>
      </c>
      <c r="F7166" s="105">
        <v>1.9559847855501599E-4</v>
      </c>
      <c r="H7166" s="106">
        <f t="shared" si="111"/>
        <v>4.2736739657708167E-8</v>
      </c>
      <c r="I7166" s="37"/>
      <c r="O7166" s="104"/>
    </row>
    <row r="7167" spans="1:15">
      <c r="A7167" s="44">
        <f>Solar!A7167</f>
        <v>40842.458333333336</v>
      </c>
      <c r="C7167" s="105">
        <v>1.8237374758561599E-4</v>
      </c>
      <c r="D7167" s="105">
        <v>1.8043830899006701E-4</v>
      </c>
      <c r="E7167" s="105">
        <v>4.3768999831659798E-5</v>
      </c>
      <c r="F7167" s="105">
        <v>1.6600865189861101E-4</v>
      </c>
      <c r="H7167" s="106">
        <f t="shared" si="111"/>
        <v>3.9763174187913458E-8</v>
      </c>
      <c r="I7167" s="37"/>
      <c r="O7167" s="104"/>
    </row>
    <row r="7168" spans="1:15">
      <c r="A7168" s="44">
        <f>Solar!A7168</f>
        <v>40842.5</v>
      </c>
      <c r="C7168" s="105">
        <v>1.8237374758561599E-4</v>
      </c>
      <c r="D7168" s="105">
        <v>1.62699584158169E-4</v>
      </c>
      <c r="E7168" s="105">
        <v>3.3853214768631999E-5</v>
      </c>
      <c r="F7168" s="105">
        <v>1.3850261585181199E-4</v>
      </c>
      <c r="H7168" s="106">
        <f t="shared" si="111"/>
        <v>3.5932580719738123E-8</v>
      </c>
      <c r="I7168" s="37"/>
      <c r="O7168" s="104"/>
    </row>
    <row r="7169" spans="1:15">
      <c r="A7169" s="44">
        <f>Solar!A7169</f>
        <v>40842.541666666664</v>
      </c>
      <c r="C7169" s="105">
        <v>1.52487985078038E-4</v>
      </c>
      <c r="D7169" s="105">
        <v>1.28889574628572E-4</v>
      </c>
      <c r="E7169" s="105">
        <v>2.6325805539459399E-5</v>
      </c>
      <c r="F7169" s="105">
        <v>1.5781240883416101E-4</v>
      </c>
      <c r="H7169" s="106">
        <f t="shared" si="111"/>
        <v>3.2327484311127117E-8</v>
      </c>
      <c r="I7169" s="37"/>
      <c r="O7169" s="104"/>
    </row>
    <row r="7170" spans="1:15">
      <c r="A7170" s="44">
        <f>Solar!A7170</f>
        <v>40842.583333333336</v>
      </c>
      <c r="C7170" s="105">
        <v>1.09659569515996E-4</v>
      </c>
      <c r="D7170" s="105">
        <v>9.3624989662758099E-5</v>
      </c>
      <c r="E7170" s="105">
        <v>2.02475232207157E-5</v>
      </c>
      <c r="F7170" s="105">
        <v>1.2877825967365101E-4</v>
      </c>
      <c r="H7170" s="106">
        <f t="shared" si="111"/>
        <v>2.4465995977300054E-8</v>
      </c>
      <c r="I7170" s="37"/>
      <c r="O7170" s="104"/>
    </row>
    <row r="7171" spans="1:15">
      <c r="A7171" s="44">
        <f>Solar!A7171</f>
        <v>40842.625</v>
      </c>
      <c r="C7171" s="105">
        <v>7.3890782892752796E-5</v>
      </c>
      <c r="D7171" s="105">
        <v>7.7198930468420495E-5</v>
      </c>
      <c r="E7171" s="105">
        <v>1.77249689692282E-5</v>
      </c>
      <c r="F7171" s="105">
        <v>1.09329547317328E-4</v>
      </c>
      <c r="H7171" s="106">
        <f t="shared" si="111"/>
        <v>1.9315571503314546E-8</v>
      </c>
      <c r="I7171" s="37"/>
      <c r="O7171" s="104"/>
    </row>
    <row r="7172" spans="1:15">
      <c r="A7172" s="44">
        <f>Solar!A7172</f>
        <v>40842.666666666664</v>
      </c>
      <c r="C7172" s="105">
        <v>3.6474749517123202E-5</v>
      </c>
      <c r="D7172" s="105">
        <v>6.2511266307608898E-5</v>
      </c>
      <c r="E7172" s="105">
        <v>2.0958668834166899E-5</v>
      </c>
      <c r="F7172" s="105">
        <v>1.0363385298440499E-4</v>
      </c>
      <c r="H7172" s="106">
        <f t="shared" si="111"/>
        <v>1.5526287336340556E-8</v>
      </c>
      <c r="I7172" s="37"/>
      <c r="O7172" s="104"/>
    </row>
    <row r="7173" spans="1:15">
      <c r="A7173" s="44">
        <f>Solar!A7173</f>
        <v>40842.708333333336</v>
      </c>
      <c r="C7173" s="105">
        <v>3.6474749517123202E-5</v>
      </c>
      <c r="D7173" s="105">
        <v>5.9566637985513802E-5</v>
      </c>
      <c r="E7173" s="105">
        <v>2.4111861648526201E-5</v>
      </c>
      <c r="F7173" s="105">
        <v>1.11691176674881E-4</v>
      </c>
      <c r="H7173" s="106">
        <f t="shared" ref="H7173:H7236" si="112">AVERAGE(C7173:F7173)/3600</f>
        <v>1.6100307349030849E-8</v>
      </c>
      <c r="I7173" s="37"/>
      <c r="O7173" s="104"/>
    </row>
    <row r="7174" spans="1:15">
      <c r="A7174" s="44">
        <f>Solar!A7174</f>
        <v>40842.75</v>
      </c>
      <c r="C7174" s="105">
        <v>3.0121083472205E-5</v>
      </c>
      <c r="D7174" s="105">
        <v>9.8130625770060197E-5</v>
      </c>
      <c r="E7174" s="105">
        <v>2.70772046782003E-5</v>
      </c>
      <c r="F7174" s="105">
        <v>9.7104642407639505E-5</v>
      </c>
      <c r="H7174" s="106">
        <f t="shared" si="112"/>
        <v>1.7530108078340625E-8</v>
      </c>
      <c r="I7174" s="37"/>
      <c r="O7174" s="104"/>
    </row>
    <row r="7175" spans="1:15">
      <c r="A7175" s="44">
        <f>Solar!A7175</f>
        <v>40842.791666666664</v>
      </c>
      <c r="C7175" s="105">
        <v>5.0829328359345903E-5</v>
      </c>
      <c r="D7175" s="105">
        <v>1.38078234091495E-4</v>
      </c>
      <c r="E7175" s="105">
        <v>2.5413392299559701E-5</v>
      </c>
      <c r="F7175" s="105">
        <v>9.3214899936374897E-5</v>
      </c>
      <c r="H7175" s="106">
        <f t="shared" si="112"/>
        <v>2.1356656575470522E-8</v>
      </c>
      <c r="I7175" s="37"/>
      <c r="O7175" s="104"/>
    </row>
    <row r="7176" spans="1:15">
      <c r="A7176" s="44">
        <f>Solar!A7176</f>
        <v>40842.833333333336</v>
      </c>
      <c r="C7176" s="105">
        <v>3.6474749517123202E-5</v>
      </c>
      <c r="D7176" s="105">
        <v>1.4581231811820199E-4</v>
      </c>
      <c r="E7176" s="105">
        <v>2.2635899054570801E-5</v>
      </c>
      <c r="F7176" s="105">
        <v>1.16692274137936E-4</v>
      </c>
      <c r="H7176" s="106">
        <f t="shared" si="112"/>
        <v>2.2334391724154998E-8</v>
      </c>
      <c r="I7176" s="37"/>
      <c r="O7176" s="104"/>
    </row>
    <row r="7177" spans="1:15">
      <c r="A7177" s="44">
        <f>Solar!A7177</f>
        <v>40842.875</v>
      </c>
      <c r="C7177" s="105">
        <v>5.0829328359345903E-5</v>
      </c>
      <c r="D7177" s="105">
        <v>1.3811371154115801E-4</v>
      </c>
      <c r="E7177" s="105">
        <v>1.6275842058799298E-5</v>
      </c>
      <c r="F7177" s="105">
        <v>1.3211232464902E-4</v>
      </c>
      <c r="H7177" s="106">
        <f t="shared" si="112"/>
        <v>2.3425778236689109E-8</v>
      </c>
      <c r="I7177" s="37"/>
      <c r="O7177" s="104"/>
    </row>
    <row r="7178" spans="1:15">
      <c r="A7178" s="44">
        <f>Solar!A7178</f>
        <v>40842.916666666664</v>
      </c>
      <c r="C7178" s="105">
        <v>3.6474749517123202E-5</v>
      </c>
      <c r="D7178" s="105">
        <v>1.33004958789572E-4</v>
      </c>
      <c r="E7178" s="105">
        <v>1.6061156590587601E-5</v>
      </c>
      <c r="F7178" s="105">
        <v>1.26416630316097E-4</v>
      </c>
      <c r="H7178" s="106">
        <f t="shared" si="112"/>
        <v>2.1663714945373598E-8</v>
      </c>
      <c r="I7178" s="37"/>
      <c r="O7178" s="104"/>
    </row>
    <row r="7179" spans="1:15">
      <c r="A7179" s="44">
        <f>Solar!A7179</f>
        <v>40842.958333333336</v>
      </c>
      <c r="C7179" s="105">
        <v>3.6474749517123202E-5</v>
      </c>
      <c r="D7179" s="105">
        <v>1.23993686574968E-4</v>
      </c>
      <c r="E7179" s="105">
        <v>1.30018886685709E-5</v>
      </c>
      <c r="F7179" s="105">
        <v>1.30862050283257E-4</v>
      </c>
      <c r="H7179" s="106">
        <f t="shared" si="112"/>
        <v>2.1134192711383269E-8</v>
      </c>
      <c r="I7179" s="37"/>
      <c r="O7179" s="104"/>
    </row>
    <row r="7180" spans="1:15">
      <c r="A7180" s="44">
        <f>Solar!A7180</f>
        <v>40843</v>
      </c>
      <c r="C7180" s="105">
        <v>3.6474749517123202E-5</v>
      </c>
      <c r="D7180" s="105">
        <v>1.16756286843553E-4</v>
      </c>
      <c r="E7180" s="105">
        <v>8.1983013173341904E-6</v>
      </c>
      <c r="F7180" s="105">
        <v>1.33779357136705E-4</v>
      </c>
      <c r="H7180" s="106">
        <f t="shared" si="112"/>
        <v>2.0500603806577455E-8</v>
      </c>
      <c r="I7180" s="37"/>
      <c r="O7180" s="104"/>
    </row>
    <row r="7181" spans="1:15">
      <c r="A7181" s="44">
        <f>Solar!A7181</f>
        <v>40843.041666666664</v>
      </c>
      <c r="C7181" s="105">
        <v>3.6474749517123202E-5</v>
      </c>
      <c r="D7181" s="105">
        <v>1.32259932346632E-4</v>
      </c>
      <c r="E7181" s="105">
        <v>5.6354935405570499E-6</v>
      </c>
      <c r="F7181" s="105">
        <v>1.2544419469828099E-4</v>
      </c>
      <c r="H7181" s="106">
        <f t="shared" si="112"/>
        <v>2.0820442368235642E-8</v>
      </c>
      <c r="I7181" s="37"/>
      <c r="O7181" s="104"/>
    </row>
    <row r="7182" spans="1:15">
      <c r="A7182" s="44">
        <f>Solar!A7182</f>
        <v>40843.083333333336</v>
      </c>
      <c r="C7182" s="105">
        <v>3.6474749517123202E-5</v>
      </c>
      <c r="D7182" s="105">
        <v>1.30024853017813E-4</v>
      </c>
      <c r="E7182" s="105">
        <v>7.37981296977709E-6</v>
      </c>
      <c r="F7182" s="105">
        <v>1.10579821683092E-4</v>
      </c>
      <c r="H7182" s="106">
        <f t="shared" si="112"/>
        <v>1.975411369359759E-8</v>
      </c>
      <c r="I7182" s="37"/>
      <c r="O7182" s="104"/>
    </row>
    <row r="7183" spans="1:15">
      <c r="A7183" s="44">
        <f>Solar!A7183</f>
        <v>40843.125</v>
      </c>
      <c r="C7183" s="105">
        <v>3.6474749517123202E-5</v>
      </c>
      <c r="D7183" s="105">
        <v>1.3396284993049399E-4</v>
      </c>
      <c r="E7183" s="105">
        <v>1.0278066790634999E-5</v>
      </c>
      <c r="F7183" s="105">
        <v>1.2183229097496399E-4</v>
      </c>
      <c r="H7183" s="106">
        <f t="shared" si="112"/>
        <v>2.1010274806473346E-8</v>
      </c>
      <c r="I7183" s="37"/>
      <c r="O7183" s="104"/>
    </row>
    <row r="7184" spans="1:15">
      <c r="A7184" s="44">
        <f>Solar!A7184</f>
        <v>40843.166666666664</v>
      </c>
      <c r="C7184" s="105">
        <v>5.0829328359345903E-5</v>
      </c>
      <c r="D7184" s="105">
        <v>1.6177717046691101E-4</v>
      </c>
      <c r="E7184" s="105">
        <v>8.9362826143118904E-6</v>
      </c>
      <c r="F7184" s="105">
        <v>1.3739126086002201E-4</v>
      </c>
      <c r="H7184" s="106">
        <f t="shared" si="112"/>
        <v>2.4925975159763251E-8</v>
      </c>
      <c r="I7184" s="37"/>
      <c r="O7184" s="104"/>
    </row>
    <row r="7185" spans="1:15">
      <c r="A7185" s="44">
        <f>Solar!A7185</f>
        <v>40843.208333333336</v>
      </c>
      <c r="C7185" s="105">
        <v>5.9536204050530203E-5</v>
      </c>
      <c r="D7185" s="105">
        <v>2.17725108586717E-4</v>
      </c>
      <c r="E7185" s="105">
        <v>1.1016048087612699E-5</v>
      </c>
      <c r="F7185" s="105">
        <v>1.2572203344622801E-4</v>
      </c>
      <c r="H7185" s="106">
        <f t="shared" si="112"/>
        <v>2.8749957928547771E-8</v>
      </c>
      <c r="I7185" s="37"/>
      <c r="O7185" s="104"/>
    </row>
    <row r="7186" spans="1:15">
      <c r="A7186" s="44">
        <f>Solar!A7186</f>
        <v>40843.25</v>
      </c>
      <c r="C7186" s="105">
        <v>6.5183907201568604E-5</v>
      </c>
      <c r="D7186" s="105">
        <v>1.97609394627345E-4</v>
      </c>
      <c r="E7186" s="105">
        <v>1.8825231993813198E-5</v>
      </c>
      <c r="F7186" s="105">
        <v>1.46837778290236E-4</v>
      </c>
      <c r="H7186" s="106">
        <f t="shared" si="112"/>
        <v>2.9753910563400197E-8</v>
      </c>
      <c r="I7186" s="37"/>
      <c r="O7186" s="104"/>
    </row>
    <row r="7187" spans="1:15">
      <c r="A7187" s="44">
        <f>Solar!A7187</f>
        <v>40843.291666666664</v>
      </c>
      <c r="C7187" s="105">
        <v>9.53049906737736E-5</v>
      </c>
      <c r="D7187" s="105">
        <v>2.1719294684176E-4</v>
      </c>
      <c r="E7187" s="105">
        <v>3.1250153466565201E-5</v>
      </c>
      <c r="F7187" s="105">
        <v>1.6670324876848E-4</v>
      </c>
      <c r="H7187" s="106">
        <f t="shared" si="112"/>
        <v>3.5448009704901302E-8</v>
      </c>
      <c r="I7187" s="37"/>
      <c r="O7187" s="104"/>
    </row>
    <row r="7188" spans="1:15">
      <c r="A7188" s="44">
        <f>Solar!A7188</f>
        <v>40843.333333333336</v>
      </c>
      <c r="C7188" s="105">
        <v>1.3954533202357501E-4</v>
      </c>
      <c r="D7188" s="105">
        <v>2.2389818482821799E-4</v>
      </c>
      <c r="E7188" s="105">
        <v>3.4336257072108302E-5</v>
      </c>
      <c r="F7188" s="105">
        <v>1.8893034860427701E-4</v>
      </c>
      <c r="H7188" s="106">
        <f t="shared" si="112"/>
        <v>4.0743758508901272E-8</v>
      </c>
      <c r="I7188" s="37"/>
      <c r="O7188" s="104"/>
    </row>
    <row r="7189" spans="1:15">
      <c r="A7189" s="44">
        <f>Solar!A7189</f>
        <v>40843.375</v>
      </c>
      <c r="C7189" s="105">
        <v>1.31073777297017E-4</v>
      </c>
      <c r="D7189" s="105">
        <v>1.7178181127210101E-4</v>
      </c>
      <c r="E7189" s="105">
        <v>2.4219204382632098E-5</v>
      </c>
      <c r="F7189" s="105">
        <v>1.8504060613301301E-4</v>
      </c>
      <c r="H7189" s="106">
        <f t="shared" si="112"/>
        <v>3.5563569380886329E-8</v>
      </c>
      <c r="I7189" s="37"/>
      <c r="O7189" s="104"/>
    </row>
    <row r="7190" spans="1:15">
      <c r="A7190" s="44">
        <f>Solar!A7190</f>
        <v>40843.416666666664</v>
      </c>
      <c r="C7190" s="105">
        <v>1.3954533202357501E-4</v>
      </c>
      <c r="D7190" s="105">
        <v>1.07461195031639E-4</v>
      </c>
      <c r="E7190" s="105">
        <v>3.0700021954272697E-5</v>
      </c>
      <c r="F7190" s="105">
        <v>1.6989839436987601E-4</v>
      </c>
      <c r="H7190" s="106">
        <f t="shared" si="112"/>
        <v>3.1083676623566854E-8</v>
      </c>
      <c r="I7190" s="37"/>
      <c r="O7190" s="104"/>
    </row>
    <row r="7191" spans="1:15">
      <c r="A7191" s="44">
        <f>Solar!A7191</f>
        <v>40843.458333333336</v>
      </c>
      <c r="C7191" s="105">
        <v>1.2519075318135199E-4</v>
      </c>
      <c r="D7191" s="105">
        <v>8.3797736105886597E-5</v>
      </c>
      <c r="E7191" s="105">
        <v>3.6738050747726699E-5</v>
      </c>
      <c r="F7191" s="105">
        <v>1.8851359048235601E-4</v>
      </c>
      <c r="H7191" s="106">
        <f t="shared" si="112"/>
        <v>3.0155564619258425E-8</v>
      </c>
      <c r="I7191" s="37"/>
      <c r="O7191" s="104"/>
    </row>
    <row r="7192" spans="1:15">
      <c r="A7192" s="44">
        <f>Solar!A7192</f>
        <v>40843.5</v>
      </c>
      <c r="C7192" s="105">
        <v>1.3954533202357501E-4</v>
      </c>
      <c r="D7192" s="105">
        <v>5.67639194620739E-5</v>
      </c>
      <c r="E7192" s="105">
        <v>3.6389186861882697E-5</v>
      </c>
      <c r="F7192" s="105">
        <v>2.0254444725370299E-4</v>
      </c>
      <c r="H7192" s="106">
        <f t="shared" si="112"/>
        <v>3.0225200388974621E-8</v>
      </c>
      <c r="I7192" s="37"/>
      <c r="O7192" s="104"/>
    </row>
    <row r="7193" spans="1:15">
      <c r="A7193" s="44">
        <f>Solar!A7193</f>
        <v>40843.541666666664</v>
      </c>
      <c r="C7193" s="105">
        <v>9.53049906737736E-5</v>
      </c>
      <c r="D7193" s="105">
        <v>4.5446613019322897E-5</v>
      </c>
      <c r="E7193" s="105">
        <v>3.7113750317097097E-5</v>
      </c>
      <c r="F7193" s="105">
        <v>2.32134273910108E-4</v>
      </c>
      <c r="H7193" s="106">
        <f t="shared" si="112"/>
        <v>2.8472196383354275E-8</v>
      </c>
      <c r="I7193" s="37"/>
      <c r="O7193" s="104"/>
    </row>
    <row r="7194" spans="1:15">
      <c r="A7194" s="44">
        <f>Solar!A7194</f>
        <v>40843.583333333336</v>
      </c>
      <c r="C7194" s="105">
        <v>7.3890782892752796E-5</v>
      </c>
      <c r="D7194" s="105">
        <v>4.7220485502512703E-5</v>
      </c>
      <c r="E7194" s="105">
        <v>3.8146924132865898E-5</v>
      </c>
      <c r="F7194" s="105">
        <v>2.13935835919549E-4</v>
      </c>
      <c r="H7194" s="106">
        <f t="shared" si="112"/>
        <v>2.591625197553336E-8</v>
      </c>
      <c r="I7194" s="37"/>
      <c r="O7194" s="104"/>
    </row>
    <row r="7195" spans="1:15">
      <c r="A7195" s="44">
        <f>Solar!A7195</f>
        <v>40843.625</v>
      </c>
      <c r="C7195" s="105">
        <v>5.0829328359345903E-5</v>
      </c>
      <c r="D7195" s="105">
        <v>6.0134277180134501E-5</v>
      </c>
      <c r="E7195" s="105">
        <v>4.6586746601938297E-5</v>
      </c>
      <c r="F7195" s="105">
        <v>2.15325029659286E-4</v>
      </c>
      <c r="H7195" s="106">
        <f t="shared" si="112"/>
        <v>2.589412373616005E-8</v>
      </c>
      <c r="I7195" s="37"/>
      <c r="O7195" s="104"/>
    </row>
    <row r="7196" spans="1:15">
      <c r="A7196" s="44">
        <f>Solar!A7196</f>
        <v>40843.666666666664</v>
      </c>
      <c r="C7196" s="105">
        <v>2.7767873825939E-5</v>
      </c>
      <c r="D7196" s="105">
        <v>9.1886594629232105E-5</v>
      </c>
      <c r="E7196" s="105">
        <v>5.0129056827431298E-5</v>
      </c>
      <c r="F7196" s="105">
        <v>1.77538959938431E-4</v>
      </c>
      <c r="H7196" s="106">
        <f t="shared" si="112"/>
        <v>2.411961702923843E-8</v>
      </c>
      <c r="I7196" s="37"/>
      <c r="O7196" s="104"/>
    </row>
    <row r="7197" spans="1:15">
      <c r="A7197" s="44">
        <f>Solar!A7197</f>
        <v>40843.708333333336</v>
      </c>
      <c r="C7197" s="105">
        <v>2.14142077810207E-5</v>
      </c>
      <c r="D7197" s="105">
        <v>1.0483586375651801E-4</v>
      </c>
      <c r="E7197" s="105">
        <v>4.8800690492871397E-5</v>
      </c>
      <c r="F7197" s="105">
        <v>1.6989839436987601E-4</v>
      </c>
      <c r="H7197" s="106">
        <f t="shared" si="112"/>
        <v>2.3954802527797646E-8</v>
      </c>
      <c r="I7197" s="37"/>
      <c r="O7197" s="104"/>
    </row>
    <row r="7198" spans="1:15">
      <c r="A7198" s="44">
        <f>Solar!A7198</f>
        <v>40843.75</v>
      </c>
      <c r="C7198" s="105">
        <v>4.2122452668161697E-5</v>
      </c>
      <c r="D7198" s="105">
        <v>1.2463228066891599E-4</v>
      </c>
      <c r="E7198" s="105">
        <v>5.7173423753127602E-5</v>
      </c>
      <c r="F7198" s="105">
        <v>1.94070365441305E-4</v>
      </c>
      <c r="H7198" s="106">
        <f t="shared" si="112"/>
        <v>2.9027675175799325E-8</v>
      </c>
      <c r="I7198" s="37"/>
      <c r="O7198" s="104"/>
    </row>
    <row r="7199" spans="1:15">
      <c r="A7199" s="44">
        <f>Solar!A7199</f>
        <v>40843.791666666664</v>
      </c>
      <c r="C7199" s="105">
        <v>2.7767873825939E-5</v>
      </c>
      <c r="D7199" s="105">
        <v>1.2967007852117499E-4</v>
      </c>
      <c r="E7199" s="105">
        <v>5.7830897999525902E-5</v>
      </c>
      <c r="F7199" s="105">
        <v>1.6962055562192799E-4</v>
      </c>
      <c r="H7199" s="106">
        <f t="shared" si="112"/>
        <v>2.672843097003944E-8</v>
      </c>
      <c r="I7199" s="37"/>
      <c r="O7199" s="104"/>
    </row>
    <row r="7200" spans="1:15">
      <c r="A7200" s="44">
        <f>Solar!A7200</f>
        <v>40843.833333333336</v>
      </c>
      <c r="C7200" s="105">
        <v>3.6474749517123202E-5</v>
      </c>
      <c r="D7200" s="105">
        <v>1.3772345959485699E-4</v>
      </c>
      <c r="E7200" s="105">
        <v>5.7830897999525902E-5</v>
      </c>
      <c r="F7200" s="105">
        <v>1.90180622970041E-4</v>
      </c>
      <c r="H7200" s="106">
        <f t="shared" si="112"/>
        <v>2.9320120144551879E-8</v>
      </c>
      <c r="I7200" s="37"/>
      <c r="O7200" s="104"/>
    </row>
    <row r="7201" spans="1:15">
      <c r="A7201" s="44">
        <f>Solar!A7201</f>
        <v>40843.875</v>
      </c>
      <c r="C7201" s="105">
        <v>4.2122452668161697E-5</v>
      </c>
      <c r="D7201" s="105">
        <v>1.11576579192639E-4</v>
      </c>
      <c r="E7201" s="105">
        <v>5.7240512961943803E-5</v>
      </c>
      <c r="F7201" s="105">
        <v>2.05739592855099E-4</v>
      </c>
      <c r="H7201" s="106">
        <f t="shared" si="112"/>
        <v>2.8936051227628023E-8</v>
      </c>
      <c r="I7201" s="37"/>
      <c r="O7201" s="104"/>
    </row>
    <row r="7202" spans="1:15">
      <c r="A7202" s="44">
        <f>Solar!A7202</f>
        <v>40843.916666666664</v>
      </c>
      <c r="C7202" s="105">
        <v>3.6474749517123202E-5</v>
      </c>
      <c r="D7202" s="105">
        <v>1.2083619355489E-4</v>
      </c>
      <c r="E7202" s="105">
        <v>5.7495451955445099E-5</v>
      </c>
      <c r="F7202" s="105">
        <v>2.1796449776478701E-4</v>
      </c>
      <c r="H7202" s="106">
        <f t="shared" si="112"/>
        <v>3.0053534221683699E-8</v>
      </c>
      <c r="I7202" s="37"/>
      <c r="O7202" s="104"/>
    </row>
    <row r="7203" spans="1:15">
      <c r="A7203" s="44">
        <f>Solar!A7203</f>
        <v>40843.958333333336</v>
      </c>
      <c r="C7203" s="105">
        <v>3.6474749517123202E-5</v>
      </c>
      <c r="D7203" s="105">
        <v>1.31798725501003E-4</v>
      </c>
      <c r="E7203" s="105">
        <v>5.9092175125269601E-5</v>
      </c>
      <c r="F7203" s="105">
        <v>2.2449370834155301E-4</v>
      </c>
      <c r="H7203" s="106">
        <f t="shared" si="112"/>
        <v>3.1379122117010334E-8</v>
      </c>
      <c r="I7203" s="37"/>
      <c r="O7203" s="104"/>
    </row>
    <row r="7204" spans="1:15">
      <c r="A7204" s="44">
        <f>Solar!A7204</f>
        <v>40844</v>
      </c>
      <c r="C7204" s="105">
        <v>1.9060998134754699E-5</v>
      </c>
      <c r="D7204" s="105">
        <v>1.25519216910511E-4</v>
      </c>
      <c r="E7204" s="105">
        <v>5.6180503462648498E-5</v>
      </c>
      <c r="F7204" s="105">
        <v>2.32551032032029E-4</v>
      </c>
      <c r="H7204" s="106">
        <f t="shared" si="112"/>
        <v>3.0091093787496055E-8</v>
      </c>
      <c r="I7204" s="37"/>
      <c r="O7204" s="104"/>
    </row>
    <row r="7205" spans="1:15">
      <c r="A7205" s="44">
        <f>Solar!A7205</f>
        <v>40844.041666666664</v>
      </c>
      <c r="C7205" s="105">
        <v>1.2707332089836499E-5</v>
      </c>
      <c r="D7205" s="105">
        <v>1.07709537179285E-4</v>
      </c>
      <c r="E7205" s="105">
        <v>4.9793610783350501E-5</v>
      </c>
      <c r="F7205" s="105">
        <v>2.16992062146971E-4</v>
      </c>
      <c r="H7205" s="106">
        <f t="shared" si="112"/>
        <v>2.6889065430516878E-8</v>
      </c>
      <c r="I7205" s="37"/>
      <c r="O7205" s="104"/>
    </row>
    <row r="7206" spans="1:15">
      <c r="A7206" s="44">
        <f>Solar!A7206</f>
        <v>40844.083333333336</v>
      </c>
      <c r="C7206" s="105">
        <v>1.9060998134754699E-5</v>
      </c>
      <c r="D7206" s="105">
        <v>9.0041767246714703E-5</v>
      </c>
      <c r="E7206" s="105">
        <v>4.3017600692918799E-5</v>
      </c>
      <c r="F7206" s="105">
        <v>1.90597381091962E-4</v>
      </c>
      <c r="H7206" s="106">
        <f t="shared" si="112"/>
        <v>2.3799843553218765E-8</v>
      </c>
      <c r="I7206" s="37"/>
      <c r="O7206" s="104"/>
    </row>
    <row r="7207" spans="1:15">
      <c r="A7207" s="44">
        <f>Solar!A7207</f>
        <v>40844.125</v>
      </c>
      <c r="C7207" s="105">
        <v>1.2707332089836499E-5</v>
      </c>
      <c r="D7207" s="105">
        <v>8.6564977179662701E-5</v>
      </c>
      <c r="E7207" s="105">
        <v>4.41178637175038E-5</v>
      </c>
      <c r="F7207" s="105">
        <v>2.0157201163588701E-4</v>
      </c>
      <c r="H7207" s="106">
        <f t="shared" si="112"/>
        <v>2.3955707265478471E-8</v>
      </c>
      <c r="I7207" s="37"/>
      <c r="O7207" s="104"/>
    </row>
    <row r="7208" spans="1:15">
      <c r="A7208" s="44">
        <f>Solar!A7208</f>
        <v>40844.166666666664</v>
      </c>
      <c r="C7208" s="105">
        <v>6.3536660449182404E-6</v>
      </c>
      <c r="D7208" s="105">
        <v>8.9048398656128405E-5</v>
      </c>
      <c r="E7208" s="105">
        <v>3.9220351473924401E-5</v>
      </c>
      <c r="F7208" s="105">
        <v>1.6864812000411201E-4</v>
      </c>
      <c r="H7208" s="106">
        <f t="shared" si="112"/>
        <v>2.1060453901325212E-8</v>
      </c>
      <c r="I7208" s="37"/>
      <c r="O7208" s="104"/>
    </row>
    <row r="7209" spans="1:15">
      <c r="A7209" s="44">
        <f>Solar!A7209</f>
        <v>40844.208333333336</v>
      </c>
      <c r="C7209" s="105">
        <v>0</v>
      </c>
      <c r="D7209" s="105">
        <v>9.7882283622413596E-5</v>
      </c>
      <c r="E7209" s="105">
        <v>3.4832717217347898E-5</v>
      </c>
      <c r="F7209" s="105">
        <v>1.4197560020115499E-4</v>
      </c>
      <c r="H7209" s="106">
        <f t="shared" si="112"/>
        <v>1.907573618339698E-8</v>
      </c>
      <c r="I7209" s="37"/>
      <c r="O7209" s="104"/>
    </row>
    <row r="7210" spans="1:15">
      <c r="A7210" s="44">
        <f>Solar!A7210</f>
        <v>40844.25</v>
      </c>
      <c r="C7210" s="105">
        <v>0</v>
      </c>
      <c r="D7210" s="105">
        <v>8.3904168454878005E-5</v>
      </c>
      <c r="E7210" s="105">
        <v>3.2860294478152902E-5</v>
      </c>
      <c r="F7210" s="105">
        <v>1.3197340527504599E-4</v>
      </c>
      <c r="H7210" s="106">
        <f t="shared" si="112"/>
        <v>1.7273463070005341E-8</v>
      </c>
      <c r="I7210" s="37"/>
      <c r="O7210" s="104"/>
    </row>
    <row r="7211" spans="1:15">
      <c r="A7211" s="44">
        <f>Solar!A7211</f>
        <v>40844.291666666664</v>
      </c>
      <c r="C7211" s="105">
        <v>6.3536660449182404E-6</v>
      </c>
      <c r="D7211" s="105">
        <v>7.4609076642963396E-5</v>
      </c>
      <c r="E7211" s="105">
        <v>3.44435998062142E-5</v>
      </c>
      <c r="F7211" s="105">
        <v>1.2322148471470101E-4</v>
      </c>
      <c r="H7211" s="106">
        <f t="shared" si="112"/>
        <v>1.6571376889499782E-8</v>
      </c>
      <c r="I7211" s="37"/>
      <c r="O7211" s="104"/>
    </row>
    <row r="7212" spans="1:15">
      <c r="A7212" s="44">
        <f>Solar!A7212</f>
        <v>40844.333333333336</v>
      </c>
      <c r="C7212" s="105">
        <v>1.9060998134754699E-5</v>
      </c>
      <c r="D7212" s="105">
        <v>5.4386930334599503E-5</v>
      </c>
      <c r="E7212" s="105">
        <v>3.2202820231754602E-5</v>
      </c>
      <c r="F7212" s="105">
        <v>1.28222582177756E-4</v>
      </c>
      <c r="H7212" s="106">
        <f t="shared" si="112"/>
        <v>1.62412035332545E-8</v>
      </c>
      <c r="I7212" s="37"/>
      <c r="O7212" s="104"/>
    </row>
    <row r="7213" spans="1:15">
      <c r="A7213" s="44">
        <f>Solar!A7213</f>
        <v>40844.375</v>
      </c>
      <c r="C7213" s="105">
        <v>6.3536660449182404E-6</v>
      </c>
      <c r="D7213" s="105">
        <v>4.3282488589831303E-5</v>
      </c>
      <c r="E7213" s="105">
        <v>2.90764631009217E-5</v>
      </c>
      <c r="F7213" s="105">
        <v>1.0168898174877299E-4</v>
      </c>
      <c r="H7213" s="106">
        <f t="shared" si="112"/>
        <v>1.2527888853086406E-8</v>
      </c>
      <c r="I7213" s="37"/>
      <c r="O7213" s="104"/>
    </row>
    <row r="7214" spans="1:15">
      <c r="A7214" s="44">
        <f>Solar!A7214</f>
        <v>40844.416666666664</v>
      </c>
      <c r="C7214" s="105">
        <v>6.3536660449182404E-6</v>
      </c>
      <c r="D7214" s="105">
        <v>2.63597451002006E-5</v>
      </c>
      <c r="E7214" s="105">
        <v>2.4286293591448202E-5</v>
      </c>
      <c r="F7214" s="105">
        <v>7.4321865075947205E-5</v>
      </c>
      <c r="H7214" s="106">
        <f t="shared" si="112"/>
        <v>9.1195534592023784E-9</v>
      </c>
      <c r="I7214" s="37"/>
      <c r="O7214" s="104"/>
    </row>
    <row r="7215" spans="1:15">
      <c r="A7215" s="44">
        <f>Solar!A7215</f>
        <v>40844.458333333336</v>
      </c>
      <c r="C7215" s="105">
        <v>6.3536660449182404E-6</v>
      </c>
      <c r="D7215" s="105">
        <v>1.42974122145099E-5</v>
      </c>
      <c r="E7215" s="105">
        <v>1.87715606267603E-5</v>
      </c>
      <c r="F7215" s="105">
        <v>6.15412826703638E-5</v>
      </c>
      <c r="H7215" s="106">
        <f t="shared" si="112"/>
        <v>7.0113834414272388E-9</v>
      </c>
      <c r="I7215" s="37"/>
      <c r="O7215" s="104"/>
    </row>
    <row r="7216" spans="1:15">
      <c r="A7216" s="44">
        <f>Solar!A7216</f>
        <v>40844.5</v>
      </c>
      <c r="C7216" s="105">
        <v>0</v>
      </c>
      <c r="D7216" s="105">
        <v>9.7208212078801499E-6</v>
      </c>
      <c r="E7216" s="105">
        <v>1.5564696445347998E-5</v>
      </c>
      <c r="F7216" s="105">
        <v>4.7788264646964198E-5</v>
      </c>
      <c r="H7216" s="106">
        <f t="shared" si="112"/>
        <v>5.0745682152911347E-9</v>
      </c>
      <c r="I7216" s="37"/>
      <c r="O7216" s="104"/>
    </row>
    <row r="7217" spans="1:15">
      <c r="A7217" s="44">
        <f>Solar!A7217</f>
        <v>40844.541666666664</v>
      </c>
      <c r="C7217" s="105">
        <v>0</v>
      </c>
      <c r="D7217" s="105">
        <v>1.0075595704518101E-5</v>
      </c>
      <c r="E7217" s="105">
        <v>1.30958135609135E-5</v>
      </c>
      <c r="F7217" s="105">
        <v>3.5980117859196901E-5</v>
      </c>
      <c r="H7217" s="106">
        <f t="shared" si="112"/>
        <v>4.1077449392103124E-9</v>
      </c>
      <c r="I7217" s="37"/>
      <c r="O7217" s="104"/>
    </row>
    <row r="7218" spans="1:15">
      <c r="A7218" s="44">
        <f>Solar!A7218</f>
        <v>40844.583333333336</v>
      </c>
      <c r="C7218" s="105">
        <v>0</v>
      </c>
      <c r="D7218" s="105">
        <v>1.3055701476276999E-5</v>
      </c>
      <c r="E7218" s="105">
        <v>9.45957844307791E-6</v>
      </c>
      <c r="F7218" s="105">
        <v>2.4727648567324499E-5</v>
      </c>
      <c r="H7218" s="106">
        <f t="shared" si="112"/>
        <v>3.28075892268607E-9</v>
      </c>
      <c r="I7218" s="37"/>
      <c r="O7218" s="104"/>
    </row>
    <row r="7219" spans="1:15">
      <c r="A7219" s="44">
        <f>Solar!A7219</f>
        <v>40844.625</v>
      </c>
      <c r="C7219" s="105">
        <v>0</v>
      </c>
      <c r="D7219" s="105">
        <v>1.04658476508199E-5</v>
      </c>
      <c r="E7219" s="105">
        <v>7.9165266403063307E-6</v>
      </c>
      <c r="F7219" s="105">
        <v>1.3058421153530899E-5</v>
      </c>
      <c r="H7219" s="106">
        <f t="shared" si="112"/>
        <v>2.1833885725456342E-9</v>
      </c>
      <c r="I7219" s="37"/>
      <c r="O7219" s="104"/>
    </row>
    <row r="7220" spans="1:15">
      <c r="A7220" s="44">
        <f>Solar!A7220</f>
        <v>40844.666666666664</v>
      </c>
      <c r="C7220" s="105">
        <v>0</v>
      </c>
      <c r="D7220" s="105">
        <v>1.62131944963549E-5</v>
      </c>
      <c r="E7220" s="105">
        <v>1.15795974416684E-5</v>
      </c>
      <c r="F7220" s="105">
        <v>9.5854368041875897E-6</v>
      </c>
      <c r="H7220" s="106">
        <f t="shared" si="112"/>
        <v>2.5957103293202006E-9</v>
      </c>
      <c r="I7220" s="37"/>
      <c r="O7220" s="104"/>
    </row>
    <row r="7221" spans="1:15">
      <c r="A7221" s="44">
        <f>Solar!A7221</f>
        <v>40844.708333333336</v>
      </c>
      <c r="C7221" s="105">
        <v>0</v>
      </c>
      <c r="D7221" s="105">
        <v>1.54326906037513E-5</v>
      </c>
      <c r="E7221" s="105">
        <v>1.6933316305197599E-5</v>
      </c>
      <c r="F7221" s="105">
        <v>8.0573236904765197E-6</v>
      </c>
      <c r="H7221" s="106">
        <f t="shared" si="112"/>
        <v>2.8071757360712092E-9</v>
      </c>
      <c r="I7221" s="37"/>
      <c r="O7221" s="104"/>
    </row>
    <row r="7222" spans="1:15">
      <c r="A7222" s="44">
        <f>Solar!A7222</f>
        <v>40844.75</v>
      </c>
      <c r="C7222" s="105">
        <v>6.3536660449182404E-6</v>
      </c>
      <c r="D7222" s="105">
        <v>1.21332877850183E-5</v>
      </c>
      <c r="E7222" s="105">
        <v>2.5037692730189201E-5</v>
      </c>
      <c r="F7222" s="105">
        <v>7.6405655685553197E-6</v>
      </c>
      <c r="H7222" s="106">
        <f t="shared" si="112"/>
        <v>3.5531397311584071E-9</v>
      </c>
      <c r="I7222" s="37"/>
      <c r="O7222" s="104"/>
    </row>
    <row r="7223" spans="1:15">
      <c r="A7223" s="44">
        <f>Solar!A7223</f>
        <v>40844.791666666664</v>
      </c>
      <c r="C7223" s="105">
        <v>0</v>
      </c>
      <c r="D7223" s="105">
        <v>1.23461524830011E-5</v>
      </c>
      <c r="E7223" s="105">
        <v>2.4339964958501201E-5</v>
      </c>
      <c r="F7223" s="105">
        <v>5.9735330808705197E-6</v>
      </c>
      <c r="H7223" s="106">
        <f t="shared" si="112"/>
        <v>2.962475730720335E-9</v>
      </c>
      <c r="I7223" s="37"/>
      <c r="O7223" s="104"/>
    </row>
    <row r="7224" spans="1:15">
      <c r="A7224" s="44">
        <f>Solar!A7224</f>
        <v>40844.833333333336</v>
      </c>
      <c r="C7224" s="105">
        <v>0</v>
      </c>
      <c r="D7224" s="105">
        <v>1.5964852348708301E-5</v>
      </c>
      <c r="E7224" s="105">
        <v>1.8275100481520701E-5</v>
      </c>
      <c r="F7224" s="105">
        <v>6.5292105767654598E-6</v>
      </c>
      <c r="H7224" s="106">
        <f t="shared" si="112"/>
        <v>2.8311919032635048E-9</v>
      </c>
      <c r="I7224" s="37"/>
      <c r="O7224" s="104"/>
    </row>
    <row r="7225" spans="1:15">
      <c r="A7225" s="44">
        <f>Solar!A7225</f>
        <v>40844.875</v>
      </c>
      <c r="C7225" s="105">
        <v>0</v>
      </c>
      <c r="D7225" s="105">
        <v>2.2776522684157098E-5</v>
      </c>
      <c r="E7225" s="105">
        <v>1.5336593135373099E-5</v>
      </c>
      <c r="F7225" s="105">
        <v>8.3351624384239897E-6</v>
      </c>
      <c r="H7225" s="106">
        <f t="shared" si="112"/>
        <v>3.2255748790245968E-9</v>
      </c>
      <c r="I7225" s="37"/>
      <c r="O7225" s="104"/>
    </row>
    <row r="7226" spans="1:15">
      <c r="A7226" s="44">
        <f>Solar!A7226</f>
        <v>40844.916666666664</v>
      </c>
      <c r="C7226" s="105">
        <v>6.3536660449182404E-6</v>
      </c>
      <c r="D7226" s="105">
        <v>2.8594824429019699E-5</v>
      </c>
      <c r="E7226" s="105">
        <v>1.1378329815219899E-5</v>
      </c>
      <c r="F7226" s="105">
        <v>8.0573236904765197E-6</v>
      </c>
      <c r="H7226" s="106">
        <f t="shared" si="112"/>
        <v>3.7766766652523858E-9</v>
      </c>
      <c r="I7226" s="37"/>
      <c r="O7226" s="104"/>
    </row>
    <row r="7227" spans="1:15">
      <c r="A7227" s="44">
        <f>Solar!A7227</f>
        <v>40844.958333333336</v>
      </c>
      <c r="C7227" s="105">
        <v>1.50605417361025E-5</v>
      </c>
      <c r="D7227" s="105">
        <v>3.5974133959089303E-5</v>
      </c>
      <c r="E7227" s="105">
        <v>7.2858880774344701E-6</v>
      </c>
      <c r="F7227" s="105">
        <v>7.5016461945815897E-6</v>
      </c>
      <c r="H7227" s="106">
        <f t="shared" si="112"/>
        <v>4.5709868032783244E-9</v>
      </c>
      <c r="I7227" s="37"/>
      <c r="O7227" s="104"/>
    </row>
    <row r="7228" spans="1:15">
      <c r="A7228" s="44">
        <f>Solar!A7228</f>
        <v>40845</v>
      </c>
      <c r="C7228" s="105">
        <v>1.50605417361025E-5</v>
      </c>
      <c r="D7228" s="105">
        <v>3.5016242818166803E-5</v>
      </c>
      <c r="E7228" s="105">
        <v>3.9850990036796297E-6</v>
      </c>
      <c r="F7228" s="105">
        <v>7.3627268206078598E-6</v>
      </c>
      <c r="H7228" s="106">
        <f t="shared" si="112"/>
        <v>4.2655979429553329E-9</v>
      </c>
      <c r="I7228" s="37"/>
      <c r="O7228" s="104"/>
    </row>
    <row r="7229" spans="1:15">
      <c r="A7229" s="44">
        <f>Solar!A7229</f>
        <v>40845.041666666664</v>
      </c>
      <c r="C7229" s="105">
        <v>0</v>
      </c>
      <c r="D7229" s="105">
        <v>2.8914121475993901E-5</v>
      </c>
      <c r="E7229" s="105">
        <v>2.6567326691197499E-6</v>
      </c>
      <c r="F7229" s="105">
        <v>6.5292105767654598E-6</v>
      </c>
      <c r="H7229" s="106">
        <f t="shared" si="112"/>
        <v>2.6458378279082717E-9</v>
      </c>
      <c r="I7229" s="37"/>
      <c r="O7229" s="104"/>
    </row>
    <row r="7230" spans="1:15">
      <c r="A7230" s="44">
        <f>Solar!A7230</f>
        <v>40845.083333333336</v>
      </c>
      <c r="C7230" s="105">
        <v>6.3536660449182404E-6</v>
      </c>
      <c r="D7230" s="105">
        <v>2.9446283220950801E-5</v>
      </c>
      <c r="E7230" s="105">
        <v>1.7309015874568099E-6</v>
      </c>
      <c r="F7230" s="105">
        <v>6.3902912027917197E-6</v>
      </c>
      <c r="H7230" s="106">
        <f t="shared" si="112"/>
        <v>3.0500793094526094E-9</v>
      </c>
      <c r="I7230" s="37"/>
      <c r="O7230" s="104"/>
    </row>
    <row r="7231" spans="1:15">
      <c r="A7231" s="44">
        <f>Solar!A7231</f>
        <v>40845.125</v>
      </c>
      <c r="C7231" s="105">
        <v>6.3536660449182404E-6</v>
      </c>
      <c r="D7231" s="105">
        <v>3.88832848315206E-5</v>
      </c>
      <c r="E7231" s="105">
        <v>1.47596259395542E-6</v>
      </c>
      <c r="F7231" s="105">
        <v>5.9735330808705197E-6</v>
      </c>
      <c r="H7231" s="106">
        <f t="shared" si="112"/>
        <v>3.6587810105044985E-9</v>
      </c>
      <c r="I7231" s="37"/>
      <c r="O7231" s="104"/>
    </row>
    <row r="7232" spans="1:15">
      <c r="A7232" s="44">
        <f>Solar!A7232</f>
        <v>40845.166666666664</v>
      </c>
      <c r="C7232" s="105">
        <v>6.3536660449182404E-6</v>
      </c>
      <c r="D7232" s="105">
        <v>5.5628641072832403E-5</v>
      </c>
      <c r="E7232" s="105">
        <v>1.79799079627296E-6</v>
      </c>
      <c r="F7232" s="105">
        <v>6.9459686986866598E-6</v>
      </c>
      <c r="H7232" s="106">
        <f t="shared" si="112"/>
        <v>4.9115462925493234E-9</v>
      </c>
      <c r="I7232" s="37"/>
      <c r="O7232" s="104"/>
    </row>
    <row r="7233" spans="1:15">
      <c r="A7233" s="44">
        <f>Solar!A7233</f>
        <v>40845.208333333336</v>
      </c>
      <c r="C7233" s="105">
        <v>6.3536660449182404E-6</v>
      </c>
      <c r="D7233" s="105">
        <v>4.8533151140073199E-5</v>
      </c>
      <c r="E7233" s="105">
        <v>2.6433148273565198E-6</v>
      </c>
      <c r="F7233" s="105">
        <v>7.9184043165027897E-6</v>
      </c>
      <c r="H7233" s="106">
        <f t="shared" si="112"/>
        <v>4.5450372450590796E-9</v>
      </c>
      <c r="I7233" s="37"/>
      <c r="O7233" s="104"/>
    </row>
    <row r="7234" spans="1:15">
      <c r="A7234" s="44">
        <f>Solar!A7234</f>
        <v>40845.25</v>
      </c>
      <c r="C7234" s="105">
        <v>6.3536660449182404E-6</v>
      </c>
      <c r="D7234" s="105">
        <v>3.8528510334882603E-5</v>
      </c>
      <c r="E7234" s="105">
        <v>4.11927742131194E-6</v>
      </c>
      <c r="F7234" s="105">
        <v>7.5016461945815897E-6</v>
      </c>
      <c r="H7234" s="106">
        <f t="shared" si="112"/>
        <v>3.9238263885898874E-9</v>
      </c>
      <c r="I7234" s="37"/>
      <c r="O7234" s="104"/>
    </row>
    <row r="7235" spans="1:15">
      <c r="A7235" s="44">
        <f>Solar!A7235</f>
        <v>40845.291666666664</v>
      </c>
      <c r="C7235" s="105">
        <v>1.2707332089836499E-5</v>
      </c>
      <c r="D7235" s="105">
        <v>5.2719490200401099E-5</v>
      </c>
      <c r="E7235" s="105">
        <v>5.9843574264010601E-6</v>
      </c>
      <c r="F7235" s="105">
        <v>5.9735330808705197E-6</v>
      </c>
      <c r="H7235" s="106">
        <f t="shared" si="112"/>
        <v>5.3739383887159156E-9</v>
      </c>
      <c r="I7235" s="37"/>
      <c r="O7235" s="104"/>
    </row>
    <row r="7236" spans="1:15">
      <c r="A7236" s="44">
        <f>Solar!A7236</f>
        <v>40845.333333333336</v>
      </c>
      <c r="C7236" s="105">
        <v>2.14142077810207E-5</v>
      </c>
      <c r="D7236" s="105">
        <v>5.2648535301073502E-5</v>
      </c>
      <c r="E7236" s="105">
        <v>7.1517096598021597E-6</v>
      </c>
      <c r="F7236" s="105">
        <v>5.9735330808705197E-6</v>
      </c>
      <c r="H7236" s="106">
        <f t="shared" si="112"/>
        <v>6.0547212376921439E-9</v>
      </c>
      <c r="I7236" s="37"/>
      <c r="O7236" s="104"/>
    </row>
    <row r="7237" spans="1:15">
      <c r="A7237" s="44">
        <f>Solar!A7237</f>
        <v>40845.375</v>
      </c>
      <c r="C7237" s="105">
        <v>2.14142077810207E-5</v>
      </c>
      <c r="D7237" s="105">
        <v>4.5943297314615998E-5</v>
      </c>
      <c r="E7237" s="105">
        <v>7.8628552732534106E-6</v>
      </c>
      <c r="F7237" s="105">
        <v>5.9735330808705197E-6</v>
      </c>
      <c r="H7237" s="106">
        <f t="shared" ref="H7237:H7300" si="113">AVERAGE(C7237:F7237)/3600</f>
        <v>5.6384648229000443E-9</v>
      </c>
      <c r="I7237" s="37"/>
      <c r="O7237" s="104"/>
    </row>
    <row r="7238" spans="1:15">
      <c r="A7238" s="44">
        <f>Solar!A7238</f>
        <v>40845.416666666664</v>
      </c>
      <c r="C7238" s="105">
        <v>2.14142077810207E-5</v>
      </c>
      <c r="D7238" s="105">
        <v>3.8244690737572298E-5</v>
      </c>
      <c r="E7238" s="105">
        <v>5.8635968505319802E-6</v>
      </c>
      <c r="F7238" s="105">
        <v>7.6405655685553197E-6</v>
      </c>
      <c r="H7238" s="106">
        <f t="shared" si="113"/>
        <v>5.0807681206722426E-9</v>
      </c>
      <c r="I7238" s="37"/>
      <c r="O7238" s="104"/>
    </row>
    <row r="7239" spans="1:15">
      <c r="A7239" s="44">
        <f>Solar!A7239</f>
        <v>40845.458333333336</v>
      </c>
      <c r="C7239" s="105">
        <v>2.14142077810207E-5</v>
      </c>
      <c r="D7239" s="105">
        <v>2.5543763757933199E-5</v>
      </c>
      <c r="E7239" s="105">
        <v>3.0726857637799199E-6</v>
      </c>
      <c r="F7239" s="105">
        <v>9.4465174302138496E-6</v>
      </c>
      <c r="H7239" s="106">
        <f t="shared" si="113"/>
        <v>4.1303593564546996E-9</v>
      </c>
      <c r="I7239" s="37"/>
      <c r="O7239" s="104"/>
    </row>
    <row r="7240" spans="1:15">
      <c r="A7240" s="44">
        <f>Solar!A7240</f>
        <v>40845.5</v>
      </c>
      <c r="C7240" s="105">
        <v>3.6474749517123202E-5</v>
      </c>
      <c r="D7240" s="105">
        <v>2.28120001338209E-5</v>
      </c>
      <c r="E7240" s="105">
        <v>2.10660115682728E-6</v>
      </c>
      <c r="F7240" s="105">
        <v>9.7243561781613196E-6</v>
      </c>
      <c r="H7240" s="106">
        <f t="shared" si="113"/>
        <v>4.9387296518008825E-9</v>
      </c>
      <c r="I7240" s="37"/>
      <c r="O7240" s="104"/>
    </row>
    <row r="7241" spans="1:15">
      <c r="A7241" s="44">
        <f>Solar!A7241</f>
        <v>40845.541666666664</v>
      </c>
      <c r="C7241" s="105">
        <v>2.7767873825939E-5</v>
      </c>
      <c r="D7241" s="105">
        <v>2.1038127650631101E-5</v>
      </c>
      <c r="E7241" s="105">
        <v>2.14685468211697E-6</v>
      </c>
      <c r="F7241" s="105">
        <v>1.27805824055834E-5</v>
      </c>
      <c r="H7241" s="106">
        <f t="shared" si="113"/>
        <v>4.4259332336298943E-9</v>
      </c>
      <c r="I7241" s="37"/>
      <c r="O7241" s="104"/>
    </row>
    <row r="7242" spans="1:15">
      <c r="A7242" s="44">
        <f>Solar!A7242</f>
        <v>40845.583333333336</v>
      </c>
      <c r="C7242" s="105">
        <v>3.0121083472205E-5</v>
      </c>
      <c r="D7242" s="105">
        <v>1.7348472885596299E-5</v>
      </c>
      <c r="E7242" s="105">
        <v>3.1934463396489999E-6</v>
      </c>
      <c r="F7242" s="105">
        <v>1.3891937397373299E-5</v>
      </c>
      <c r="H7242" s="106">
        <f t="shared" si="113"/>
        <v>4.4829819510294175E-9</v>
      </c>
      <c r="I7242" s="37"/>
      <c r="O7242" s="104"/>
    </row>
    <row r="7243" spans="1:15">
      <c r="A7243" s="44">
        <f>Solar!A7243</f>
        <v>40845.625</v>
      </c>
      <c r="C7243" s="105">
        <v>2.14142077810207E-5</v>
      </c>
      <c r="D7243" s="105">
        <v>1.3836205368880501E-5</v>
      </c>
      <c r="E7243" s="105">
        <v>6.4271462045876801E-6</v>
      </c>
      <c r="F7243" s="105">
        <v>1.5975728006979301E-5</v>
      </c>
      <c r="H7243" s="106">
        <f t="shared" si="113"/>
        <v>4.003700511213068E-9</v>
      </c>
      <c r="I7243" s="37"/>
      <c r="O7243" s="104"/>
    </row>
    <row r="7244" spans="1:15">
      <c r="A7244" s="44">
        <f>Solar!A7244</f>
        <v>40845.666666666664</v>
      </c>
      <c r="C7244" s="105">
        <v>1.2707332089836499E-5</v>
      </c>
      <c r="D7244" s="105">
        <v>2.1925063892226E-5</v>
      </c>
      <c r="E7244" s="105">
        <v>1.62892599005625E-5</v>
      </c>
      <c r="F7244" s="105">
        <v>1.12524692918724E-5</v>
      </c>
      <c r="H7244" s="106">
        <f t="shared" si="113"/>
        <v>4.317647581562319E-9</v>
      </c>
      <c r="I7244" s="37"/>
      <c r="O7244" s="104"/>
    </row>
    <row r="7245" spans="1:15">
      <c r="A7245" s="44">
        <f>Solar!A7245</f>
        <v>40845.708333333336</v>
      </c>
      <c r="C7245" s="105">
        <v>1.2707332089836499E-5</v>
      </c>
      <c r="D7245" s="105">
        <v>3.0865381207502702E-5</v>
      </c>
      <c r="E7245" s="105">
        <v>3.6120830026618E-5</v>
      </c>
      <c r="F7245" s="105">
        <v>1.08357111699512E-5</v>
      </c>
      <c r="H7245" s="106">
        <f t="shared" si="113"/>
        <v>6.286753784299195E-9</v>
      </c>
      <c r="I7245" s="37"/>
      <c r="O7245" s="104"/>
    </row>
    <row r="7246" spans="1:15">
      <c r="A7246" s="44">
        <f>Solar!A7246</f>
        <v>40845.75</v>
      </c>
      <c r="C7246" s="105">
        <v>1.2707332089836499E-5</v>
      </c>
      <c r="D7246" s="105">
        <v>5.1229437314521699E-5</v>
      </c>
      <c r="E7246" s="105">
        <v>5.8850653973531497E-5</v>
      </c>
      <c r="F7246" s="105">
        <v>8.6130011863714496E-6</v>
      </c>
      <c r="H7246" s="106">
        <f t="shared" si="113"/>
        <v>9.1250294836292471E-9</v>
      </c>
      <c r="I7246" s="37"/>
      <c r="O7246" s="104"/>
    </row>
    <row r="7247" spans="1:15">
      <c r="A7247" s="44">
        <f>Solar!A7247</f>
        <v>40845.791666666664</v>
      </c>
      <c r="C7247" s="105">
        <v>1.2707332089836499E-5</v>
      </c>
      <c r="D7247" s="105">
        <v>7.2267564965152804E-5</v>
      </c>
      <c r="E7247" s="105">
        <v>8.2412384109765204E-5</v>
      </c>
      <c r="F7247" s="105">
        <v>9.5854368041875897E-6</v>
      </c>
      <c r="H7247" s="106">
        <f t="shared" si="113"/>
        <v>1.2289772081176537E-8</v>
      </c>
      <c r="I7247" s="37"/>
      <c r="O7247" s="104"/>
    </row>
    <row r="7248" spans="1:15">
      <c r="A7248" s="44">
        <f>Solar!A7248</f>
        <v>40845.833333333336</v>
      </c>
      <c r="C7248" s="105">
        <v>2.7767873825939E-5</v>
      </c>
      <c r="D7248" s="105">
        <v>7.6915110871110095E-5</v>
      </c>
      <c r="E7248" s="105">
        <v>9.5280094360703803E-5</v>
      </c>
      <c r="F7248" s="105">
        <v>1.16692274137936E-5</v>
      </c>
      <c r="H7248" s="106">
        <f t="shared" si="113"/>
        <v>1.4696687949412951E-8</v>
      </c>
      <c r="I7248" s="37"/>
      <c r="O7248" s="104"/>
    </row>
    <row r="7249" spans="1:15">
      <c r="A7249" s="44">
        <f>Solar!A7249</f>
        <v>40845.875</v>
      </c>
      <c r="C7249" s="105">
        <v>3.6474749517123202E-5</v>
      </c>
      <c r="D7249" s="105">
        <v>8.2839844964964097E-5</v>
      </c>
      <c r="E7249" s="105">
        <v>8.7430656929213699E-5</v>
      </c>
      <c r="F7249" s="105">
        <v>1.56978892590318E-5</v>
      </c>
      <c r="H7249" s="106">
        <f t="shared" si="113"/>
        <v>1.5447440324328665E-8</v>
      </c>
      <c r="I7249" s="37"/>
      <c r="O7249" s="104"/>
    </row>
    <row r="7250" spans="1:15">
      <c r="A7250" s="44">
        <f>Solar!A7250</f>
        <v>40845.916666666664</v>
      </c>
      <c r="C7250" s="105">
        <v>3.6474749517123202E-5</v>
      </c>
      <c r="D7250" s="105">
        <v>7.2693294361118397E-5</v>
      </c>
      <c r="E7250" s="105">
        <v>7.5783970278729096E-5</v>
      </c>
      <c r="F7250" s="105">
        <v>1.9587631730296401E-5</v>
      </c>
      <c r="H7250" s="106">
        <f t="shared" si="113"/>
        <v>1.4204142075504659E-8</v>
      </c>
      <c r="I7250" s="37"/>
      <c r="O7250" s="104"/>
    </row>
    <row r="7251" spans="1:15">
      <c r="A7251" s="44">
        <f>Solar!A7251</f>
        <v>40845.958333333336</v>
      </c>
      <c r="C7251" s="105">
        <v>4.5181625208307502E-5</v>
      </c>
      <c r="D7251" s="105">
        <v>7.0954899327592294E-5</v>
      </c>
      <c r="E7251" s="105">
        <v>7.1946467534445002E-5</v>
      </c>
      <c r="F7251" s="105">
        <v>2.0143309226191301E-5</v>
      </c>
      <c r="H7251" s="106">
        <f t="shared" si="113"/>
        <v>1.4460159812259452E-8</v>
      </c>
      <c r="I7251" s="37"/>
      <c r="O7251" s="104"/>
    </row>
    <row r="7252" spans="1:15">
      <c r="A7252" s="44">
        <f>Solar!A7252</f>
        <v>40846</v>
      </c>
      <c r="C7252" s="105">
        <v>5.9536204050530203E-5</v>
      </c>
      <c r="D7252" s="105">
        <v>5.8821611542574099E-5</v>
      </c>
      <c r="E7252" s="105">
        <v>7.2107481635603801E-5</v>
      </c>
      <c r="F7252" s="105">
        <v>1.37530180233996E-5</v>
      </c>
      <c r="H7252" s="106">
        <f t="shared" si="113"/>
        <v>1.4181827448063034E-8</v>
      </c>
      <c r="I7252" s="37"/>
      <c r="O7252" s="104"/>
    </row>
    <row r="7253" spans="1:15">
      <c r="A7253" s="44">
        <f>Solar!A7253</f>
        <v>40846.041666666664</v>
      </c>
      <c r="C7253" s="105">
        <v>7.3890782892752904E-5</v>
      </c>
      <c r="D7253" s="105">
        <v>5.1016572616538903E-5</v>
      </c>
      <c r="E7253" s="105">
        <v>6.6485405936810002E-5</v>
      </c>
      <c r="F7253" s="105">
        <v>9.8632755521350496E-6</v>
      </c>
      <c r="H7253" s="106">
        <f t="shared" si="113"/>
        <v>1.3976113680433117E-8</v>
      </c>
      <c r="I7253" s="37"/>
      <c r="O7253" s="104"/>
    </row>
    <row r="7254" spans="1:15">
      <c r="A7254" s="44">
        <f>Solar!A7254</f>
        <v>40846.083333333336</v>
      </c>
      <c r="C7254" s="105">
        <v>7.3890782892752904E-5</v>
      </c>
      <c r="D7254" s="105">
        <v>5.1016572616538903E-5</v>
      </c>
      <c r="E7254" s="105">
        <v>6.9410495441194297E-5</v>
      </c>
      <c r="F7254" s="105">
        <v>1.20859855357148E-5</v>
      </c>
      <c r="H7254" s="106">
        <f t="shared" si="113"/>
        <v>1.4333599755986176E-8</v>
      </c>
      <c r="I7254" s="37"/>
      <c r="O7254" s="104"/>
    </row>
    <row r="7255" spans="1:15">
      <c r="A7255" s="44">
        <f>Solar!A7255</f>
        <v>40846.125</v>
      </c>
      <c r="C7255" s="105">
        <v>7.3890782892752904E-5</v>
      </c>
      <c r="D7255" s="105">
        <v>4.7220485502512703E-5</v>
      </c>
      <c r="E7255" s="105">
        <v>6.5224128811066195E-5</v>
      </c>
      <c r="F7255" s="105">
        <v>1.5558969885058099E-5</v>
      </c>
      <c r="H7255" s="106">
        <f t="shared" si="113"/>
        <v>1.4020442159124299E-8</v>
      </c>
      <c r="I7255" s="37"/>
      <c r="O7255" s="104"/>
    </row>
    <row r="7256" spans="1:15">
      <c r="A7256" s="44">
        <f>Solar!A7256</f>
        <v>40846.166666666664</v>
      </c>
      <c r="C7256" s="105">
        <v>7.3890782892752904E-5</v>
      </c>
      <c r="D7256" s="105">
        <v>5.5167434227203099E-5</v>
      </c>
      <c r="E7256" s="105">
        <v>6.7572251119631704E-5</v>
      </c>
      <c r="F7256" s="105">
        <v>1.12524692918724E-5</v>
      </c>
      <c r="H7256" s="106">
        <f t="shared" si="113"/>
        <v>1.4436315106351398E-8</v>
      </c>
      <c r="I7256" s="37"/>
      <c r="O7256" s="104"/>
    </row>
    <row r="7257" spans="1:15">
      <c r="A7257" s="44">
        <f>Solar!A7257</f>
        <v>40846.208333333336</v>
      </c>
      <c r="C7257" s="105">
        <v>7.3890782892752904E-5</v>
      </c>
      <c r="D7257" s="105">
        <v>6.0027844831143099E-5</v>
      </c>
      <c r="E7257" s="105">
        <v>6.7961368530765402E-5</v>
      </c>
      <c r="F7257" s="105">
        <v>1.0141114300082499E-5</v>
      </c>
      <c r="H7257" s="106">
        <f t="shared" si="113"/>
        <v>1.4723688232968325E-8</v>
      </c>
      <c r="I7257" s="37"/>
      <c r="O7257" s="104"/>
    </row>
    <row r="7258" spans="1:15">
      <c r="A7258" s="44">
        <f>Solar!A7258</f>
        <v>40846.25</v>
      </c>
      <c r="C7258" s="105">
        <v>9.53049906737736E-5</v>
      </c>
      <c r="D7258" s="105">
        <v>6.5526849529031495E-5</v>
      </c>
      <c r="E7258" s="105">
        <v>6.9866702061144203E-5</v>
      </c>
      <c r="F7258" s="105">
        <v>1.1391388665846099E-5</v>
      </c>
      <c r="H7258" s="106">
        <f t="shared" si="113"/>
        <v>1.6811800759013569E-8</v>
      </c>
      <c r="I7258" s="37"/>
      <c r="O7258" s="104"/>
    </row>
    <row r="7259" spans="1:15">
      <c r="A7259" s="44">
        <f>Solar!A7259</f>
        <v>40846.291666666664</v>
      </c>
      <c r="C7259" s="105">
        <v>8.8245361734975503E-5</v>
      </c>
      <c r="D7259" s="105">
        <v>6.2085536911643305E-5</v>
      </c>
      <c r="E7259" s="105">
        <v>6.6378063202704105E-5</v>
      </c>
      <c r="F7259" s="105">
        <v>1.1947066161741E-5</v>
      </c>
      <c r="H7259" s="106">
        <f t="shared" si="113"/>
        <v>1.587889083410166E-8</v>
      </c>
      <c r="I7259" s="37"/>
      <c r="O7259" s="104"/>
    </row>
    <row r="7260" spans="1:15">
      <c r="A7260" s="44">
        <f>Solar!A7260</f>
        <v>40846.333333333336</v>
      </c>
      <c r="C7260" s="105">
        <v>8.8245361734975503E-5</v>
      </c>
      <c r="D7260" s="105">
        <v>6.8577910200117999E-5</v>
      </c>
      <c r="E7260" s="105">
        <v>5.4463019716954899E-5</v>
      </c>
      <c r="F7260" s="105">
        <v>1.6809244250821701E-5</v>
      </c>
      <c r="H7260" s="106">
        <f t="shared" si="113"/>
        <v>1.5839967771032646E-8</v>
      </c>
      <c r="I7260" s="37"/>
      <c r="O7260" s="104"/>
    </row>
    <row r="7261" spans="1:15">
      <c r="A7261" s="44">
        <f>Solar!A7261</f>
        <v>40846.375</v>
      </c>
      <c r="C7261" s="105">
        <v>1.09659569515996E-4</v>
      </c>
      <c r="D7261" s="105">
        <v>5.1690644160151003E-5</v>
      </c>
      <c r="E7261" s="105">
        <v>4.0012004137955097E-5</v>
      </c>
      <c r="F7261" s="105">
        <v>2.0976825470033701E-5</v>
      </c>
      <c r="H7261" s="106">
        <f t="shared" si="113"/>
        <v>1.5440211339176098E-8</v>
      </c>
      <c r="I7261" s="37"/>
      <c r="O7261" s="104"/>
    </row>
    <row r="7262" spans="1:15">
      <c r="A7262" s="44">
        <f>Solar!A7262</f>
        <v>40846.416666666664</v>
      </c>
      <c r="C7262" s="105">
        <v>1.16719198454794E-4</v>
      </c>
      <c r="D7262" s="105">
        <v>4.6652846307891998E-5</v>
      </c>
      <c r="E7262" s="105">
        <v>2.6849101368225401E-5</v>
      </c>
      <c r="F7262" s="105">
        <v>2.5422245437193201E-5</v>
      </c>
      <c r="H7262" s="106">
        <f t="shared" si="113"/>
        <v>1.497523552556282E-8</v>
      </c>
      <c r="I7262" s="37"/>
      <c r="O7262" s="104"/>
    </row>
    <row r="7263" spans="1:15">
      <c r="A7263" s="44">
        <f>Solar!A7263</f>
        <v>40846.458333333336</v>
      </c>
      <c r="C7263" s="105">
        <v>1.09659569515996E-4</v>
      </c>
      <c r="D7263" s="105">
        <v>4.8355763891754201E-5</v>
      </c>
      <c r="E7263" s="105">
        <v>2.31323591998104E-5</v>
      </c>
      <c r="F7263" s="105">
        <v>3.4035246623564597E-5</v>
      </c>
      <c r="H7263" s="106">
        <f t="shared" si="113"/>
        <v>1.4943259668828137E-8</v>
      </c>
      <c r="I7263" s="37"/>
      <c r="O7263" s="104"/>
    </row>
    <row r="7264" spans="1:15">
      <c r="A7264" s="44">
        <f>Solar!A7264</f>
        <v>40846.5</v>
      </c>
      <c r="C7264" s="105">
        <v>9.53049906737736E-5</v>
      </c>
      <c r="D7264" s="105">
        <v>5.6799396911737699E-5</v>
      </c>
      <c r="E7264" s="105">
        <v>2.5829345394219799E-5</v>
      </c>
      <c r="F7264" s="105">
        <v>2.2088180461823601E-5</v>
      </c>
      <c r="H7264" s="106">
        <f t="shared" si="113"/>
        <v>1.3890410655663519E-8</v>
      </c>
      <c r="I7264" s="37"/>
      <c r="O7264" s="104"/>
    </row>
    <row r="7265" spans="1:15">
      <c r="A7265" s="44">
        <f>Solar!A7265</f>
        <v>40846.541666666664</v>
      </c>
      <c r="C7265" s="105">
        <v>1.09659569515996E-4</v>
      </c>
      <c r="D7265" s="105">
        <v>4.2360074898572602E-5</v>
      </c>
      <c r="E7265" s="105">
        <v>3.28737123199161E-5</v>
      </c>
      <c r="F7265" s="105">
        <v>2.2227099835797299E-5</v>
      </c>
      <c r="H7265" s="106">
        <f t="shared" si="113"/>
        <v>1.4383365039602917E-8</v>
      </c>
      <c r="I7265" s="37"/>
      <c r="O7265" s="104"/>
    </row>
    <row r="7266" spans="1:15">
      <c r="A7266" s="44">
        <f>Solar!A7266</f>
        <v>40846.583333333336</v>
      </c>
      <c r="C7266" s="105">
        <v>1.31073777297017E-4</v>
      </c>
      <c r="D7266" s="105">
        <v>4.0018563220762098E-5</v>
      </c>
      <c r="E7266" s="105">
        <v>2.9183805835027601E-5</v>
      </c>
      <c r="F7266" s="105">
        <v>2.2782777331692199E-5</v>
      </c>
      <c r="H7266" s="106">
        <f t="shared" si="113"/>
        <v>1.5490203033645757E-8</v>
      </c>
      <c r="I7266" s="37"/>
      <c r="O7266" s="104"/>
    </row>
    <row r="7267" spans="1:15">
      <c r="A7267" s="44">
        <f>Solar!A7267</f>
        <v>40846.625</v>
      </c>
      <c r="C7267" s="105">
        <v>7.3890782892752904E-5</v>
      </c>
      <c r="D7267" s="105">
        <v>3.82092132879085E-5</v>
      </c>
      <c r="E7267" s="105">
        <v>2.9532669720871599E-5</v>
      </c>
      <c r="F7267" s="105">
        <v>1.4308695519294499E-5</v>
      </c>
      <c r="H7267" s="106">
        <f t="shared" si="113"/>
        <v>1.0829261209779686E-8</v>
      </c>
      <c r="I7267" s="37"/>
      <c r="O7267" s="104"/>
    </row>
    <row r="7268" spans="1:15">
      <c r="A7268" s="44">
        <f>Solar!A7268</f>
        <v>40846.666666666664</v>
      </c>
      <c r="C7268" s="105">
        <v>5.0829328359345903E-5</v>
      </c>
      <c r="D7268" s="105">
        <v>2.96591479189336E-5</v>
      </c>
      <c r="E7268" s="105">
        <v>3.4980313476743397E-5</v>
      </c>
      <c r="F7268" s="105">
        <v>1.06967917959775E-5</v>
      </c>
      <c r="H7268" s="106">
        <f t="shared" si="113"/>
        <v>8.7614987188194723E-9</v>
      </c>
      <c r="I7268" s="37"/>
      <c r="O7268" s="104"/>
    </row>
    <row r="7269" spans="1:15">
      <c r="A7269" s="44">
        <f>Solar!A7269</f>
        <v>40846.708333333336</v>
      </c>
      <c r="C7269" s="105">
        <v>5.0829328359345903E-5</v>
      </c>
      <c r="D7269" s="105">
        <v>3.5690314361778998E-5</v>
      </c>
      <c r="E7269" s="105">
        <v>4.67745963866235E-5</v>
      </c>
      <c r="F7269" s="105">
        <v>1.29195017795572E-5</v>
      </c>
      <c r="H7269" s="106">
        <f t="shared" si="113"/>
        <v>1.015373200606289E-8</v>
      </c>
      <c r="I7269" s="37"/>
      <c r="O7269" s="104"/>
    </row>
    <row r="7270" spans="1:15">
      <c r="A7270" s="44">
        <f>Solar!A7270</f>
        <v>40846.75</v>
      </c>
      <c r="C7270" s="105">
        <v>5.9536204050530203E-5</v>
      </c>
      <c r="D7270" s="105">
        <v>4.1650525905296697E-5</v>
      </c>
      <c r="E7270" s="105">
        <v>5.8394447353581598E-5</v>
      </c>
      <c r="F7270" s="105">
        <v>1.1947066161741E-5</v>
      </c>
      <c r="H7270" s="106">
        <f t="shared" si="113"/>
        <v>1.1911683574385379E-8</v>
      </c>
      <c r="I7270" s="37"/>
      <c r="O7270" s="104"/>
    </row>
    <row r="7271" spans="1:15">
      <c r="A7271" s="44">
        <f>Solar!A7271</f>
        <v>40846.791666666664</v>
      </c>
      <c r="C7271" s="105">
        <v>3.6474749517123202E-5</v>
      </c>
      <c r="D7271" s="105">
        <v>4.1508616106641497E-5</v>
      </c>
      <c r="E7271" s="105">
        <v>5.8796982606478603E-5</v>
      </c>
      <c r="F7271" s="105">
        <v>1.00021949261088E-5</v>
      </c>
      <c r="H7271" s="106">
        <f t="shared" si="113"/>
        <v>1.0193232163635561E-8</v>
      </c>
      <c r="I7271" s="37"/>
      <c r="O7271" s="104"/>
    </row>
    <row r="7272" spans="1:15">
      <c r="A7272" s="44">
        <f>Solar!A7272</f>
        <v>40846.833333333336</v>
      </c>
      <c r="C7272" s="105">
        <v>3.6474749517123202E-5</v>
      </c>
      <c r="D7272" s="105">
        <v>3.4058351677244297E-5</v>
      </c>
      <c r="E7272" s="105">
        <v>5.9642306637562099E-5</v>
      </c>
      <c r="F7272" s="105">
        <v>7.3627268206078598E-6</v>
      </c>
      <c r="H7272" s="106">
        <f t="shared" si="113"/>
        <v>9.551259350870657E-9</v>
      </c>
      <c r="I7272" s="37"/>
      <c r="O7272" s="104"/>
    </row>
    <row r="7273" spans="1:15">
      <c r="A7273" s="44">
        <f>Solar!A7273</f>
        <v>40846.875</v>
      </c>
      <c r="C7273" s="105">
        <v>3.6474749517123202E-5</v>
      </c>
      <c r="D7273" s="105">
        <v>3.0581561610192302E-5</v>
      </c>
      <c r="E7273" s="105">
        <v>6.2191696572576002E-5</v>
      </c>
      <c r="F7273" s="105">
        <v>9.0297593082926496E-6</v>
      </c>
      <c r="H7273" s="106">
        <f t="shared" si="113"/>
        <v>9.6026227089016766E-9</v>
      </c>
      <c r="I7273" s="37"/>
      <c r="O7273" s="104"/>
    </row>
    <row r="7274" spans="1:15">
      <c r="A7274" s="44">
        <f>Solar!A7274</f>
        <v>40846.916666666664</v>
      </c>
      <c r="C7274" s="105">
        <v>2.14142077810207E-5</v>
      </c>
      <c r="D7274" s="105">
        <v>3.02622645632181E-5</v>
      </c>
      <c r="E7274" s="105">
        <v>6.1252447649149807E-5</v>
      </c>
      <c r="F7274" s="105">
        <v>8.4740818123977196E-6</v>
      </c>
      <c r="H7274" s="106">
        <f t="shared" si="113"/>
        <v>8.4307640142907168E-9</v>
      </c>
      <c r="I7274" s="37"/>
      <c r="O7274" s="104"/>
    </row>
    <row r="7275" spans="1:15">
      <c r="A7275" s="44">
        <f>Solar!A7275</f>
        <v>40846.958333333336</v>
      </c>
      <c r="C7275" s="105">
        <v>3.6474749517123202E-5</v>
      </c>
      <c r="D7275" s="105">
        <v>3.0652516509519898E-5</v>
      </c>
      <c r="E7275" s="105">
        <v>6.0058259732222302E-5</v>
      </c>
      <c r="F7275" s="105">
        <v>9.1686786822663897E-6</v>
      </c>
      <c r="H7275" s="106">
        <f t="shared" si="113"/>
        <v>9.4690419750785971E-9</v>
      </c>
      <c r="I7275" s="37"/>
      <c r="O7275" s="104"/>
    </row>
    <row r="7276" spans="1:15">
      <c r="A7276" s="44">
        <f>Solar!A7276</f>
        <v>40847</v>
      </c>
      <c r="C7276" s="105">
        <v>3.5768786623243397E-5</v>
      </c>
      <c r="D7276" s="105">
        <v>2.4018233422390001E-5</v>
      </c>
      <c r="E7276" s="105">
        <v>5.6958738284915901E-5</v>
      </c>
      <c r="F7276" s="105">
        <v>9.4465174302138496E-6</v>
      </c>
      <c r="H7276" s="106">
        <f t="shared" si="113"/>
        <v>8.7633524833863292E-9</v>
      </c>
      <c r="I7276" s="37"/>
      <c r="O7276" s="104"/>
    </row>
    <row r="7277" spans="1:15">
      <c r="A7277" s="44">
        <f>Solar!A7277</f>
        <v>40847.041666666664</v>
      </c>
      <c r="C7277" s="105">
        <v>2.14142077810207E-5</v>
      </c>
      <c r="D7277" s="105">
        <v>2.4089188321717601E-5</v>
      </c>
      <c r="E7277" s="105">
        <v>4.7391817107732097E-5</v>
      </c>
      <c r="F7277" s="105">
        <v>1.11135499178986E-5</v>
      </c>
      <c r="H7277" s="106">
        <f t="shared" si="113"/>
        <v>7.2228307728034027E-9</v>
      </c>
      <c r="I7277" s="37"/>
      <c r="O7277" s="104"/>
    </row>
    <row r="7278" spans="1:15">
      <c r="A7278" s="44">
        <f>Solar!A7278</f>
        <v>40847.083333333336</v>
      </c>
      <c r="C7278" s="105">
        <v>2.7767873825939E-5</v>
      </c>
      <c r="D7278" s="105">
        <v>2.3627981476088301E-5</v>
      </c>
      <c r="E7278" s="105">
        <v>3.3799543401579098E-5</v>
      </c>
      <c r="F7278" s="105">
        <v>1.08357111699512E-5</v>
      </c>
      <c r="H7278" s="106">
        <f t="shared" si="113"/>
        <v>6.668827074552611E-9</v>
      </c>
      <c r="I7278" s="37"/>
      <c r="O7278" s="104"/>
    </row>
    <row r="7279" spans="1:15">
      <c r="A7279" s="44">
        <f>Solar!A7279</f>
        <v>40847.125</v>
      </c>
      <c r="C7279" s="105">
        <v>6.3536660449182404E-6</v>
      </c>
      <c r="D7279" s="105">
        <v>2.39118010733986E-5</v>
      </c>
      <c r="E7279" s="105">
        <v>2.4111861648526201E-5</v>
      </c>
      <c r="F7279" s="105">
        <v>1.00021949261088E-5</v>
      </c>
      <c r="H7279" s="106">
        <f t="shared" si="113"/>
        <v>4.4708002564549891E-9</v>
      </c>
      <c r="I7279" s="37"/>
      <c r="O7279" s="104"/>
    </row>
    <row r="7280" spans="1:15">
      <c r="A7280" s="44">
        <f>Solar!A7280</f>
        <v>40847.166666666664</v>
      </c>
      <c r="C7280" s="105">
        <v>1.2707332089836499E-5</v>
      </c>
      <c r="D7280" s="105">
        <v>2.3415116778105502E-5</v>
      </c>
      <c r="E7280" s="105">
        <v>2.0220687537189199E-5</v>
      </c>
      <c r="F7280" s="105">
        <v>1.20859855357148E-5</v>
      </c>
      <c r="H7280" s="106">
        <f t="shared" si="113"/>
        <v>4.7520223570031938E-9</v>
      </c>
      <c r="I7280" s="37"/>
      <c r="O7280" s="104"/>
    </row>
    <row r="7281" spans="1:15">
      <c r="A7281" s="44">
        <f>Solar!A7281</f>
        <v>40847.208333333336</v>
      </c>
      <c r="C7281" s="105">
        <v>1.2707332089836499E-5</v>
      </c>
      <c r="D7281" s="105">
        <v>2.6040448053226399E-5</v>
      </c>
      <c r="E7281" s="105">
        <v>2.05695514230332E-5</v>
      </c>
      <c r="F7281" s="105">
        <v>6.3902912027917197E-6</v>
      </c>
      <c r="H7281" s="106">
        <f t="shared" si="113"/>
        <v>4.5630293589505429E-9</v>
      </c>
      <c r="I7281" s="37"/>
      <c r="O7281" s="104"/>
    </row>
    <row r="7282" spans="1:15">
      <c r="A7282" s="44">
        <f>Solar!A7282</f>
        <v>40847.25</v>
      </c>
      <c r="C7282" s="105">
        <v>3.6474749517123202E-5</v>
      </c>
      <c r="D7282" s="105">
        <v>2.9765580267924999E-5</v>
      </c>
      <c r="E7282" s="105">
        <v>1.9777898759002599E-5</v>
      </c>
      <c r="F7282" s="105">
        <v>5.1400168370281299E-6</v>
      </c>
      <c r="H7282" s="106">
        <f t="shared" si="113"/>
        <v>6.3304337070193707E-9</v>
      </c>
      <c r="I7282" s="37"/>
      <c r="O7282" s="104"/>
    </row>
    <row r="7283" spans="1:15">
      <c r="A7283" s="44">
        <f>Solar!A7283</f>
        <v>40847.291666666664</v>
      </c>
      <c r="C7283" s="105">
        <v>2.7767873825939E-5</v>
      </c>
      <c r="D7283" s="105">
        <v>3.39873967779167E-5</v>
      </c>
      <c r="E7283" s="105">
        <v>1.8691053576180901E-5</v>
      </c>
      <c r="F7283" s="105">
        <v>4.8621780890806598E-6</v>
      </c>
      <c r="H7283" s="106">
        <f t="shared" si="113"/>
        <v>5.9242015464664759E-9</v>
      </c>
      <c r="I7283" s="37"/>
      <c r="O7283" s="104"/>
    </row>
    <row r="7284" spans="1:15">
      <c r="A7284" s="44">
        <f>Solar!A7284</f>
        <v>40847.333333333336</v>
      </c>
      <c r="C7284" s="105">
        <v>3.6474749517123202E-5</v>
      </c>
      <c r="D7284" s="105">
        <v>3.2674731140356299E-5</v>
      </c>
      <c r="E7284" s="105">
        <v>1.6691795153459502E-5</v>
      </c>
      <c r="F7284" s="105">
        <v>4.8621780890806598E-6</v>
      </c>
      <c r="H7284" s="106">
        <f t="shared" si="113"/>
        <v>6.2988509652791421E-9</v>
      </c>
      <c r="I7284" s="37"/>
      <c r="O7284" s="104"/>
    </row>
    <row r="7285" spans="1:15">
      <c r="A7285" s="44">
        <f>Solar!A7285</f>
        <v>40847.375</v>
      </c>
      <c r="C7285" s="105">
        <v>3.6474749517123202E-5</v>
      </c>
      <c r="D7285" s="105">
        <v>1.80225444292085E-5</v>
      </c>
      <c r="E7285" s="105">
        <v>1.5725710546506801E-5</v>
      </c>
      <c r="F7285" s="105">
        <v>7.7794849425290496E-6</v>
      </c>
      <c r="H7285" s="106">
        <f t="shared" si="113"/>
        <v>5.4168395441227477E-9</v>
      </c>
      <c r="I7285" s="37"/>
      <c r="O7285" s="104"/>
    </row>
    <row r="7286" spans="1:15">
      <c r="A7286" s="44">
        <f>Solar!A7286</f>
        <v>40847.416666666664</v>
      </c>
      <c r="C7286" s="105">
        <v>3.6474749517123202E-5</v>
      </c>
      <c r="D7286" s="105">
        <v>1.149469369107E-5</v>
      </c>
      <c r="E7286" s="105">
        <v>9.7950244871586796E-6</v>
      </c>
      <c r="F7286" s="105">
        <v>1.4030856771347E-5</v>
      </c>
      <c r="H7286" s="106">
        <f t="shared" si="113"/>
        <v>4.985786421298534E-9</v>
      </c>
      <c r="I7286" s="37"/>
      <c r="O7286" s="104"/>
    </row>
    <row r="7287" spans="1:15">
      <c r="A7287" s="44">
        <f>Solar!A7287</f>
        <v>40847.458333333336</v>
      </c>
      <c r="C7287" s="105">
        <v>4.5181625208307502E-5</v>
      </c>
      <c r="D7287" s="105">
        <v>1.149469369107E-5</v>
      </c>
      <c r="E7287" s="105">
        <v>8.3324797349665E-6</v>
      </c>
      <c r="F7287" s="105">
        <v>1.9587631730296401E-5</v>
      </c>
      <c r="H7287" s="106">
        <f t="shared" si="113"/>
        <v>5.8747521086555832E-9</v>
      </c>
      <c r="I7287" s="37"/>
      <c r="O7287" s="104"/>
    </row>
    <row r="7288" spans="1:15">
      <c r="A7288" s="44">
        <f>Solar!A7288</f>
        <v>40847.5</v>
      </c>
      <c r="C7288" s="105">
        <v>5.9536204050530203E-5</v>
      </c>
      <c r="D7288" s="105">
        <v>1.5290780805096202E-5</v>
      </c>
      <c r="E7288" s="105">
        <v>7.6615876468049404E-6</v>
      </c>
      <c r="F7288" s="105">
        <v>2.083790609606E-5</v>
      </c>
      <c r="H7288" s="106">
        <f t="shared" si="113"/>
        <v>7.1754499026730102E-9</v>
      </c>
      <c r="I7288" s="37"/>
      <c r="O7288" s="104"/>
    </row>
    <row r="7289" spans="1:15">
      <c r="A7289" s="44">
        <f>Solar!A7289</f>
        <v>40847.541666666664</v>
      </c>
      <c r="C7289" s="105">
        <v>4.5181625208307502E-5</v>
      </c>
      <c r="D7289" s="105">
        <v>1.21687652346821E-5</v>
      </c>
      <c r="E7289" s="105">
        <v>7.3663951280138596E-6</v>
      </c>
      <c r="F7289" s="105">
        <v>2.7089277924878001E-5</v>
      </c>
      <c r="H7289" s="106">
        <f t="shared" si="113"/>
        <v>6.3754210761028797E-9</v>
      </c>
      <c r="I7289" s="37"/>
      <c r="O7289" s="104"/>
    </row>
    <row r="7290" spans="1:15">
      <c r="A7290" s="44">
        <f>Solar!A7290</f>
        <v>40847.583333333336</v>
      </c>
      <c r="C7290" s="105">
        <v>5.9536204050530203E-5</v>
      </c>
      <c r="D7290" s="105">
        <v>1.3304043623923599E-5</v>
      </c>
      <c r="E7290" s="105">
        <v>5.8233433252422897E-6</v>
      </c>
      <c r="F7290" s="105">
        <v>3.5563359737275699E-5</v>
      </c>
      <c r="H7290" s="106">
        <f t="shared" si="113"/>
        <v>7.9324271345119289E-9</v>
      </c>
      <c r="I7290" s="37"/>
      <c r="O7290" s="104"/>
    </row>
    <row r="7291" spans="1:15">
      <c r="A7291" s="44">
        <f>Solar!A7291</f>
        <v>40847.625</v>
      </c>
      <c r="C7291" s="105">
        <v>2.7767873825939E-5</v>
      </c>
      <c r="D7291" s="105">
        <v>1.3907160268208101E-5</v>
      </c>
      <c r="E7291" s="105">
        <v>6.1587893693230602E-6</v>
      </c>
      <c r="F7291" s="105">
        <v>3.3340649753695999E-5</v>
      </c>
      <c r="H7291" s="106">
        <f t="shared" si="113"/>
        <v>5.6371161956365388E-9</v>
      </c>
      <c r="I7291" s="37"/>
      <c r="O7291" s="104"/>
    </row>
    <row r="7292" spans="1:15">
      <c r="A7292" s="44">
        <f>Solar!A7292</f>
        <v>40847.666666666664</v>
      </c>
      <c r="C7292" s="105">
        <v>1.2707332089836499E-5</v>
      </c>
      <c r="D7292" s="105">
        <v>2.1854108992898401E-5</v>
      </c>
      <c r="E7292" s="105">
        <v>1.0318320315924699E-5</v>
      </c>
      <c r="F7292" s="105">
        <v>3.00065847783264E-5</v>
      </c>
      <c r="H7292" s="106">
        <f t="shared" si="113"/>
        <v>5.2004407067351387E-9</v>
      </c>
      <c r="I7292" s="37"/>
      <c r="O7292" s="104"/>
    </row>
    <row r="7293" spans="1:15">
      <c r="A7293" s="44">
        <f>Solar!A7293</f>
        <v>40847.708333333336</v>
      </c>
      <c r="C7293" s="105">
        <v>2.14142077810207E-5</v>
      </c>
      <c r="D7293" s="105">
        <v>3.9663788724124101E-5</v>
      </c>
      <c r="E7293" s="105">
        <v>1.6530781052300699E-5</v>
      </c>
      <c r="F7293" s="105">
        <v>3.9730940956487702E-5</v>
      </c>
      <c r="H7293" s="106">
        <f t="shared" si="113"/>
        <v>8.1485915634675827E-9</v>
      </c>
      <c r="I7293" s="37"/>
      <c r="O7293" s="104"/>
    </row>
    <row r="7294" spans="1:15">
      <c r="A7294" s="44">
        <f>Solar!A7294</f>
        <v>40847.75</v>
      </c>
      <c r="C7294" s="105">
        <v>1.50605417361025E-5</v>
      </c>
      <c r="D7294" s="105">
        <v>7.23385198644804E-5</v>
      </c>
      <c r="E7294" s="105">
        <v>2.6057448704194698E-5</v>
      </c>
      <c r="F7294" s="105">
        <v>5.2928281483992303E-5</v>
      </c>
      <c r="H7294" s="106">
        <f t="shared" si="113"/>
        <v>1.1554499429775689E-8</v>
      </c>
      <c r="I7294" s="37"/>
      <c r="O7294" s="104"/>
    </row>
    <row r="7295" spans="1:15">
      <c r="A7295" s="44">
        <f>Solar!A7295</f>
        <v>40847.791666666664</v>
      </c>
      <c r="C7295" s="105">
        <v>2.14142077810207E-5</v>
      </c>
      <c r="D7295" s="105">
        <v>8.5252311542102205E-5</v>
      </c>
      <c r="E7295" s="105">
        <v>3.5221834628481603E-5</v>
      </c>
      <c r="F7295" s="105">
        <v>4.98720552565702E-5</v>
      </c>
      <c r="H7295" s="106">
        <f t="shared" si="113"/>
        <v>1.331669508390102E-8</v>
      </c>
      <c r="I7295" s="37"/>
      <c r="O7295" s="104"/>
    </row>
    <row r="7296" spans="1:15">
      <c r="A7296" s="44">
        <f>Solar!A7296</f>
        <v>40847.833333333336</v>
      </c>
      <c r="C7296" s="105">
        <v>2.7767873825939E-5</v>
      </c>
      <c r="D7296" s="105">
        <v>9.9123994360646495E-5</v>
      </c>
      <c r="E7296" s="105">
        <v>4.1474548890147197E-5</v>
      </c>
      <c r="F7296" s="105">
        <v>5.1955845866176201E-5</v>
      </c>
      <c r="H7296" s="106">
        <f t="shared" si="113"/>
        <v>1.5300157148813116E-8</v>
      </c>
      <c r="I7296" s="37"/>
      <c r="O7296" s="104"/>
    </row>
    <row r="7297" spans="1:15">
      <c r="A7297" s="44">
        <f>Solar!A7297</f>
        <v>40847.875</v>
      </c>
      <c r="C7297" s="105">
        <v>2.7767873825939E-5</v>
      </c>
      <c r="D7297" s="105">
        <v>1.00294750199552E-4</v>
      </c>
      <c r="E7297" s="105">
        <v>4.0709731909643101E-5</v>
      </c>
      <c r="F7297" s="105">
        <v>5.1122329622333798E-5</v>
      </c>
      <c r="H7297" s="106">
        <f t="shared" si="113"/>
        <v>1.5270464274824157E-8</v>
      </c>
      <c r="I7297" s="37"/>
      <c r="O7297" s="104"/>
    </row>
    <row r="7298" spans="1:15">
      <c r="A7298" s="44">
        <f>Solar!A7298</f>
        <v>40847.916666666664</v>
      </c>
      <c r="C7298" s="105">
        <v>2.7767873825939E-5</v>
      </c>
      <c r="D7298" s="105">
        <v>8.5500653689748806E-5</v>
      </c>
      <c r="E7298" s="105">
        <v>4.3540896521684798E-5</v>
      </c>
      <c r="F7298" s="105">
        <v>5.5150991467572002E-5</v>
      </c>
      <c r="H7298" s="106">
        <f t="shared" si="113"/>
        <v>1.4719473298954486E-8</v>
      </c>
      <c r="I7298" s="37"/>
      <c r="O7298" s="104"/>
    </row>
    <row r="7299" spans="1:15">
      <c r="A7299" s="44">
        <f>Solar!A7299</f>
        <v>40847.958333333336</v>
      </c>
      <c r="C7299" s="105">
        <v>1.2707332089836499E-5</v>
      </c>
      <c r="D7299" s="105">
        <v>7.4325257045652996E-5</v>
      </c>
      <c r="E7299" s="105">
        <v>4.5030276957403498E-5</v>
      </c>
      <c r="F7299" s="105">
        <v>5.3761797727834699E-5</v>
      </c>
      <c r="H7299" s="106">
        <f t="shared" si="113"/>
        <v>1.2904490543106091E-8</v>
      </c>
      <c r="I7299" s="37"/>
      <c r="O7299" s="104"/>
    </row>
    <row r="7300" spans="1:15">
      <c r="A7300" s="44">
        <f>Solar!A7300</f>
        <v>40848</v>
      </c>
      <c r="C7300" s="105">
        <v>2.14142077810207E-5</v>
      </c>
      <c r="D7300" s="105">
        <v>9.4263583756706401E-5</v>
      </c>
      <c r="E7300" s="105">
        <v>5.6328099722043997E-5</v>
      </c>
      <c r="F7300" s="105">
        <v>6.0985605174468799E-5</v>
      </c>
      <c r="H7300" s="106">
        <f t="shared" si="113"/>
        <v>1.617996503015555E-8</v>
      </c>
      <c r="I7300" s="37"/>
      <c r="O7300" s="104"/>
    </row>
    <row r="7301" spans="1:15">
      <c r="A7301" s="44">
        <f>Solar!A7301</f>
        <v>40848.041666666664</v>
      </c>
      <c r="C7301" s="105">
        <v>2.7767873825939E-5</v>
      </c>
      <c r="D7301" s="105">
        <v>1.02529829528371E-4</v>
      </c>
      <c r="E7301" s="105">
        <v>5.9548381745219501E-5</v>
      </c>
      <c r="F7301" s="105">
        <v>6.6681299507391904E-5</v>
      </c>
      <c r="H7301" s="106">
        <f t="shared" ref="H7301:H7364" si="114">AVERAGE(C7301:F7301)/3600</f>
        <v>1.7814401708813984E-8</v>
      </c>
      <c r="I7301" s="37"/>
      <c r="O7301" s="104"/>
    </row>
    <row r="7302" spans="1:15">
      <c r="A7302" s="44">
        <f>Solar!A7302</f>
        <v>40848.083333333336</v>
      </c>
      <c r="C7302" s="105">
        <v>3.6474749517123202E-5</v>
      </c>
      <c r="D7302" s="105">
        <v>1.11860398789949E-4</v>
      </c>
      <c r="E7302" s="105">
        <v>5.9642306637562099E-5</v>
      </c>
      <c r="F7302" s="105">
        <v>8.0573236904765203E-5</v>
      </c>
      <c r="H7302" s="106">
        <f t="shared" si="114"/>
        <v>2.0038242489541631E-8</v>
      </c>
      <c r="I7302" s="37"/>
      <c r="O7302" s="104"/>
    </row>
    <row r="7303" spans="1:15">
      <c r="A7303" s="44">
        <f>Solar!A7303</f>
        <v>40848.125</v>
      </c>
      <c r="C7303" s="105">
        <v>3.6474749517123202E-5</v>
      </c>
      <c r="D7303" s="105">
        <v>1.4240648295047801E-4</v>
      </c>
      <c r="E7303" s="105">
        <v>6.4767922191116397E-5</v>
      </c>
      <c r="F7303" s="105">
        <v>8.1962430644502506E-5</v>
      </c>
      <c r="H7303" s="106">
        <f t="shared" si="114"/>
        <v>2.2611915646056954E-8</v>
      </c>
      <c r="I7303" s="37"/>
      <c r="O7303" s="104"/>
    </row>
    <row r="7304" spans="1:15">
      <c r="A7304" s="44">
        <f>Solar!A7304</f>
        <v>40848.166666666664</v>
      </c>
      <c r="C7304" s="105">
        <v>3.6474749517123202E-5</v>
      </c>
      <c r="D7304" s="105">
        <v>1.3804275664183101E-4</v>
      </c>
      <c r="E7304" s="105">
        <v>6.7505161910815496E-5</v>
      </c>
      <c r="F7304" s="105">
        <v>7.7517010677343094E-5</v>
      </c>
      <c r="H7304" s="106">
        <f t="shared" si="114"/>
        <v>2.21902554685495E-8</v>
      </c>
      <c r="I7304" s="37"/>
      <c r="O7304" s="104"/>
    </row>
    <row r="7305" spans="1:15">
      <c r="A7305" s="44">
        <f>Solar!A7305</f>
        <v>40848.208333333336</v>
      </c>
      <c r="C7305" s="105">
        <v>5.9536204050530203E-5</v>
      </c>
      <c r="D7305" s="105">
        <v>1.17714177984476E-4</v>
      </c>
      <c r="E7305" s="105">
        <v>7.2510016888500698E-5</v>
      </c>
      <c r="F7305" s="105">
        <v>7.2793751962236205E-5</v>
      </c>
      <c r="H7305" s="106">
        <f t="shared" si="114"/>
        <v>2.2399593811509939E-8</v>
      </c>
      <c r="I7305" s="37"/>
      <c r="O7305" s="104"/>
    </row>
    <row r="7306" spans="1:15">
      <c r="A7306" s="44">
        <f>Solar!A7306</f>
        <v>40848.25</v>
      </c>
      <c r="C7306" s="105">
        <v>8.65981149825893E-5</v>
      </c>
      <c r="D7306" s="105">
        <v>1.2927982657487299E-4</v>
      </c>
      <c r="E7306" s="105">
        <v>7.6508533733943605E-5</v>
      </c>
      <c r="F7306" s="105">
        <v>7.4321865075947205E-5</v>
      </c>
      <c r="H7306" s="106">
        <f t="shared" si="114"/>
        <v>2.5465856969955078E-8</v>
      </c>
      <c r="I7306" s="37"/>
      <c r="O7306" s="104"/>
    </row>
    <row r="7307" spans="1:15">
      <c r="A7307" s="44">
        <f>Solar!A7307</f>
        <v>40848.291666666664</v>
      </c>
      <c r="C7307" s="105">
        <v>7.3890782892752796E-5</v>
      </c>
      <c r="D7307" s="105">
        <v>1.17430358387165E-4</v>
      </c>
      <c r="E7307" s="105">
        <v>7.9218937770116294E-5</v>
      </c>
      <c r="F7307" s="105">
        <v>6.30693957840748E-5</v>
      </c>
      <c r="H7307" s="106">
        <f t="shared" si="114"/>
        <v>2.3167324641257561E-8</v>
      </c>
      <c r="I7307" s="37"/>
      <c r="O7307" s="104"/>
    </row>
    <row r="7308" spans="1:15">
      <c r="A7308" s="44">
        <f>Solar!A7308</f>
        <v>40848.333333333336</v>
      </c>
      <c r="C7308" s="105">
        <v>8.8245361734975503E-5</v>
      </c>
      <c r="D7308" s="105">
        <v>9.0644883890999206E-5</v>
      </c>
      <c r="E7308" s="105">
        <v>7.2644195306133006E-5</v>
      </c>
      <c r="F7308" s="105">
        <v>9.5576529293928396E-5</v>
      </c>
      <c r="H7308" s="106">
        <f t="shared" si="114"/>
        <v>2.4104928487919175E-8</v>
      </c>
      <c r="I7308" s="37"/>
      <c r="O7308" s="104"/>
    </row>
    <row r="7309" spans="1:15">
      <c r="A7309" s="44">
        <f>Solar!A7309</f>
        <v>40848.375</v>
      </c>
      <c r="C7309" s="105">
        <v>1.52487985078038E-4</v>
      </c>
      <c r="D7309" s="105">
        <v>6.6129966173316106E-5</v>
      </c>
      <c r="E7309" s="105">
        <v>6.1239029807386595E-5</v>
      </c>
      <c r="F7309" s="105">
        <v>1.0835711169951201E-4</v>
      </c>
      <c r="H7309" s="106">
        <f t="shared" si="114"/>
        <v>2.6959311997100881E-8</v>
      </c>
      <c r="I7309" s="37"/>
      <c r="O7309" s="104"/>
    </row>
    <row r="7310" spans="1:15">
      <c r="A7310" s="44">
        <f>Solar!A7310</f>
        <v>40848.416666666664</v>
      </c>
      <c r="C7310" s="105">
        <v>1.52487985078038E-4</v>
      </c>
      <c r="D7310" s="105">
        <v>6.1766239864669107E-5</v>
      </c>
      <c r="E7310" s="105">
        <v>5.6274428354991103E-5</v>
      </c>
      <c r="F7310" s="105">
        <v>1.09051708569381E-4</v>
      </c>
      <c r="H7310" s="106">
        <f t="shared" si="114"/>
        <v>2.63597473518805E-8</v>
      </c>
      <c r="I7310" s="37"/>
      <c r="O7310" s="104"/>
    </row>
    <row r="7311" spans="1:15">
      <c r="A7311" s="44">
        <f>Solar!A7311</f>
        <v>40848.458333333336</v>
      </c>
      <c r="C7311" s="105">
        <v>8.8245361734975503E-5</v>
      </c>
      <c r="D7311" s="105">
        <v>5.09456177172113E-5</v>
      </c>
      <c r="E7311" s="105">
        <v>5.3671367052924298E-5</v>
      </c>
      <c r="F7311" s="105">
        <v>1.21415532853043E-4</v>
      </c>
      <c r="H7311" s="106">
        <f t="shared" si="114"/>
        <v>2.1824852733205147E-8</v>
      </c>
      <c r="I7311" s="37"/>
      <c r="O7311" s="104"/>
    </row>
    <row r="7312" spans="1:15">
      <c r="A7312" s="44">
        <f>Solar!A7312</f>
        <v>40848.5</v>
      </c>
      <c r="C7312" s="105">
        <v>8.8245361734975503E-5</v>
      </c>
      <c r="D7312" s="105">
        <v>4.2218165099917402E-5</v>
      </c>
      <c r="E7312" s="105">
        <v>4.9082465169899299E-5</v>
      </c>
      <c r="F7312" s="105">
        <v>1.4753237516010499E-4</v>
      </c>
      <c r="H7312" s="106">
        <f t="shared" si="114"/>
        <v>2.2713775497562306E-8</v>
      </c>
      <c r="I7312" s="37"/>
      <c r="O7312" s="104"/>
    </row>
    <row r="7313" spans="1:15">
      <c r="A7313" s="44">
        <f>Solar!A7313</f>
        <v>40848.541666666664</v>
      </c>
      <c r="C7313" s="105">
        <v>5.9536204050530203E-5</v>
      </c>
      <c r="D7313" s="105">
        <v>4.1082886710675999E-5</v>
      </c>
      <c r="E7313" s="105">
        <v>4.7284474373626301E-5</v>
      </c>
      <c r="F7313" s="105">
        <v>1.6906487812603301E-4</v>
      </c>
      <c r="H7313" s="106">
        <f t="shared" si="114"/>
        <v>2.2011697448671216E-8</v>
      </c>
      <c r="I7313" s="37"/>
      <c r="O7313" s="104"/>
    </row>
    <row r="7314" spans="1:15">
      <c r="A7314" s="44">
        <f>Solar!A7314</f>
        <v>40848.583333333336</v>
      </c>
      <c r="C7314" s="105">
        <v>3.6474749517123202E-5</v>
      </c>
      <c r="D7314" s="105">
        <v>4.5765910066297102E-5</v>
      </c>
      <c r="E7314" s="105">
        <v>4.89214510687405E-5</v>
      </c>
      <c r="F7314" s="105">
        <v>1.6184107067939899E-4</v>
      </c>
      <c r="H7314" s="106">
        <f t="shared" si="114"/>
        <v>2.0347443148024985E-8</v>
      </c>
      <c r="I7314" s="37"/>
      <c r="O7314" s="104"/>
    </row>
    <row r="7315" spans="1:15">
      <c r="A7315" s="44">
        <f>Solar!A7315</f>
        <v>40848.625</v>
      </c>
      <c r="C7315" s="105">
        <v>1.2707332089836499E-5</v>
      </c>
      <c r="D7315" s="105">
        <v>4.5304703220667697E-5</v>
      </c>
      <c r="E7315" s="105">
        <v>4.9337404163400703E-5</v>
      </c>
      <c r="F7315" s="105">
        <v>1.2488851720238601E-4</v>
      </c>
      <c r="H7315" s="106">
        <f t="shared" si="114"/>
        <v>1.6127635880297979E-8</v>
      </c>
      <c r="I7315" s="37"/>
      <c r="O7315" s="104"/>
    </row>
    <row r="7316" spans="1:15">
      <c r="A7316" s="44">
        <f>Solar!A7316</f>
        <v>40848.666666666664</v>
      </c>
      <c r="C7316" s="105">
        <v>1.2707332089836499E-5</v>
      </c>
      <c r="D7316" s="105">
        <v>5.1938986307797597E-5</v>
      </c>
      <c r="E7316" s="105">
        <v>6.5358307228698597E-5</v>
      </c>
      <c r="F7316" s="105">
        <v>1.0794035357759101E-4</v>
      </c>
      <c r="H7316" s="106">
        <f t="shared" si="114"/>
        <v>1.6523956889161367E-8</v>
      </c>
      <c r="I7316" s="37"/>
      <c r="O7316" s="104"/>
    </row>
    <row r="7317" spans="1:15">
      <c r="A7317" s="44">
        <f>Solar!A7317</f>
        <v>40848.708333333336</v>
      </c>
      <c r="C7317" s="105">
        <v>6.3536660449182404E-6</v>
      </c>
      <c r="D7317" s="105">
        <v>7.9753306844213795E-5</v>
      </c>
      <c r="E7317" s="105">
        <v>8.3861511020194194E-5</v>
      </c>
      <c r="F7317" s="105">
        <v>9.6548964911744497E-5</v>
      </c>
      <c r="H7317" s="106">
        <f t="shared" si="114"/>
        <v>1.8508156168129912E-8</v>
      </c>
      <c r="I7317" s="37"/>
      <c r="O7317" s="104"/>
    </row>
    <row r="7318" spans="1:15">
      <c r="A7318" s="44">
        <f>Solar!A7318</f>
        <v>40848.75</v>
      </c>
      <c r="C7318" s="105">
        <v>0</v>
      </c>
      <c r="D7318" s="105">
        <v>1.12534470333561E-4</v>
      </c>
      <c r="E7318" s="105">
        <v>9.9292029047909895E-5</v>
      </c>
      <c r="F7318" s="105">
        <v>9.3909496806243603E-5</v>
      </c>
      <c r="H7318" s="106">
        <f t="shared" si="114"/>
        <v>2.1231666401924615E-8</v>
      </c>
      <c r="I7318" s="37"/>
      <c r="O7318" s="104"/>
    </row>
    <row r="7319" spans="1:15">
      <c r="A7319" s="44">
        <f>Solar!A7319</f>
        <v>40848.791666666664</v>
      </c>
      <c r="C7319" s="105">
        <v>6.3536660449182404E-6</v>
      </c>
      <c r="D7319" s="105">
        <v>1.18068952481114E-4</v>
      </c>
      <c r="E7319" s="105">
        <v>9.4421352487857095E-5</v>
      </c>
      <c r="F7319" s="105">
        <v>1.2836150155172901E-4</v>
      </c>
      <c r="H7319" s="106">
        <f t="shared" si="114"/>
        <v>2.4111491150390161E-8</v>
      </c>
      <c r="I7319" s="37"/>
      <c r="O7319" s="104"/>
    </row>
    <row r="7320" spans="1:15">
      <c r="A7320" s="44">
        <f>Solar!A7320</f>
        <v>40848.833333333336</v>
      </c>
      <c r="C7320" s="105">
        <v>6.3536660449182404E-6</v>
      </c>
      <c r="D7320" s="105">
        <v>1.16366034897251E-4</v>
      </c>
      <c r="E7320" s="105">
        <v>9.0476507009467104E-5</v>
      </c>
      <c r="F7320" s="105">
        <v>1.15441999772172E-4</v>
      </c>
      <c r="H7320" s="106">
        <f t="shared" si="114"/>
        <v>2.2822097758597803E-8</v>
      </c>
      <c r="I7320" s="37"/>
      <c r="O7320" s="104"/>
    </row>
    <row r="7321" spans="1:15">
      <c r="A7321" s="44">
        <f>Solar!A7321</f>
        <v>40848.875</v>
      </c>
      <c r="C7321" s="105">
        <v>0</v>
      </c>
      <c r="D7321" s="105">
        <v>1.02316964830388E-4</v>
      </c>
      <c r="E7321" s="105">
        <v>8.3391886558481103E-5</v>
      </c>
      <c r="F7321" s="105">
        <v>1.2461067845443899E-4</v>
      </c>
      <c r="H7321" s="106">
        <f t="shared" si="114"/>
        <v>2.1549967350229728E-8</v>
      </c>
      <c r="I7321" s="37"/>
      <c r="O7321" s="104"/>
    </row>
    <row r="7322" spans="1:15">
      <c r="A7322" s="44">
        <f>Solar!A7322</f>
        <v>40848.916666666664</v>
      </c>
      <c r="C7322" s="105">
        <v>0</v>
      </c>
      <c r="D7322" s="105">
        <v>1.0150098348812099E-4</v>
      </c>
      <c r="E7322" s="105">
        <v>7.3838383223060605E-5</v>
      </c>
      <c r="F7322" s="105">
        <v>1.343350346326E-4</v>
      </c>
      <c r="H7322" s="106">
        <f t="shared" si="114"/>
        <v>2.150516675998483E-8</v>
      </c>
      <c r="I7322" s="37"/>
      <c r="O7322" s="104"/>
    </row>
    <row r="7323" spans="1:15">
      <c r="A7323" s="44">
        <f>Solar!A7323</f>
        <v>40848.958333333336</v>
      </c>
      <c r="C7323" s="105">
        <v>0</v>
      </c>
      <c r="D7323" s="105">
        <v>8.7203571273611002E-5</v>
      </c>
      <c r="E7323" s="105">
        <v>7.4884974880592604E-5</v>
      </c>
      <c r="F7323" s="105">
        <v>1.3878045459975901E-4</v>
      </c>
      <c r="H7323" s="106">
        <f t="shared" si="114"/>
        <v>2.0893680607914069E-8</v>
      </c>
      <c r="I7323" s="37"/>
      <c r="O7323" s="104"/>
    </row>
    <row r="7324" spans="1:15">
      <c r="A7324" s="44">
        <f>Solar!A7324</f>
        <v>40849</v>
      </c>
      <c r="C7324" s="105">
        <v>6.3536660449182404E-6</v>
      </c>
      <c r="D7324" s="105">
        <v>8.7345481072266195E-5</v>
      </c>
      <c r="E7324" s="105">
        <v>7.6589040784522997E-5</v>
      </c>
      <c r="F7324" s="105">
        <v>1.5211671450123801E-4</v>
      </c>
      <c r="H7324" s="106">
        <f t="shared" si="114"/>
        <v>2.2389229333537877E-8</v>
      </c>
      <c r="I7324" s="37"/>
      <c r="O7324" s="104"/>
    </row>
    <row r="7325" spans="1:15">
      <c r="A7325" s="44">
        <f>Solar!A7325</f>
        <v>40849.041666666664</v>
      </c>
      <c r="C7325" s="105">
        <v>1.2707332089836499E-5</v>
      </c>
      <c r="D7325" s="105">
        <v>6.6307353421635003E-5</v>
      </c>
      <c r="E7325" s="105">
        <v>6.9329988390614904E-5</v>
      </c>
      <c r="F7325" s="105">
        <v>1.5517294072866001E-4</v>
      </c>
      <c r="H7325" s="106">
        <f t="shared" si="114"/>
        <v>2.1077612127135169E-8</v>
      </c>
      <c r="I7325" s="37"/>
      <c r="O7325" s="104"/>
    </row>
    <row r="7326" spans="1:15">
      <c r="A7326" s="44">
        <f>Solar!A7326</f>
        <v>40849.083333333336</v>
      </c>
      <c r="C7326" s="105">
        <v>2.14142077810207E-5</v>
      </c>
      <c r="D7326" s="105">
        <v>5.6834874361401497E-5</v>
      </c>
      <c r="E7326" s="105">
        <v>5.7495451955445099E-5</v>
      </c>
      <c r="F7326" s="105">
        <v>1.2322148471470101E-4</v>
      </c>
      <c r="H7326" s="106">
        <f t="shared" si="114"/>
        <v>1.7983751306428351E-8</v>
      </c>
      <c r="I7326" s="37"/>
      <c r="O7326" s="104"/>
    </row>
    <row r="7327" spans="1:15">
      <c r="A7327" s="44">
        <f>Solar!A7327</f>
        <v>40849.125</v>
      </c>
      <c r="C7327" s="105">
        <v>1.50605417361025E-5</v>
      </c>
      <c r="D7327" s="105">
        <v>5.2293760804435601E-5</v>
      </c>
      <c r="E7327" s="105">
        <v>5.4664287343403402E-5</v>
      </c>
      <c r="F7327" s="105">
        <v>1.18081467877673E-4</v>
      </c>
      <c r="H7327" s="106">
        <f t="shared" si="114"/>
        <v>1.6673615122334342E-8</v>
      </c>
      <c r="I7327" s="37"/>
      <c r="O7327" s="104"/>
    </row>
    <row r="7328" spans="1:15">
      <c r="A7328" s="44">
        <f>Solar!A7328</f>
        <v>40849.166666666664</v>
      </c>
      <c r="C7328" s="105">
        <v>2.14142077810207E-5</v>
      </c>
      <c r="D7328" s="105">
        <v>4.0479770066391401E-5</v>
      </c>
      <c r="E7328" s="105">
        <v>4.5607244153222398E-5</v>
      </c>
      <c r="F7328" s="105">
        <v>1.10024144187197E-4</v>
      </c>
      <c r="H7328" s="106">
        <f t="shared" si="114"/>
        <v>1.5105928207488301E-8</v>
      </c>
      <c r="I7328" s="37"/>
      <c r="O7328" s="104"/>
    </row>
    <row r="7329" spans="1:15">
      <c r="A7329" s="44">
        <f>Solar!A7329</f>
        <v>40849.208333333336</v>
      </c>
      <c r="C7329" s="105">
        <v>3.6474749517123202E-5</v>
      </c>
      <c r="D7329" s="105">
        <v>3.9486401475805103E-5</v>
      </c>
      <c r="E7329" s="105">
        <v>4.08573281690386E-5</v>
      </c>
      <c r="F7329" s="105">
        <v>1.3850261585181199E-4</v>
      </c>
      <c r="H7329" s="106">
        <f t="shared" si="114"/>
        <v>1.7730631598179088E-8</v>
      </c>
      <c r="I7329" s="37"/>
      <c r="O7329" s="104"/>
    </row>
    <row r="7330" spans="1:15">
      <c r="A7330" s="44">
        <f>Solar!A7330</f>
        <v>40849.25</v>
      </c>
      <c r="C7330" s="105">
        <v>1.9060998134754699E-5</v>
      </c>
      <c r="D7330" s="105">
        <v>3.5335539865141001E-5</v>
      </c>
      <c r="E7330" s="105">
        <v>4.0146182555587398E-5</v>
      </c>
      <c r="F7330" s="105">
        <v>1.27805824055834E-4</v>
      </c>
      <c r="H7330" s="106">
        <f t="shared" si="114"/>
        <v>1.5440871153563686E-8</v>
      </c>
      <c r="I7330" s="37"/>
      <c r="O7330" s="104"/>
    </row>
    <row r="7331" spans="1:15">
      <c r="A7331" s="44">
        <f>Solar!A7331</f>
        <v>40849.291666666664</v>
      </c>
      <c r="C7331" s="105">
        <v>2.7767873825939E-5</v>
      </c>
      <c r="D7331" s="105">
        <v>2.5082556912303899E-5</v>
      </c>
      <c r="E7331" s="105">
        <v>3.5154745419665402E-5</v>
      </c>
      <c r="F7331" s="105">
        <v>1.27389065933913E-4</v>
      </c>
      <c r="H7331" s="106">
        <f t="shared" si="114"/>
        <v>1.4957933478598701E-8</v>
      </c>
      <c r="I7331" s="37"/>
      <c r="O7331" s="104"/>
    </row>
    <row r="7332" spans="1:15">
      <c r="A7332" s="44">
        <f>Solar!A7332</f>
        <v>40849.333333333336</v>
      </c>
      <c r="C7332" s="105">
        <v>4.5181625208307502E-5</v>
      </c>
      <c r="D7332" s="105">
        <v>1.88385257714758E-5</v>
      </c>
      <c r="E7332" s="105">
        <v>3.1276989150091598E-5</v>
      </c>
      <c r="F7332" s="105">
        <v>1.30445292161335E-4</v>
      </c>
      <c r="H7332" s="106">
        <f t="shared" si="114"/>
        <v>1.5676557798000688E-8</v>
      </c>
      <c r="I7332" s="37"/>
      <c r="O7332" s="104"/>
    </row>
    <row r="7333" spans="1:15">
      <c r="A7333" s="44">
        <f>Solar!A7333</f>
        <v>40849.375</v>
      </c>
      <c r="C7333" s="105">
        <v>7.3890782892752796E-5</v>
      </c>
      <c r="D7333" s="105">
        <v>2.1570289395588099E-5</v>
      </c>
      <c r="E7333" s="105">
        <v>1.6785720045802099E-5</v>
      </c>
      <c r="F7333" s="105">
        <v>1.22665807218806E-4</v>
      </c>
      <c r="H7333" s="106">
        <f t="shared" si="114"/>
        <v>1.6313374968954792E-8</v>
      </c>
      <c r="I7333" s="37"/>
      <c r="O7333" s="104"/>
    </row>
    <row r="7334" spans="1:15">
      <c r="A7334" s="44">
        <f>Solar!A7334</f>
        <v>40849.416666666664</v>
      </c>
      <c r="C7334" s="105">
        <v>7.3890782892752796E-5</v>
      </c>
      <c r="D7334" s="105">
        <v>3.3880964428925299E-5</v>
      </c>
      <c r="E7334" s="105">
        <v>1.11770621887715E-5</v>
      </c>
      <c r="F7334" s="105">
        <v>1.4822697202997301E-4</v>
      </c>
      <c r="H7334" s="106">
        <f t="shared" si="114"/>
        <v>1.8553873718084901E-8</v>
      </c>
      <c r="I7334" s="37"/>
      <c r="O7334" s="104"/>
    </row>
    <row r="7335" spans="1:15">
      <c r="A7335" s="44">
        <f>Solar!A7335</f>
        <v>40849.458333333336</v>
      </c>
      <c r="C7335" s="105">
        <v>5.0829328359345903E-5</v>
      </c>
      <c r="D7335" s="105">
        <v>4.1508616106641497E-5</v>
      </c>
      <c r="E7335" s="105">
        <v>7.2590523939080101E-6</v>
      </c>
      <c r="F7335" s="105">
        <v>1.7698328244253599E-4</v>
      </c>
      <c r="H7335" s="106">
        <f t="shared" si="114"/>
        <v>1.9206963840446624E-8</v>
      </c>
      <c r="I7335" s="37"/>
      <c r="O7335" s="104"/>
    </row>
    <row r="7336" spans="1:15">
      <c r="A7336" s="44">
        <f>Solar!A7336</f>
        <v>40849.5</v>
      </c>
      <c r="C7336" s="105">
        <v>5.0829328359345903E-5</v>
      </c>
      <c r="D7336" s="105">
        <v>5.5273866576194399E-5</v>
      </c>
      <c r="E7336" s="105">
        <v>5.2061226041336604E-6</v>
      </c>
      <c r="F7336" s="105">
        <v>1.89763864848119E-4</v>
      </c>
      <c r="H7336" s="106">
        <f t="shared" si="114"/>
        <v>2.090785988804118E-8</v>
      </c>
      <c r="I7336" s="37"/>
      <c r="O7336" s="104"/>
    </row>
    <row r="7337" spans="1:15">
      <c r="A7337" s="44">
        <f>Solar!A7337</f>
        <v>40849.541666666664</v>
      </c>
      <c r="C7337" s="105">
        <v>5.0829328359345903E-5</v>
      </c>
      <c r="D7337" s="105">
        <v>6.1269555569375998E-5</v>
      </c>
      <c r="E7337" s="105">
        <v>5.7696719581893603E-6</v>
      </c>
      <c r="F7337" s="105">
        <v>2.2379911147168399E-4</v>
      </c>
      <c r="H7337" s="106">
        <f t="shared" si="114"/>
        <v>2.3726921344346891E-8</v>
      </c>
      <c r="I7337" s="37"/>
      <c r="O7337" s="104"/>
    </row>
    <row r="7338" spans="1:15">
      <c r="A7338" s="44">
        <f>Solar!A7338</f>
        <v>40849.583333333336</v>
      </c>
      <c r="C7338" s="105">
        <v>5.9536204050530203E-5</v>
      </c>
      <c r="D7338" s="105">
        <v>4.1792435703951897E-5</v>
      </c>
      <c r="E7338" s="105">
        <v>8.48007599436204E-6</v>
      </c>
      <c r="F7338" s="105">
        <v>2.07962302838678E-4</v>
      </c>
      <c r="H7338" s="106">
        <f t="shared" si="114"/>
        <v>2.2067431846355705E-8</v>
      </c>
      <c r="I7338" s="37"/>
      <c r="O7338" s="104"/>
    </row>
    <row r="7339" spans="1:15">
      <c r="A7339" s="44">
        <f>Solar!A7339</f>
        <v>40849.625</v>
      </c>
      <c r="C7339" s="105">
        <v>5.0829328359345903E-5</v>
      </c>
      <c r="D7339" s="105">
        <v>7.1735403220195897E-5</v>
      </c>
      <c r="E7339" s="105">
        <v>1.18747899604595E-5</v>
      </c>
      <c r="F7339" s="105">
        <v>1.73649217467166E-4</v>
      </c>
      <c r="H7339" s="106">
        <f t="shared" si="114"/>
        <v>2.1395051319942172E-8</v>
      </c>
      <c r="I7339" s="37"/>
      <c r="O7339" s="104"/>
    </row>
    <row r="7340" spans="1:15">
      <c r="A7340" s="44">
        <f>Solar!A7340</f>
        <v>40849.666666666664</v>
      </c>
      <c r="C7340" s="105">
        <v>5.0829328359345903E-5</v>
      </c>
      <c r="D7340" s="105">
        <v>8.3833213555550395E-5</v>
      </c>
      <c r="E7340" s="105">
        <v>2.1897917757593101E-5</v>
      </c>
      <c r="F7340" s="105">
        <v>1.4822697202997301E-4</v>
      </c>
      <c r="H7340" s="106">
        <f t="shared" si="114"/>
        <v>2.1165793868226555E-8</v>
      </c>
      <c r="I7340" s="37"/>
      <c r="O7340" s="104"/>
    </row>
    <row r="7341" spans="1:15">
      <c r="A7341" s="44">
        <f>Solar!A7341</f>
        <v>40849.708333333336</v>
      </c>
      <c r="C7341" s="105">
        <v>5.0829328359345903E-5</v>
      </c>
      <c r="D7341" s="105">
        <v>1.1597578295095E-4</v>
      </c>
      <c r="E7341" s="105">
        <v>4.4345967027478699E-5</v>
      </c>
      <c r="F7341" s="105">
        <v>1.5100535950944799E-4</v>
      </c>
      <c r="H7341" s="106">
        <f t="shared" si="114"/>
        <v>2.5149752628279347E-8</v>
      </c>
      <c r="I7341" s="37"/>
      <c r="O7341" s="104"/>
    </row>
    <row r="7342" spans="1:15">
      <c r="A7342" s="44">
        <f>Solar!A7342</f>
        <v>40849.75</v>
      </c>
      <c r="C7342" s="105">
        <v>5.9536204050530203E-5</v>
      </c>
      <c r="D7342" s="105">
        <v>1.2672545019908E-4</v>
      </c>
      <c r="E7342" s="105">
        <v>5.86628041888462E-5</v>
      </c>
      <c r="F7342" s="105">
        <v>1.7184326560550799E-4</v>
      </c>
      <c r="H7342" s="106">
        <f t="shared" si="114"/>
        <v>2.8942203058608639E-8</v>
      </c>
      <c r="I7342" s="37"/>
      <c r="O7342" s="104"/>
    </row>
    <row r="7343" spans="1:15">
      <c r="A7343" s="44">
        <f>Solar!A7343</f>
        <v>40849.791666666664</v>
      </c>
      <c r="C7343" s="105">
        <v>9.53049906737736E-5</v>
      </c>
      <c r="D7343" s="105">
        <v>1.3130204120571001E-4</v>
      </c>
      <c r="E7343" s="105">
        <v>6.7679593853737493E-5</v>
      </c>
      <c r="F7343" s="105">
        <v>1.7337137871921901E-4</v>
      </c>
      <c r="H7343" s="106">
        <f t="shared" si="114"/>
        <v>3.2476250309197234E-8</v>
      </c>
      <c r="I7343" s="37"/>
      <c r="O7343" s="104"/>
    </row>
    <row r="7344" spans="1:15">
      <c r="A7344" s="44">
        <f>Solar!A7344</f>
        <v>40849.833333333336</v>
      </c>
      <c r="C7344" s="105">
        <v>9.53049906737736E-5</v>
      </c>
      <c r="D7344" s="105">
        <v>1.13350451675829E-4</v>
      </c>
      <c r="E7344" s="105">
        <v>7.1919631850918606E-5</v>
      </c>
      <c r="F7344" s="105">
        <v>1.7267678184934999E-4</v>
      </c>
      <c r="H7344" s="106">
        <f t="shared" si="114"/>
        <v>3.1475823336796608E-8</v>
      </c>
      <c r="I7344" s="37"/>
      <c r="O7344" s="104"/>
    </row>
    <row r="7345" spans="1:15">
      <c r="A7345" s="44">
        <f>Solar!A7345</f>
        <v>40849.875</v>
      </c>
      <c r="C7345" s="105">
        <v>9.53049906737736E-5</v>
      </c>
      <c r="D7345" s="105">
        <v>1.3506265087007201E-4</v>
      </c>
      <c r="E7345" s="105">
        <v>6.8618842777163703E-5</v>
      </c>
      <c r="F7345" s="105">
        <v>1.75871927450746E-4</v>
      </c>
      <c r="H7345" s="106">
        <f t="shared" si="114"/>
        <v>3.2976278595260788E-8</v>
      </c>
      <c r="I7345" s="37"/>
      <c r="O7345" s="104"/>
    </row>
    <row r="7346" spans="1:15">
      <c r="A7346" s="44">
        <f>Solar!A7346</f>
        <v>40849.916666666664</v>
      </c>
      <c r="C7346" s="105">
        <v>7.3890782892752796E-5</v>
      </c>
      <c r="D7346" s="105">
        <v>1.6184812536623801E-4</v>
      </c>
      <c r="E7346" s="105">
        <v>7.1624439332127499E-5</v>
      </c>
      <c r="F7346" s="105">
        <v>1.7601084682472001E-4</v>
      </c>
      <c r="H7346" s="106">
        <f t="shared" si="114"/>
        <v>3.3567652389988774E-8</v>
      </c>
      <c r="I7346" s="37"/>
      <c r="O7346" s="104"/>
    </row>
    <row r="7347" spans="1:15">
      <c r="A7347" s="44">
        <f>Solar!A7347</f>
        <v>40849.958333333336</v>
      </c>
      <c r="C7347" s="105">
        <v>7.3890782892752796E-5</v>
      </c>
      <c r="D7347" s="105">
        <v>1.8732093422484401E-4</v>
      </c>
      <c r="E7347" s="105">
        <v>7.8011332011425496E-5</v>
      </c>
      <c r="F7347" s="105">
        <v>1.7392705621511399E-4</v>
      </c>
      <c r="H7347" s="106">
        <f t="shared" si="114"/>
        <v>3.5635423982231688E-8</v>
      </c>
      <c r="I7347" s="37"/>
      <c r="O7347" s="104"/>
    </row>
    <row r="7348" spans="1:15">
      <c r="A7348" s="44">
        <f>Solar!A7348</f>
        <v>40850</v>
      </c>
      <c r="C7348" s="105">
        <v>6.5183907201568604E-5</v>
      </c>
      <c r="D7348" s="105">
        <v>1.6663758107085099E-4</v>
      </c>
      <c r="E7348" s="105">
        <v>9.2516018957478199E-5</v>
      </c>
      <c r="F7348" s="105">
        <v>1.7351029809319299E-4</v>
      </c>
      <c r="H7348" s="106">
        <f t="shared" si="114"/>
        <v>3.4572764258547972E-8</v>
      </c>
      <c r="I7348" s="37"/>
      <c r="O7348" s="104"/>
    </row>
    <row r="7349" spans="1:15">
      <c r="A7349" s="44">
        <f>Solar!A7349</f>
        <v>40850.041666666664</v>
      </c>
      <c r="C7349" s="105">
        <v>1.0801232276361E-4</v>
      </c>
      <c r="D7349" s="105">
        <v>1.7117869462781701E-4</v>
      </c>
      <c r="E7349" s="105">
        <v>1.0210977581818799E-4</v>
      </c>
      <c r="F7349" s="105">
        <v>1.72398943101403E-4</v>
      </c>
      <c r="H7349" s="106">
        <f t="shared" si="114"/>
        <v>3.8451370577154026E-8</v>
      </c>
      <c r="I7349" s="37"/>
      <c r="O7349" s="104"/>
    </row>
    <row r="7350" spans="1:15">
      <c r="A7350" s="44">
        <f>Solar!A7350</f>
        <v>40850.083333333336</v>
      </c>
      <c r="C7350" s="105">
        <v>6.5183907201568604E-5</v>
      </c>
      <c r="D7350" s="105">
        <v>1.9207491247979201E-4</v>
      </c>
      <c r="E7350" s="105">
        <v>1.0157306214765901E-4</v>
      </c>
      <c r="F7350" s="105">
        <v>1.7267678184934999E-4</v>
      </c>
      <c r="H7350" s="106">
        <f t="shared" si="114"/>
        <v>3.6910323866553448E-8</v>
      </c>
      <c r="I7350" s="37"/>
      <c r="O7350" s="104"/>
    </row>
    <row r="7351" spans="1:15">
      <c r="A7351" s="44">
        <f>Solar!A7351</f>
        <v>40850.125</v>
      </c>
      <c r="C7351" s="105">
        <v>5.0829328359345903E-5</v>
      </c>
      <c r="D7351" s="105">
        <v>2.0193764348632801E-4</v>
      </c>
      <c r="E7351" s="105">
        <v>9.7078085156976802E-5</v>
      </c>
      <c r="F7351" s="105">
        <v>1.72398943101403E-4</v>
      </c>
      <c r="H7351" s="106">
        <f t="shared" si="114"/>
        <v>3.6266944451670398E-8</v>
      </c>
      <c r="I7351" s="37"/>
      <c r="O7351" s="104"/>
    </row>
    <row r="7352" spans="1:15">
      <c r="A7352" s="44">
        <f>Solar!A7352</f>
        <v>40850.166666666664</v>
      </c>
      <c r="C7352" s="105">
        <v>5.9536204050530203E-5</v>
      </c>
      <c r="D7352" s="105">
        <v>2.28829550331485E-4</v>
      </c>
      <c r="E7352" s="105">
        <v>8.7886863549163497E-5</v>
      </c>
      <c r="F7352" s="105">
        <v>1.7253786247537701E-4</v>
      </c>
      <c r="H7352" s="106">
        <f t="shared" si="114"/>
        <v>3.8110450028233037E-8</v>
      </c>
      <c r="I7352" s="37"/>
      <c r="O7352" s="104"/>
    </row>
    <row r="7353" spans="1:15">
      <c r="A7353" s="44">
        <f>Solar!A7353</f>
        <v>40850.208333333336</v>
      </c>
      <c r="C7353" s="105">
        <v>5.0829328359345903E-5</v>
      </c>
      <c r="D7353" s="105">
        <v>2.4227550375406401E-4</v>
      </c>
      <c r="E7353" s="105">
        <v>9.0355746433597994E-5</v>
      </c>
      <c r="F7353" s="105">
        <v>1.70731910613718E-4</v>
      </c>
      <c r="H7353" s="106">
        <f t="shared" si="114"/>
        <v>3.8485589525050415E-8</v>
      </c>
      <c r="I7353" s="37"/>
      <c r="O7353" s="104"/>
    </row>
    <row r="7354" spans="1:15">
      <c r="A7354" s="44">
        <f>Solar!A7354</f>
        <v>40850.25</v>
      </c>
      <c r="C7354" s="105">
        <v>5.0829328359345903E-5</v>
      </c>
      <c r="D7354" s="105">
        <v>2.2283386133830401E-4</v>
      </c>
      <c r="E7354" s="105">
        <v>9.1214488306444797E-5</v>
      </c>
      <c r="F7354" s="105">
        <v>1.66842168142453E-4</v>
      </c>
      <c r="H7354" s="106">
        <f t="shared" si="114"/>
        <v>3.6924989315732479E-8</v>
      </c>
      <c r="I7354" s="37"/>
      <c r="O7354" s="104"/>
    </row>
    <row r="7355" spans="1:15">
      <c r="A7355" s="44">
        <f>Solar!A7355</f>
        <v>40850.291666666664</v>
      </c>
      <c r="C7355" s="105">
        <v>6.5183907201568604E-5</v>
      </c>
      <c r="D7355" s="105">
        <v>2.31277494358287E-4</v>
      </c>
      <c r="E7355" s="105">
        <v>9.5145915943071495E-5</v>
      </c>
      <c r="F7355" s="105">
        <v>1.6267458692324199E-4</v>
      </c>
      <c r="H7355" s="106">
        <f t="shared" si="114"/>
        <v>3.8491798918483962E-8</v>
      </c>
      <c r="I7355" s="37"/>
      <c r="O7355" s="104"/>
    </row>
    <row r="7356" spans="1:15">
      <c r="A7356" s="44">
        <f>Solar!A7356</f>
        <v>40850.333333333336</v>
      </c>
      <c r="C7356" s="105">
        <v>6.5183907201568604E-5</v>
      </c>
      <c r="D7356" s="105">
        <v>2.1194228429151799E-4</v>
      </c>
      <c r="E7356" s="105">
        <v>7.7957660644372499E-5</v>
      </c>
      <c r="F7356" s="105">
        <v>1.5656213446839701E-4</v>
      </c>
      <c r="H7356" s="106">
        <f t="shared" si="114"/>
        <v>3.5530971292073348E-8</v>
      </c>
      <c r="I7356" s="37"/>
      <c r="O7356" s="104"/>
    </row>
    <row r="7357" spans="1:15">
      <c r="A7357" s="44">
        <f>Solar!A7357</f>
        <v>40850.375</v>
      </c>
      <c r="C7357" s="105">
        <v>6.5183907201568604E-5</v>
      </c>
      <c r="D7357" s="105">
        <v>1.9718366523137899E-4</v>
      </c>
      <c r="E7357" s="105">
        <v>6.0541302035698598E-5</v>
      </c>
      <c r="F7357" s="105">
        <v>1.48504810777921E-4</v>
      </c>
      <c r="H7357" s="106">
        <f t="shared" si="114"/>
        <v>3.2737061475456058E-8</v>
      </c>
      <c r="I7357" s="37"/>
      <c r="O7357" s="104"/>
    </row>
    <row r="7358" spans="1:15">
      <c r="A7358" s="44">
        <f>Solar!A7358</f>
        <v>40850.416666666664</v>
      </c>
      <c r="C7358" s="105">
        <v>7.3890782892752796E-5</v>
      </c>
      <c r="D7358" s="105">
        <v>1.87959528318792E-4</v>
      </c>
      <c r="E7358" s="105">
        <v>4.7136878114230801E-5</v>
      </c>
      <c r="F7358" s="105">
        <v>1.9462604293720001E-4</v>
      </c>
      <c r="H7358" s="106">
        <f t="shared" si="114"/>
        <v>3.4973141129373305E-8</v>
      </c>
      <c r="I7358" s="37"/>
      <c r="O7358" s="104"/>
    </row>
    <row r="7359" spans="1:15">
      <c r="A7359" s="44">
        <f>Solar!A7359</f>
        <v>40850.458333333336</v>
      </c>
      <c r="C7359" s="105">
        <v>5.9536204050530203E-5</v>
      </c>
      <c r="D7359" s="105">
        <v>2.3287397959315801E-4</v>
      </c>
      <c r="E7359" s="105">
        <v>4.1326952630751698E-5</v>
      </c>
      <c r="F7359" s="105">
        <v>2.33940225771767E-4</v>
      </c>
      <c r="H7359" s="106">
        <f t="shared" si="114"/>
        <v>3.9422039030986586E-8</v>
      </c>
      <c r="I7359" s="37"/>
      <c r="O7359" s="104"/>
    </row>
    <row r="7360" spans="1:15">
      <c r="A7360" s="44">
        <f>Solar!A7360</f>
        <v>40850.5</v>
      </c>
      <c r="C7360" s="105">
        <v>8.8245361734975503E-5</v>
      </c>
      <c r="D7360" s="105">
        <v>2.2762331704291599E-4</v>
      </c>
      <c r="E7360" s="105">
        <v>4.0629224859063701E-5</v>
      </c>
      <c r="F7360" s="105">
        <v>2.2629966020321101E-4</v>
      </c>
      <c r="H7360" s="106">
        <f t="shared" si="114"/>
        <v>4.0472053044455989E-8</v>
      </c>
      <c r="I7360" s="37"/>
      <c r="O7360" s="104"/>
    </row>
    <row r="7361" spans="1:15">
      <c r="A7361" s="44">
        <f>Solar!A7361</f>
        <v>40850.541666666664</v>
      </c>
      <c r="C7361" s="105">
        <v>7.3890782892752796E-5</v>
      </c>
      <c r="D7361" s="105">
        <v>2.70018869391153E-4</v>
      </c>
      <c r="E7361" s="105">
        <v>4.30041828511556E-5</v>
      </c>
      <c r="F7361" s="105">
        <v>2.40330516974558E-4</v>
      </c>
      <c r="H7361" s="106">
        <f t="shared" si="114"/>
        <v>4.3558635563168013E-8</v>
      </c>
      <c r="I7361" s="37"/>
      <c r="O7361" s="104"/>
    </row>
    <row r="7362" spans="1:15">
      <c r="A7362" s="44">
        <f>Solar!A7362</f>
        <v>40850.583333333336</v>
      </c>
      <c r="C7362" s="105">
        <v>5.0829328359345903E-5</v>
      </c>
      <c r="D7362" s="105">
        <v>2.3585408536491701E-4</v>
      </c>
      <c r="E7362" s="105">
        <v>4.6627000127228E-5</v>
      </c>
      <c r="F7362" s="105">
        <v>2.40330516974558E-4</v>
      </c>
      <c r="H7362" s="106">
        <f t="shared" si="114"/>
        <v>3.9836175751808947E-8</v>
      </c>
      <c r="I7362" s="37"/>
      <c r="O7362" s="104"/>
    </row>
    <row r="7363" spans="1:15">
      <c r="A7363" s="44">
        <f>Solar!A7363</f>
        <v>40850.625</v>
      </c>
      <c r="C7363" s="105">
        <v>5.0829328359345903E-5</v>
      </c>
      <c r="D7363" s="105">
        <v>2.28155478787873E-4</v>
      </c>
      <c r="E7363" s="105">
        <v>5.8729893397662401E-5</v>
      </c>
      <c r="F7363" s="105">
        <v>2.3713537137316201E-4</v>
      </c>
      <c r="H7363" s="106">
        <f t="shared" si="114"/>
        <v>3.9920143883197454E-8</v>
      </c>
      <c r="I7363" s="37"/>
      <c r="O7363" s="104"/>
    </row>
    <row r="7364" spans="1:15">
      <c r="A7364" s="44">
        <f>Solar!A7364</f>
        <v>40850.666666666664</v>
      </c>
      <c r="C7364" s="105">
        <v>8.65981149825893E-5</v>
      </c>
      <c r="D7364" s="105">
        <v>1.8079308348670499E-4</v>
      </c>
      <c r="E7364" s="105">
        <v>8.1473135186339103E-5</v>
      </c>
      <c r="F7364" s="105">
        <v>2.8811878162152301E-4</v>
      </c>
      <c r="H7364" s="106">
        <f t="shared" si="114"/>
        <v>4.4234938560913634E-8</v>
      </c>
      <c r="I7364" s="37"/>
      <c r="O7364" s="104"/>
    </row>
    <row r="7365" spans="1:15">
      <c r="A7365" s="44">
        <f>Solar!A7365</f>
        <v>40850.708333333336</v>
      </c>
      <c r="C7365" s="105">
        <v>8.65981149825893E-5</v>
      </c>
      <c r="D7365" s="105">
        <v>1.7674865422503299E-4</v>
      </c>
      <c r="E7365" s="105">
        <v>1.07235391371743E-4</v>
      </c>
      <c r="F7365" s="105">
        <v>2.9673178280789398E-4</v>
      </c>
      <c r="H7365" s="106">
        <f t="shared" ref="H7365:H7428" si="115">AVERAGE(C7365:F7365)/3600</f>
        <v>4.6341246068559671E-8</v>
      </c>
      <c r="I7365" s="37"/>
      <c r="O7365" s="104"/>
    </row>
    <row r="7366" spans="1:15">
      <c r="A7366" s="44">
        <f>Solar!A7366</f>
        <v>40850.75</v>
      </c>
      <c r="C7366" s="105">
        <v>8.65981149825893E-5</v>
      </c>
      <c r="D7366" s="105">
        <v>1.5549766187641901E-4</v>
      </c>
      <c r="E7366" s="105">
        <v>1.17379279744745E-4</v>
      </c>
      <c r="F7366" s="105">
        <v>3.05761542116187E-4</v>
      </c>
      <c r="H7366" s="106">
        <f t="shared" si="115"/>
        <v>4.619698602221808E-8</v>
      </c>
      <c r="I7366" s="37"/>
      <c r="O7366" s="104"/>
    </row>
    <row r="7367" spans="1:15">
      <c r="A7367" s="44">
        <f>Solar!A7367</f>
        <v>40850.791666666664</v>
      </c>
      <c r="C7367" s="105">
        <v>9.53049906737736E-5</v>
      </c>
      <c r="D7367" s="105">
        <v>1.9594195449314599E-4</v>
      </c>
      <c r="E7367" s="105">
        <v>1.1045567339491801E-4</v>
      </c>
      <c r="F7367" s="105">
        <v>3.0034368653121101E-4</v>
      </c>
      <c r="H7367" s="106">
        <f t="shared" si="115"/>
        <v>4.8753215631461711E-8</v>
      </c>
      <c r="I7367" s="37"/>
      <c r="O7367" s="104"/>
    </row>
    <row r="7368" spans="1:15">
      <c r="A7368" s="44">
        <f>Solar!A7368</f>
        <v>40850.833333333336</v>
      </c>
      <c r="C7368" s="105">
        <v>9.53049906737736E-5</v>
      </c>
      <c r="D7368" s="105">
        <v>1.68588840802359E-4</v>
      </c>
      <c r="E7368" s="105">
        <v>9.4260338386698296E-5</v>
      </c>
      <c r="F7368" s="105">
        <v>2.8686850725575901E-4</v>
      </c>
      <c r="H7368" s="106">
        <f t="shared" si="115"/>
        <v>4.4793241466568746E-8</v>
      </c>
      <c r="I7368" s="37"/>
      <c r="O7368" s="104"/>
    </row>
    <row r="7369" spans="1:15">
      <c r="A7369" s="44">
        <f>Solar!A7369</f>
        <v>40850.875</v>
      </c>
      <c r="C7369" s="105">
        <v>7.3890782892752796E-5</v>
      </c>
      <c r="D7369" s="105">
        <v>1.9459381140592201E-4</v>
      </c>
      <c r="E7369" s="105">
        <v>9.6152254075313899E-5</v>
      </c>
      <c r="F7369" s="105">
        <v>2.7575495733785999E-4</v>
      </c>
      <c r="H7369" s="106">
        <f t="shared" si="115"/>
        <v>4.4471653174433936E-8</v>
      </c>
      <c r="I7369" s="37"/>
      <c r="O7369" s="104"/>
    </row>
    <row r="7370" spans="1:15">
      <c r="A7370" s="44">
        <f>Solar!A7370</f>
        <v>40850.916666666664</v>
      </c>
      <c r="C7370" s="105">
        <v>1.16719198454794E-4</v>
      </c>
      <c r="D7370" s="105">
        <v>2.0115713959372399E-4</v>
      </c>
      <c r="E7370" s="105">
        <v>9.1469427299946201E-5</v>
      </c>
      <c r="F7370" s="105">
        <v>2.8436795852423199E-4</v>
      </c>
      <c r="H7370" s="106">
        <f t="shared" si="115"/>
        <v>4.817456415782612E-8</v>
      </c>
      <c r="I7370" s="37"/>
      <c r="O7370" s="104"/>
    </row>
    <row r="7371" spans="1:15">
      <c r="A7371" s="44">
        <f>Solar!A7371</f>
        <v>40850.958333333336</v>
      </c>
      <c r="C7371" s="105">
        <v>1.4660496096237301E-4</v>
      </c>
      <c r="D7371" s="105">
        <v>1.6174169301724699E-4</v>
      </c>
      <c r="E7371" s="105">
        <v>8.1325538926943502E-5</v>
      </c>
      <c r="F7371" s="105">
        <v>3.1131831707513599E-4</v>
      </c>
      <c r="H7371" s="106">
        <f t="shared" si="115"/>
        <v>4.8679896526506908E-8</v>
      </c>
      <c r="I7371" s="37"/>
      <c r="O7371" s="104"/>
    </row>
    <row r="7372" spans="1:15">
      <c r="A7372" s="44">
        <f>Solar!A7372</f>
        <v>40851</v>
      </c>
      <c r="C7372" s="105">
        <v>1.60959539804595E-4</v>
      </c>
      <c r="D7372" s="105">
        <v>2.0775594523119001E-4</v>
      </c>
      <c r="E7372" s="105">
        <v>8.6585332898130095E-5</v>
      </c>
      <c r="F7372" s="105">
        <v>2.9589826656405198E-4</v>
      </c>
      <c r="H7372" s="106">
        <f t="shared" si="115"/>
        <v>5.216660309013661E-8</v>
      </c>
      <c r="I7372" s="37"/>
      <c r="O7372" s="104"/>
    </row>
    <row r="7373" spans="1:15">
      <c r="A7373" s="44">
        <f>Solar!A7373</f>
        <v>40851.041666666664</v>
      </c>
      <c r="C7373" s="105">
        <v>3.39776782549513E-4</v>
      </c>
      <c r="D7373" s="105">
        <v>2.5710507771353102E-4</v>
      </c>
      <c r="E7373" s="105">
        <v>1.00271531496626E-4</v>
      </c>
      <c r="F7373" s="105">
        <v>3.0089936402710602E-4</v>
      </c>
      <c r="H7373" s="106">
        <f t="shared" si="115"/>
        <v>6.9309219151859444E-8</v>
      </c>
      <c r="I7373" s="37"/>
      <c r="O7373" s="104"/>
    </row>
    <row r="7374" spans="1:15">
      <c r="A7374" s="44">
        <f>Solar!A7374</f>
        <v>40851.083333333336</v>
      </c>
      <c r="C7374" s="105">
        <v>3.5786980645446302E-4</v>
      </c>
      <c r="D7374" s="105">
        <v>1.9235873207710299E-4</v>
      </c>
      <c r="E7374" s="105">
        <v>1.14266340455676E-4</v>
      </c>
      <c r="F7374" s="105">
        <v>2.9909341216544701E-4</v>
      </c>
      <c r="H7374" s="106">
        <f t="shared" si="115"/>
        <v>6.6915853552270072E-8</v>
      </c>
      <c r="I7374" s="37"/>
      <c r="O7374" s="104"/>
    </row>
    <row r="7375" spans="1:15">
      <c r="A7375" s="44">
        <f>Solar!A7375</f>
        <v>40851.125</v>
      </c>
      <c r="C7375" s="105">
        <v>3.0989102004193498E-4</v>
      </c>
      <c r="D7375" s="105">
        <v>1.5042438657449599E-4</v>
      </c>
      <c r="E7375" s="105">
        <v>1.09489588787966E-4</v>
      </c>
      <c r="F7375" s="105">
        <v>3.02705315888764E-4</v>
      </c>
      <c r="H7375" s="106">
        <f t="shared" si="115"/>
        <v>6.0590993839802837E-8</v>
      </c>
      <c r="I7375" s="37"/>
      <c r="O7375" s="104"/>
    </row>
    <row r="7376" spans="1:15">
      <c r="A7376" s="44">
        <f>Solar!A7376</f>
        <v>40851.166666666664</v>
      </c>
      <c r="C7376" s="105">
        <v>2.5202875311508999E-4</v>
      </c>
      <c r="D7376" s="105">
        <v>1.7933850805048999E-4</v>
      </c>
      <c r="E7376" s="105">
        <v>1.05142208056679E-4</v>
      </c>
      <c r="F7376" s="105">
        <v>2.8436795852423199E-4</v>
      </c>
      <c r="H7376" s="106">
        <f t="shared" si="115"/>
        <v>5.7005376926839658E-8</v>
      </c>
      <c r="I7376" s="37"/>
      <c r="O7376" s="104"/>
    </row>
    <row r="7377" spans="1:15">
      <c r="A7377" s="44">
        <f>Solar!A7377</f>
        <v>40851.208333333336</v>
      </c>
      <c r="C7377" s="105">
        <v>1.90845302312174E-4</v>
      </c>
      <c r="D7377" s="105">
        <v>2.0009281610381001E-4</v>
      </c>
      <c r="E7377" s="105">
        <v>1.04176123449726E-4</v>
      </c>
      <c r="F7377" s="105">
        <v>2.7117061799672697E-4</v>
      </c>
      <c r="H7377" s="106">
        <f t="shared" si="115"/>
        <v>5.3214226379335905E-8</v>
      </c>
      <c r="I7377" s="37"/>
      <c r="O7377" s="104"/>
    </row>
    <row r="7378" spans="1:15">
      <c r="A7378" s="44">
        <f>Solar!A7378</f>
        <v>40851.25</v>
      </c>
      <c r="C7378" s="105">
        <v>1.7649072346995101E-4</v>
      </c>
      <c r="D7378" s="105">
        <v>2.5799201395512597E-4</v>
      </c>
      <c r="E7378" s="105">
        <v>1.10294659293759E-4</v>
      </c>
      <c r="F7378" s="105">
        <v>2.6783655302135698E-4</v>
      </c>
      <c r="H7378" s="106">
        <f t="shared" si="115"/>
        <v>5.6431524287513402E-8</v>
      </c>
      <c r="I7378" s="37"/>
      <c r="O7378" s="104"/>
    </row>
    <row r="7379" spans="1:15">
      <c r="A7379" s="44">
        <f>Solar!A7379</f>
        <v>40851.291666666664</v>
      </c>
      <c r="C7379" s="105">
        <v>1.7931457504547001E-4</v>
      </c>
      <c r="D7379" s="105">
        <v>2.5416044939143598E-4</v>
      </c>
      <c r="E7379" s="105">
        <v>1.1627901672015999E-4</v>
      </c>
      <c r="F7379" s="105">
        <v>2.8061713542694102E-4</v>
      </c>
      <c r="H7379" s="106">
        <f t="shared" si="115"/>
        <v>5.7664665040556046E-8</v>
      </c>
      <c r="I7379" s="37"/>
      <c r="O7379" s="104"/>
    </row>
    <row r="7380" spans="1:15">
      <c r="A7380" s="44">
        <f>Solar!A7380</f>
        <v>40851.333333333336</v>
      </c>
      <c r="C7380" s="105">
        <v>2.22142990607512E-4</v>
      </c>
      <c r="D7380" s="105">
        <v>2.2162762804973501E-4</v>
      </c>
      <c r="E7380" s="105">
        <v>1.05303222157837E-4</v>
      </c>
      <c r="F7380" s="105">
        <v>2.6227977806240799E-4</v>
      </c>
      <c r="H7380" s="106">
        <f t="shared" si="115"/>
        <v>5.6344001310936936E-8</v>
      </c>
      <c r="I7380" s="37"/>
      <c r="O7380" s="104"/>
    </row>
    <row r="7381" spans="1:15">
      <c r="A7381" s="44">
        <f>Solar!A7381</f>
        <v>40851.375</v>
      </c>
      <c r="C7381" s="105">
        <v>2.4214527260077299E-4</v>
      </c>
      <c r="D7381" s="105">
        <v>1.94629288855586E-4</v>
      </c>
      <c r="E7381" s="105">
        <v>7.6267012582205399E-5</v>
      </c>
      <c r="F7381" s="105">
        <v>2.38663484486874E-4</v>
      </c>
      <c r="H7381" s="106">
        <f t="shared" si="115"/>
        <v>5.2201740175377665E-8</v>
      </c>
      <c r="I7381" s="37"/>
      <c r="O7381" s="104"/>
    </row>
    <row r="7382" spans="1:15">
      <c r="A7382" s="44">
        <f>Solar!A7382</f>
        <v>40851.416666666664</v>
      </c>
      <c r="C7382" s="105">
        <v>2.8191451562266899E-4</v>
      </c>
      <c r="D7382" s="105">
        <v>1.7781297771494599E-4</v>
      </c>
      <c r="E7382" s="105">
        <v>6.4486147514088502E-5</v>
      </c>
      <c r="F7382" s="105">
        <v>1.94903881685148E-4</v>
      </c>
      <c r="H7382" s="106">
        <f t="shared" si="115"/>
        <v>4.9938716842836908E-8</v>
      </c>
      <c r="I7382" s="37"/>
      <c r="O7382" s="104"/>
    </row>
    <row r="7383" spans="1:15">
      <c r="A7383" s="44">
        <f>Solar!A7383</f>
        <v>40851.458333333336</v>
      </c>
      <c r="C7383" s="105">
        <v>1.60959539804595E-4</v>
      </c>
      <c r="D7383" s="105">
        <v>1.4354176133971901E-4</v>
      </c>
      <c r="E7383" s="105">
        <v>5.3148071224158299E-5</v>
      </c>
      <c r="F7383" s="105">
        <v>1.7476057245895601E-4</v>
      </c>
      <c r="H7383" s="106">
        <f t="shared" si="115"/>
        <v>3.6972912835238074E-8</v>
      </c>
      <c r="I7383" s="37"/>
      <c r="O7383" s="104"/>
    </row>
    <row r="7384" spans="1:15">
      <c r="A7384" s="44">
        <f>Solar!A7384</f>
        <v>40851.5</v>
      </c>
      <c r="C7384" s="105">
        <v>1.52487985078038E-4</v>
      </c>
      <c r="D7384" s="105">
        <v>1.01039776642492E-4</v>
      </c>
      <c r="E7384" s="105">
        <v>4.7391817107732097E-5</v>
      </c>
      <c r="F7384" s="105">
        <v>1.42948035818971E-4</v>
      </c>
      <c r="H7384" s="106">
        <f t="shared" si="115"/>
        <v>3.0824139906057856E-8</v>
      </c>
      <c r="I7384" s="37"/>
      <c r="O7384" s="104"/>
    </row>
    <row r="7385" spans="1:15">
      <c r="A7385" s="44">
        <f>Solar!A7385</f>
        <v>40851.541666666664</v>
      </c>
      <c r="C7385" s="105">
        <v>1.60959539804595E-4</v>
      </c>
      <c r="D7385" s="105">
        <v>6.0098799730470702E-5</v>
      </c>
      <c r="E7385" s="105">
        <v>4.3701910622843597E-5</v>
      </c>
      <c r="F7385" s="105">
        <v>1.4058640646141799E-4</v>
      </c>
      <c r="H7385" s="106">
        <f t="shared" si="115"/>
        <v>2.8149073376342171E-8</v>
      </c>
      <c r="I7385" s="37"/>
      <c r="O7385" s="104"/>
    </row>
    <row r="7386" spans="1:15">
      <c r="A7386" s="44">
        <f>Solar!A7386</f>
        <v>40851.583333333336</v>
      </c>
      <c r="C7386" s="105">
        <v>7.3890782892752796E-5</v>
      </c>
      <c r="D7386" s="105">
        <v>3.9060672079839598E-5</v>
      </c>
      <c r="E7386" s="105">
        <v>5.1001216542041299E-5</v>
      </c>
      <c r="F7386" s="105">
        <v>1.1835930662562099E-4</v>
      </c>
      <c r="H7386" s="106">
        <f t="shared" si="115"/>
        <v>1.9604998481962133E-8</v>
      </c>
      <c r="I7386" s="37"/>
      <c r="O7386" s="104"/>
    </row>
    <row r="7387" spans="1:15">
      <c r="A7387" s="44">
        <f>Solar!A7387</f>
        <v>40851.625</v>
      </c>
      <c r="C7387" s="105">
        <v>1.2707332089836499E-5</v>
      </c>
      <c r="D7387" s="105">
        <v>5.2648535301073502E-5</v>
      </c>
      <c r="E7387" s="105">
        <v>6.1842832686731994E-5</v>
      </c>
      <c r="F7387" s="105">
        <v>9.8215997399429304E-5</v>
      </c>
      <c r="H7387" s="106">
        <f t="shared" si="115"/>
        <v>1.5653798435907726E-8</v>
      </c>
      <c r="I7387" s="37"/>
      <c r="O7387" s="104"/>
    </row>
    <row r="7388" spans="1:15">
      <c r="A7388" s="44">
        <f>Solar!A7388</f>
        <v>40851.666666666664</v>
      </c>
      <c r="C7388" s="105">
        <v>2.14142077810207E-5</v>
      </c>
      <c r="D7388" s="105">
        <v>8.8658146709826596E-5</v>
      </c>
      <c r="E7388" s="105">
        <v>7.0604683358121897E-5</v>
      </c>
      <c r="F7388" s="105">
        <v>1.3502963150246899E-4</v>
      </c>
      <c r="H7388" s="106">
        <f t="shared" si="115"/>
        <v>2.1924074260516542E-8</v>
      </c>
      <c r="I7388" s="37"/>
      <c r="O7388" s="104"/>
    </row>
    <row r="7389" spans="1:15">
      <c r="A7389" s="44">
        <f>Solar!A7389</f>
        <v>40851.708333333336</v>
      </c>
      <c r="C7389" s="105">
        <v>1.50605417361025E-5</v>
      </c>
      <c r="D7389" s="105">
        <v>8.5748995837395394E-5</v>
      </c>
      <c r="E7389" s="105">
        <v>8.6840271891631499E-5</v>
      </c>
      <c r="F7389" s="105">
        <v>1.47254536412157E-4</v>
      </c>
      <c r="H7389" s="106">
        <f t="shared" si="115"/>
        <v>2.3257246241478218E-8</v>
      </c>
      <c r="I7389" s="37"/>
      <c r="O7389" s="104"/>
    </row>
    <row r="7390" spans="1:15">
      <c r="A7390" s="44">
        <f>Solar!A7390</f>
        <v>40851.75</v>
      </c>
      <c r="C7390" s="105">
        <v>1.50605417361025E-5</v>
      </c>
      <c r="D7390" s="105">
        <v>9.5647204293594493E-5</v>
      </c>
      <c r="E7390" s="105">
        <v>9.5333765727756799E-5</v>
      </c>
      <c r="F7390" s="105">
        <v>1.6962055562192799E-4</v>
      </c>
      <c r="H7390" s="106">
        <f t="shared" si="115"/>
        <v>2.6087643568012629E-8</v>
      </c>
      <c r="I7390" s="37"/>
      <c r="O7390" s="104"/>
    </row>
    <row r="7391" spans="1:15">
      <c r="A7391" s="44">
        <f>Solar!A7391</f>
        <v>40851.791666666664</v>
      </c>
      <c r="C7391" s="105">
        <v>2.7767873825939E-5</v>
      </c>
      <c r="D7391" s="105">
        <v>8.6990706575628199E-5</v>
      </c>
      <c r="E7391" s="105">
        <v>9.4018817234960104E-5</v>
      </c>
      <c r="F7391" s="105">
        <v>1.47671294534078E-4</v>
      </c>
      <c r="H7391" s="106">
        <f t="shared" si="115"/>
        <v>2.4753381400736481E-8</v>
      </c>
      <c r="I7391" s="37"/>
      <c r="O7391" s="104"/>
    </row>
    <row r="7392" spans="1:15">
      <c r="A7392" s="44">
        <f>Solar!A7392</f>
        <v>40851.833333333336</v>
      </c>
      <c r="C7392" s="105">
        <v>1.50605417361025E-5</v>
      </c>
      <c r="D7392" s="105">
        <v>7.9185667649593104E-5</v>
      </c>
      <c r="E7392" s="105">
        <v>8.6357229588155196E-5</v>
      </c>
      <c r="F7392" s="105">
        <v>1.2391608158457E-4</v>
      </c>
      <c r="H7392" s="106">
        <f t="shared" si="115"/>
        <v>2.1147188927668113E-8</v>
      </c>
      <c r="I7392" s="37"/>
      <c r="O7392" s="104"/>
    </row>
    <row r="7393" spans="1:15">
      <c r="A7393" s="44">
        <f>Solar!A7393</f>
        <v>40851.875</v>
      </c>
      <c r="C7393" s="105">
        <v>1.2707332089836499E-5</v>
      </c>
      <c r="D7393" s="105">
        <v>9.5363384696284093E-5</v>
      </c>
      <c r="E7393" s="105">
        <v>8.6115708436417004E-5</v>
      </c>
      <c r="F7393" s="105">
        <v>1.4308695519294501E-4</v>
      </c>
      <c r="H7393" s="106">
        <f t="shared" si="115"/>
        <v>2.3421762528852958E-8</v>
      </c>
      <c r="I7393" s="37"/>
      <c r="O7393" s="104"/>
    </row>
    <row r="7394" spans="1:15">
      <c r="A7394" s="44">
        <f>Solar!A7394</f>
        <v>40851.916666666664</v>
      </c>
      <c r="C7394" s="105">
        <v>6.3536660449182404E-6</v>
      </c>
      <c r="D7394" s="105">
        <v>7.7731092213377401E-5</v>
      </c>
      <c r="E7394" s="105">
        <v>7.6575622942759704E-5</v>
      </c>
      <c r="F7394" s="105">
        <v>1.4364263268883999E-4</v>
      </c>
      <c r="H7394" s="106">
        <f t="shared" si="115"/>
        <v>2.1132153742353842E-8</v>
      </c>
      <c r="I7394" s="37"/>
      <c r="O7394" s="104"/>
    </row>
    <row r="7395" spans="1:15">
      <c r="A7395" s="44">
        <f>Solar!A7395</f>
        <v>40851.958333333336</v>
      </c>
      <c r="C7395" s="105">
        <v>1.2707332089836499E-5</v>
      </c>
      <c r="D7395" s="105">
        <v>6.1163123220384603E-5</v>
      </c>
      <c r="E7395" s="105">
        <v>7.2657613147896299E-5</v>
      </c>
      <c r="F7395" s="105">
        <v>1.37252341486048E-4</v>
      </c>
      <c r="H7395" s="106">
        <f t="shared" si="115"/>
        <v>1.9706972912789263E-8</v>
      </c>
      <c r="I7395" s="37"/>
      <c r="O7395" s="104"/>
    </row>
    <row r="7396" spans="1:15">
      <c r="A7396" s="44">
        <f>Solar!A7396</f>
        <v>40852</v>
      </c>
      <c r="C7396" s="105">
        <v>2.14142077810207E-5</v>
      </c>
      <c r="D7396" s="105">
        <v>5.4564317582918501E-5</v>
      </c>
      <c r="E7396" s="105">
        <v>7.23355849455787E-5</v>
      </c>
      <c r="F7396" s="105">
        <v>1.40725325835392E-4</v>
      </c>
      <c r="H7396" s="106">
        <f t="shared" si="115"/>
        <v>2.0072183065618744E-8</v>
      </c>
      <c r="I7396" s="37"/>
      <c r="O7396" s="104"/>
    </row>
    <row r="7397" spans="1:15">
      <c r="A7397" s="44">
        <f>Solar!A7397</f>
        <v>40852.041666666664</v>
      </c>
      <c r="C7397" s="105">
        <v>3.0121083472205E-5</v>
      </c>
      <c r="D7397" s="105">
        <v>5.7189648858039398E-5</v>
      </c>
      <c r="E7397" s="105">
        <v>6.5170457444013293E-5</v>
      </c>
      <c r="F7397" s="105">
        <v>1.35585308998364E-4</v>
      </c>
      <c r="H7397" s="106">
        <f t="shared" si="115"/>
        <v>2.0004617970320952E-8</v>
      </c>
      <c r="I7397" s="37"/>
      <c r="O7397" s="104"/>
    </row>
    <row r="7398" spans="1:15">
      <c r="A7398" s="44">
        <f>Solar!A7398</f>
        <v>40852.083333333336</v>
      </c>
      <c r="C7398" s="105">
        <v>3.5768786623243397E-5</v>
      </c>
      <c r="D7398" s="105">
        <v>8.8977443756800795E-5</v>
      </c>
      <c r="E7398" s="105">
        <v>6.5720588956305804E-5</v>
      </c>
      <c r="F7398" s="105">
        <v>1.12663612292698E-4</v>
      </c>
      <c r="H7398" s="106">
        <f t="shared" si="115"/>
        <v>2.1050724418683892E-8</v>
      </c>
      <c r="I7398" s="37"/>
      <c r="O7398" s="104"/>
    </row>
    <row r="7399" spans="1:15">
      <c r="A7399" s="44">
        <f>Solar!A7399</f>
        <v>40852.125</v>
      </c>
      <c r="C7399" s="105">
        <v>1.9060998134754699E-5</v>
      </c>
      <c r="D7399" s="105">
        <v>1.4822478469534001E-4</v>
      </c>
      <c r="E7399" s="105">
        <v>8.1486553028102302E-5</v>
      </c>
      <c r="F7399" s="105">
        <v>1.041895304803E-4</v>
      </c>
      <c r="H7399" s="106">
        <f t="shared" si="115"/>
        <v>2.4511240717951182E-8</v>
      </c>
      <c r="I7399" s="37"/>
      <c r="O7399" s="104"/>
    </row>
    <row r="7400" spans="1:15">
      <c r="A7400" s="44">
        <f>Solar!A7400</f>
        <v>40852.166666666664</v>
      </c>
      <c r="C7400" s="105">
        <v>1.2707332089836499E-5</v>
      </c>
      <c r="D7400" s="105">
        <v>1.9427451435894799E-4</v>
      </c>
      <c r="E7400" s="105">
        <v>9.4501859538436393E-5</v>
      </c>
      <c r="F7400" s="105">
        <v>9.9049513643271694E-5</v>
      </c>
      <c r="H7400" s="106">
        <f t="shared" si="115"/>
        <v>2.7814806918784211E-8</v>
      </c>
      <c r="I7400" s="37"/>
      <c r="O7400" s="104"/>
    </row>
    <row r="7401" spans="1:15">
      <c r="A7401" s="44">
        <f>Solar!A7401</f>
        <v>40852.208333333336</v>
      </c>
      <c r="C7401" s="105">
        <v>1.50605417361025E-5</v>
      </c>
      <c r="D7401" s="105">
        <v>1.2938625892386501E-4</v>
      </c>
      <c r="E7401" s="105">
        <v>9.4568948747252601E-5</v>
      </c>
      <c r="F7401" s="105">
        <v>1.06273321089906E-4</v>
      </c>
      <c r="H7401" s="106">
        <f t="shared" si="115"/>
        <v>2.3978407673411537E-8</v>
      </c>
      <c r="I7401" s="37"/>
      <c r="O7401" s="104"/>
    </row>
    <row r="7402" spans="1:15">
      <c r="A7402" s="44">
        <f>Solar!A7402</f>
        <v>40852.25</v>
      </c>
      <c r="C7402" s="105">
        <v>0</v>
      </c>
      <c r="D7402" s="105">
        <v>1.09660796910794E-4</v>
      </c>
      <c r="E7402" s="105">
        <v>1.06712095542977E-4</v>
      </c>
      <c r="F7402" s="105">
        <v>1.7823355680829999E-4</v>
      </c>
      <c r="H7402" s="106">
        <f t="shared" si="115"/>
        <v>2.7403225643199375E-8</v>
      </c>
      <c r="I7402" s="37"/>
      <c r="O7402" s="104"/>
    </row>
    <row r="7403" spans="1:15">
      <c r="A7403" s="44">
        <f>Solar!A7403</f>
        <v>40852.291666666664</v>
      </c>
      <c r="C7403" s="105">
        <v>6.3536660449182404E-6</v>
      </c>
      <c r="D7403" s="105">
        <v>1.10867030199363E-4</v>
      </c>
      <c r="E7403" s="105">
        <v>1.05477654100759E-4</v>
      </c>
      <c r="F7403" s="105">
        <v>2.03516882871519E-4</v>
      </c>
      <c r="H7403" s="106">
        <f t="shared" si="115"/>
        <v>2.9598280084483279E-8</v>
      </c>
      <c r="I7403" s="37"/>
      <c r="O7403" s="104"/>
    </row>
    <row r="7404" spans="1:15">
      <c r="A7404" s="44">
        <f>Solar!A7404</f>
        <v>40852.333333333336</v>
      </c>
      <c r="C7404" s="105">
        <v>1.2707332089836499E-5</v>
      </c>
      <c r="D7404" s="105">
        <v>1.29492691272856E-4</v>
      </c>
      <c r="E7404" s="105">
        <v>9.7614798827506006E-5</v>
      </c>
      <c r="F7404" s="105">
        <v>1.9740443041667499E-4</v>
      </c>
      <c r="H7404" s="106">
        <f t="shared" si="115"/>
        <v>3.0362448097699548E-8</v>
      </c>
      <c r="I7404" s="37"/>
      <c r="O7404" s="104"/>
    </row>
    <row r="7405" spans="1:15">
      <c r="A7405" s="44">
        <f>Solar!A7405</f>
        <v>40852.375</v>
      </c>
      <c r="C7405" s="105">
        <v>2.7767873825939E-5</v>
      </c>
      <c r="D7405" s="105">
        <v>1.1037034590407E-4</v>
      </c>
      <c r="E7405" s="105">
        <v>7.2832045090818296E-5</v>
      </c>
      <c r="F7405" s="105">
        <v>1.84068170515196E-4</v>
      </c>
      <c r="H7405" s="106">
        <f t="shared" si="115"/>
        <v>2.743322467611273E-8</v>
      </c>
      <c r="I7405" s="37"/>
      <c r="O7405" s="104"/>
    </row>
    <row r="7406" spans="1:15">
      <c r="A7406" s="44">
        <f>Solar!A7406</f>
        <v>40852.416666666664</v>
      </c>
      <c r="C7406" s="105">
        <v>2.7767873825939E-5</v>
      </c>
      <c r="D7406" s="105">
        <v>8.0108081340851805E-5</v>
      </c>
      <c r="E7406" s="105">
        <v>6.0044841890459002E-5</v>
      </c>
      <c r="F7406" s="105">
        <v>1.93653607319384E-4</v>
      </c>
      <c r="H7406" s="106">
        <f t="shared" si="115"/>
        <v>2.5109333637266234E-8</v>
      </c>
      <c r="I7406" s="37"/>
      <c r="O7406" s="104"/>
    </row>
    <row r="7407" spans="1:15">
      <c r="A7407" s="44">
        <f>Solar!A7407</f>
        <v>40852.458333333336</v>
      </c>
      <c r="C7407" s="105">
        <v>1.50605417361025E-5</v>
      </c>
      <c r="D7407" s="105">
        <v>6.9642233690031907E-5</v>
      </c>
      <c r="E7407" s="105">
        <v>5.07596953903031E-5</v>
      </c>
      <c r="F7407" s="105">
        <v>1.9768226916462201E-4</v>
      </c>
      <c r="H7407" s="106">
        <f t="shared" si="115"/>
        <v>2.3135051387573582E-8</v>
      </c>
      <c r="I7407" s="37"/>
      <c r="O7407" s="104"/>
    </row>
    <row r="7408" spans="1:15">
      <c r="A7408" s="44">
        <f>Solar!A7408</f>
        <v>40852.5</v>
      </c>
      <c r="C7408" s="105">
        <v>6.3536660449182404E-6</v>
      </c>
      <c r="D7408" s="105">
        <v>5.7012261609720502E-5</v>
      </c>
      <c r="E7408" s="105">
        <v>5.0625516972670799E-5</v>
      </c>
      <c r="F7408" s="105">
        <v>2.0907365783046799E-4</v>
      </c>
      <c r="H7408" s="106">
        <f t="shared" si="115"/>
        <v>2.2435076559567885E-8</v>
      </c>
      <c r="I7408" s="37"/>
      <c r="O7408" s="104"/>
    </row>
    <row r="7409" spans="1:15">
      <c r="A7409" s="44">
        <f>Solar!A7409</f>
        <v>40852.541666666664</v>
      </c>
      <c r="C7409" s="105">
        <v>6.3536660449182404E-6</v>
      </c>
      <c r="D7409" s="105">
        <v>3.9131626979167201E-5</v>
      </c>
      <c r="E7409" s="105">
        <v>5.0840202440882499E-5</v>
      </c>
      <c r="F7409" s="105">
        <v>2.2685533769910599E-4</v>
      </c>
      <c r="H7409" s="106">
        <f t="shared" si="115"/>
        <v>2.2443113414171802E-8</v>
      </c>
      <c r="I7409" s="37"/>
      <c r="O7409" s="104"/>
    </row>
    <row r="7410" spans="1:15">
      <c r="A7410" s="44">
        <f>Solar!A7410</f>
        <v>40852.583333333336</v>
      </c>
      <c r="C7410" s="105">
        <v>0</v>
      </c>
      <c r="D7410" s="105">
        <v>2.4302053019700401E-5</v>
      </c>
      <c r="E7410" s="105">
        <v>5.29065500724201E-5</v>
      </c>
      <c r="F7410" s="105">
        <v>2.7506036046799198E-4</v>
      </c>
      <c r="H7410" s="106">
        <f t="shared" si="115"/>
        <v>2.4463122469452256E-8</v>
      </c>
      <c r="I7410" s="37"/>
      <c r="O7410" s="104"/>
    </row>
    <row r="7411" spans="1:15">
      <c r="A7411" s="44">
        <f>Solar!A7411</f>
        <v>40852.625</v>
      </c>
      <c r="C7411" s="105">
        <v>0</v>
      </c>
      <c r="D7411" s="105">
        <v>2.2989387382139898E-5</v>
      </c>
      <c r="E7411" s="105">
        <v>6.6270720468598302E-5</v>
      </c>
      <c r="F7411" s="105">
        <v>2.8728526537767998E-4</v>
      </c>
      <c r="H7411" s="106">
        <f t="shared" si="115"/>
        <v>2.6148984251973485E-8</v>
      </c>
      <c r="I7411" s="37"/>
      <c r="O7411" s="104"/>
    </row>
    <row r="7412" spans="1:15">
      <c r="A7412" s="44">
        <f>Solar!A7412</f>
        <v>40852.666666666664</v>
      </c>
      <c r="C7412" s="105">
        <v>0</v>
      </c>
      <c r="D7412" s="105">
        <v>2.6714519596838498E-5</v>
      </c>
      <c r="E7412" s="105">
        <v>9.1965887445185797E-5</v>
      </c>
      <c r="F7412" s="105">
        <v>2.84923636020127E-4</v>
      </c>
      <c r="H7412" s="106">
        <f t="shared" si="115"/>
        <v>2.8028058545982727E-8</v>
      </c>
      <c r="I7412" s="37"/>
      <c r="O7412" s="104"/>
    </row>
    <row r="7413" spans="1:15">
      <c r="A7413" s="44">
        <f>Solar!A7413</f>
        <v>40852.708333333336</v>
      </c>
      <c r="C7413" s="105">
        <v>0</v>
      </c>
      <c r="D7413" s="105">
        <v>2.8736734227674899E-5</v>
      </c>
      <c r="E7413" s="105">
        <v>1.13219748798144E-4</v>
      </c>
      <c r="F7413" s="105">
        <v>3.1437454330255802E-4</v>
      </c>
      <c r="H7413" s="106">
        <f t="shared" si="115"/>
        <v>3.1689654606137283E-8</v>
      </c>
      <c r="I7413" s="37"/>
      <c r="O7413" s="104"/>
    </row>
    <row r="7414" spans="1:15">
      <c r="A7414" s="44">
        <f>Solar!A7414</f>
        <v>40852.75</v>
      </c>
      <c r="C7414" s="105">
        <v>0</v>
      </c>
      <c r="D7414" s="105">
        <v>3.10427684558217E-5</v>
      </c>
      <c r="E7414" s="105">
        <v>1.3150826712142799E-4</v>
      </c>
      <c r="F7414" s="105">
        <v>3.2896107756979999E-4</v>
      </c>
      <c r="H7414" s="106">
        <f t="shared" si="115"/>
        <v>3.4132785635211778E-8</v>
      </c>
      <c r="I7414" s="37"/>
      <c r="O7414" s="104"/>
    </row>
    <row r="7415" spans="1:15">
      <c r="A7415" s="44">
        <f>Solar!A7415</f>
        <v>40852.791666666664</v>
      </c>
      <c r="C7415" s="105">
        <v>0</v>
      </c>
      <c r="D7415" s="105">
        <v>3.2674731140356299E-5</v>
      </c>
      <c r="E7415" s="105">
        <v>1.2993837963512999E-4</v>
      </c>
      <c r="F7415" s="105">
        <v>3.4674275743843802E-4</v>
      </c>
      <c r="H7415" s="106">
        <f t="shared" si="115"/>
        <v>3.5371935292633634E-8</v>
      </c>
      <c r="I7415" s="37"/>
      <c r="O7415" s="104"/>
    </row>
    <row r="7416" spans="1:15">
      <c r="A7416" s="44">
        <f>Solar!A7416</f>
        <v>40852.833333333336</v>
      </c>
      <c r="C7416" s="105">
        <v>0</v>
      </c>
      <c r="D7416" s="105">
        <v>2.6714519596838498E-5</v>
      </c>
      <c r="E7416" s="105">
        <v>1.12978227646406E-4</v>
      </c>
      <c r="F7416" s="105">
        <v>3.6549687292489202E-4</v>
      </c>
      <c r="H7416" s="106">
        <f t="shared" si="115"/>
        <v>3.5082612511676145E-8</v>
      </c>
      <c r="I7416" s="37"/>
      <c r="O7416" s="104"/>
    </row>
    <row r="7417" spans="1:15">
      <c r="A7417" s="44">
        <f>Solar!A7417</f>
        <v>40852.875</v>
      </c>
      <c r="C7417" s="105">
        <v>0</v>
      </c>
      <c r="D7417" s="105">
        <v>2.1854108992898401E-5</v>
      </c>
      <c r="E7417" s="105">
        <v>1.01170526894762E-4</v>
      </c>
      <c r="F7417" s="105">
        <v>3.6785850228244501E-4</v>
      </c>
      <c r="H7417" s="106">
        <f t="shared" si="115"/>
        <v>3.4089106817368433E-8</v>
      </c>
      <c r="I7417" s="37"/>
      <c r="O7417" s="104"/>
    </row>
    <row r="7418" spans="1:15">
      <c r="A7418" s="44">
        <f>Solar!A7418</f>
        <v>40852.916666666664</v>
      </c>
      <c r="C7418" s="105">
        <v>6.3536660449182404E-6</v>
      </c>
      <c r="D7418" s="105">
        <v>2.0151191409036201E-5</v>
      </c>
      <c r="E7418" s="105">
        <v>8.4438478216013101E-5</v>
      </c>
      <c r="F7418" s="105">
        <v>3.4340869246306802E-4</v>
      </c>
      <c r="H7418" s="106">
        <f t="shared" si="115"/>
        <v>3.1552224175905247E-8</v>
      </c>
      <c r="I7418" s="37"/>
      <c r="O7418" s="104"/>
    </row>
    <row r="7419" spans="1:15">
      <c r="A7419" s="44">
        <f>Solar!A7419</f>
        <v>40852.958333333336</v>
      </c>
      <c r="C7419" s="105">
        <v>1.50605417361025E-5</v>
      </c>
      <c r="D7419" s="105">
        <v>3.46969457711927E-5</v>
      </c>
      <c r="E7419" s="105">
        <v>7.5435106392885101E-5</v>
      </c>
      <c r="F7419" s="105">
        <v>3.0284423526273798E-4</v>
      </c>
      <c r="H7419" s="106">
        <f t="shared" si="115"/>
        <v>2.9724779802980433E-8</v>
      </c>
      <c r="I7419" s="37"/>
      <c r="O7419" s="104"/>
    </row>
    <row r="7420" spans="1:15">
      <c r="A7420" s="44">
        <f>Solar!A7420</f>
        <v>40853</v>
      </c>
      <c r="C7420" s="105">
        <v>1.50605417361025E-5</v>
      </c>
      <c r="D7420" s="105">
        <v>2.5366376509614299E-5</v>
      </c>
      <c r="E7420" s="105">
        <v>6.7250222917314106E-5</v>
      </c>
      <c r="F7420" s="105">
        <v>2.8395120040231102E-4</v>
      </c>
      <c r="H7420" s="106">
        <f t="shared" si="115"/>
        <v>2.7196412608704299E-8</v>
      </c>
      <c r="I7420" s="37"/>
      <c r="O7420" s="104"/>
    </row>
    <row r="7421" spans="1:15">
      <c r="A7421" s="44">
        <f>Solar!A7421</f>
        <v>40853.041666666664</v>
      </c>
      <c r="C7421" s="105">
        <v>1.50605417361025E-5</v>
      </c>
      <c r="D7421" s="105">
        <v>3.39873967779167E-5</v>
      </c>
      <c r="E7421" s="105">
        <v>6.2258785781392197E-5</v>
      </c>
      <c r="F7421" s="105">
        <v>2.3421806451971399E-4</v>
      </c>
      <c r="H7421" s="106">
        <f t="shared" si="115"/>
        <v>2.3994777001050373E-8</v>
      </c>
      <c r="I7421" s="37"/>
      <c r="O7421" s="104"/>
    </row>
    <row r="7422" spans="1:15">
      <c r="A7422" s="44">
        <f>Solar!A7422</f>
        <v>40853.083333333336</v>
      </c>
      <c r="C7422" s="105">
        <v>3.5768786623243397E-5</v>
      </c>
      <c r="D7422" s="105">
        <v>6.0027844831143099E-5</v>
      </c>
      <c r="E7422" s="105">
        <v>5.6837977709046798E-5</v>
      </c>
      <c r="F7422" s="105">
        <v>2.0393364099343999E-4</v>
      </c>
      <c r="H7422" s="106">
        <f t="shared" si="115"/>
        <v>2.4761684038671755E-8</v>
      </c>
      <c r="I7422" s="37"/>
      <c r="O7422" s="104"/>
    </row>
    <row r="7423" spans="1:15">
      <c r="A7423" s="44">
        <f>Solar!A7423</f>
        <v>40853.125</v>
      </c>
      <c r="C7423" s="105">
        <v>2.14142077810207E-5</v>
      </c>
      <c r="D7423" s="105">
        <v>8.6068292884369498E-5</v>
      </c>
      <c r="E7423" s="105">
        <v>5.1175648484963303E-5</v>
      </c>
      <c r="F7423" s="105">
        <v>2.00599576018071E-4</v>
      </c>
      <c r="H7423" s="106">
        <f t="shared" si="115"/>
        <v>2.4948453136696147E-8</v>
      </c>
      <c r="I7423" s="37"/>
      <c r="O7423" s="104"/>
    </row>
    <row r="7424" spans="1:15">
      <c r="A7424" s="44">
        <f>Solar!A7424</f>
        <v>40853.166666666664</v>
      </c>
      <c r="C7424" s="105">
        <v>5.0829328359345903E-5</v>
      </c>
      <c r="D7424" s="105">
        <v>7.5212193287247899E-5</v>
      </c>
      <c r="E7424" s="105">
        <v>4.8290812505868603E-5</v>
      </c>
      <c r="F7424" s="105">
        <v>1.8379033176724901E-4</v>
      </c>
      <c r="H7424" s="106">
        <f t="shared" si="115"/>
        <v>2.4869629577757737E-8</v>
      </c>
      <c r="I7424" s="37"/>
      <c r="O7424" s="104"/>
    </row>
    <row r="7425" spans="1:15">
      <c r="A7425" s="44">
        <f>Solar!A7425</f>
        <v>40853.208333333336</v>
      </c>
      <c r="C7425" s="105">
        <v>5.9536204050530203E-5</v>
      </c>
      <c r="D7425" s="105">
        <v>9.8698264964680997E-5</v>
      </c>
      <c r="E7425" s="105">
        <v>5.0209563878010697E-5</v>
      </c>
      <c r="F7425" s="105">
        <v>1.8170654115764299E-4</v>
      </c>
      <c r="H7425" s="106">
        <f t="shared" si="115"/>
        <v>2.7093789864643397E-8</v>
      </c>
      <c r="I7425" s="37"/>
      <c r="O7425" s="104"/>
    </row>
    <row r="7426" spans="1:15">
      <c r="A7426" s="44">
        <f>Solar!A7426</f>
        <v>40853.25</v>
      </c>
      <c r="C7426" s="105">
        <v>5.0829328359345903E-5</v>
      </c>
      <c r="D7426" s="105">
        <v>1.04622999058535E-4</v>
      </c>
      <c r="E7426" s="105">
        <v>5.4892390653378301E-5</v>
      </c>
      <c r="F7426" s="105">
        <v>1.7392705621511399E-4</v>
      </c>
      <c r="H7426" s="106">
        <f t="shared" si="115"/>
        <v>2.6685539880998138E-8</v>
      </c>
      <c r="I7426" s="37"/>
      <c r="O7426" s="104"/>
    </row>
    <row r="7427" spans="1:15">
      <c r="A7427" s="44">
        <f>Solar!A7427</f>
        <v>40853.291666666664</v>
      </c>
      <c r="C7427" s="105">
        <v>3.5768786623243397E-5</v>
      </c>
      <c r="D7427" s="105">
        <v>1.05722799998113E-4</v>
      </c>
      <c r="E7427" s="105">
        <v>4.6546493076648601E-5</v>
      </c>
      <c r="F7427" s="105">
        <v>1.92681171701568E-4</v>
      </c>
      <c r="H7427" s="106">
        <f t="shared" si="115"/>
        <v>2.6438836902748124E-8</v>
      </c>
      <c r="I7427" s="37"/>
      <c r="O7427" s="104"/>
    </row>
    <row r="7428" spans="1:15">
      <c r="A7428" s="44">
        <f>Solar!A7428</f>
        <v>40853.333333333336</v>
      </c>
      <c r="C7428" s="105">
        <v>5.7182994404264101E-5</v>
      </c>
      <c r="D7428" s="105">
        <v>1.0550993530013E-4</v>
      </c>
      <c r="E7428" s="105">
        <v>3.9435036942136102E-5</v>
      </c>
      <c r="F7428" s="105">
        <v>1.8865250985632999E-4</v>
      </c>
      <c r="H7428" s="106">
        <f t="shared" si="115"/>
        <v>2.7137533090476401E-8</v>
      </c>
      <c r="I7428" s="37"/>
      <c r="O7428" s="104"/>
    </row>
    <row r="7429" spans="1:15">
      <c r="A7429" s="44">
        <f>Solar!A7429</f>
        <v>40853.375</v>
      </c>
      <c r="C7429" s="105">
        <v>5.0829328359345903E-5</v>
      </c>
      <c r="D7429" s="105">
        <v>1.01536460937785E-4</v>
      </c>
      <c r="E7429" s="105">
        <v>2.9814444397899399E-5</v>
      </c>
      <c r="F7429" s="105">
        <v>1.76288685572667E-4</v>
      </c>
      <c r="H7429" s="106">
        <f t="shared" ref="H7429:H7492" si="116">AVERAGE(C7429:F7429)/3600</f>
        <v>2.4893674949145644E-8</v>
      </c>
      <c r="I7429" s="37"/>
      <c r="O7429" s="104"/>
    </row>
    <row r="7430" spans="1:15">
      <c r="A7430" s="44">
        <f>Solar!A7430</f>
        <v>40853.416666666664</v>
      </c>
      <c r="C7430" s="105">
        <v>7.3890782892752796E-5</v>
      </c>
      <c r="D7430" s="105">
        <v>6.2262924159962296E-5</v>
      </c>
      <c r="E7430" s="105">
        <v>1.7255344507515201E-5</v>
      </c>
      <c r="F7430" s="105">
        <v>1.9601523667693699E-4</v>
      </c>
      <c r="H7430" s="106">
        <f t="shared" si="116"/>
        <v>2.4265575572025507E-8</v>
      </c>
      <c r="I7430" s="37"/>
      <c r="O7430" s="104"/>
    </row>
    <row r="7431" spans="1:15">
      <c r="A7431" s="44">
        <f>Solar!A7431</f>
        <v>40853.458333333336</v>
      </c>
      <c r="C7431" s="105">
        <v>9.53049906737736E-5</v>
      </c>
      <c r="D7431" s="105">
        <v>6.0453574227108699E-5</v>
      </c>
      <c r="E7431" s="105">
        <v>1.3162902769729699E-5</v>
      </c>
      <c r="F7431" s="105">
        <v>1.9031954234401401E-4</v>
      </c>
      <c r="H7431" s="106">
        <f t="shared" si="116"/>
        <v>2.4947292362126807E-8</v>
      </c>
      <c r="I7431" s="37"/>
      <c r="O7431" s="104"/>
    </row>
    <row r="7432" spans="1:15">
      <c r="A7432" s="44">
        <f>Solar!A7432</f>
        <v>40853.5</v>
      </c>
      <c r="C7432" s="105">
        <v>7.3890782892752796E-5</v>
      </c>
      <c r="D7432" s="105">
        <v>6.1127645770720805E-5</v>
      </c>
      <c r="E7432" s="105">
        <v>1.12307335558244E-5</v>
      </c>
      <c r="F7432" s="105">
        <v>1.9476496231117399E-4</v>
      </c>
      <c r="H7432" s="106">
        <f t="shared" si="116"/>
        <v>2.3681536425727221E-8</v>
      </c>
      <c r="I7432" s="37"/>
      <c r="O7432" s="104"/>
    </row>
    <row r="7433" spans="1:15">
      <c r="A7433" s="44">
        <f>Solar!A7433</f>
        <v>40853.541666666664</v>
      </c>
      <c r="C7433" s="105">
        <v>1.16719198454794E-4</v>
      </c>
      <c r="D7433" s="105">
        <v>5.4706227381573701E-5</v>
      </c>
      <c r="E7433" s="105">
        <v>1.07745269358746E-5</v>
      </c>
      <c r="F7433" s="105">
        <v>1.89347106726198E-4</v>
      </c>
      <c r="H7433" s="106">
        <f t="shared" si="116"/>
        <v>2.5801879131836132E-8</v>
      </c>
      <c r="I7433" s="37"/>
      <c r="O7433" s="104"/>
    </row>
    <row r="7434" spans="1:15">
      <c r="A7434" s="44">
        <f>Solar!A7434</f>
        <v>40853.583333333336</v>
      </c>
      <c r="C7434" s="105">
        <v>1.31073777297017E-4</v>
      </c>
      <c r="D7434" s="105">
        <v>6.7974793555833495E-5</v>
      </c>
      <c r="E7434" s="105">
        <v>1.16601044922478E-5</v>
      </c>
      <c r="F7434" s="105">
        <v>1.90597381091962E-4</v>
      </c>
      <c r="H7434" s="106">
        <f t="shared" si="116"/>
        <v>2.7868476141462521E-8</v>
      </c>
      <c r="I7434" s="37"/>
      <c r="O7434" s="104"/>
    </row>
    <row r="7435" spans="1:15">
      <c r="A7435" s="44">
        <f>Solar!A7435</f>
        <v>40853.625</v>
      </c>
      <c r="C7435" s="105">
        <v>9.53049906737736E-5</v>
      </c>
      <c r="D7435" s="105">
        <v>7.7731092213377401E-5</v>
      </c>
      <c r="E7435" s="105">
        <v>1.6866227096381499E-5</v>
      </c>
      <c r="F7435" s="105">
        <v>1.8226221865353799E-4</v>
      </c>
      <c r="H7435" s="106">
        <f t="shared" si="116"/>
        <v>2.5844758933129895E-8</v>
      </c>
      <c r="I7435" s="37"/>
      <c r="O7435" s="104"/>
    </row>
    <row r="7436" spans="1:15">
      <c r="A7436" s="44">
        <f>Solar!A7436</f>
        <v>40853.666666666664</v>
      </c>
      <c r="C7436" s="105">
        <v>1.2519075318135199E-4</v>
      </c>
      <c r="D7436" s="105">
        <v>7.3225456106075303E-5</v>
      </c>
      <c r="E7436" s="105">
        <v>2.9559505404398101E-5</v>
      </c>
      <c r="F7436" s="105">
        <v>1.97543349790649E-4</v>
      </c>
      <c r="H7436" s="106">
        <f t="shared" si="116"/>
        <v>2.9549935033505165E-8</v>
      </c>
      <c r="I7436" s="37"/>
      <c r="O7436" s="104"/>
    </row>
    <row r="7437" spans="1:15">
      <c r="A7437" s="44">
        <f>Solar!A7437</f>
        <v>40853.708333333336</v>
      </c>
      <c r="C7437" s="105">
        <v>1.3954533202357501E-4</v>
      </c>
      <c r="D7437" s="105">
        <v>8.9474128052093998E-5</v>
      </c>
      <c r="E7437" s="105">
        <v>4.8371319556448002E-5</v>
      </c>
      <c r="F7437" s="105">
        <v>1.8893034860427701E-4</v>
      </c>
      <c r="H7437" s="106">
        <f t="shared" si="116"/>
        <v>3.2383411683082919E-8</v>
      </c>
      <c r="I7437" s="37"/>
      <c r="O7437" s="104"/>
    </row>
    <row r="7438" spans="1:15">
      <c r="A7438" s="44">
        <f>Solar!A7438</f>
        <v>40853.75</v>
      </c>
      <c r="C7438" s="105">
        <v>1.31073777297017E-4</v>
      </c>
      <c r="D7438" s="105">
        <v>1.00685002145854E-4</v>
      </c>
      <c r="E7438" s="105">
        <v>5.0799948915592803E-5</v>
      </c>
      <c r="F7438" s="105">
        <v>1.6962055562192799E-4</v>
      </c>
      <c r="H7438" s="106">
        <f t="shared" si="116"/>
        <v>3.1401339165304988E-8</v>
      </c>
      <c r="I7438" s="37"/>
      <c r="O7438" s="104"/>
    </row>
    <row r="7439" spans="1:15">
      <c r="A7439" s="44">
        <f>Solar!A7439</f>
        <v>40853.791666666664</v>
      </c>
      <c r="C7439" s="105">
        <v>1.31073777297017E-4</v>
      </c>
      <c r="D7439" s="105">
        <v>9.5185997447965102E-5</v>
      </c>
      <c r="E7439" s="105">
        <v>5.1269573377305901E-5</v>
      </c>
      <c r="F7439" s="105">
        <v>1.7740004056445699E-4</v>
      </c>
      <c r="H7439" s="106">
        <f t="shared" si="116"/>
        <v>3.1592318658801737E-8</v>
      </c>
      <c r="I7439" s="37"/>
      <c r="O7439" s="104"/>
    </row>
    <row r="7440" spans="1:15">
      <c r="A7440" s="44">
        <f>Solar!A7440</f>
        <v>40853.833333333336</v>
      </c>
      <c r="C7440" s="105">
        <v>8.8245361734975503E-5</v>
      </c>
      <c r="D7440" s="105">
        <v>8.6352112481679897E-5</v>
      </c>
      <c r="E7440" s="105">
        <v>4.6063450773172298E-5</v>
      </c>
      <c r="F7440" s="105">
        <v>1.7212110435345501E-4</v>
      </c>
      <c r="H7440" s="106">
        <f t="shared" si="116"/>
        <v>2.7276529815505744E-8</v>
      </c>
      <c r="I7440" s="37"/>
      <c r="O7440" s="104"/>
    </row>
    <row r="7441" spans="1:15">
      <c r="A7441" s="44">
        <f>Solar!A7441</f>
        <v>40853.875</v>
      </c>
      <c r="C7441" s="105">
        <v>1.31073777297017E-4</v>
      </c>
      <c r="D7441" s="105">
        <v>7.4041437448342596E-5</v>
      </c>
      <c r="E7441" s="105">
        <v>4.33798824205261E-5</v>
      </c>
      <c r="F7441" s="105">
        <v>1.7434381433703499E-4</v>
      </c>
      <c r="H7441" s="106">
        <f t="shared" si="116"/>
        <v>2.9363813298813938E-8</v>
      </c>
      <c r="I7441" s="37"/>
      <c r="O7441" s="104"/>
    </row>
    <row r="7442" spans="1:15">
      <c r="A7442" s="44">
        <f>Solar!A7442</f>
        <v>40853.916666666664</v>
      </c>
      <c r="C7442" s="105">
        <v>1.31073777297017E-4</v>
      </c>
      <c r="D7442" s="105">
        <v>6.95003238913767E-5</v>
      </c>
      <c r="E7442" s="105">
        <v>3.9435036942136102E-5</v>
      </c>
      <c r="F7442" s="105">
        <v>1.8809683236043501E-4</v>
      </c>
      <c r="H7442" s="106">
        <f t="shared" si="116"/>
        <v>2.9729581284094782E-8</v>
      </c>
      <c r="I7442" s="37"/>
      <c r="O7442" s="104"/>
    </row>
    <row r="7443" spans="1:15">
      <c r="A7443" s="44">
        <f>Solar!A7443</f>
        <v>40853.958333333336</v>
      </c>
      <c r="C7443" s="105">
        <v>1.31073777297017E-4</v>
      </c>
      <c r="D7443" s="105">
        <v>6.6981424965247198E-5</v>
      </c>
      <c r="E7443" s="105">
        <v>4.7351563582442502E-5</v>
      </c>
      <c r="F7443" s="105">
        <v>2.1685314277299699E-4</v>
      </c>
      <c r="H7443" s="106">
        <f t="shared" si="116"/>
        <v>3.2101382542896086E-8</v>
      </c>
      <c r="I7443" s="37"/>
      <c r="O7443" s="104"/>
    </row>
    <row r="7444" spans="1:15">
      <c r="A7444" s="44">
        <f>Solar!A7444</f>
        <v>40854</v>
      </c>
      <c r="C7444" s="105">
        <v>2.1225951009319399E-4</v>
      </c>
      <c r="D7444" s="105">
        <v>6.0772871274082802E-5</v>
      </c>
      <c r="E7444" s="105">
        <v>5.2893132230656902E-5</v>
      </c>
      <c r="F7444" s="105">
        <v>1.5406158573686999E-4</v>
      </c>
      <c r="H7444" s="106">
        <f t="shared" si="116"/>
        <v>3.333243745380581E-8</v>
      </c>
      <c r="I7444" s="37"/>
      <c r="O7444" s="104"/>
    </row>
    <row r="7445" spans="1:15">
      <c r="A7445" s="44">
        <f>Solar!A7445</f>
        <v>40854.041666666664</v>
      </c>
      <c r="C7445" s="105">
        <v>1.8237374758561599E-4</v>
      </c>
      <c r="D7445" s="105">
        <v>7.7837524562368796E-5</v>
      </c>
      <c r="E7445" s="105">
        <v>5.4986315545720899E-5</v>
      </c>
      <c r="F7445" s="105">
        <v>1.6559189377669001E-4</v>
      </c>
      <c r="H7445" s="106">
        <f t="shared" si="116"/>
        <v>3.3388158435444145E-8</v>
      </c>
      <c r="I7445" s="37"/>
      <c r="O7445" s="104"/>
    </row>
    <row r="7446" spans="1:15">
      <c r="A7446" s="44">
        <f>Solar!A7446</f>
        <v>40854.083333333336</v>
      </c>
      <c r="C7446" s="105">
        <v>2.8191451562266899E-4</v>
      </c>
      <c r="D7446" s="105">
        <v>9.6001978790232395E-5</v>
      </c>
      <c r="E7446" s="105">
        <v>5.1363498269648499E-5</v>
      </c>
      <c r="F7446" s="105">
        <v>1.79344911800089E-4</v>
      </c>
      <c r="H7446" s="106">
        <f t="shared" si="116"/>
        <v>4.2265618366849917E-8</v>
      </c>
      <c r="I7446" s="37"/>
      <c r="O7446" s="104"/>
    </row>
    <row r="7447" spans="1:15">
      <c r="A7447" s="44">
        <f>Solar!A7447</f>
        <v>40854.125</v>
      </c>
      <c r="C7447" s="105">
        <v>2.5202875311508999E-4</v>
      </c>
      <c r="D7447" s="105">
        <v>9.4582880803680599E-5</v>
      </c>
      <c r="E7447" s="105">
        <v>5.2879714388893703E-5</v>
      </c>
      <c r="F7447" s="105">
        <v>1.8559628362890701E-4</v>
      </c>
      <c r="H7447" s="106">
        <f t="shared" si="116"/>
        <v>4.0631085551150785E-8</v>
      </c>
      <c r="I7447" s="37"/>
      <c r="O7447" s="104"/>
    </row>
    <row r="7448" spans="1:15">
      <c r="A7448" s="44">
        <f>Solar!A7448</f>
        <v>40854.166666666664</v>
      </c>
      <c r="C7448" s="105">
        <v>1.8237374758561599E-4</v>
      </c>
      <c r="D7448" s="105">
        <v>8.3513916508576197E-5</v>
      </c>
      <c r="E7448" s="105">
        <v>5.1162230643200098E-5</v>
      </c>
      <c r="F7448" s="105">
        <v>1.7003731374384899E-4</v>
      </c>
      <c r="H7448" s="106">
        <f t="shared" si="116"/>
        <v>3.382550058897509E-8</v>
      </c>
      <c r="I7448" s="37"/>
      <c r="O7448" s="104"/>
    </row>
    <row r="7449" spans="1:15">
      <c r="A7449" s="44">
        <f>Solar!A7449</f>
        <v>40854.208333333336</v>
      </c>
      <c r="C7449" s="105">
        <v>1.31073777297017E-4</v>
      </c>
      <c r="D7449" s="105">
        <v>7.5070283488592706E-5</v>
      </c>
      <c r="E7449" s="105">
        <v>4.6076868614935503E-5</v>
      </c>
      <c r="F7449" s="105">
        <v>1.6864812000411201E-4</v>
      </c>
      <c r="H7449" s="106">
        <f t="shared" si="116"/>
        <v>2.9227017319767864E-8</v>
      </c>
      <c r="I7449" s="37"/>
      <c r="O7449" s="104"/>
    </row>
    <row r="7450" spans="1:15">
      <c r="A7450" s="44">
        <f>Solar!A7450</f>
        <v>40854.25</v>
      </c>
      <c r="C7450" s="105">
        <v>1.60959539804595E-4</v>
      </c>
      <c r="D7450" s="105">
        <v>6.5065642683402198E-5</v>
      </c>
      <c r="E7450" s="105">
        <v>4.1501384573673702E-5</v>
      </c>
      <c r="F7450" s="105">
        <v>1.9545955918104201E-4</v>
      </c>
      <c r="H7450" s="106">
        <f t="shared" si="116"/>
        <v>3.2151814322410613E-8</v>
      </c>
      <c r="I7450" s="37"/>
      <c r="O7450" s="104"/>
    </row>
    <row r="7451" spans="1:15">
      <c r="A7451" s="44">
        <f>Solar!A7451</f>
        <v>40854.291666666664</v>
      </c>
      <c r="C7451" s="105">
        <v>1.60959539804595E-4</v>
      </c>
      <c r="D7451" s="105">
        <v>6.0630961475427697E-5</v>
      </c>
      <c r="E7451" s="105">
        <v>4.0105929030297702E-5</v>
      </c>
      <c r="F7451" s="105">
        <v>1.79344911800089E-4</v>
      </c>
      <c r="H7451" s="106">
        <f t="shared" si="116"/>
        <v>3.0627870979889542E-8</v>
      </c>
      <c r="I7451" s="37"/>
      <c r="O7451" s="104"/>
    </row>
    <row r="7452" spans="1:15">
      <c r="A7452" s="44">
        <f>Solar!A7452</f>
        <v>40854.333333333336</v>
      </c>
      <c r="C7452" s="105">
        <v>1.8237374758561599E-4</v>
      </c>
      <c r="D7452" s="105">
        <v>6.7513586710204104E-5</v>
      </c>
      <c r="E7452" s="105">
        <v>3.19210455547267E-5</v>
      </c>
      <c r="F7452" s="105">
        <v>1.98376866034491E-4</v>
      </c>
      <c r="H7452" s="106">
        <f t="shared" si="116"/>
        <v>3.3346197630905396E-8</v>
      </c>
      <c r="I7452" s="37"/>
      <c r="O7452" s="104"/>
    </row>
    <row r="7453" spans="1:15">
      <c r="A7453" s="44">
        <f>Solar!A7453</f>
        <v>40854.375</v>
      </c>
      <c r="C7453" s="105">
        <v>2.1225951009319399E-4</v>
      </c>
      <c r="D7453" s="105">
        <v>6.7052379864574794E-5</v>
      </c>
      <c r="E7453" s="105">
        <v>2.6916190577041501E-5</v>
      </c>
      <c r="F7453" s="105">
        <v>1.9198657483169901E-4</v>
      </c>
      <c r="H7453" s="106">
        <f t="shared" si="116"/>
        <v>3.4598239956007591E-8</v>
      </c>
      <c r="I7453" s="37"/>
      <c r="O7453" s="104"/>
    </row>
    <row r="7454" spans="1:15">
      <c r="A7454" s="44">
        <f>Solar!A7454</f>
        <v>40854.416666666664</v>
      </c>
      <c r="C7454" s="105">
        <v>2.4214527260077299E-4</v>
      </c>
      <c r="D7454" s="105">
        <v>6.7016902414910996E-5</v>
      </c>
      <c r="E7454" s="105">
        <v>2.1924753441119599E-5</v>
      </c>
      <c r="F7454" s="105">
        <v>1.76288685572667E-4</v>
      </c>
      <c r="H7454" s="106">
        <f t="shared" si="116"/>
        <v>3.5234417640935458E-8</v>
      </c>
      <c r="I7454" s="37"/>
      <c r="O7454" s="104"/>
    </row>
    <row r="7455" spans="1:15">
      <c r="A7455" s="44">
        <f>Solar!A7455</f>
        <v>40854.458333333336</v>
      </c>
      <c r="C7455" s="105">
        <v>2.8191451562266899E-4</v>
      </c>
      <c r="D7455" s="105">
        <v>7.8476118656317098E-5</v>
      </c>
      <c r="E7455" s="105">
        <v>2.4017936756183599E-5</v>
      </c>
      <c r="F7455" s="105">
        <v>1.74204894963061E-4</v>
      </c>
      <c r="H7455" s="106">
        <f t="shared" si="116"/>
        <v>3.8792601805432688E-8</v>
      </c>
      <c r="I7455" s="37"/>
      <c r="O7455" s="104"/>
    </row>
    <row r="7456" spans="1:15">
      <c r="A7456" s="44">
        <f>Solar!A7456</f>
        <v>40854.5</v>
      </c>
      <c r="C7456" s="105">
        <v>2.8191451562266899E-4</v>
      </c>
      <c r="D7456" s="105">
        <v>8.1243359730093201E-5</v>
      </c>
      <c r="E7456" s="105">
        <v>2.6728340792356299E-5</v>
      </c>
      <c r="F7456" s="105">
        <v>1.96709833546806E-4</v>
      </c>
      <c r="H7456" s="106">
        <f t="shared" si="116"/>
        <v>4.0735836784161426E-8</v>
      </c>
      <c r="I7456" s="37"/>
      <c r="O7456" s="104"/>
    </row>
    <row r="7457" spans="1:15">
      <c r="A7457" s="44">
        <f>Solar!A7457</f>
        <v>40854.541666666664</v>
      </c>
      <c r="C7457" s="105">
        <v>2.8191451562266899E-4</v>
      </c>
      <c r="D7457" s="105">
        <v>7.6524858924808395E-5</v>
      </c>
      <c r="E7457" s="105">
        <v>3.2846876636389697E-5</v>
      </c>
      <c r="F7457" s="105">
        <v>1.8851359048235601E-4</v>
      </c>
      <c r="H7457" s="106">
        <f t="shared" si="116"/>
        <v>4.0263877893487708E-8</v>
      </c>
      <c r="I7457" s="37"/>
      <c r="O7457" s="104"/>
    </row>
    <row r="7458" spans="1:15">
      <c r="A7458" s="44">
        <f>Solar!A7458</f>
        <v>40854.583333333336</v>
      </c>
      <c r="C7458" s="105">
        <v>2.5202875311508999E-4</v>
      </c>
      <c r="D7458" s="105">
        <v>8.6458544830671306E-5</v>
      </c>
      <c r="E7458" s="105">
        <v>4.0186436080877102E-5</v>
      </c>
      <c r="F7458" s="105">
        <v>1.66842168142453E-4</v>
      </c>
      <c r="H7458" s="106">
        <f t="shared" si="116"/>
        <v>3.7883048761742458E-8</v>
      </c>
      <c r="I7458" s="37"/>
      <c r="O7458" s="104"/>
    </row>
    <row r="7459" spans="1:15">
      <c r="A7459" s="44">
        <f>Solar!A7459</f>
        <v>40854.625</v>
      </c>
      <c r="C7459" s="105">
        <v>1.8237374758561599E-4</v>
      </c>
      <c r="D7459" s="105">
        <v>1.00862389394173E-4</v>
      </c>
      <c r="E7459" s="105">
        <v>5.6328099722043997E-5</v>
      </c>
      <c r="F7459" s="105">
        <v>1.63647022541058E-4</v>
      </c>
      <c r="H7459" s="106">
        <f t="shared" si="116"/>
        <v>3.4945226336311876E-8</v>
      </c>
      <c r="I7459" s="37"/>
      <c r="O7459" s="104"/>
    </row>
    <row r="7460" spans="1:15">
      <c r="A7460" s="44">
        <f>Solar!A7460</f>
        <v>40854.666666666664</v>
      </c>
      <c r="C7460" s="105">
        <v>1.60959539804595E-4</v>
      </c>
      <c r="D7460" s="105">
        <v>9.1886594629232105E-5</v>
      </c>
      <c r="E7460" s="105">
        <v>7.4858139197066194E-5</v>
      </c>
      <c r="F7460" s="105">
        <v>1.32945840892863E-4</v>
      </c>
      <c r="H7460" s="106">
        <f t="shared" si="116"/>
        <v>3.1989591286371969E-8</v>
      </c>
      <c r="I7460" s="37"/>
      <c r="O7460" s="104"/>
    </row>
    <row r="7461" spans="1:15">
      <c r="A7461" s="44">
        <f>Solar!A7461</f>
        <v>40854.708333333336</v>
      </c>
      <c r="C7461" s="105">
        <v>1.31073777297017E-4</v>
      </c>
      <c r="D7461" s="105">
        <v>8.9048398656128405E-5</v>
      </c>
      <c r="E7461" s="105">
        <v>8.72696428280549E-5</v>
      </c>
      <c r="F7461" s="105">
        <v>1.19609580991384E-4</v>
      </c>
      <c r="H7461" s="106">
        <f t="shared" si="116"/>
        <v>2.965287498420724E-8</v>
      </c>
      <c r="I7461" s="37"/>
      <c r="O7461" s="104"/>
    </row>
    <row r="7462" spans="1:15">
      <c r="A7462" s="44">
        <f>Solar!A7462</f>
        <v>40854.75</v>
      </c>
      <c r="C7462" s="105">
        <v>1.31073777297017E-4</v>
      </c>
      <c r="D7462" s="105">
        <v>9.2276846575533805E-5</v>
      </c>
      <c r="E7462" s="105">
        <v>9.6957324581107705E-5</v>
      </c>
      <c r="F7462" s="105">
        <v>1.21415532853043E-4</v>
      </c>
      <c r="H7462" s="106">
        <f t="shared" si="116"/>
        <v>3.067524175740983E-8</v>
      </c>
      <c r="I7462" s="37"/>
      <c r="O7462" s="104"/>
    </row>
    <row r="7463" spans="1:15">
      <c r="A7463" s="44">
        <f>Solar!A7463</f>
        <v>40854.791666666664</v>
      </c>
      <c r="C7463" s="105">
        <v>1.3954533202357501E-4</v>
      </c>
      <c r="D7463" s="105">
        <v>7.6773201072454902E-5</v>
      </c>
      <c r="E7463" s="105">
        <v>9.9654310775517196E-5</v>
      </c>
      <c r="F7463" s="105">
        <v>1.3502963150246899E-4</v>
      </c>
      <c r="H7463" s="106">
        <f t="shared" si="116"/>
        <v>3.1319616345417788E-8</v>
      </c>
      <c r="I7463" s="37"/>
      <c r="O7463" s="104"/>
    </row>
    <row r="7464" spans="1:15">
      <c r="A7464" s="44">
        <f>Solar!A7464</f>
        <v>40854.833333333336</v>
      </c>
      <c r="C7464" s="105">
        <v>8.0950411831550906E-5</v>
      </c>
      <c r="D7464" s="105">
        <v>8.0249991139506904E-5</v>
      </c>
      <c r="E7464" s="105">
        <v>9.7010995948160593E-5</v>
      </c>
      <c r="F7464" s="105">
        <v>1.37808018981943E-4</v>
      </c>
      <c r="H7464" s="106">
        <f t="shared" si="116"/>
        <v>2.7501348465358433E-8</v>
      </c>
      <c r="I7464" s="37"/>
      <c r="O7464" s="104"/>
    </row>
    <row r="7465" spans="1:15">
      <c r="A7465" s="44">
        <f>Solar!A7465</f>
        <v>40854.875</v>
      </c>
      <c r="C7465" s="105">
        <v>1.09659569515996E-4</v>
      </c>
      <c r="D7465" s="105">
        <v>8.4826582146136707E-5</v>
      </c>
      <c r="E7465" s="105">
        <v>8.9148140674907196E-5</v>
      </c>
      <c r="F7465" s="105">
        <v>1.55867537598529E-4</v>
      </c>
      <c r="H7465" s="106">
        <f t="shared" si="116"/>
        <v>3.0520960412192285E-8</v>
      </c>
      <c r="I7465" s="37"/>
      <c r="O7465" s="104"/>
    </row>
    <row r="7466" spans="1:15">
      <c r="A7466" s="44">
        <f>Solar!A7466</f>
        <v>40854.916666666664</v>
      </c>
      <c r="C7466" s="105">
        <v>1.3954533202357501E-4</v>
      </c>
      <c r="D7466" s="105">
        <v>8.3549393958239995E-5</v>
      </c>
      <c r="E7466" s="105">
        <v>7.7394111290316804E-5</v>
      </c>
      <c r="F7466" s="105">
        <v>1.5614537634647601E-4</v>
      </c>
      <c r="H7466" s="106">
        <f t="shared" si="116"/>
        <v>3.1710709279069988E-8</v>
      </c>
      <c r="I7466" s="37"/>
      <c r="O7466" s="104"/>
    </row>
    <row r="7467" spans="1:15">
      <c r="A7467" s="44">
        <f>Solar!A7467</f>
        <v>40854.958333333336</v>
      </c>
      <c r="C7467" s="105">
        <v>9.53049906737736E-5</v>
      </c>
      <c r="D7467" s="105">
        <v>9.2418756374188998E-5</v>
      </c>
      <c r="E7467" s="105">
        <v>7.5435106392885101E-5</v>
      </c>
      <c r="F7467" s="105">
        <v>1.7045407186577099E-4</v>
      </c>
      <c r="H7467" s="106">
        <f t="shared" si="116"/>
        <v>3.0112008701848523E-8</v>
      </c>
      <c r="I7467" s="37"/>
      <c r="O7467" s="104"/>
    </row>
    <row r="7468" spans="1:15">
      <c r="A7468" s="44">
        <f>Solar!A7468</f>
        <v>40855</v>
      </c>
      <c r="C7468" s="105">
        <v>7.2243536140366606E-5</v>
      </c>
      <c r="D7468" s="105">
        <v>1.0756762738063E-4</v>
      </c>
      <c r="E7468" s="105">
        <v>7.8440702947848802E-5</v>
      </c>
      <c r="F7468" s="105">
        <v>1.67120006890401E-4</v>
      </c>
      <c r="H7468" s="106">
        <f t="shared" si="116"/>
        <v>2.9539713427725443E-8</v>
      </c>
      <c r="I7468" s="37"/>
      <c r="O7468" s="104"/>
    </row>
    <row r="7469" spans="1:15">
      <c r="A7469" s="44">
        <f>Solar!A7469</f>
        <v>40855.041666666664</v>
      </c>
      <c r="C7469" s="105">
        <v>8.0950411831550906E-5</v>
      </c>
      <c r="D7469" s="105">
        <v>1.2885409717890801E-4</v>
      </c>
      <c r="E7469" s="105">
        <v>7.0349744364620506E-5</v>
      </c>
      <c r="F7469" s="105">
        <v>1.83234654271354E-4</v>
      </c>
      <c r="H7469" s="106">
        <f t="shared" si="116"/>
        <v>3.2179785253224545E-8</v>
      </c>
      <c r="I7469" s="37"/>
      <c r="O7469" s="104"/>
    </row>
    <row r="7470" spans="1:15">
      <c r="A7470" s="44">
        <f>Solar!A7470</f>
        <v>40855.083333333336</v>
      </c>
      <c r="C7470" s="105">
        <v>9.53049906737736E-5</v>
      </c>
      <c r="D7470" s="105">
        <v>1.40526178118297E-4</v>
      </c>
      <c r="E7470" s="105">
        <v>5.8166344043606699E-5</v>
      </c>
      <c r="F7470" s="105">
        <v>2.0907365783046799E-4</v>
      </c>
      <c r="H7470" s="106">
        <f t="shared" si="116"/>
        <v>3.4935497962926759E-8</v>
      </c>
      <c r="I7470" s="37"/>
      <c r="O7470" s="104"/>
    </row>
    <row r="7471" spans="1:15">
      <c r="A7471" s="44">
        <f>Solar!A7471</f>
        <v>40855.125</v>
      </c>
      <c r="C7471" s="105">
        <v>9.53049906737736E-5</v>
      </c>
      <c r="D7471" s="105">
        <v>1.2722213449437299E-4</v>
      </c>
      <c r="E7471" s="105">
        <v>5.54156864821443E-5</v>
      </c>
      <c r="F7471" s="105">
        <v>2.0976825470033701E-4</v>
      </c>
      <c r="H7471" s="106">
        <f t="shared" si="116"/>
        <v>3.3868824052126938E-8</v>
      </c>
      <c r="I7471" s="37"/>
      <c r="O7471" s="104"/>
    </row>
    <row r="7472" spans="1:15">
      <c r="A7472" s="44">
        <f>Solar!A7472</f>
        <v>40855.166666666664</v>
      </c>
      <c r="C7472" s="105">
        <v>1.09659569515996E-4</v>
      </c>
      <c r="D7472" s="105">
        <v>9.1922072078895903E-5</v>
      </c>
      <c r="E7472" s="105">
        <v>5.74820341136819E-5</v>
      </c>
      <c r="F7472" s="105">
        <v>2.3227319328408201E-4</v>
      </c>
      <c r="H7472" s="106">
        <f t="shared" si="116"/>
        <v>3.4120615902267765E-8</v>
      </c>
      <c r="I7472" s="37"/>
      <c r="O7472" s="104"/>
    </row>
    <row r="7473" spans="1:15">
      <c r="A7473" s="44">
        <f>Solar!A7473</f>
        <v>40855.208333333336</v>
      </c>
      <c r="C7473" s="105">
        <v>9.53049906737736E-5</v>
      </c>
      <c r="D7473" s="105">
        <v>9.8911129662663705E-5</v>
      </c>
      <c r="E7473" s="105">
        <v>6.3613987799478501E-5</v>
      </c>
      <c r="F7473" s="105">
        <v>2.4949919565682497E-4</v>
      </c>
      <c r="H7473" s="106">
        <f t="shared" si="116"/>
        <v>3.5231201652273663E-8</v>
      </c>
      <c r="I7473" s="37"/>
      <c r="O7473" s="104"/>
    </row>
    <row r="7474" spans="1:15">
      <c r="A7474" s="44">
        <f>Solar!A7474</f>
        <v>40855.25</v>
      </c>
      <c r="C7474" s="105">
        <v>8.0950411831550906E-5</v>
      </c>
      <c r="D7474" s="105">
        <v>1.37546072346538E-4</v>
      </c>
      <c r="E7474" s="105">
        <v>4.8666512075239103E-5</v>
      </c>
      <c r="F7474" s="105">
        <v>2.54639212493853E-4</v>
      </c>
      <c r="H7474" s="106">
        <f t="shared" si="116"/>
        <v>3.6236264496332017E-8</v>
      </c>
      <c r="I7474" s="37"/>
      <c r="O7474" s="104"/>
    </row>
    <row r="7475" spans="1:15">
      <c r="A7475" s="44">
        <f>Solar!A7475</f>
        <v>40855.291666666664</v>
      </c>
      <c r="C7475" s="105">
        <v>5.9536204050530203E-5</v>
      </c>
      <c r="D7475" s="105">
        <v>1.1366974872280299E-4</v>
      </c>
      <c r="E7475" s="105">
        <v>3.4269167863292202E-5</v>
      </c>
      <c r="F7475" s="105">
        <v>2.4435917881979701E-4</v>
      </c>
      <c r="H7475" s="106">
        <f t="shared" si="116"/>
        <v>3.1377381906695999E-8</v>
      </c>
      <c r="I7475" s="37"/>
      <c r="O7475" s="104"/>
    </row>
    <row r="7476" spans="1:15">
      <c r="A7476" s="44">
        <f>Solar!A7476</f>
        <v>40855.333333333336</v>
      </c>
      <c r="C7476" s="105">
        <v>9.53049906737736E-5</v>
      </c>
      <c r="D7476" s="105">
        <v>1.05119683353828E-4</v>
      </c>
      <c r="E7476" s="105">
        <v>3.11025572071696E-5</v>
      </c>
      <c r="F7476" s="105">
        <v>2.5533380936372199E-4</v>
      </c>
      <c r="H7476" s="106">
        <f t="shared" si="116"/>
        <v>3.3809794486006472E-8</v>
      </c>
      <c r="I7476" s="37"/>
      <c r="O7476" s="104"/>
    </row>
    <row r="7477" spans="1:15">
      <c r="A7477" s="44">
        <f>Solar!A7477</f>
        <v>40855.375</v>
      </c>
      <c r="C7477" s="105">
        <v>9.53049906737736E-5</v>
      </c>
      <c r="D7477" s="105">
        <v>7.4289779595989198E-5</v>
      </c>
      <c r="E7477" s="105">
        <v>2.9948622815531799E-5</v>
      </c>
      <c r="F7477" s="105">
        <v>2.4185863008826901E-4</v>
      </c>
      <c r="H7477" s="106">
        <f t="shared" si="116"/>
        <v>3.0652918275941917E-8</v>
      </c>
      <c r="I7477" s="37"/>
      <c r="O7477" s="104"/>
    </row>
    <row r="7478" spans="1:15">
      <c r="A7478" s="44">
        <f>Solar!A7478</f>
        <v>40855.416666666664</v>
      </c>
      <c r="C7478" s="105">
        <v>5.9536204050530203E-5</v>
      </c>
      <c r="D7478" s="105">
        <v>6.1163123220384603E-5</v>
      </c>
      <c r="E7478" s="105">
        <v>2.1173354302378599E-5</v>
      </c>
      <c r="F7478" s="105">
        <v>2.5352785750206298E-4</v>
      </c>
      <c r="H7478" s="106">
        <f t="shared" si="116"/>
        <v>2.7458370769121969E-8</v>
      </c>
      <c r="I7478" s="37"/>
      <c r="O7478" s="104"/>
    </row>
    <row r="7479" spans="1:15">
      <c r="A7479" s="44">
        <f>Solar!A7479</f>
        <v>40855.458333333336</v>
      </c>
      <c r="C7479" s="105">
        <v>5.9536204050530203E-5</v>
      </c>
      <c r="D7479" s="105">
        <v>4.66173688582282E-5</v>
      </c>
      <c r="E7479" s="105">
        <v>1.8221429114467799E-5</v>
      </c>
      <c r="F7479" s="105">
        <v>2.6227977806240799E-4</v>
      </c>
      <c r="H7479" s="106">
        <f t="shared" si="116"/>
        <v>2.6851026394835705E-8</v>
      </c>
      <c r="I7479" s="37"/>
      <c r="O7479" s="104"/>
    </row>
    <row r="7480" spans="1:15">
      <c r="A7480" s="44">
        <f>Solar!A7480</f>
        <v>40855.5</v>
      </c>
      <c r="C7480" s="105">
        <v>5.9536204050530203E-5</v>
      </c>
      <c r="D7480" s="105">
        <v>3.7286799596649799E-5</v>
      </c>
      <c r="E7480" s="105">
        <v>1.69198984634344E-5</v>
      </c>
      <c r="F7480" s="105">
        <v>2.59918148704855E-4</v>
      </c>
      <c r="H7480" s="106">
        <f t="shared" si="116"/>
        <v>2.5948684084407599E-8</v>
      </c>
      <c r="I7480" s="37"/>
      <c r="O7480" s="104"/>
    </row>
    <row r="7481" spans="1:15">
      <c r="A7481" s="44">
        <f>Solar!A7481</f>
        <v>40855.541666666664</v>
      </c>
      <c r="C7481" s="105">
        <v>7.3890782892752904E-5</v>
      </c>
      <c r="D7481" s="105">
        <v>3.6967502549675601E-5</v>
      </c>
      <c r="E7481" s="105">
        <v>1.4612029680158599E-5</v>
      </c>
      <c r="F7481" s="105">
        <v>2.70198182378911E-4</v>
      </c>
      <c r="H7481" s="106">
        <f t="shared" si="116"/>
        <v>2.7476978993159589E-8</v>
      </c>
      <c r="I7481" s="37"/>
      <c r="O7481" s="104"/>
    </row>
    <row r="7482" spans="1:15">
      <c r="A7482" s="44">
        <f>Solar!A7482</f>
        <v>40855.583333333336</v>
      </c>
      <c r="C7482" s="105">
        <v>8.0950411831550906E-5</v>
      </c>
      <c r="D7482" s="105">
        <v>3.39873967779167E-5</v>
      </c>
      <c r="E7482" s="105">
        <v>1.5819635438849399E-5</v>
      </c>
      <c r="F7482" s="105">
        <v>2.5588948685961602E-4</v>
      </c>
      <c r="H7482" s="106">
        <f t="shared" si="116"/>
        <v>2.6850481313050903E-8</v>
      </c>
      <c r="I7482" s="37"/>
      <c r="O7482" s="104"/>
    </row>
    <row r="7483" spans="1:15">
      <c r="A7483" s="44">
        <f>Solar!A7483</f>
        <v>40855.625</v>
      </c>
      <c r="C7483" s="105">
        <v>5.0829328359345903E-5</v>
      </c>
      <c r="D7483" s="105">
        <v>2.5756628455915999E-5</v>
      </c>
      <c r="E7483" s="105">
        <v>1.9938912860161402E-5</v>
      </c>
      <c r="F7483" s="105">
        <v>2.2880020893473801E-4</v>
      </c>
      <c r="H7483" s="106">
        <f t="shared" si="116"/>
        <v>2.259201934792787E-8</v>
      </c>
      <c r="I7483" s="37"/>
      <c r="O7483" s="104"/>
    </row>
    <row r="7484" spans="1:15">
      <c r="A7484" s="44">
        <f>Solar!A7484</f>
        <v>40855.666666666664</v>
      </c>
      <c r="C7484" s="105">
        <v>6.35366604491824E-5</v>
      </c>
      <c r="D7484" s="105">
        <v>2.3415116778105502E-5</v>
      </c>
      <c r="E7484" s="105">
        <v>3.8925158955133301E-5</v>
      </c>
      <c r="F7484" s="105">
        <v>2.19214772130551E-4</v>
      </c>
      <c r="H7484" s="106">
        <f t="shared" si="116"/>
        <v>2.3964701966178627E-8</v>
      </c>
      <c r="I7484" s="37"/>
      <c r="O7484" s="104"/>
    </row>
    <row r="7485" spans="1:15">
      <c r="A7485" s="44">
        <f>Solar!A7485</f>
        <v>40855.708333333336</v>
      </c>
      <c r="C7485" s="105">
        <v>6.35366604491824E-5</v>
      </c>
      <c r="D7485" s="105">
        <v>3.1858749798088999E-5</v>
      </c>
      <c r="E7485" s="105">
        <v>5.7804062315999499E-5</v>
      </c>
      <c r="F7485" s="105">
        <v>2.30883999544344E-4</v>
      </c>
      <c r="H7485" s="106">
        <f t="shared" si="116"/>
        <v>2.6672463340806589E-8</v>
      </c>
      <c r="I7485" s="37"/>
      <c r="O7485" s="104"/>
    </row>
    <row r="7486" spans="1:15">
      <c r="A7486" s="44">
        <f>Solar!A7486</f>
        <v>40855.75</v>
      </c>
      <c r="C7486" s="105">
        <v>6.35366604491824E-5</v>
      </c>
      <c r="D7486" s="105">
        <v>4.93136550326767E-5</v>
      </c>
      <c r="E7486" s="105">
        <v>6.4647161615247301E-5</v>
      </c>
      <c r="F7486" s="105">
        <v>2.3449590326766201E-4</v>
      </c>
      <c r="H7486" s="106">
        <f t="shared" si="116"/>
        <v>2.8610651414220024E-8</v>
      </c>
      <c r="I7486" s="37"/>
      <c r="O7486" s="104"/>
    </row>
    <row r="7487" spans="1:15">
      <c r="A7487" s="44">
        <f>Solar!A7487</f>
        <v>40855.791666666664</v>
      </c>
      <c r="C7487" s="105">
        <v>5.7182994404264101E-5</v>
      </c>
      <c r="D7487" s="105">
        <v>6.07019163747553E-5</v>
      </c>
      <c r="E7487" s="105">
        <v>6.3842091109453399E-5</v>
      </c>
      <c r="F7487" s="105">
        <v>2.1032393219623199E-4</v>
      </c>
      <c r="H7487" s="106">
        <f t="shared" si="116"/>
        <v>2.7225759311437833E-8</v>
      </c>
      <c r="I7487" s="37"/>
      <c r="O7487" s="104"/>
    </row>
    <row r="7488" spans="1:15">
      <c r="A7488" s="44">
        <f>Solar!A7488</f>
        <v>40855.833333333336</v>
      </c>
      <c r="C7488" s="105">
        <v>3.5768786623243397E-5</v>
      </c>
      <c r="D7488" s="105">
        <v>5.5522208723841001E-5</v>
      </c>
      <c r="E7488" s="105">
        <v>6.0179020308091398E-5</v>
      </c>
      <c r="F7488" s="105">
        <v>1.93236849197463E-4</v>
      </c>
      <c r="H7488" s="106">
        <f t="shared" si="116"/>
        <v>2.3937976725877694E-8</v>
      </c>
      <c r="I7488" s="37"/>
      <c r="O7488" s="104"/>
    </row>
    <row r="7489" spans="1:15">
      <c r="A7489" s="44">
        <f>Solar!A7489</f>
        <v>40855.875</v>
      </c>
      <c r="C7489" s="105">
        <v>5.7182994404264101E-5</v>
      </c>
      <c r="D7489" s="105">
        <v>4.5588522817978097E-5</v>
      </c>
      <c r="E7489" s="105">
        <v>6.4606908089957598E-5</v>
      </c>
      <c r="F7489" s="105">
        <v>1.8601304175082901E-4</v>
      </c>
      <c r="H7489" s="106">
        <f t="shared" si="116"/>
        <v>2.4541074101599225E-8</v>
      </c>
      <c r="I7489" s="37"/>
      <c r="O7489" s="104"/>
    </row>
    <row r="7490" spans="1:15">
      <c r="A7490" s="44">
        <f>Solar!A7490</f>
        <v>40855.916666666664</v>
      </c>
      <c r="C7490" s="105">
        <v>4.2122452668161697E-5</v>
      </c>
      <c r="D7490" s="105">
        <v>2.8949598925657699E-5</v>
      </c>
      <c r="E7490" s="105">
        <v>5.7978494258921503E-5</v>
      </c>
      <c r="F7490" s="105">
        <v>1.8754115486454E-4</v>
      </c>
      <c r="H7490" s="106">
        <f t="shared" si="116"/>
        <v>2.1985534772033397E-8</v>
      </c>
      <c r="I7490" s="37"/>
      <c r="O7490" s="104"/>
    </row>
    <row r="7491" spans="1:15">
      <c r="A7491" s="44">
        <f>Solar!A7491</f>
        <v>40855.958333333336</v>
      </c>
      <c r="C7491" s="105">
        <v>1.2707332089836499E-5</v>
      </c>
      <c r="D7491" s="105">
        <v>2.1144559999622499E-5</v>
      </c>
      <c r="E7491" s="105">
        <v>4.6586746601938297E-5</v>
      </c>
      <c r="F7491" s="105">
        <v>1.6003511881774099E-4</v>
      </c>
      <c r="H7491" s="106">
        <f t="shared" si="116"/>
        <v>1.669956649369016E-8</v>
      </c>
      <c r="I7491" s="37"/>
      <c r="O7491" s="104"/>
    </row>
    <row r="7492" spans="1:15">
      <c r="A7492" s="44">
        <f>Solar!A7492</f>
        <v>40856</v>
      </c>
      <c r="C7492" s="105">
        <v>2.14142077810207E-5</v>
      </c>
      <c r="D7492" s="105">
        <v>2.3627981476088301E-5</v>
      </c>
      <c r="E7492" s="105">
        <v>3.5517027147272602E-5</v>
      </c>
      <c r="F7492" s="105">
        <v>1.5086644013547401E-4</v>
      </c>
      <c r="H7492" s="106">
        <f t="shared" si="116"/>
        <v>1.6071226148601083E-8</v>
      </c>
      <c r="I7492" s="37"/>
      <c r="O7492" s="104"/>
    </row>
    <row r="7493" spans="1:15">
      <c r="A7493" s="44">
        <f>Solar!A7493</f>
        <v>40856.041666666664</v>
      </c>
      <c r="C7493" s="105">
        <v>3.6474749517123202E-5</v>
      </c>
      <c r="D7493" s="105">
        <v>3.2887595838339102E-5</v>
      </c>
      <c r="E7493" s="105">
        <v>3.5678041248431401E-5</v>
      </c>
      <c r="F7493" s="105">
        <v>1.5475618260673901E-4</v>
      </c>
      <c r="H7493" s="106">
        <f t="shared" ref="H7493:H7556" si="117">AVERAGE(C7493:F7493)/3600</f>
        <v>1.8041428417405048E-8</v>
      </c>
      <c r="I7493" s="37"/>
      <c r="O7493" s="104"/>
    </row>
    <row r="7494" spans="1:15">
      <c r="A7494" s="44">
        <f>Solar!A7494</f>
        <v>40856.083333333336</v>
      </c>
      <c r="C7494" s="105">
        <v>5.0829328359345903E-5</v>
      </c>
      <c r="D7494" s="105">
        <v>2.6253312751209199E-5</v>
      </c>
      <c r="E7494" s="105">
        <v>2.8365317487470501E-5</v>
      </c>
      <c r="F7494" s="105">
        <v>1.4475398768063001E-4</v>
      </c>
      <c r="H7494" s="106">
        <f t="shared" si="117"/>
        <v>1.7375135158239974E-8</v>
      </c>
      <c r="I7494" s="37"/>
      <c r="O7494" s="104"/>
    </row>
    <row r="7495" spans="1:15">
      <c r="A7495" s="44">
        <f>Solar!A7495</f>
        <v>40856.125</v>
      </c>
      <c r="C7495" s="105">
        <v>2.7767873825939E-5</v>
      </c>
      <c r="D7495" s="105">
        <v>2.0612398254665599E-5</v>
      </c>
      <c r="E7495" s="105">
        <v>2.5064528413715601E-5</v>
      </c>
      <c r="F7495" s="105">
        <v>1.4225343894910301E-4</v>
      </c>
      <c r="H7495" s="106">
        <f t="shared" si="117"/>
        <v>1.4979044405793277E-8</v>
      </c>
      <c r="I7495" s="37"/>
      <c r="O7495" s="104"/>
    </row>
    <row r="7496" spans="1:15">
      <c r="A7496" s="44">
        <f>Solar!A7496</f>
        <v>40856.166666666664</v>
      </c>
      <c r="C7496" s="105">
        <v>5.0829328359345903E-5</v>
      </c>
      <c r="D7496" s="105">
        <v>1.9619029664079301E-5</v>
      </c>
      <c r="E7496" s="105">
        <v>2.13612040870639E-5</v>
      </c>
      <c r="F7496" s="105">
        <v>1.2488851720238601E-4</v>
      </c>
      <c r="H7496" s="106">
        <f t="shared" si="117"/>
        <v>1.5048477730060771E-8</v>
      </c>
      <c r="I7496" s="37"/>
      <c r="O7496" s="104"/>
    </row>
    <row r="7497" spans="1:15">
      <c r="A7497" s="44">
        <f>Solar!A7497</f>
        <v>40856.208333333336</v>
      </c>
      <c r="C7497" s="105">
        <v>2.7767873825939E-5</v>
      </c>
      <c r="D7497" s="105">
        <v>2.21379285902088E-5</v>
      </c>
      <c r="E7497" s="105">
        <v>2.0596387106559699E-5</v>
      </c>
      <c r="F7497" s="105">
        <v>1.0057762675698301E-4</v>
      </c>
      <c r="H7497" s="106">
        <f t="shared" si="117"/>
        <v>1.188054279720073E-8</v>
      </c>
      <c r="I7497" s="37"/>
      <c r="O7497" s="104"/>
    </row>
    <row r="7498" spans="1:15">
      <c r="A7498" s="44">
        <f>Solar!A7498</f>
        <v>40856.25</v>
      </c>
      <c r="C7498" s="105">
        <v>2.7767873825939E-5</v>
      </c>
      <c r="D7498" s="105">
        <v>2.2670090335165798E-5</v>
      </c>
      <c r="E7498" s="105">
        <v>2.2609063371044401E-5</v>
      </c>
      <c r="F7498" s="105">
        <v>8.7658124977425605E-5</v>
      </c>
      <c r="H7498" s="106">
        <f t="shared" si="117"/>
        <v>1.116008003538714E-8</v>
      </c>
      <c r="I7498" s="37"/>
      <c r="O7498" s="104"/>
    </row>
    <row r="7499" spans="1:15">
      <c r="A7499" s="44">
        <f>Solar!A7499</f>
        <v>40856.291666666664</v>
      </c>
      <c r="C7499" s="105">
        <v>2.14142077810207E-5</v>
      </c>
      <c r="D7499" s="105">
        <v>2.8488392080028301E-5</v>
      </c>
      <c r="E7499" s="105">
        <v>1.6316095584089002E-5</v>
      </c>
      <c r="F7499" s="105">
        <v>7.5294300693763306E-5</v>
      </c>
      <c r="H7499" s="106">
        <f t="shared" si="117"/>
        <v>9.8272913985348112E-9</v>
      </c>
      <c r="I7499" s="37"/>
      <c r="O7499" s="104"/>
    </row>
    <row r="7500" spans="1:15">
      <c r="A7500" s="44">
        <f>Solar!A7500</f>
        <v>40856.333333333336</v>
      </c>
      <c r="C7500" s="105">
        <v>3.6474749517123202E-5</v>
      </c>
      <c r="D7500" s="105">
        <v>2.3202252080122702E-5</v>
      </c>
      <c r="E7500" s="105">
        <v>1.4692536730738001E-5</v>
      </c>
      <c r="F7500" s="105">
        <v>3.9592021582513903E-5</v>
      </c>
      <c r="H7500" s="106">
        <f t="shared" si="117"/>
        <v>7.9139972160067916E-9</v>
      </c>
      <c r="I7500" s="37"/>
      <c r="O7500" s="104"/>
    </row>
    <row r="7501" spans="1:15">
      <c r="A7501" s="44">
        <f>Solar!A7501</f>
        <v>40856.375</v>
      </c>
      <c r="C7501" s="105">
        <v>2.7767873825939E-5</v>
      </c>
      <c r="D7501" s="105">
        <v>1.61422395970273E-5</v>
      </c>
      <c r="E7501" s="105">
        <v>1.2076057586907999E-5</v>
      </c>
      <c r="F7501" s="105">
        <v>4.76493452729905E-5</v>
      </c>
      <c r="H7501" s="106">
        <f t="shared" si="117"/>
        <v>7.1969108529767223E-9</v>
      </c>
      <c r="I7501" s="37"/>
      <c r="O7501" s="104"/>
    </row>
    <row r="7502" spans="1:15">
      <c r="A7502" s="44">
        <f>Solar!A7502</f>
        <v>40856.416666666664</v>
      </c>
      <c r="C7502" s="105">
        <v>2.7767873825939E-5</v>
      </c>
      <c r="D7502" s="105">
        <v>7.4857418790609899E-6</v>
      </c>
      <c r="E7502" s="105">
        <v>7.1248739762756997E-6</v>
      </c>
      <c r="F7502" s="105">
        <v>4.7093667777095499E-5</v>
      </c>
      <c r="H7502" s="106">
        <f t="shared" si="117"/>
        <v>6.213344267942443E-9</v>
      </c>
      <c r="I7502" s="37"/>
      <c r="O7502" s="104"/>
    </row>
    <row r="7503" spans="1:15">
      <c r="A7503" s="44">
        <f>Solar!A7503</f>
        <v>40856.458333333336</v>
      </c>
      <c r="C7503" s="105">
        <v>3.0121083472205E-5</v>
      </c>
      <c r="D7503" s="105">
        <v>7.4147869797334001E-6</v>
      </c>
      <c r="E7503" s="105">
        <v>5.09877987002781E-6</v>
      </c>
      <c r="F7503" s="105">
        <v>4.1259054070198703E-5</v>
      </c>
      <c r="H7503" s="106">
        <f t="shared" si="117"/>
        <v>5.8259516939003411E-9</v>
      </c>
      <c r="I7503" s="37"/>
      <c r="O7503" s="104"/>
    </row>
    <row r="7504" spans="1:15">
      <c r="A7504" s="44">
        <f>Solar!A7504</f>
        <v>40856.5</v>
      </c>
      <c r="C7504" s="105">
        <v>4.4475662314427698E-5</v>
      </c>
      <c r="D7504" s="105">
        <v>8.1952908723369201E-6</v>
      </c>
      <c r="E7504" s="105">
        <v>4.9377657688690303E-6</v>
      </c>
      <c r="F7504" s="105">
        <v>3.2507133509853501E-5</v>
      </c>
      <c r="H7504" s="106">
        <f t="shared" si="117"/>
        <v>6.2580453101032751E-9</v>
      </c>
      <c r="I7504" s="37"/>
      <c r="O7504" s="104"/>
    </row>
    <row r="7505" spans="1:15">
      <c r="A7505" s="44">
        <f>Solar!A7505</f>
        <v>40856.541666666664</v>
      </c>
      <c r="C7505" s="105">
        <v>3.0121083472205E-5</v>
      </c>
      <c r="D7505" s="105">
        <v>7.5921742280523797E-6</v>
      </c>
      <c r="E7505" s="105">
        <v>5.7830897999525899E-6</v>
      </c>
      <c r="F7505" s="105">
        <v>2.5005487315272E-5</v>
      </c>
      <c r="H7505" s="106">
        <f t="shared" si="117"/>
        <v>4.7570718621862479E-9</v>
      </c>
      <c r="I7505" s="37"/>
      <c r="O7505" s="104"/>
    </row>
    <row r="7506" spans="1:15">
      <c r="A7506" s="44">
        <f>Solar!A7506</f>
        <v>40856.583333333336</v>
      </c>
      <c r="C7506" s="105">
        <v>1.9060998134754699E-5</v>
      </c>
      <c r="D7506" s="105">
        <v>7.3438320804058103E-6</v>
      </c>
      <c r="E7506" s="105">
        <v>7.4334843368300101E-6</v>
      </c>
      <c r="F7506" s="105">
        <v>0</v>
      </c>
      <c r="H7506" s="106">
        <f t="shared" si="117"/>
        <v>2.3498829549993413E-9</v>
      </c>
      <c r="I7506" s="37"/>
      <c r="O7506" s="104"/>
    </row>
    <row r="7507" spans="1:15">
      <c r="A7507" s="44">
        <f>Solar!A7507</f>
        <v>40856.625</v>
      </c>
      <c r="C7507" s="105">
        <v>6.3536660449182404E-6</v>
      </c>
      <c r="D7507" s="105">
        <v>7.8405163756989508E-6</v>
      </c>
      <c r="E7507" s="105">
        <v>9.0167896648912798E-6</v>
      </c>
      <c r="F7507" s="105">
        <v>0</v>
      </c>
      <c r="H7507" s="106">
        <f t="shared" si="117"/>
        <v>1.6118730614936439E-9</v>
      </c>
      <c r="I7507" s="37"/>
      <c r="O7507" s="104"/>
    </row>
    <row r="7508" spans="1:15">
      <c r="A7508" s="44">
        <f>Solar!A7508</f>
        <v>40856.666666666664</v>
      </c>
      <c r="C7508" s="105">
        <v>1.2707332089836499E-5</v>
      </c>
      <c r="D7508" s="105">
        <v>6.7407154361212699E-6</v>
      </c>
      <c r="E7508" s="105">
        <v>1.1458836865799301E-5</v>
      </c>
      <c r="F7508" s="105">
        <v>0</v>
      </c>
      <c r="H7508" s="106">
        <f t="shared" si="117"/>
        <v>2.1463114160942413E-9</v>
      </c>
      <c r="I7508" s="37"/>
      <c r="O7508" s="104"/>
    </row>
    <row r="7509" spans="1:15">
      <c r="A7509" s="44">
        <f>Solar!A7509</f>
        <v>40856.708333333336</v>
      </c>
      <c r="C7509" s="105">
        <v>1.2707332089836499E-5</v>
      </c>
      <c r="D7509" s="105">
        <v>9.6143888588887602E-6</v>
      </c>
      <c r="E7509" s="105">
        <v>1.3176320611492899E-5</v>
      </c>
      <c r="F7509" s="105">
        <v>0</v>
      </c>
      <c r="H7509" s="106">
        <f t="shared" si="117"/>
        <v>2.4651417750151496E-9</v>
      </c>
      <c r="I7509" s="37"/>
      <c r="O7509" s="104"/>
    </row>
    <row r="7510" spans="1:15">
      <c r="A7510" s="44">
        <f>Solar!A7510</f>
        <v>40856.75</v>
      </c>
      <c r="C7510" s="105">
        <v>1.2707332089836499E-5</v>
      </c>
      <c r="D7510" s="105">
        <v>1.3942637717871901E-5</v>
      </c>
      <c r="E7510" s="105">
        <v>1.3954555433760301E-5</v>
      </c>
      <c r="F7510" s="105">
        <v>0</v>
      </c>
      <c r="H7510" s="106">
        <f t="shared" si="117"/>
        <v>2.8197586973242153E-9</v>
      </c>
      <c r="I7510" s="37"/>
      <c r="O7510" s="104"/>
    </row>
    <row r="7511" spans="1:15">
      <c r="A7511" s="44">
        <f>Solar!A7511</f>
        <v>40856.791666666664</v>
      </c>
      <c r="C7511" s="105">
        <v>1.2707332089836499E-5</v>
      </c>
      <c r="D7511" s="105">
        <v>2.4302053019700401E-5</v>
      </c>
      <c r="E7511" s="105">
        <v>1.27335318333063E-5</v>
      </c>
      <c r="F7511" s="105">
        <v>0</v>
      </c>
      <c r="H7511" s="106">
        <f t="shared" si="117"/>
        <v>3.4543692321418891E-9</v>
      </c>
      <c r="I7511" s="37"/>
      <c r="O7511" s="104"/>
    </row>
    <row r="7512" spans="1:15">
      <c r="A7512" s="44">
        <f>Solar!A7512</f>
        <v>40856.833333333336</v>
      </c>
      <c r="C7512" s="105">
        <v>1.2707332089836499E-5</v>
      </c>
      <c r="D7512" s="105">
        <v>2.71047715431403E-5</v>
      </c>
      <c r="E7512" s="105">
        <v>1.01841418982924E-5</v>
      </c>
      <c r="F7512" s="105">
        <v>5.5567749589493197E-6</v>
      </c>
      <c r="H7512" s="106">
        <f t="shared" si="117"/>
        <v>3.8578486451540636E-9</v>
      </c>
      <c r="I7512" s="37"/>
      <c r="O7512" s="104"/>
    </row>
    <row r="7513" spans="1:15">
      <c r="A7513" s="44">
        <f>Solar!A7513</f>
        <v>40856.875</v>
      </c>
      <c r="C7513" s="105">
        <v>1.2707332089836499E-5</v>
      </c>
      <c r="D7513" s="105">
        <v>2.41246657713814E-5</v>
      </c>
      <c r="E7513" s="105">
        <v>8.9899539813648206E-6</v>
      </c>
      <c r="F7513" s="105">
        <v>1.00021949261088E-5</v>
      </c>
      <c r="H7513" s="106">
        <f t="shared" si="117"/>
        <v>3.8766768589369108E-9</v>
      </c>
      <c r="I7513" s="37"/>
      <c r="O7513" s="104"/>
    </row>
    <row r="7514" spans="1:15">
      <c r="A7514" s="44">
        <f>Solar!A7514</f>
        <v>40856.916666666664</v>
      </c>
      <c r="C7514" s="105">
        <v>3.0121083472205E-5</v>
      </c>
      <c r="D7514" s="105">
        <v>2.1357424697605299E-5</v>
      </c>
      <c r="E7514" s="105">
        <v>9.9426207465542196E-6</v>
      </c>
      <c r="F7514" s="105">
        <v>1.2224904909688499E-5</v>
      </c>
      <c r="H7514" s="106">
        <f t="shared" si="117"/>
        <v>5.1143079045870143E-9</v>
      </c>
      <c r="I7514" s="37"/>
      <c r="O7514" s="104"/>
    </row>
    <row r="7515" spans="1:15">
      <c r="A7515" s="44">
        <f>Solar!A7515</f>
        <v>40856.958333333336</v>
      </c>
      <c r="C7515" s="105">
        <v>1.2707332089836499E-5</v>
      </c>
      <c r="D7515" s="105">
        <v>1.6922743489630801E-5</v>
      </c>
      <c r="E7515" s="105">
        <v>1.05732593094261E-5</v>
      </c>
      <c r="F7515" s="105">
        <v>9.7243561781613196E-6</v>
      </c>
      <c r="H7515" s="106">
        <f t="shared" si="117"/>
        <v>3.4672007685454667E-9</v>
      </c>
      <c r="I7515" s="37"/>
      <c r="O7515" s="104"/>
    </row>
    <row r="7516" spans="1:15">
      <c r="A7516" s="44">
        <f>Solar!A7516</f>
        <v>40857</v>
      </c>
      <c r="C7516" s="105">
        <v>6.3536660449182404E-6</v>
      </c>
      <c r="D7516" s="105">
        <v>2.4160143221045201E-5</v>
      </c>
      <c r="E7516" s="105">
        <v>1.4665701047211601E-5</v>
      </c>
      <c r="F7516" s="105">
        <v>2.2227099835797299E-5</v>
      </c>
      <c r="H7516" s="106">
        <f t="shared" si="117"/>
        <v>4.681014593678634E-9</v>
      </c>
      <c r="I7516" s="37"/>
      <c r="O7516" s="104"/>
    </row>
    <row r="7517" spans="1:15">
      <c r="A7517" s="44">
        <f>Solar!A7517</f>
        <v>40857.041666666664</v>
      </c>
      <c r="C7517" s="105">
        <v>1.2707332089836499E-5</v>
      </c>
      <c r="D7517" s="105">
        <v>2.8914121475993901E-5</v>
      </c>
      <c r="E7517" s="105">
        <v>2.1522218188222601E-5</v>
      </c>
      <c r="F7517" s="105">
        <v>2.0560067348112499E-5</v>
      </c>
      <c r="H7517" s="106">
        <f t="shared" si="117"/>
        <v>5.8127596598726049E-9</v>
      </c>
      <c r="I7517" s="37"/>
      <c r="O7517" s="104"/>
    </row>
    <row r="7518" spans="1:15">
      <c r="A7518" s="44">
        <f>Solar!A7518</f>
        <v>40857.083333333336</v>
      </c>
      <c r="C7518" s="105">
        <v>1.9060998134754699E-5</v>
      </c>
      <c r="D7518" s="105">
        <v>1.9335210066768902E-5</v>
      </c>
      <c r="E7518" s="105">
        <v>2.48900964707936E-5</v>
      </c>
      <c r="F7518" s="105">
        <v>2.8061713542694099E-5</v>
      </c>
      <c r="H7518" s="106">
        <f t="shared" si="117"/>
        <v>6.3436123760424516E-9</v>
      </c>
      <c r="I7518" s="37"/>
      <c r="O7518" s="104"/>
    </row>
    <row r="7519" spans="1:15">
      <c r="A7519" s="44">
        <f>Solar!A7519</f>
        <v>40857.125</v>
      </c>
      <c r="C7519" s="105">
        <v>2.7767873825939E-5</v>
      </c>
      <c r="D7519" s="105">
        <v>2.0541443355337999E-5</v>
      </c>
      <c r="E7519" s="105">
        <v>2.6594162374724001E-5</v>
      </c>
      <c r="F7519" s="105">
        <v>5.6956943329230601E-5</v>
      </c>
      <c r="H7519" s="106">
        <f t="shared" si="117"/>
        <v>9.1569738114744166E-9</v>
      </c>
      <c r="I7519" s="37"/>
      <c r="O7519" s="104"/>
    </row>
    <row r="7520" spans="1:15">
      <c r="A7520" s="44">
        <f>Solar!A7520</f>
        <v>40857.166666666664</v>
      </c>
      <c r="C7520" s="105">
        <v>2.14142077810207E-5</v>
      </c>
      <c r="D7520" s="105">
        <v>2.74240685901144E-5</v>
      </c>
      <c r="E7520" s="105">
        <v>2.9143552309737901E-5</v>
      </c>
      <c r="F7520" s="105">
        <v>7.4460784449920998E-5</v>
      </c>
      <c r="H7520" s="106">
        <f t="shared" si="117"/>
        <v>1.0586292578527361E-8</v>
      </c>
      <c r="I7520" s="37"/>
      <c r="O7520" s="104"/>
    </row>
    <row r="7521" spans="1:15">
      <c r="A7521" s="44">
        <f>Solar!A7521</f>
        <v>40857.208333333336</v>
      </c>
      <c r="C7521" s="105">
        <v>2.14142077810207E-5</v>
      </c>
      <c r="D7521" s="105">
        <v>3.4058351677244297E-5</v>
      </c>
      <c r="E7521" s="105">
        <v>3.36922006674732E-5</v>
      </c>
      <c r="F7521" s="105">
        <v>7.8489446295159195E-5</v>
      </c>
      <c r="H7521" s="106">
        <f t="shared" si="117"/>
        <v>1.164265322367343E-8</v>
      </c>
      <c r="I7521" s="37"/>
      <c r="O7521" s="104"/>
    </row>
    <row r="7522" spans="1:15">
      <c r="A7522" s="44">
        <f>Solar!A7522</f>
        <v>40857.25</v>
      </c>
      <c r="C7522" s="105">
        <v>1.9060998134754699E-5</v>
      </c>
      <c r="D7522" s="105">
        <v>4.2643894495883001E-5</v>
      </c>
      <c r="E7522" s="105">
        <v>3.9944914929138903E-5</v>
      </c>
      <c r="F7522" s="105">
        <v>9.6687884285718195E-5</v>
      </c>
      <c r="H7522" s="106">
        <f t="shared" si="117"/>
        <v>1.3773450822603806E-8</v>
      </c>
      <c r="I7522" s="37"/>
      <c r="O7522" s="104"/>
    </row>
    <row r="7523" spans="1:15">
      <c r="A7523" s="44">
        <f>Solar!A7523</f>
        <v>40857.291666666664</v>
      </c>
      <c r="C7523" s="105">
        <v>3.5768786623243397E-5</v>
      </c>
      <c r="D7523" s="105">
        <v>4.6723801207219601E-5</v>
      </c>
      <c r="E7523" s="105">
        <v>4.7713845310049702E-5</v>
      </c>
      <c r="F7523" s="105">
        <v>7.9322962539001598E-5</v>
      </c>
      <c r="H7523" s="106">
        <f t="shared" si="117"/>
        <v>1.4550652477744048E-8</v>
      </c>
      <c r="I7523" s="37"/>
      <c r="O7523" s="104"/>
    </row>
    <row r="7524" spans="1:15">
      <c r="A7524" s="44">
        <f>Solar!A7524</f>
        <v>40857.333333333336</v>
      </c>
      <c r="C7524" s="105">
        <v>4.2122452668161697E-5</v>
      </c>
      <c r="D7524" s="105">
        <v>4.4914451274365997E-5</v>
      </c>
      <c r="E7524" s="105">
        <v>5.6126832095595603E-5</v>
      </c>
      <c r="F7524" s="105">
        <v>1.1947066161740999E-4</v>
      </c>
      <c r="H7524" s="106">
        <f t="shared" si="117"/>
        <v>1.823849983718981E-8</v>
      </c>
      <c r="I7524" s="37"/>
      <c r="O7524" s="104"/>
    </row>
    <row r="7525" spans="1:15">
      <c r="A7525" s="44">
        <f>Solar!A7525</f>
        <v>40857.375</v>
      </c>
      <c r="C7525" s="105">
        <v>2.14142077810207E-5</v>
      </c>
      <c r="D7525" s="105">
        <v>4.1934345502607097E-5</v>
      </c>
      <c r="E7525" s="105">
        <v>6.6780598455601001E-5</v>
      </c>
      <c r="F7525" s="105">
        <v>1.5753457008621299E-4</v>
      </c>
      <c r="H7525" s="106">
        <f t="shared" si="117"/>
        <v>1.9976647348989017E-8</v>
      </c>
      <c r="I7525" s="37"/>
      <c r="O7525" s="104"/>
    </row>
    <row r="7526" spans="1:15">
      <c r="A7526" s="44">
        <f>Solar!A7526</f>
        <v>40857.416666666664</v>
      </c>
      <c r="C7526" s="105">
        <v>5.0829328359345903E-5</v>
      </c>
      <c r="D7526" s="105">
        <v>3.9841175972443099E-5</v>
      </c>
      <c r="E7526" s="105">
        <v>7.7984496327899004E-5</v>
      </c>
      <c r="F7526" s="105">
        <v>1.53783746988923E-4</v>
      </c>
      <c r="H7526" s="106">
        <f t="shared" si="117"/>
        <v>2.2391579697820207E-8</v>
      </c>
      <c r="I7526" s="37"/>
      <c r="O7526" s="104"/>
    </row>
    <row r="7527" spans="1:15">
      <c r="A7527" s="44">
        <f>Solar!A7527</f>
        <v>40857.458333333336</v>
      </c>
      <c r="C7527" s="105">
        <v>5.9536204050530203E-5</v>
      </c>
      <c r="D7527" s="105">
        <v>4.2714849395210598E-5</v>
      </c>
      <c r="E7527" s="105">
        <v>8.6853689733394697E-5</v>
      </c>
      <c r="F7527" s="105">
        <v>1.2377716221059599E-4</v>
      </c>
      <c r="H7527" s="106">
        <f t="shared" si="117"/>
        <v>2.1727910096509133E-8</v>
      </c>
      <c r="I7527" s="37"/>
      <c r="O7527" s="104"/>
    </row>
    <row r="7528" spans="1:15">
      <c r="A7528" s="44">
        <f>Solar!A7528</f>
        <v>40857.5</v>
      </c>
      <c r="C7528" s="105">
        <v>4.4475662314427698E-5</v>
      </c>
      <c r="D7528" s="105">
        <v>3.8634942683873998E-5</v>
      </c>
      <c r="E7528" s="105">
        <v>8.4961774044779094E-5</v>
      </c>
      <c r="F7528" s="105">
        <v>1.10718741057065E-4</v>
      </c>
      <c r="H7528" s="106">
        <f t="shared" si="117"/>
        <v>1.9360494451399013E-8</v>
      </c>
      <c r="I7528" s="37"/>
      <c r="O7528" s="104"/>
    </row>
    <row r="7529" spans="1:15">
      <c r="A7529" s="44">
        <f>Solar!A7529</f>
        <v>40857.541666666664</v>
      </c>
      <c r="C7529" s="105">
        <v>8.65981149825893E-5</v>
      </c>
      <c r="D7529" s="105">
        <v>4.8249331542762799E-5</v>
      </c>
      <c r="E7529" s="105">
        <v>8.4465313899539606E-5</v>
      </c>
      <c r="F7529" s="105">
        <v>1.2725014655994E-4</v>
      </c>
      <c r="H7529" s="106">
        <f t="shared" si="117"/>
        <v>2.4066868540613313E-8</v>
      </c>
      <c r="I7529" s="37"/>
      <c r="O7529" s="104"/>
    </row>
    <row r="7530" spans="1:15">
      <c r="A7530" s="44">
        <f>Solar!A7530</f>
        <v>40857.583333333336</v>
      </c>
      <c r="C7530" s="105">
        <v>8.0950411831550906E-5</v>
      </c>
      <c r="D7530" s="105">
        <v>6.0524529126436302E-5</v>
      </c>
      <c r="E7530" s="105">
        <v>8.39420180707736E-5</v>
      </c>
      <c r="F7530" s="105">
        <v>1.21276613479069E-4</v>
      </c>
      <c r="H7530" s="106">
        <f t="shared" si="117"/>
        <v>2.4075942535265959E-8</v>
      </c>
      <c r="I7530" s="37"/>
      <c r="O7530" s="104"/>
    </row>
    <row r="7531" spans="1:15">
      <c r="A7531" s="44">
        <f>Solar!A7531</f>
        <v>40857.625</v>
      </c>
      <c r="C7531" s="105">
        <v>9.53049906737736E-5</v>
      </c>
      <c r="D7531" s="105">
        <v>6.6591173018945403E-5</v>
      </c>
      <c r="E7531" s="105">
        <v>9.1724366293447605E-5</v>
      </c>
      <c r="F7531" s="105">
        <v>1.03911691732352E-4</v>
      </c>
      <c r="H7531" s="106">
        <f t="shared" si="117"/>
        <v>2.4828626508230459E-8</v>
      </c>
      <c r="I7531" s="37"/>
      <c r="O7531" s="104"/>
    </row>
    <row r="7532" spans="1:15">
      <c r="A7532" s="44">
        <f>Solar!A7532</f>
        <v>40857.666666666664</v>
      </c>
      <c r="C7532" s="105">
        <v>1.31073777297017E-4</v>
      </c>
      <c r="D7532" s="105">
        <v>7.2409474763807997E-5</v>
      </c>
      <c r="E7532" s="105">
        <v>9.6595042853500499E-5</v>
      </c>
      <c r="F7532" s="105">
        <v>9.1825706196637595E-5</v>
      </c>
      <c r="H7532" s="106">
        <f t="shared" si="117"/>
        <v>2.7215555632705769E-8</v>
      </c>
      <c r="I7532" s="37"/>
      <c r="O7532" s="104"/>
    </row>
    <row r="7533" spans="1:15">
      <c r="A7533" s="44">
        <f>Solar!A7533</f>
        <v>40857.708333333336</v>
      </c>
      <c r="C7533" s="105">
        <v>1.31073777297017E-4</v>
      </c>
      <c r="D7533" s="105">
        <v>9.7314644427792904E-5</v>
      </c>
      <c r="E7533" s="105">
        <v>1.01116855527709E-4</v>
      </c>
      <c r="F7533" s="105">
        <v>9.0853270578821494E-5</v>
      </c>
      <c r="H7533" s="106">
        <f t="shared" si="117"/>
        <v>2.9191565821620862E-8</v>
      </c>
      <c r="I7533" s="37"/>
      <c r="O7533" s="104"/>
    </row>
    <row r="7534" spans="1:15">
      <c r="A7534" s="44">
        <f>Solar!A7534</f>
        <v>40857.75</v>
      </c>
      <c r="C7534" s="105">
        <v>1.31073777297017E-4</v>
      </c>
      <c r="D7534" s="105">
        <v>1.14875982011372E-4</v>
      </c>
      <c r="E7534" s="105">
        <v>1.1896258507280701E-4</v>
      </c>
      <c r="F7534" s="105">
        <v>8.0156478782844002E-5</v>
      </c>
      <c r="H7534" s="106">
        <f t="shared" si="117"/>
        <v>3.0907557164169447E-8</v>
      </c>
      <c r="I7534" s="37"/>
      <c r="O7534" s="104"/>
    </row>
    <row r="7535" spans="1:15">
      <c r="A7535" s="44">
        <f>Solar!A7535</f>
        <v>40857.791666666664</v>
      </c>
      <c r="C7535" s="105">
        <v>1.31073777297017E-4</v>
      </c>
      <c r="D7535" s="105">
        <v>1.2356795717900201E-4</v>
      </c>
      <c r="E7535" s="105">
        <v>1.2679860466253401E-4</v>
      </c>
      <c r="F7535" s="105">
        <v>8.6546769985635698E-5</v>
      </c>
      <c r="H7535" s="106">
        <f t="shared" si="117"/>
        <v>3.2499104800290882E-8</v>
      </c>
      <c r="I7535" s="37"/>
      <c r="O7535" s="104"/>
    </row>
    <row r="7536" spans="1:15">
      <c r="A7536" s="44">
        <f>Solar!A7536</f>
        <v>40857.833333333336</v>
      </c>
      <c r="C7536" s="105">
        <v>1.16719198454794E-4</v>
      </c>
      <c r="D7536" s="105">
        <v>1.2434846107160601E-4</v>
      </c>
      <c r="E7536" s="105">
        <v>1.29415083806364E-4</v>
      </c>
      <c r="F7536" s="105">
        <v>7.5849978189658301E-5</v>
      </c>
      <c r="H7536" s="106">
        <f t="shared" si="117"/>
        <v>3.0995327883501549E-8</v>
      </c>
      <c r="I7536" s="37"/>
      <c r="O7536" s="104"/>
    </row>
    <row r="7537" spans="1:15">
      <c r="A7537" s="44">
        <f>Solar!A7537</f>
        <v>40857.875</v>
      </c>
      <c r="C7537" s="105">
        <v>1.16719198454794E-4</v>
      </c>
      <c r="D7537" s="105">
        <v>1.1029939100474199E-4</v>
      </c>
      <c r="E7537" s="105">
        <v>1.22384134722431E-4</v>
      </c>
      <c r="F7537" s="105">
        <v>7.2238074466341197E-5</v>
      </c>
      <c r="H7537" s="106">
        <f t="shared" si="117"/>
        <v>2.9280611017243623E-8</v>
      </c>
      <c r="I7537" s="37"/>
      <c r="O7537" s="104"/>
    </row>
    <row r="7538" spans="1:15">
      <c r="A7538" s="44">
        <f>Solar!A7538</f>
        <v>40857.916666666664</v>
      </c>
      <c r="C7538" s="105">
        <v>1.3954533202357501E-4</v>
      </c>
      <c r="D7538" s="105">
        <v>1.01713848186104E-4</v>
      </c>
      <c r="E7538" s="105">
        <v>1.2516162796741899E-4</v>
      </c>
      <c r="F7538" s="105">
        <v>4.4454199671594598E-5</v>
      </c>
      <c r="H7538" s="106">
        <f t="shared" si="117"/>
        <v>2.8532986656159208E-8</v>
      </c>
      <c r="I7538" s="37"/>
      <c r="O7538" s="104"/>
    </row>
    <row r="7539" spans="1:15">
      <c r="A7539" s="44">
        <f>Solar!A7539</f>
        <v>40857.958333333336</v>
      </c>
      <c r="C7539" s="105">
        <v>2.1225951009319399E-4</v>
      </c>
      <c r="D7539" s="105">
        <v>1.0540350295113801E-4</v>
      </c>
      <c r="E7539" s="105">
        <v>1.21055768387871E-4</v>
      </c>
      <c r="F7539" s="105">
        <v>3.8341747216750298E-5</v>
      </c>
      <c r="H7539" s="106">
        <f t="shared" si="117"/>
        <v>3.3129203378399529E-8</v>
      </c>
      <c r="I7539" s="37"/>
      <c r="O7539" s="104"/>
    </row>
    <row r="7540" spans="1:15">
      <c r="A7540" s="44">
        <f>Solar!A7540</f>
        <v>40858</v>
      </c>
      <c r="C7540" s="105">
        <v>1.8237374758561599E-4</v>
      </c>
      <c r="D7540" s="105">
        <v>1.0476490885719E-4</v>
      </c>
      <c r="E7540" s="105">
        <v>1.25644670270896E-4</v>
      </c>
      <c r="F7540" s="105">
        <v>3.7230392224960499E-5</v>
      </c>
      <c r="H7540" s="106">
        <f t="shared" si="117"/>
        <v>3.1250952704073781E-8</v>
      </c>
      <c r="I7540" s="37"/>
      <c r="O7540" s="104"/>
    </row>
    <row r="7541" spans="1:15">
      <c r="A7541" s="44">
        <f>Solar!A7541</f>
        <v>40858.041666666664</v>
      </c>
      <c r="C7541" s="105">
        <v>2.22142990607512E-4</v>
      </c>
      <c r="D7541" s="105">
        <v>1.1466311731338899E-4</v>
      </c>
      <c r="E7541" s="105">
        <v>1.2368566537346399E-4</v>
      </c>
      <c r="F7541" s="105">
        <v>3.8897424712645299E-5</v>
      </c>
      <c r="H7541" s="106">
        <f t="shared" si="117"/>
        <v>3.4679805417153494E-8</v>
      </c>
      <c r="I7541" s="37"/>
      <c r="O7541" s="104"/>
    </row>
    <row r="7542" spans="1:15">
      <c r="A7542" s="44">
        <f>Solar!A7542</f>
        <v>40858.083333333336</v>
      </c>
      <c r="C7542" s="105">
        <v>2.00728782826491E-4</v>
      </c>
      <c r="D7542" s="105">
        <v>1.16649854494562E-4</v>
      </c>
      <c r="E7542" s="105">
        <v>1.4052505678631899E-4</v>
      </c>
      <c r="F7542" s="105">
        <v>2.8756310412562801E-5</v>
      </c>
      <c r="H7542" s="106">
        <f t="shared" si="117"/>
        <v>3.3795833647217693E-8</v>
      </c>
      <c r="I7542" s="37"/>
      <c r="O7542" s="104"/>
    </row>
    <row r="7543" spans="1:15">
      <c r="A7543" s="44">
        <f>Solar!A7543</f>
        <v>40858.125</v>
      </c>
      <c r="C7543" s="105">
        <v>2.1882180673143999E-4</v>
      </c>
      <c r="D7543" s="105">
        <v>1.2661901785008899E-4</v>
      </c>
      <c r="E7543" s="105">
        <v>1.42484061683751E-4</v>
      </c>
      <c r="F7543" s="105">
        <v>3.9036344086619003E-5</v>
      </c>
      <c r="H7543" s="106">
        <f t="shared" si="117"/>
        <v>3.6594529885548538E-8</v>
      </c>
      <c r="I7543" s="37"/>
      <c r="O7543" s="104"/>
    </row>
    <row r="7544" spans="1:15">
      <c r="A7544" s="44">
        <f>Solar!A7544</f>
        <v>40858.166666666664</v>
      </c>
      <c r="C7544" s="105">
        <v>1.7931457504547001E-4</v>
      </c>
      <c r="D7544" s="105">
        <v>1.2250363368908801E-4</v>
      </c>
      <c r="E7544" s="105">
        <v>1.51420344298063E-4</v>
      </c>
      <c r="F7544" s="105">
        <v>3.3618488501643402E-5</v>
      </c>
      <c r="H7544" s="106">
        <f t="shared" si="117"/>
        <v>3.3809516773212809E-8</v>
      </c>
      <c r="I7544" s="37"/>
      <c r="O7544" s="104"/>
    </row>
    <row r="7545" spans="1:15">
      <c r="A7545" s="44">
        <f>Solar!A7545</f>
        <v>40858.208333333336</v>
      </c>
      <c r="C7545" s="105">
        <v>1.8637420398426801E-4</v>
      </c>
      <c r="D7545" s="105">
        <v>1.2722213449437299E-4</v>
      </c>
      <c r="E7545" s="105">
        <v>1.64167293973132E-4</v>
      </c>
      <c r="F7545" s="105">
        <v>4.5148796541463297E-5</v>
      </c>
      <c r="H7545" s="106">
        <f t="shared" si="117"/>
        <v>3.6313363124530296E-8</v>
      </c>
      <c r="I7545" s="37"/>
      <c r="O7545" s="104"/>
    </row>
    <row r="7546" spans="1:15">
      <c r="A7546" s="44">
        <f>Solar!A7546</f>
        <v>40858.25</v>
      </c>
      <c r="C7546" s="105">
        <v>2.00728782826491E-4</v>
      </c>
      <c r="D7546" s="105">
        <v>1.24064641474295E-4</v>
      </c>
      <c r="E7546" s="105">
        <v>1.78188938615709E-4</v>
      </c>
      <c r="F7546" s="105">
        <v>6.30693957840748E-5</v>
      </c>
      <c r="H7546" s="106">
        <f t="shared" si="117"/>
        <v>3.9309149909761788E-8</v>
      </c>
      <c r="I7546" s="37"/>
      <c r="O7546" s="104"/>
    </row>
    <row r="7547" spans="1:15">
      <c r="A7547" s="44">
        <f>Solar!A7547</f>
        <v>40858.291666666664</v>
      </c>
      <c r="C7547" s="105">
        <v>2.22142990607512E-4</v>
      </c>
      <c r="D7547" s="105">
        <v>1.40064971272667E-4</v>
      </c>
      <c r="E7547" s="105">
        <v>1.80496807398984E-4</v>
      </c>
      <c r="F7547" s="105">
        <v>5.43174752237297E-5</v>
      </c>
      <c r="H7547" s="106">
        <f t="shared" si="117"/>
        <v>4.1459878090478666E-8</v>
      </c>
      <c r="I7547" s="37"/>
      <c r="O7547" s="104"/>
    </row>
    <row r="7548" spans="1:15">
      <c r="A7548" s="44">
        <f>Solar!A7548</f>
        <v>40858.333333333336</v>
      </c>
      <c r="C7548" s="105">
        <v>2.22142990607512E-4</v>
      </c>
      <c r="D7548" s="105">
        <v>1.7799036496326501E-4</v>
      </c>
      <c r="E7548" s="105">
        <v>1.9471971966800899E-4</v>
      </c>
      <c r="F7548" s="105">
        <v>7.7655930051316805E-5</v>
      </c>
      <c r="H7548" s="106">
        <f t="shared" si="117"/>
        <v>4.6702014256257141E-8</v>
      </c>
      <c r="I7548" s="37"/>
      <c r="O7548" s="104"/>
    </row>
    <row r="7549" spans="1:15">
      <c r="A7549" s="44">
        <f>Solar!A7549</f>
        <v>40858.375</v>
      </c>
      <c r="C7549" s="105">
        <v>2.00728782826491E-4</v>
      </c>
      <c r="D7549" s="105">
        <v>1.58868019594479E-4</v>
      </c>
      <c r="E7549" s="105">
        <v>1.8331455416926301E-4</v>
      </c>
      <c r="F7549" s="105">
        <v>8.3768382506161105E-5</v>
      </c>
      <c r="H7549" s="106">
        <f t="shared" si="117"/>
        <v>4.351942632613848E-8</v>
      </c>
      <c r="I7549" s="37"/>
      <c r="O7549" s="104"/>
    </row>
    <row r="7550" spans="1:15">
      <c r="A7550" s="44">
        <f>Solar!A7550</f>
        <v>40858.416666666664</v>
      </c>
      <c r="C7550" s="105">
        <v>2.00728782826491E-4</v>
      </c>
      <c r="D7550" s="105">
        <v>1.5209182670869399E-4</v>
      </c>
      <c r="E7550" s="105">
        <v>1.7682031875585901E-4</v>
      </c>
      <c r="F7550" s="105">
        <v>9.9883029887114097E-5</v>
      </c>
      <c r="H7550" s="106">
        <f t="shared" si="117"/>
        <v>4.3716941540149871E-8</v>
      </c>
      <c r="I7550" s="37"/>
      <c r="O7550" s="104"/>
    </row>
    <row r="7551" spans="1:15">
      <c r="A7551" s="44">
        <f>Solar!A7551</f>
        <v>40858.458333333336</v>
      </c>
      <c r="C7551" s="105">
        <v>2.22142990607512E-4</v>
      </c>
      <c r="D7551" s="105">
        <v>1.60570937178341E-4</v>
      </c>
      <c r="E7551" s="105">
        <v>1.63737923036709E-4</v>
      </c>
      <c r="F7551" s="105">
        <v>1.08218192325538E-4</v>
      </c>
      <c r="H7551" s="106">
        <f t="shared" si="117"/>
        <v>4.5463197440840277E-8</v>
      </c>
      <c r="I7551" s="37"/>
      <c r="O7551" s="104"/>
    </row>
    <row r="7552" spans="1:15">
      <c r="A7552" s="44">
        <f>Solar!A7552</f>
        <v>40858.5</v>
      </c>
      <c r="C7552" s="105">
        <v>1.31073777297017E-4</v>
      </c>
      <c r="D7552" s="105">
        <v>1.33004958789572E-4</v>
      </c>
      <c r="E7552" s="105">
        <v>1.4794512328138599E-4</v>
      </c>
      <c r="F7552" s="105">
        <v>1.1877606474754201E-4</v>
      </c>
      <c r="H7552" s="106">
        <f t="shared" si="117"/>
        <v>3.6861105841355344E-8</v>
      </c>
      <c r="I7552" s="37"/>
      <c r="O7552" s="104"/>
    </row>
    <row r="7553" spans="1:15">
      <c r="A7553" s="44">
        <f>Solar!A7553</f>
        <v>40858.541666666664</v>
      </c>
      <c r="C7553" s="105">
        <v>1.52487985078038E-4</v>
      </c>
      <c r="D7553" s="105">
        <v>1.3804275664183101E-4</v>
      </c>
      <c r="E7553" s="105">
        <v>1.4530180845402901E-4</v>
      </c>
      <c r="F7553" s="105">
        <v>1.14747402902304E-4</v>
      </c>
      <c r="H7553" s="106">
        <f t="shared" si="117"/>
        <v>3.8234718963625141E-8</v>
      </c>
      <c r="I7553" s="37"/>
      <c r="O7553" s="104"/>
    </row>
    <row r="7554" spans="1:15">
      <c r="A7554" s="44">
        <f>Solar!A7554</f>
        <v>40858.583333333336</v>
      </c>
      <c r="C7554" s="105">
        <v>9.53049906737736E-5</v>
      </c>
      <c r="D7554" s="105">
        <v>1.3655270375595099E-4</v>
      </c>
      <c r="E7554" s="105">
        <v>1.5088363062753301E-4</v>
      </c>
      <c r="F7554" s="105">
        <v>1.23499323462649E-4</v>
      </c>
      <c r="H7554" s="106">
        <f t="shared" si="117"/>
        <v>3.5155600591660182E-8</v>
      </c>
      <c r="I7554" s="37"/>
      <c r="O7554" s="104"/>
    </row>
    <row r="7555" spans="1:15">
      <c r="A7555" s="44">
        <f>Solar!A7555</f>
        <v>40858.625</v>
      </c>
      <c r="C7555" s="105">
        <v>5.0829328359345903E-5</v>
      </c>
      <c r="D7555" s="105">
        <v>1.5383022174222E-4</v>
      </c>
      <c r="E7555" s="105">
        <v>1.35479948283344E-4</v>
      </c>
      <c r="F7555" s="105">
        <v>1.1446956415435599E-4</v>
      </c>
      <c r="H7555" s="106">
        <f t="shared" si="117"/>
        <v>3.1570073787449021E-8</v>
      </c>
      <c r="I7555" s="37"/>
      <c r="O7555" s="104"/>
    </row>
    <row r="7556" spans="1:15">
      <c r="A7556" s="44">
        <f>Solar!A7556</f>
        <v>40858.666666666664</v>
      </c>
      <c r="C7556" s="105">
        <v>7.2243536140366606E-5</v>
      </c>
      <c r="D7556" s="105">
        <v>1.44960859326271E-4</v>
      </c>
      <c r="E7556" s="105">
        <v>1.4826715148370299E-4</v>
      </c>
      <c r="F7556" s="105">
        <v>1.17664709755752E-4</v>
      </c>
      <c r="H7556" s="106">
        <f t="shared" si="117"/>
        <v>3.3551128937923098E-8</v>
      </c>
      <c r="I7556" s="37"/>
      <c r="O7556" s="104"/>
    </row>
    <row r="7557" spans="1:15">
      <c r="A7557" s="44">
        <f>Solar!A7557</f>
        <v>40858.708333333336</v>
      </c>
      <c r="C7557" s="105">
        <v>1.10836174339129E-4</v>
      </c>
      <c r="D7557" s="105">
        <v>1.816800197283E-4</v>
      </c>
      <c r="E7557" s="105">
        <v>1.8649458266714901E-4</v>
      </c>
      <c r="F7557" s="105">
        <v>1.16692274137936E-4</v>
      </c>
      <c r="H7557" s="106">
        <f t="shared" ref="H7557:H7620" si="118">AVERAGE(C7557:F7557)/3600</f>
        <v>4.1368267421702367E-8</v>
      </c>
      <c r="I7557" s="37"/>
      <c r="O7557" s="104"/>
    </row>
    <row r="7558" spans="1:15">
      <c r="A7558" s="44">
        <f>Solar!A7558</f>
        <v>40858.75</v>
      </c>
      <c r="C7558" s="105">
        <v>1.6495999620324799E-4</v>
      </c>
      <c r="D7558" s="105">
        <v>1.73413773956636E-4</v>
      </c>
      <c r="E7558" s="105">
        <v>2.0458183336398401E-4</v>
      </c>
      <c r="F7558" s="105">
        <v>1.0710683733374799E-4</v>
      </c>
      <c r="H7558" s="106">
        <f t="shared" si="118"/>
        <v>4.5143225059556658E-8</v>
      </c>
      <c r="I7558" s="37"/>
      <c r="O7558" s="104"/>
    </row>
    <row r="7559" spans="1:15">
      <c r="A7559" s="44">
        <f>Solar!A7559</f>
        <v>40858.791666666664</v>
      </c>
      <c r="C7559" s="105">
        <v>1.6495999620324799E-4</v>
      </c>
      <c r="D7559" s="105">
        <v>1.89733400801982E-4</v>
      </c>
      <c r="E7559" s="105">
        <v>1.9304248944760499E-4</v>
      </c>
      <c r="F7559" s="105">
        <v>9.2937061188427502E-5</v>
      </c>
      <c r="H7559" s="106">
        <f t="shared" si="118"/>
        <v>4.4491176919532113E-8</v>
      </c>
      <c r="I7559" s="37"/>
      <c r="O7559" s="104"/>
    </row>
    <row r="7560" spans="1:15">
      <c r="A7560" s="44">
        <f>Solar!A7560</f>
        <v>40858.833333333336</v>
      </c>
      <c r="C7560" s="105">
        <v>1.2519075318135199E-4</v>
      </c>
      <c r="D7560" s="105">
        <v>2.02434327781621E-4</v>
      </c>
      <c r="E7560" s="105">
        <v>1.7177521025288399E-4</v>
      </c>
      <c r="F7560" s="105">
        <v>9.5298690545980906E-5</v>
      </c>
      <c r="H7560" s="106">
        <f t="shared" si="118"/>
        <v>4.1298540400127634E-8</v>
      </c>
      <c r="I7560" s="37"/>
      <c r="O7560" s="104"/>
    </row>
    <row r="7561" spans="1:15">
      <c r="A7561" s="44">
        <f>Solar!A7561</f>
        <v>40858.875</v>
      </c>
      <c r="C7561" s="105">
        <v>1.2519075318135199E-4</v>
      </c>
      <c r="D7561" s="105">
        <v>1.59967820534057E-4</v>
      </c>
      <c r="E7561" s="105">
        <v>1.5379530229015501E-4</v>
      </c>
      <c r="F7561" s="105">
        <v>8.2934866262318702E-5</v>
      </c>
      <c r="H7561" s="106">
        <f t="shared" si="118"/>
        <v>3.6242273768602963E-8</v>
      </c>
      <c r="I7561" s="37"/>
      <c r="O7561" s="104"/>
    </row>
    <row r="7562" spans="1:15">
      <c r="A7562" s="44">
        <f>Solar!A7562</f>
        <v>40858.916666666664</v>
      </c>
      <c r="C7562" s="105">
        <v>1.0212929864794499E-4</v>
      </c>
      <c r="D7562" s="105">
        <v>1.36623658655279E-4</v>
      </c>
      <c r="E7562" s="105">
        <v>1.5387580934073401E-4</v>
      </c>
      <c r="F7562" s="105">
        <v>8.5991092489740798E-5</v>
      </c>
      <c r="H7562" s="106">
        <f t="shared" si="118"/>
        <v>3.323749021761797E-8</v>
      </c>
      <c r="I7562" s="37"/>
      <c r="O7562" s="104"/>
    </row>
    <row r="7563" spans="1:15">
      <c r="A7563" s="44">
        <f>Solar!A7563</f>
        <v>40858.958333333336</v>
      </c>
      <c r="C7563" s="105">
        <v>8.0950411831550906E-5</v>
      </c>
      <c r="D7563" s="105">
        <v>1.08560995971216E-4</v>
      </c>
      <c r="E7563" s="105">
        <v>1.52077818544461E-4</v>
      </c>
      <c r="F7563" s="105">
        <v>9.4604093676112295E-5</v>
      </c>
      <c r="H7563" s="106">
        <f t="shared" si="118"/>
        <v>3.0291202779398625E-8</v>
      </c>
      <c r="I7563" s="37"/>
      <c r="O7563" s="104"/>
    </row>
    <row r="7564" spans="1:15">
      <c r="A7564" s="44">
        <f>Solar!A7564</f>
        <v>40859</v>
      </c>
      <c r="C7564" s="105">
        <v>6.5889870095448401E-5</v>
      </c>
      <c r="D7564" s="105">
        <v>1.03594153018285E-4</v>
      </c>
      <c r="E7564" s="105">
        <v>1.4680460673151101E-4</v>
      </c>
      <c r="F7564" s="105">
        <v>1.07245756707722E-4</v>
      </c>
      <c r="H7564" s="106">
        <f t="shared" si="118"/>
        <v>2.941211017728933E-8</v>
      </c>
      <c r="I7564" s="37"/>
      <c r="O7564" s="104"/>
    </row>
    <row r="7565" spans="1:15">
      <c r="A7565" s="44">
        <f>Solar!A7565</f>
        <v>40859.041666666664</v>
      </c>
      <c r="C7565" s="105">
        <v>3.5768786623243397E-5</v>
      </c>
      <c r="D7565" s="105">
        <v>1.15408143756329E-4</v>
      </c>
      <c r="E7565" s="105">
        <v>1.4943450371710399E-4</v>
      </c>
      <c r="F7565" s="105">
        <v>1.1446956415435599E-4</v>
      </c>
      <c r="H7565" s="106">
        <f t="shared" si="118"/>
        <v>2.8825069322988357E-8</v>
      </c>
      <c r="I7565" s="37"/>
      <c r="O7565" s="104"/>
    </row>
    <row r="7566" spans="1:15">
      <c r="A7566" s="44">
        <f>Solar!A7566</f>
        <v>40859.083333333336</v>
      </c>
      <c r="C7566" s="105">
        <v>4.4475662314427698E-5</v>
      </c>
      <c r="D7566" s="105">
        <v>1.1728844858851E-4</v>
      </c>
      <c r="E7566" s="105">
        <v>1.3871364814828301E-4</v>
      </c>
      <c r="F7566" s="105">
        <v>9.7521400529560693E-5</v>
      </c>
      <c r="H7566" s="106">
        <f t="shared" si="118"/>
        <v>2.7638830526443152E-8</v>
      </c>
      <c r="I7566" s="37"/>
      <c r="O7566" s="104"/>
    </row>
    <row r="7567" spans="1:15">
      <c r="A7567" s="44">
        <f>Solar!A7567</f>
        <v>40859.125</v>
      </c>
      <c r="C7567" s="105">
        <v>5.0829328359345903E-5</v>
      </c>
      <c r="D7567" s="105">
        <v>1.09589842011466E-4</v>
      </c>
      <c r="E7567" s="105">
        <v>1.2984445474278699E-4</v>
      </c>
      <c r="F7567" s="105">
        <v>9.7799239277508102E-5</v>
      </c>
      <c r="H7567" s="106">
        <f t="shared" si="118"/>
        <v>2.6948810027160212E-8</v>
      </c>
      <c r="I7567" s="37"/>
      <c r="O7567" s="104"/>
    </row>
    <row r="7568" spans="1:15">
      <c r="A7568" s="44">
        <f>Solar!A7568</f>
        <v>40859.166666666664</v>
      </c>
      <c r="C7568" s="105">
        <v>5.0829328359345903E-5</v>
      </c>
      <c r="D7568" s="105">
        <v>1.1459216241406199E-4</v>
      </c>
      <c r="E7568" s="105">
        <v>1.3580197648566201E-4</v>
      </c>
      <c r="F7568" s="105">
        <v>9.8771674895324298E-5</v>
      </c>
      <c r="H7568" s="106">
        <f t="shared" si="118"/>
        <v>2.7777440427388485E-8</v>
      </c>
      <c r="I7568" s="37"/>
      <c r="O7568" s="104"/>
    </row>
    <row r="7569" spans="1:15">
      <c r="A7569" s="44">
        <f>Solar!A7569</f>
        <v>40859.208333333336</v>
      </c>
      <c r="C7569" s="105">
        <v>5.0829328359345903E-5</v>
      </c>
      <c r="D7569" s="105">
        <v>1.07177375434328E-4</v>
      </c>
      <c r="E7569" s="105">
        <v>1.2241097040595699E-4</v>
      </c>
      <c r="F7569" s="105">
        <v>8.7797044351399303E-5</v>
      </c>
      <c r="H7569" s="106">
        <f t="shared" si="118"/>
        <v>2.5570466566043766E-8</v>
      </c>
      <c r="I7569" s="37"/>
      <c r="O7569" s="104"/>
    </row>
    <row r="7570" spans="1:15">
      <c r="A7570" s="44">
        <f>Solar!A7570</f>
        <v>40859.25</v>
      </c>
      <c r="C7570" s="105">
        <v>3.5768786623243397E-5</v>
      </c>
      <c r="D7570" s="105">
        <v>1.01394551139129E-4</v>
      </c>
      <c r="E7570" s="105">
        <v>1.09060217851542E-4</v>
      </c>
      <c r="F7570" s="105">
        <v>8.2101350018476299E-5</v>
      </c>
      <c r="H7570" s="106">
        <f t="shared" si="118"/>
        <v>2.2800340668916022E-8</v>
      </c>
      <c r="I7570" s="37"/>
      <c r="O7570" s="104"/>
    </row>
    <row r="7571" spans="1:15">
      <c r="A7571" s="44">
        <f>Solar!A7571</f>
        <v>40859.291666666664</v>
      </c>
      <c r="C7571" s="105">
        <v>4.2122452668161697E-5</v>
      </c>
      <c r="D7571" s="105">
        <v>8.9225785904447396E-5</v>
      </c>
      <c r="E7571" s="105">
        <v>1.0962376720559801E-4</v>
      </c>
      <c r="F7571" s="105">
        <v>9.0019754334979104E-5</v>
      </c>
      <c r="H7571" s="106">
        <f t="shared" si="118"/>
        <v>2.2985538896749043E-8</v>
      </c>
      <c r="I7571" s="37"/>
      <c r="O7571" s="104"/>
    </row>
    <row r="7572" spans="1:15">
      <c r="A7572" s="44">
        <f>Solar!A7572</f>
        <v>40859.333333333336</v>
      </c>
      <c r="C7572" s="105">
        <v>3.6474749517123202E-5</v>
      </c>
      <c r="D7572" s="105">
        <v>8.0391900938162097E-5</v>
      </c>
      <c r="E7572" s="105">
        <v>9.9104179263224699E-5</v>
      </c>
      <c r="F7572" s="105">
        <v>7.7100252555421906E-5</v>
      </c>
      <c r="H7572" s="106">
        <f t="shared" si="118"/>
        <v>2.0352158491245271E-8</v>
      </c>
      <c r="I7572" s="37"/>
      <c r="O7572" s="104"/>
    </row>
    <row r="7573" spans="1:15">
      <c r="A7573" s="44">
        <f>Solar!A7573</f>
        <v>40859.375</v>
      </c>
      <c r="C7573" s="105">
        <v>3.0121083472205E-5</v>
      </c>
      <c r="D7573" s="105">
        <v>6.3398202549203801E-5</v>
      </c>
      <c r="E7573" s="105">
        <v>7.4884974880592604E-5</v>
      </c>
      <c r="F7573" s="105">
        <v>7.8072688173238007E-5</v>
      </c>
      <c r="H7573" s="106">
        <f t="shared" si="118"/>
        <v>1.7116454796891626E-8</v>
      </c>
      <c r="I7573" s="37"/>
      <c r="O7573" s="104"/>
    </row>
    <row r="7574" spans="1:15">
      <c r="A7574" s="44">
        <f>Solar!A7574</f>
        <v>40859.416666666664</v>
      </c>
      <c r="C7574" s="105">
        <v>2.7767873825939E-5</v>
      </c>
      <c r="D7574" s="105">
        <v>3.2213524294726901E-5</v>
      </c>
      <c r="E7574" s="105">
        <v>5.2571104028339303E-5</v>
      </c>
      <c r="F7574" s="105">
        <v>5.9179653312810301E-5</v>
      </c>
      <c r="H7574" s="106">
        <f t="shared" si="118"/>
        <v>1.1925844129292746E-8</v>
      </c>
      <c r="I7574" s="37"/>
      <c r="O7574" s="104"/>
    </row>
    <row r="7575" spans="1:15">
      <c r="A7575" s="44">
        <f>Solar!A7575</f>
        <v>40859.458333333336</v>
      </c>
      <c r="C7575" s="105">
        <v>1.9060998134754699E-5</v>
      </c>
      <c r="D7575" s="105">
        <v>1.2736404429302799E-5</v>
      </c>
      <c r="E7575" s="105">
        <v>4.2333290762994E-5</v>
      </c>
      <c r="F7575" s="105">
        <v>4.48709577935158E-5</v>
      </c>
      <c r="H7575" s="106">
        <f t="shared" si="118"/>
        <v>8.264003550039396E-9</v>
      </c>
      <c r="I7575" s="37"/>
      <c r="O7575" s="104"/>
    </row>
    <row r="7576" spans="1:15">
      <c r="A7576" s="44">
        <f>Solar!A7576</f>
        <v>40859.5</v>
      </c>
      <c r="C7576" s="105">
        <v>1.2707332089836499E-5</v>
      </c>
      <c r="D7576" s="105">
        <v>7.0954899327592299E-6</v>
      </c>
      <c r="E7576" s="105">
        <v>4.0427957232615199E-5</v>
      </c>
      <c r="F7576" s="105">
        <v>4.6954748403121802E-5</v>
      </c>
      <c r="H7576" s="106">
        <f t="shared" si="118"/>
        <v>7.4434394207175502E-9</v>
      </c>
      <c r="I7576" s="37"/>
      <c r="O7576" s="104"/>
    </row>
    <row r="7577" spans="1:15">
      <c r="A7577" s="44">
        <f>Solar!A7577</f>
        <v>40859.541666666664</v>
      </c>
      <c r="C7577" s="105">
        <v>6.3536660449182404E-6</v>
      </c>
      <c r="D7577" s="105">
        <v>5.2506625502418299E-6</v>
      </c>
      <c r="E7577" s="105">
        <v>4.1501384573673702E-5</v>
      </c>
      <c r="F7577" s="105">
        <v>4.3481764053778497E-5</v>
      </c>
      <c r="H7577" s="106">
        <f t="shared" si="118"/>
        <v>6.7074636960147413E-9</v>
      </c>
      <c r="I7577" s="37"/>
      <c r="O7577" s="104"/>
    </row>
    <row r="7578" spans="1:15">
      <c r="A7578" s="44">
        <f>Solar!A7578</f>
        <v>40859.583333333336</v>
      </c>
      <c r="C7578" s="105">
        <v>6.3536660449182404E-6</v>
      </c>
      <c r="D7578" s="105">
        <v>7.3083546307420103E-6</v>
      </c>
      <c r="E7578" s="105">
        <v>3.8200595499918901E-5</v>
      </c>
      <c r="F7578" s="105">
        <v>3.5563359737275699E-5</v>
      </c>
      <c r="H7578" s="106">
        <f t="shared" si="118"/>
        <v>6.071248327281587E-9</v>
      </c>
      <c r="I7578" s="37"/>
      <c r="O7578" s="104"/>
    </row>
    <row r="7579" spans="1:15">
      <c r="A7579" s="44">
        <f>Solar!A7579</f>
        <v>40859.625</v>
      </c>
      <c r="C7579" s="105">
        <v>0</v>
      </c>
      <c r="D7579" s="105">
        <v>1.04658476508199E-5</v>
      </c>
      <c r="E7579" s="105">
        <v>3.7663881829389602E-5</v>
      </c>
      <c r="F7579" s="105">
        <v>2.57000841851406E-5</v>
      </c>
      <c r="H7579" s="106">
        <f t="shared" si="118"/>
        <v>5.1270703934270908E-9</v>
      </c>
      <c r="I7579" s="37"/>
      <c r="O7579" s="104"/>
    </row>
    <row r="7580" spans="1:15">
      <c r="A7580" s="44">
        <f>Solar!A7580</f>
        <v>40859.666666666664</v>
      </c>
      <c r="C7580" s="105">
        <v>0</v>
      </c>
      <c r="D7580" s="105">
        <v>1.9938326711053401E-5</v>
      </c>
      <c r="E7580" s="105">
        <v>5.6220756987938201E-5</v>
      </c>
      <c r="F7580" s="105">
        <v>1.8893034860427699E-5</v>
      </c>
      <c r="H7580" s="106">
        <f t="shared" si="118"/>
        <v>6.60084156662634E-9</v>
      </c>
      <c r="I7580" s="37"/>
      <c r="O7580" s="104"/>
    </row>
    <row r="7581" spans="1:15">
      <c r="A7581" s="44">
        <f>Solar!A7581</f>
        <v>40859.708333333336</v>
      </c>
      <c r="C7581" s="105">
        <v>6.3536660449182404E-6</v>
      </c>
      <c r="D7581" s="105">
        <v>3.8173735838244702E-5</v>
      </c>
      <c r="E7581" s="105">
        <v>8.3177201090269402E-5</v>
      </c>
      <c r="F7581" s="105">
        <v>1.33362599014784E-5</v>
      </c>
      <c r="H7581" s="106">
        <f t="shared" si="118"/>
        <v>9.7945043663132451E-9</v>
      </c>
      <c r="I7581" s="37"/>
      <c r="O7581" s="104"/>
    </row>
    <row r="7582" spans="1:15">
      <c r="A7582" s="44">
        <f>Solar!A7582</f>
        <v>40859.75</v>
      </c>
      <c r="C7582" s="105">
        <v>2.14142077810207E-5</v>
      </c>
      <c r="D7582" s="105">
        <v>4.2643894495883001E-5</v>
      </c>
      <c r="E7582" s="105">
        <v>9.4850723424280402E-5</v>
      </c>
      <c r="F7582" s="105">
        <v>1.15303080398198E-5</v>
      </c>
      <c r="H7582" s="106">
        <f t="shared" si="118"/>
        <v>1.1836050954236382E-8</v>
      </c>
      <c r="I7582" s="37"/>
      <c r="O7582" s="104"/>
    </row>
    <row r="7583" spans="1:15">
      <c r="A7583" s="44">
        <f>Solar!A7583</f>
        <v>40859.791666666664</v>
      </c>
      <c r="C7583" s="105">
        <v>1.2707332089836499E-5</v>
      </c>
      <c r="D7583" s="105">
        <v>3.5016242818166803E-5</v>
      </c>
      <c r="E7583" s="105">
        <v>1.0503486532257301E-4</v>
      </c>
      <c r="F7583" s="105">
        <v>1.0557872422003699E-5</v>
      </c>
      <c r="H7583" s="106">
        <f t="shared" si="118"/>
        <v>1.1341410600873609E-8</v>
      </c>
      <c r="I7583" s="37"/>
      <c r="O7583" s="104"/>
    </row>
    <row r="7584" spans="1:15">
      <c r="A7584" s="44">
        <f>Solar!A7584</f>
        <v>40859.833333333336</v>
      </c>
      <c r="C7584" s="105">
        <v>6.3536660449182404E-6</v>
      </c>
      <c r="D7584" s="105">
        <v>3.0723471408847502E-5</v>
      </c>
      <c r="E7584" s="105">
        <v>9.8044169763929394E-5</v>
      </c>
      <c r="F7584" s="105">
        <v>8.3351624384239897E-6</v>
      </c>
      <c r="H7584" s="106">
        <f t="shared" si="118"/>
        <v>9.9622548372304947E-9</v>
      </c>
      <c r="I7584" s="37"/>
      <c r="O7584" s="104"/>
    </row>
    <row r="7585" spans="1:15">
      <c r="A7585" s="44">
        <f>Solar!A7585</f>
        <v>40859.875</v>
      </c>
      <c r="C7585" s="105">
        <v>6.3536660449182404E-6</v>
      </c>
      <c r="D7585" s="105">
        <v>3.2319956643718303E-5</v>
      </c>
      <c r="E7585" s="105">
        <v>8.0265529427648306E-5</v>
      </c>
      <c r="F7585" s="105">
        <v>1.02800336740563E-5</v>
      </c>
      <c r="H7585" s="106">
        <f t="shared" si="118"/>
        <v>8.9735545687736905E-9</v>
      </c>
      <c r="I7585" s="37"/>
      <c r="O7585" s="104"/>
    </row>
    <row r="7586" spans="1:15">
      <c r="A7586" s="44">
        <f>Solar!A7586</f>
        <v>40859.916666666664</v>
      </c>
      <c r="C7586" s="105">
        <v>6.3536660449182404E-6</v>
      </c>
      <c r="D7586" s="105">
        <v>2.5614718657260799E-5</v>
      </c>
      <c r="E7586" s="105">
        <v>7.1356082496862802E-5</v>
      </c>
      <c r="F7586" s="105">
        <v>1.02800336740563E-5</v>
      </c>
      <c r="H7586" s="106">
        <f t="shared" si="118"/>
        <v>7.8892014495207043E-9</v>
      </c>
      <c r="I7586" s="37"/>
      <c r="O7586" s="104"/>
    </row>
    <row r="7587" spans="1:15">
      <c r="A7587" s="44">
        <f>Solar!A7587</f>
        <v>40859.958333333336</v>
      </c>
      <c r="C7587" s="105">
        <v>6.3536660449182404E-6</v>
      </c>
      <c r="D7587" s="105">
        <v>2.1180037449286301E-5</v>
      </c>
      <c r="E7587" s="105">
        <v>5.38592168376095E-5</v>
      </c>
      <c r="F7587" s="105">
        <v>9.8632755521350496E-6</v>
      </c>
      <c r="H7587" s="106">
        <f t="shared" si="118"/>
        <v>6.3372358252742429E-9</v>
      </c>
      <c r="I7587" s="37"/>
      <c r="O7587" s="104"/>
    </row>
    <row r="7588" spans="1:15">
      <c r="A7588" s="44">
        <f>Solar!A7588</f>
        <v>40860</v>
      </c>
      <c r="C7588" s="105">
        <v>0</v>
      </c>
      <c r="D7588" s="105">
        <v>2.2102451140544999E-5</v>
      </c>
      <c r="E7588" s="105">
        <v>4.7673591784759999E-5</v>
      </c>
      <c r="F7588" s="105">
        <v>8.1962430644502496E-6</v>
      </c>
      <c r="H7588" s="106">
        <f t="shared" si="118"/>
        <v>5.4147420826218929E-9</v>
      </c>
      <c r="I7588" s="37"/>
      <c r="O7588" s="104"/>
    </row>
    <row r="7589" spans="1:15">
      <c r="A7589" s="44">
        <f>Solar!A7589</f>
        <v>40860.041666666664</v>
      </c>
      <c r="C7589" s="105">
        <v>6.3536660449182404E-6</v>
      </c>
      <c r="D7589" s="105">
        <v>2.7601455838433401E-5</v>
      </c>
      <c r="E7589" s="105">
        <v>5.3040728490052401E-5</v>
      </c>
      <c r="F7589" s="105">
        <v>9.4465174302138496E-6</v>
      </c>
      <c r="H7589" s="106">
        <f t="shared" si="118"/>
        <v>6.6973866530290208E-9</v>
      </c>
      <c r="I7589" s="37"/>
      <c r="O7589" s="104"/>
    </row>
    <row r="7590" spans="1:15">
      <c r="A7590" s="44">
        <f>Solar!A7590</f>
        <v>40860.083333333336</v>
      </c>
      <c r="C7590" s="105">
        <v>0</v>
      </c>
      <c r="D7590" s="105">
        <v>2.5437331408941899E-5</v>
      </c>
      <c r="E7590" s="105">
        <v>3.4886388584400799E-5</v>
      </c>
      <c r="F7590" s="105">
        <v>1.12524692918724E-5</v>
      </c>
      <c r="H7590" s="106">
        <f t="shared" si="118"/>
        <v>4.9705687003621597E-9</v>
      </c>
      <c r="I7590" s="37"/>
      <c r="O7590" s="104"/>
    </row>
    <row r="7591" spans="1:15">
      <c r="A7591" s="44">
        <f>Solar!A7591</f>
        <v>40860.125</v>
      </c>
      <c r="C7591" s="105">
        <v>1.2707332089836499E-5</v>
      </c>
      <c r="D7591" s="105">
        <v>2.0328578657355199E-5</v>
      </c>
      <c r="E7591" s="105">
        <v>2.2246781643437099E-5</v>
      </c>
      <c r="F7591" s="105">
        <v>1.23638242836622E-5</v>
      </c>
      <c r="H7591" s="106">
        <f t="shared" si="118"/>
        <v>4.6976747690479858E-9</v>
      </c>
      <c r="I7591" s="37"/>
      <c r="O7591" s="104"/>
    </row>
    <row r="7592" spans="1:15">
      <c r="A7592" s="44">
        <f>Solar!A7592</f>
        <v>40860.166666666664</v>
      </c>
      <c r="C7592" s="105">
        <v>1.50605417361025E-5</v>
      </c>
      <c r="D7592" s="105">
        <v>2.1144559999622499E-5</v>
      </c>
      <c r="E7592" s="105">
        <v>2.1146518618852199E-5</v>
      </c>
      <c r="F7592" s="105">
        <v>1.2224904909688499E-5</v>
      </c>
      <c r="H7592" s="106">
        <f t="shared" si="118"/>
        <v>4.8317031433517843E-9</v>
      </c>
      <c r="I7592" s="37"/>
      <c r="O7592" s="104"/>
    </row>
    <row r="7593" spans="1:15">
      <c r="A7593" s="44">
        <f>Solar!A7593</f>
        <v>40860.208333333336</v>
      </c>
      <c r="C7593" s="105">
        <v>1.9060998134754699E-5</v>
      </c>
      <c r="D7593" s="105">
        <v>1.9619029664079301E-5</v>
      </c>
      <c r="E7593" s="105">
        <v>1.8959410411445499E-5</v>
      </c>
      <c r="F7593" s="105">
        <v>1.33362599014784E-5</v>
      </c>
      <c r="H7593" s="106">
        <f t="shared" si="118"/>
        <v>4.9288679244276319E-9</v>
      </c>
      <c r="I7593" s="37"/>
      <c r="O7593" s="104"/>
    </row>
    <row r="7594" spans="1:15">
      <c r="A7594" s="44">
        <f>Solar!A7594</f>
        <v>40860.25</v>
      </c>
      <c r="C7594" s="105">
        <v>1.50605417361025E-5</v>
      </c>
      <c r="D7594" s="105">
        <v>3.4980765368502998E-5</v>
      </c>
      <c r="E7594" s="105">
        <v>2.56817491348243E-5</v>
      </c>
      <c r="F7594" s="105">
        <v>9.8632755521350496E-6</v>
      </c>
      <c r="H7594" s="106">
        <f t="shared" si="118"/>
        <v>5.9434952633031146E-9</v>
      </c>
      <c r="I7594" s="37"/>
      <c r="O7594" s="104"/>
    </row>
    <row r="7595" spans="1:15">
      <c r="A7595" s="44">
        <f>Solar!A7595</f>
        <v>40860.291666666664</v>
      </c>
      <c r="C7595" s="105">
        <v>2.9415120578325199E-5</v>
      </c>
      <c r="D7595" s="105">
        <v>4.0692634764374197E-5</v>
      </c>
      <c r="E7595" s="105">
        <v>2.46754110025819E-5</v>
      </c>
      <c r="F7595" s="105">
        <v>1.02800336740563E-5</v>
      </c>
      <c r="H7595" s="106">
        <f t="shared" si="118"/>
        <v>7.2960555568984447E-9</v>
      </c>
      <c r="I7595" s="37"/>
      <c r="O7595" s="104"/>
    </row>
    <row r="7596" spans="1:15">
      <c r="A7596" s="44">
        <f>Solar!A7596</f>
        <v>40860.333333333336</v>
      </c>
      <c r="C7596" s="105">
        <v>2.14142077810207E-5</v>
      </c>
      <c r="D7596" s="105">
        <v>4.9526519730659497E-5</v>
      </c>
      <c r="E7596" s="105">
        <v>2.8580002955682198E-5</v>
      </c>
      <c r="F7596" s="105">
        <v>1.27805824055834E-5</v>
      </c>
      <c r="H7596" s="106">
        <f t="shared" si="118"/>
        <v>7.7987022828434571E-9</v>
      </c>
      <c r="I7596" s="37"/>
      <c r="O7596" s="104"/>
    </row>
    <row r="7597" spans="1:15">
      <c r="A7597" s="44">
        <f>Solar!A7597</f>
        <v>40860.375</v>
      </c>
      <c r="C7597" s="105">
        <v>3.6474749517123202E-5</v>
      </c>
      <c r="D7597" s="105">
        <v>3.2994028187330402E-5</v>
      </c>
      <c r="E7597" s="105">
        <v>1.9013081778498401E-5</v>
      </c>
      <c r="F7597" s="105">
        <v>1.6114647380952999E-5</v>
      </c>
      <c r="H7597" s="106">
        <f t="shared" si="118"/>
        <v>7.2636463099934026E-9</v>
      </c>
      <c r="I7597" s="37"/>
      <c r="O7597" s="104"/>
    </row>
    <row r="7598" spans="1:15">
      <c r="A7598" s="44">
        <f>Solar!A7598</f>
        <v>40860.416666666664</v>
      </c>
      <c r="C7598" s="105">
        <v>5.0829328359345903E-5</v>
      </c>
      <c r="D7598" s="105">
        <v>1.7171085637277301E-5</v>
      </c>
      <c r="E7598" s="105">
        <v>7.5944984379887899E-6</v>
      </c>
      <c r="F7598" s="105">
        <v>1.6809244250821701E-5</v>
      </c>
      <c r="H7598" s="106">
        <f t="shared" si="118"/>
        <v>6.4169553253773398E-9</v>
      </c>
      <c r="I7598" s="37"/>
      <c r="O7598" s="104"/>
    </row>
    <row r="7599" spans="1:15">
      <c r="A7599" s="44">
        <f>Solar!A7599</f>
        <v>40860.458333333336</v>
      </c>
      <c r="C7599" s="105">
        <v>5.0829328359345903E-5</v>
      </c>
      <c r="D7599" s="105">
        <v>2.9907490066580199E-5</v>
      </c>
      <c r="E7599" s="105">
        <v>2.95192518791084E-6</v>
      </c>
      <c r="F7599" s="105">
        <v>1.7226002372742899E-5</v>
      </c>
      <c r="H7599" s="106">
        <f t="shared" si="118"/>
        <v>7.0079684712902671E-9</v>
      </c>
      <c r="I7599" s="37"/>
      <c r="O7599" s="104"/>
    </row>
    <row r="7600" spans="1:15">
      <c r="A7600" s="44">
        <f>Solar!A7600</f>
        <v>40860.5</v>
      </c>
      <c r="C7600" s="105">
        <v>5.9536204050530203E-5</v>
      </c>
      <c r="D7600" s="105">
        <v>2.6182357851881599E-5</v>
      </c>
      <c r="E7600" s="105">
        <v>1.4088733851392599E-6</v>
      </c>
      <c r="F7600" s="105">
        <v>2.3616293575534599E-5</v>
      </c>
      <c r="H7600" s="106">
        <f t="shared" si="118"/>
        <v>7.6905367266031711E-9</v>
      </c>
      <c r="I7600" s="37"/>
      <c r="O7600" s="104"/>
    </row>
    <row r="7601" spans="1:15">
      <c r="A7601" s="44">
        <f>Solar!A7601</f>
        <v>40860.541666666664</v>
      </c>
      <c r="C7601" s="105">
        <v>5.9536204050530203E-5</v>
      </c>
      <c r="D7601" s="105">
        <v>1.2949269127285599E-5</v>
      </c>
      <c r="E7601" s="105">
        <v>9.9292029047909895E-7</v>
      </c>
      <c r="F7601" s="105">
        <v>2.7644955420772901E-5</v>
      </c>
      <c r="H7601" s="106">
        <f t="shared" si="118"/>
        <v>7.0224547839630418E-9</v>
      </c>
      <c r="I7601" s="37"/>
      <c r="O7601" s="104"/>
    </row>
    <row r="7602" spans="1:15">
      <c r="A7602" s="44">
        <f>Solar!A7602</f>
        <v>40860.583333333336</v>
      </c>
      <c r="C7602" s="105">
        <v>5.9536204050530203E-5</v>
      </c>
      <c r="D7602" s="105">
        <v>1.6851788590303201E-5</v>
      </c>
      <c r="E7602" s="105">
        <v>8.7215971461001996E-7</v>
      </c>
      <c r="F7602" s="105">
        <v>2.00043898522176E-5</v>
      </c>
      <c r="H7602" s="106">
        <f t="shared" si="118"/>
        <v>6.754482097754238E-9</v>
      </c>
      <c r="I7602" s="37"/>
      <c r="O7602" s="104"/>
    </row>
    <row r="7603" spans="1:15">
      <c r="A7603" s="44">
        <f>Solar!A7603</f>
        <v>40860.625</v>
      </c>
      <c r="C7603" s="105">
        <v>5.0829328359345903E-5</v>
      </c>
      <c r="D7603" s="105">
        <v>8.8693624159490402E-6</v>
      </c>
      <c r="E7603" s="105">
        <v>7.7823482226740197E-7</v>
      </c>
      <c r="F7603" s="105">
        <v>1.5975728006979301E-5</v>
      </c>
      <c r="H7603" s="106">
        <f t="shared" si="118"/>
        <v>5.3092120558709478E-9</v>
      </c>
      <c r="I7603" s="37"/>
      <c r="O7603" s="104"/>
    </row>
    <row r="7604" spans="1:15">
      <c r="A7604" s="44">
        <f>Solar!A7604</f>
        <v>40860.666666666664</v>
      </c>
      <c r="C7604" s="105">
        <v>5.0829328359345903E-5</v>
      </c>
      <c r="D7604" s="105">
        <v>1.3552385771570101E-5</v>
      </c>
      <c r="E7604" s="105">
        <v>1.7711551127465E-6</v>
      </c>
      <c r="F7604" s="105">
        <v>1.5558969885058099E-5</v>
      </c>
      <c r="H7604" s="106">
        <f t="shared" si="118"/>
        <v>5.6744332728278192E-9</v>
      </c>
      <c r="I7604" s="37"/>
      <c r="O7604" s="104"/>
    </row>
    <row r="7605" spans="1:15">
      <c r="A7605" s="44">
        <f>Solar!A7605</f>
        <v>40860.708333333336</v>
      </c>
      <c r="C7605" s="105">
        <v>4.5181625208307502E-5</v>
      </c>
      <c r="D7605" s="105">
        <v>2.5082556912303899E-5</v>
      </c>
      <c r="E7605" s="105">
        <v>4.6023197247882598E-6</v>
      </c>
      <c r="F7605" s="105">
        <v>1.6809244250821701E-5</v>
      </c>
      <c r="H7605" s="106">
        <f t="shared" si="118"/>
        <v>6.3663712566820392E-9</v>
      </c>
      <c r="I7605" s="37"/>
      <c r="O7605" s="104"/>
    </row>
    <row r="7606" spans="1:15">
      <c r="A7606" s="44">
        <f>Solar!A7606</f>
        <v>40860.75</v>
      </c>
      <c r="C7606" s="105">
        <v>4.5181625208307502E-5</v>
      </c>
      <c r="D7606" s="105">
        <v>4.6936665905202303E-5</v>
      </c>
      <c r="E7606" s="105">
        <v>1.02243954235821E-5</v>
      </c>
      <c r="F7606" s="105">
        <v>2.0560067348112499E-5</v>
      </c>
      <c r="H7606" s="106">
        <f t="shared" si="118"/>
        <v>8.5349134642503066E-9</v>
      </c>
      <c r="I7606" s="37"/>
      <c r="O7606" s="104"/>
    </row>
    <row r="7607" spans="1:15">
      <c r="A7607" s="44">
        <f>Solar!A7607</f>
        <v>40860.791666666664</v>
      </c>
      <c r="C7607" s="105">
        <v>3.6474749517123202E-5</v>
      </c>
      <c r="D7607" s="105">
        <v>9.0041767246714703E-5</v>
      </c>
      <c r="E7607" s="105">
        <v>1.1056301612902401E-5</v>
      </c>
      <c r="F7607" s="105">
        <v>2.1810341713876101E-5</v>
      </c>
      <c r="H7607" s="106">
        <f t="shared" si="118"/>
        <v>1.1068275006292805E-8</v>
      </c>
      <c r="I7607" s="37"/>
      <c r="O7607" s="104"/>
    </row>
    <row r="7608" spans="1:15">
      <c r="A7608" s="44">
        <f>Solar!A7608</f>
        <v>40860.833333333336</v>
      </c>
      <c r="C7608" s="105">
        <v>3.6474749517123202E-5</v>
      </c>
      <c r="D7608" s="105">
        <v>1.00614047246526E-4</v>
      </c>
      <c r="E7608" s="105">
        <v>1.09355410370333E-5</v>
      </c>
      <c r="F7608" s="105">
        <v>1.8893034860427699E-5</v>
      </c>
      <c r="H7608" s="106">
        <f t="shared" si="118"/>
        <v>1.1591484212577096E-8</v>
      </c>
      <c r="I7608" s="37"/>
      <c r="O7608" s="104"/>
    </row>
    <row r="7609" spans="1:15">
      <c r="A7609" s="44">
        <f>Solar!A7609</f>
        <v>40860.875</v>
      </c>
      <c r="C7609" s="105">
        <v>3.6474749517123202E-5</v>
      </c>
      <c r="D7609" s="105">
        <v>5.42095430862806E-5</v>
      </c>
      <c r="E7609" s="105">
        <v>1.0613512834715799E-5</v>
      </c>
      <c r="F7609" s="105">
        <v>1.8059518616585299E-5</v>
      </c>
      <c r="H7609" s="106">
        <f t="shared" si="118"/>
        <v>8.2887030593545072E-9</v>
      </c>
      <c r="I7609" s="37"/>
      <c r="O7609" s="104"/>
    </row>
    <row r="7610" spans="1:15">
      <c r="A7610" s="44">
        <f>Solar!A7610</f>
        <v>40860.916666666664</v>
      </c>
      <c r="C7610" s="105">
        <v>4.5181625208307502E-5</v>
      </c>
      <c r="D7610" s="105">
        <v>3.4200261475899497E-5</v>
      </c>
      <c r="E7610" s="105">
        <v>7.3127237609609302E-6</v>
      </c>
      <c r="F7610" s="105">
        <v>1.75038411206904E-5</v>
      </c>
      <c r="H7610" s="106">
        <f t="shared" si="118"/>
        <v>7.2360035809623833E-9</v>
      </c>
      <c r="I7610" s="37"/>
      <c r="O7610" s="104"/>
    </row>
    <row r="7611" spans="1:15">
      <c r="A7611" s="44">
        <f>Solar!A7611</f>
        <v>40860.958333333336</v>
      </c>
      <c r="C7611" s="105">
        <v>2.7767873825939E-5</v>
      </c>
      <c r="D7611" s="105">
        <v>1.97964169123983E-5</v>
      </c>
      <c r="E7611" s="105">
        <v>5.7965076417158203E-6</v>
      </c>
      <c r="F7611" s="105">
        <v>1.0141114300082499E-5</v>
      </c>
      <c r="H7611" s="106">
        <f t="shared" si="118"/>
        <v>4.4098550472316403E-9</v>
      </c>
      <c r="I7611" s="37"/>
      <c r="O7611" s="104"/>
    </row>
    <row r="7612" spans="1:15">
      <c r="A7612" s="44">
        <f>Solar!A7612</f>
        <v>40861</v>
      </c>
      <c r="C7612" s="105">
        <v>1.9060998134754699E-5</v>
      </c>
      <c r="D7612" s="105">
        <v>2.98720126169164E-5</v>
      </c>
      <c r="E7612" s="105">
        <v>4.6023197247882598E-6</v>
      </c>
      <c r="F7612" s="105">
        <v>9.7243561781613196E-6</v>
      </c>
      <c r="H7612" s="106">
        <f t="shared" si="118"/>
        <v>4.3930337954597694E-9</v>
      </c>
      <c r="I7612" s="37"/>
      <c r="O7612" s="104"/>
    </row>
    <row r="7613" spans="1:15">
      <c r="A7613" s="44">
        <f>Solar!A7613</f>
        <v>40861.041666666664</v>
      </c>
      <c r="C7613" s="105">
        <v>2.7767873825939E-5</v>
      </c>
      <c r="D7613" s="105">
        <v>3.1787794898761403E-5</v>
      </c>
      <c r="E7613" s="105">
        <v>3.28737123199161E-6</v>
      </c>
      <c r="F7613" s="105">
        <v>1.06967917959775E-5</v>
      </c>
      <c r="H7613" s="106">
        <f t="shared" si="118"/>
        <v>5.1069327606020499E-9</v>
      </c>
      <c r="I7613" s="37"/>
      <c r="O7613" s="104"/>
    </row>
    <row r="7614" spans="1:15">
      <c r="A7614" s="44">
        <f>Solar!A7614</f>
        <v>40861.083333333336</v>
      </c>
      <c r="C7614" s="105">
        <v>3.6474749517123202E-5</v>
      </c>
      <c r="D7614" s="105">
        <v>2.7601455838433401E-5</v>
      </c>
      <c r="E7614" s="105">
        <v>3.3276247572813098E-6</v>
      </c>
      <c r="F7614" s="105">
        <v>1.1391388665846099E-5</v>
      </c>
      <c r="H7614" s="106">
        <f t="shared" si="118"/>
        <v>5.4718901929641678E-9</v>
      </c>
      <c r="I7614" s="37"/>
      <c r="O7614" s="104"/>
    </row>
    <row r="7615" spans="1:15">
      <c r="A7615" s="44">
        <f>Solar!A7615</f>
        <v>40861.125</v>
      </c>
      <c r="C7615" s="105">
        <v>3.6474749517123202E-5</v>
      </c>
      <c r="D7615" s="105">
        <v>2.0612398254665599E-5</v>
      </c>
      <c r="E7615" s="105">
        <v>5.7562541164261298E-6</v>
      </c>
      <c r="F7615" s="105">
        <v>1.4725453641215699E-5</v>
      </c>
      <c r="H7615" s="106">
        <f t="shared" si="118"/>
        <v>5.3867260784326834E-9</v>
      </c>
      <c r="I7615" s="37"/>
      <c r="O7615" s="104"/>
    </row>
    <row r="7616" spans="1:15">
      <c r="A7616" s="44">
        <f>Solar!A7616</f>
        <v>40861.166666666664</v>
      </c>
      <c r="C7616" s="105">
        <v>2.7767873825939E-5</v>
      </c>
      <c r="D7616" s="105">
        <v>1.7774202281561899E-5</v>
      </c>
      <c r="E7616" s="105">
        <v>9.2448929748662093E-6</v>
      </c>
      <c r="F7616" s="105">
        <v>1.50032923891632E-5</v>
      </c>
      <c r="H7616" s="106">
        <f t="shared" si="118"/>
        <v>4.8465459355229367E-9</v>
      </c>
      <c r="I7616" s="37"/>
      <c r="O7616" s="104"/>
    </row>
    <row r="7617" spans="1:15">
      <c r="A7617" s="44">
        <f>Solar!A7617</f>
        <v>40861.208333333336</v>
      </c>
      <c r="C7617" s="105">
        <v>2.7767873825939E-5</v>
      </c>
      <c r="D7617" s="105">
        <v>2.39118010733986E-5</v>
      </c>
      <c r="E7617" s="105">
        <v>6.8565171410110798E-6</v>
      </c>
      <c r="F7617" s="105">
        <v>1.20859855357148E-5</v>
      </c>
      <c r="H7617" s="106">
        <f t="shared" si="118"/>
        <v>4.9043178872266299E-9</v>
      </c>
      <c r="I7617" s="37"/>
      <c r="O7617" s="104"/>
    </row>
    <row r="7618" spans="1:15">
      <c r="A7618" s="44">
        <f>Solar!A7618</f>
        <v>40861.25</v>
      </c>
      <c r="C7618" s="105">
        <v>4.2122452668161697E-5</v>
      </c>
      <c r="D7618" s="105">
        <v>2.2102451140544999E-5</v>
      </c>
      <c r="E7618" s="105">
        <v>5.3000474964762701E-6</v>
      </c>
      <c r="F7618" s="105">
        <v>9.3075980562401196E-6</v>
      </c>
      <c r="H7618" s="106">
        <f t="shared" si="118"/>
        <v>5.4744825945432697E-9</v>
      </c>
      <c r="I7618" s="37"/>
      <c r="O7618" s="104"/>
    </row>
    <row r="7619" spans="1:15">
      <c r="A7619" s="44">
        <f>Solar!A7619</f>
        <v>40861.291666666664</v>
      </c>
      <c r="C7619" s="105">
        <v>2.14142077810207E-5</v>
      </c>
      <c r="D7619" s="105">
        <v>1.6603446442656599E-5</v>
      </c>
      <c r="E7619" s="105">
        <v>4.2802915224707096E-6</v>
      </c>
      <c r="F7619" s="105">
        <v>9.1686786822663897E-6</v>
      </c>
      <c r="H7619" s="106">
        <f t="shared" si="118"/>
        <v>3.5740711408621107E-9</v>
      </c>
      <c r="I7619" s="37"/>
      <c r="O7619" s="104"/>
    </row>
    <row r="7620" spans="1:15">
      <c r="A7620" s="44">
        <f>Solar!A7620</f>
        <v>40861.333333333336</v>
      </c>
      <c r="C7620" s="105">
        <v>2.7767873825939E-5</v>
      </c>
      <c r="D7620" s="105">
        <v>1.58584199997169E-5</v>
      </c>
      <c r="E7620" s="105">
        <v>3.9716811619164001E-6</v>
      </c>
      <c r="F7620" s="105">
        <v>1.1808146787767299E-5</v>
      </c>
      <c r="H7620" s="106">
        <f t="shared" si="118"/>
        <v>4.1254251232874722E-9</v>
      </c>
      <c r="I7620" s="37"/>
      <c r="O7620" s="104"/>
    </row>
    <row r="7621" spans="1:15">
      <c r="A7621" s="44">
        <f>Solar!A7621</f>
        <v>40861.375</v>
      </c>
      <c r="C7621" s="105">
        <v>1.9060998134754699E-5</v>
      </c>
      <c r="D7621" s="105">
        <v>1.8732093422484398E-5</v>
      </c>
      <c r="E7621" s="105">
        <v>4.9646014523954996E-6</v>
      </c>
      <c r="F7621" s="105">
        <v>1.8754115486454001E-5</v>
      </c>
      <c r="H7621" s="106">
        <f t="shared" ref="H7621:H7684" si="119">AVERAGE(C7621:F7621)/3600</f>
        <v>4.2716533677839295E-9</v>
      </c>
      <c r="I7621" s="37"/>
      <c r="O7621" s="104"/>
    </row>
    <row r="7622" spans="1:15">
      <c r="A7622" s="44">
        <f>Solar!A7622</f>
        <v>40861.416666666664</v>
      </c>
      <c r="C7622" s="105">
        <v>2.14142077810207E-5</v>
      </c>
      <c r="D7622" s="105">
        <v>1.63905817446738E-5</v>
      </c>
      <c r="E7622" s="105">
        <v>3.5020567002033099E-6</v>
      </c>
      <c r="F7622" s="105">
        <v>1.90319542344014E-5</v>
      </c>
      <c r="H7622" s="106">
        <f t="shared" si="119"/>
        <v>4.1901944764096681E-9</v>
      </c>
      <c r="I7622" s="37"/>
      <c r="O7622" s="104"/>
    </row>
    <row r="7623" spans="1:15">
      <c r="A7623" s="44">
        <f>Solar!A7623</f>
        <v>40861.458333333336</v>
      </c>
      <c r="C7623" s="105">
        <v>2.14142077810207E-5</v>
      </c>
      <c r="D7623" s="105">
        <v>6.3149860401557201E-6</v>
      </c>
      <c r="E7623" s="105">
        <v>2.6835683526462099E-6</v>
      </c>
      <c r="F7623" s="105">
        <v>1.8893034860427699E-5</v>
      </c>
      <c r="H7623" s="106">
        <f t="shared" si="119"/>
        <v>3.4240136829340505E-9</v>
      </c>
      <c r="I7623" s="37"/>
      <c r="O7623" s="104"/>
    </row>
    <row r="7624" spans="1:15">
      <c r="A7624" s="44">
        <f>Solar!A7624</f>
        <v>40861.5</v>
      </c>
      <c r="C7624" s="105">
        <v>3.6474749517123202E-5</v>
      </c>
      <c r="D7624" s="105">
        <v>5.6763919462073899E-6</v>
      </c>
      <c r="E7624" s="105">
        <v>2.6164791438300602E-6</v>
      </c>
      <c r="F7624" s="105">
        <v>2.4588729193350801E-5</v>
      </c>
      <c r="H7624" s="106">
        <f t="shared" si="119"/>
        <v>4.8164131805910731E-9</v>
      </c>
      <c r="I7624" s="37"/>
      <c r="O7624" s="104"/>
    </row>
    <row r="7625" spans="1:15">
      <c r="A7625" s="44">
        <f>Solar!A7625</f>
        <v>40861.541666666664</v>
      </c>
      <c r="C7625" s="105">
        <v>3.6474749517123202E-5</v>
      </c>
      <c r="D7625" s="105">
        <v>5.7828242951987796E-6</v>
      </c>
      <c r="E7625" s="105">
        <v>2.0663476315375899E-6</v>
      </c>
      <c r="F7625" s="105">
        <v>2.8478471664615301E-5</v>
      </c>
      <c r="H7625" s="106">
        <f t="shared" si="119"/>
        <v>5.0557217436440887E-9</v>
      </c>
      <c r="I7625" s="37"/>
      <c r="O7625" s="104"/>
    </row>
    <row r="7626" spans="1:15">
      <c r="A7626" s="44">
        <f>Solar!A7626</f>
        <v>40861.583333333336</v>
      </c>
      <c r="C7626" s="105">
        <v>2.7767873825939E-5</v>
      </c>
      <c r="D7626" s="105">
        <v>7.5921742280523797E-6</v>
      </c>
      <c r="E7626" s="105">
        <v>1.15393439163787E-6</v>
      </c>
      <c r="F7626" s="105">
        <v>2.41719710714296E-5</v>
      </c>
      <c r="H7626" s="106">
        <f t="shared" si="119"/>
        <v>4.2143023275735315E-9</v>
      </c>
      <c r="I7626" s="37"/>
      <c r="O7626" s="104"/>
    </row>
    <row r="7627" spans="1:15">
      <c r="A7627" s="44">
        <f>Solar!A7627</f>
        <v>40861.625</v>
      </c>
      <c r="C7627" s="105">
        <v>1.9060998134754699E-5</v>
      </c>
      <c r="D7627" s="105">
        <v>8.0179036240179405E-6</v>
      </c>
      <c r="E7627" s="105">
        <v>4.9780192941587301E-6</v>
      </c>
      <c r="F7627" s="105">
        <v>2.3616293575534599E-5</v>
      </c>
      <c r="H7627" s="106">
        <f t="shared" si="119"/>
        <v>3.8661954603101363E-9</v>
      </c>
      <c r="I7627" s="37"/>
      <c r="O7627" s="104"/>
    </row>
    <row r="7628" spans="1:15">
      <c r="A7628" s="44">
        <f>Solar!A7628</f>
        <v>40861.666666666664</v>
      </c>
      <c r="C7628" s="105">
        <v>1.2707332089836499E-5</v>
      </c>
      <c r="D7628" s="105">
        <v>1.52198259057686E-5</v>
      </c>
      <c r="E7628" s="105">
        <v>1.16466866504846E-5</v>
      </c>
      <c r="F7628" s="105">
        <v>1.5420050511084401E-5</v>
      </c>
      <c r="H7628" s="106">
        <f t="shared" si="119"/>
        <v>3.8190204970259789E-9</v>
      </c>
      <c r="I7628" s="37"/>
      <c r="O7628" s="104"/>
    </row>
    <row r="7629" spans="1:15">
      <c r="A7629" s="44">
        <f>Solar!A7629</f>
        <v>40861.708333333336</v>
      </c>
      <c r="C7629" s="105">
        <v>2.14142077810207E-5</v>
      </c>
      <c r="D7629" s="105">
        <v>2.98720126169164E-5</v>
      </c>
      <c r="E7629" s="105">
        <v>1.9026499620261701E-5</v>
      </c>
      <c r="F7629" s="105">
        <v>1.8198437990559E-5</v>
      </c>
      <c r="H7629" s="106">
        <f t="shared" si="119"/>
        <v>6.1466081950526257E-9</v>
      </c>
      <c r="I7629" s="37"/>
      <c r="O7629" s="104"/>
    </row>
    <row r="7630" spans="1:15">
      <c r="A7630" s="44">
        <f>Solar!A7630</f>
        <v>40861.75</v>
      </c>
      <c r="C7630" s="105">
        <v>6.3536660449182404E-6</v>
      </c>
      <c r="D7630" s="105">
        <v>3.6967502549675601E-5</v>
      </c>
      <c r="E7630" s="105">
        <v>2.53865566160332E-5</v>
      </c>
      <c r="F7630" s="105">
        <v>1.29195017795572E-5</v>
      </c>
      <c r="H7630" s="106">
        <f t="shared" si="119"/>
        <v>5.6685574298739055E-9</v>
      </c>
      <c r="I7630" s="37"/>
      <c r="O7630" s="104"/>
    </row>
    <row r="7631" spans="1:15">
      <c r="A7631" s="44">
        <f>Solar!A7631</f>
        <v>40861.791666666664</v>
      </c>
      <c r="C7631" s="105">
        <v>1.2707332089836499E-5</v>
      </c>
      <c r="D7631" s="105">
        <v>4.0054040670425903E-5</v>
      </c>
      <c r="E7631" s="105">
        <v>2.54268101413229E-5</v>
      </c>
      <c r="F7631" s="105">
        <v>1.2641663031609699E-5</v>
      </c>
      <c r="H7631" s="106">
        <f t="shared" si="119"/>
        <v>6.3076281898052073E-9</v>
      </c>
      <c r="I7631" s="37"/>
      <c r="O7631" s="104"/>
    </row>
    <row r="7632" spans="1:15">
      <c r="A7632" s="44">
        <f>Solar!A7632</f>
        <v>40861.833333333336</v>
      </c>
      <c r="C7632" s="105">
        <v>3.6474749517123202E-5</v>
      </c>
      <c r="D7632" s="105">
        <v>6.2936995703574396E-5</v>
      </c>
      <c r="E7632" s="105">
        <v>2.0784236891244901E-5</v>
      </c>
      <c r="F7632" s="105">
        <v>1.6253566754926801E-5</v>
      </c>
      <c r="H7632" s="106">
        <f t="shared" si="119"/>
        <v>9.4756631157548113E-9</v>
      </c>
      <c r="I7632" s="37"/>
      <c r="O7632" s="104"/>
    </row>
    <row r="7633" spans="1:15">
      <c r="A7633" s="44">
        <f>Solar!A7633</f>
        <v>40861.875</v>
      </c>
      <c r="C7633" s="105">
        <v>3.6474749517123202E-5</v>
      </c>
      <c r="D7633" s="105">
        <v>5.5344821475522003E-5</v>
      </c>
      <c r="E7633" s="105">
        <v>9.9962921136071498E-6</v>
      </c>
      <c r="F7633" s="105">
        <v>9.0297593082926496E-6</v>
      </c>
      <c r="H7633" s="106">
        <f t="shared" si="119"/>
        <v>7.6976126676767358E-9</v>
      </c>
      <c r="I7633" s="37"/>
      <c r="O7633" s="104"/>
    </row>
    <row r="7634" spans="1:15">
      <c r="A7634" s="44">
        <f>Solar!A7634</f>
        <v>40861.916666666664</v>
      </c>
      <c r="C7634" s="105">
        <v>2.7767873825939E-5</v>
      </c>
      <c r="D7634" s="105">
        <v>5.8147539998961898E-5</v>
      </c>
      <c r="E7634" s="105">
        <v>6.3198034704818297E-6</v>
      </c>
      <c r="F7634" s="105">
        <v>1.11135499178986E-5</v>
      </c>
      <c r="H7634" s="106">
        <f t="shared" si="119"/>
        <v>7.1769977231445363E-9</v>
      </c>
      <c r="I7634" s="37"/>
      <c r="O7634" s="104"/>
    </row>
    <row r="7635" spans="1:15">
      <c r="A7635" s="44">
        <f>Solar!A7635</f>
        <v>40861.958333333336</v>
      </c>
      <c r="C7635" s="105">
        <v>4.5181625208307502E-5</v>
      </c>
      <c r="D7635" s="105">
        <v>7.3864050200023605E-5</v>
      </c>
      <c r="E7635" s="105">
        <v>5.6354935405570499E-6</v>
      </c>
      <c r="F7635" s="105">
        <v>1.0141114300082499E-5</v>
      </c>
      <c r="H7635" s="106">
        <f t="shared" si="119"/>
        <v>9.3626585589562951E-9</v>
      </c>
      <c r="I7635" s="37"/>
      <c r="O7635" s="104"/>
    </row>
    <row r="7636" spans="1:15">
      <c r="A7636" s="44">
        <f>Solar!A7636</f>
        <v>40862</v>
      </c>
      <c r="C7636" s="105">
        <v>5.9536204050530203E-5</v>
      </c>
      <c r="D7636" s="105">
        <v>7.4928373689937499E-5</v>
      </c>
      <c r="E7636" s="105">
        <v>5.3537188635292004E-6</v>
      </c>
      <c r="F7636" s="105">
        <v>9.5854368041875897E-6</v>
      </c>
      <c r="H7636" s="106">
        <f t="shared" si="119"/>
        <v>1.0375259264457259E-8</v>
      </c>
      <c r="I7636" s="37"/>
      <c r="O7636" s="104"/>
    </row>
    <row r="7637" spans="1:15">
      <c r="A7637" s="44">
        <f>Solar!A7637</f>
        <v>40862.041666666664</v>
      </c>
      <c r="C7637" s="105">
        <v>5.9536204050530203E-5</v>
      </c>
      <c r="D7637" s="105">
        <v>6.5633281878022903E-5</v>
      </c>
      <c r="E7637" s="105">
        <v>7.9836158491224897E-6</v>
      </c>
      <c r="F7637" s="105">
        <v>1.5420050511084401E-5</v>
      </c>
      <c r="H7637" s="106">
        <f t="shared" si="119"/>
        <v>1.0317580020052777E-8</v>
      </c>
      <c r="I7637" s="37"/>
      <c r="O7637" s="104"/>
    </row>
    <row r="7638" spans="1:15">
      <c r="A7638" s="44">
        <f>Solar!A7638</f>
        <v>40862.083333333336</v>
      </c>
      <c r="C7638" s="105">
        <v>8.0950411831550906E-5</v>
      </c>
      <c r="D7638" s="105">
        <v>5.6551054764091097E-5</v>
      </c>
      <c r="E7638" s="105">
        <v>1.0278066790634999E-5</v>
      </c>
      <c r="F7638" s="105">
        <v>1.06967917959775E-5</v>
      </c>
      <c r="H7638" s="106">
        <f t="shared" si="119"/>
        <v>1.1005300359878785E-8</v>
      </c>
      <c r="I7638" s="37"/>
      <c r="O7638" s="104"/>
    </row>
    <row r="7639" spans="1:15">
      <c r="A7639" s="44">
        <f>Solar!A7639</f>
        <v>40862.125</v>
      </c>
      <c r="C7639" s="105">
        <v>5.9536204050530203E-5</v>
      </c>
      <c r="D7639" s="105">
        <v>6.3185337851220997E-5</v>
      </c>
      <c r="E7639" s="105">
        <v>7.9701980073592593E-6</v>
      </c>
      <c r="F7639" s="105">
        <v>1.041895304803E-5</v>
      </c>
      <c r="H7639" s="106">
        <f t="shared" si="119"/>
        <v>9.7993536775791992E-9</v>
      </c>
      <c r="I7639" s="37"/>
      <c r="O7639" s="104"/>
    </row>
    <row r="7640" spans="1:15">
      <c r="A7640" s="44">
        <f>Solar!A7640</f>
        <v>40862.166666666664</v>
      </c>
      <c r="C7640" s="105">
        <v>8.8245361734975503E-5</v>
      </c>
      <c r="D7640" s="105">
        <v>6.3362725099540002E-5</v>
      </c>
      <c r="E7640" s="105">
        <v>7.9031087985431003E-6</v>
      </c>
      <c r="F7640" s="105">
        <v>1.12524692918724E-5</v>
      </c>
      <c r="H7640" s="106">
        <f t="shared" si="119"/>
        <v>1.1858587842009098E-8</v>
      </c>
      <c r="I7640" s="37"/>
      <c r="O7640" s="104"/>
    </row>
    <row r="7641" spans="1:15">
      <c r="A7641" s="44">
        <f>Solar!A7641</f>
        <v>40862.208333333336</v>
      </c>
      <c r="C7641" s="105">
        <v>8.8245361734975503E-5</v>
      </c>
      <c r="D7641" s="105">
        <v>7.8298731407998201E-5</v>
      </c>
      <c r="E7641" s="105">
        <v>6.2795499451921401E-6</v>
      </c>
      <c r="F7641" s="105">
        <v>1.4586534267242E-5</v>
      </c>
      <c r="H7641" s="106">
        <f t="shared" si="119"/>
        <v>1.3014595649681099E-8</v>
      </c>
      <c r="I7641" s="37"/>
      <c r="O7641" s="104"/>
    </row>
    <row r="7642" spans="1:15">
      <c r="A7642" s="44">
        <f>Solar!A7642</f>
        <v>40862.25</v>
      </c>
      <c r="C7642" s="105">
        <v>8.8245361734975503E-5</v>
      </c>
      <c r="D7642" s="105">
        <v>9.9904498253250003E-5</v>
      </c>
      <c r="E7642" s="105">
        <v>7.6347519632784795E-6</v>
      </c>
      <c r="F7642" s="105">
        <v>9.5854368041875897E-6</v>
      </c>
      <c r="H7642" s="106">
        <f t="shared" si="119"/>
        <v>1.4261808941367472E-8</v>
      </c>
      <c r="I7642" s="37"/>
      <c r="O7642" s="104"/>
    </row>
    <row r="7643" spans="1:15">
      <c r="A7643" s="44">
        <f>Solar!A7643</f>
        <v>40862.291666666664</v>
      </c>
      <c r="C7643" s="105">
        <v>5.9536204050530203E-5</v>
      </c>
      <c r="D7643" s="105">
        <v>1.07496672481302E-4</v>
      </c>
      <c r="E7643" s="105">
        <v>8.2385548426238801E-6</v>
      </c>
      <c r="F7643" s="105">
        <v>8.4740818123977196E-6</v>
      </c>
      <c r="H7643" s="106">
        <f t="shared" si="119"/>
        <v>1.2760105082420402E-8</v>
      </c>
      <c r="I7643" s="37"/>
      <c r="O7643" s="104"/>
    </row>
    <row r="7644" spans="1:15">
      <c r="A7644" s="44">
        <f>Solar!A7644</f>
        <v>40862.333333333336</v>
      </c>
      <c r="C7644" s="105">
        <v>8.8245361734975503E-5</v>
      </c>
      <c r="D7644" s="105">
        <v>1.2296484053471801E-4</v>
      </c>
      <c r="E7644" s="105">
        <v>7.20538102685509E-6</v>
      </c>
      <c r="F7644" s="105">
        <v>9.0297593082926496E-6</v>
      </c>
      <c r="H7644" s="106">
        <f t="shared" si="119"/>
        <v>1.5794815458669533E-8</v>
      </c>
      <c r="I7644" s="37"/>
      <c r="O7644" s="104"/>
    </row>
    <row r="7645" spans="1:15">
      <c r="A7645" s="44">
        <f>Solar!A7645</f>
        <v>40862.375</v>
      </c>
      <c r="C7645" s="105">
        <v>1.16719198454794E-4</v>
      </c>
      <c r="D7645" s="105">
        <v>1.1122180469600099E-4</v>
      </c>
      <c r="E7645" s="105">
        <v>5.3537188635292004E-6</v>
      </c>
      <c r="F7645" s="105">
        <v>1.11135499178986E-5</v>
      </c>
      <c r="H7645" s="106">
        <f t="shared" si="119"/>
        <v>1.6972796661959918E-8</v>
      </c>
      <c r="I7645" s="37"/>
      <c r="O7645" s="104"/>
    </row>
    <row r="7646" spans="1:15">
      <c r="A7646" s="44">
        <f>Solar!A7646</f>
        <v>40862.416666666664</v>
      </c>
      <c r="C7646" s="105">
        <v>1.4660496096237301E-4</v>
      </c>
      <c r="D7646" s="105">
        <v>1.0788692442760399E-4</v>
      </c>
      <c r="E7646" s="105">
        <v>4.3205450477604103E-6</v>
      </c>
      <c r="F7646" s="105">
        <v>7.9184043165027897E-6</v>
      </c>
      <c r="H7646" s="106">
        <f t="shared" si="119"/>
        <v>1.8522974635711126E-8</v>
      </c>
      <c r="I7646" s="37"/>
      <c r="O7646" s="104"/>
    </row>
    <row r="7647" spans="1:15">
      <c r="A7647" s="44">
        <f>Solar!A7647</f>
        <v>40862.458333333336</v>
      </c>
      <c r="C7647" s="105">
        <v>1.31073777297017E-4</v>
      </c>
      <c r="D7647" s="105">
        <v>7.8085866710015398E-5</v>
      </c>
      <c r="E7647" s="105">
        <v>3.0592679220166802E-6</v>
      </c>
      <c r="F7647" s="105">
        <v>9.8632755521350496E-6</v>
      </c>
      <c r="H7647" s="106">
        <f t="shared" si="119"/>
        <v>1.5422374130637786E-8</v>
      </c>
      <c r="I7647" s="37"/>
      <c r="O7647" s="104"/>
    </row>
    <row r="7648" spans="1:15">
      <c r="A7648" s="44">
        <f>Solar!A7648</f>
        <v>40862.5</v>
      </c>
      <c r="C7648" s="105">
        <v>7.3890782892752796E-5</v>
      </c>
      <c r="D7648" s="105">
        <v>6.3362725099540002E-5</v>
      </c>
      <c r="E7648" s="105">
        <v>3.3007890737548401E-6</v>
      </c>
      <c r="F7648" s="105">
        <v>9.5854368041875897E-6</v>
      </c>
      <c r="H7648" s="106">
        <f t="shared" si="119"/>
        <v>1.0426370407655226E-8</v>
      </c>
      <c r="I7648" s="37"/>
      <c r="O7648" s="104"/>
    </row>
    <row r="7649" spans="1:15">
      <c r="A7649" s="44">
        <f>Solar!A7649</f>
        <v>40862.541666666664</v>
      </c>
      <c r="C7649" s="105">
        <v>8.8245361734975503E-5</v>
      </c>
      <c r="D7649" s="105">
        <v>5.2400193153426901E-5</v>
      </c>
      <c r="E7649" s="105">
        <v>3.3410425990445399E-6</v>
      </c>
      <c r="F7649" s="105">
        <v>1.02800336740563E-5</v>
      </c>
      <c r="H7649" s="106">
        <f t="shared" si="119"/>
        <v>1.0712960497326614E-8</v>
      </c>
      <c r="I7649" s="37"/>
      <c r="O7649" s="104"/>
    </row>
    <row r="7650" spans="1:15">
      <c r="A7650" s="44">
        <f>Solar!A7650</f>
        <v>40862.583333333336</v>
      </c>
      <c r="C7650" s="105">
        <v>9.53049906737736E-5</v>
      </c>
      <c r="D7650" s="105">
        <v>4.6298071811254002E-5</v>
      </c>
      <c r="E7650" s="105">
        <v>3.3007890737548401E-6</v>
      </c>
      <c r="F7650" s="105">
        <v>1.15303080398198E-5</v>
      </c>
      <c r="H7650" s="106">
        <f t="shared" si="119"/>
        <v>1.0863483305458488E-8</v>
      </c>
      <c r="I7650" s="37"/>
      <c r="O7650" s="104"/>
    </row>
    <row r="7651" spans="1:15">
      <c r="A7651" s="44">
        <f>Solar!A7651</f>
        <v>40862.625</v>
      </c>
      <c r="C7651" s="105">
        <v>8.65981149825893E-5</v>
      </c>
      <c r="D7651" s="105">
        <v>5.1690644160151003E-5</v>
      </c>
      <c r="E7651" s="105">
        <v>3.5825637507827002E-6</v>
      </c>
      <c r="F7651" s="105">
        <v>1.2502743657636E-5</v>
      </c>
      <c r="H7651" s="106">
        <f t="shared" si="119"/>
        <v>1.072042128827493E-8</v>
      </c>
      <c r="I7651" s="37"/>
      <c r="O7651" s="104"/>
    </row>
    <row r="7652" spans="1:15">
      <c r="A7652" s="44">
        <f>Solar!A7652</f>
        <v>40862.666666666664</v>
      </c>
      <c r="C7652" s="105">
        <v>1.16719198454794E-4</v>
      </c>
      <c r="D7652" s="105">
        <v>8.0640243085808698E-5</v>
      </c>
      <c r="E7652" s="105">
        <v>4.6157375665514903E-6</v>
      </c>
      <c r="F7652" s="105">
        <v>1.27805824055834E-5</v>
      </c>
      <c r="H7652" s="106">
        <f t="shared" si="119"/>
        <v>1.4913594549495667E-8</v>
      </c>
      <c r="I7652" s="37"/>
      <c r="O7652" s="104"/>
    </row>
    <row r="7653" spans="1:15">
      <c r="A7653" s="44">
        <f>Solar!A7653</f>
        <v>40862.708333333336</v>
      </c>
      <c r="C7653" s="105">
        <v>9.53049906737736E-5</v>
      </c>
      <c r="D7653" s="105">
        <v>1.1948805046766599E-4</v>
      </c>
      <c r="E7653" s="105">
        <v>8.1177942667547993E-6</v>
      </c>
      <c r="F7653" s="105">
        <v>1.08357111699512E-5</v>
      </c>
      <c r="H7653" s="106">
        <f t="shared" si="119"/>
        <v>1.6232399067926779E-8</v>
      </c>
      <c r="I7653" s="37"/>
      <c r="O7653" s="104"/>
    </row>
    <row r="7654" spans="1:15">
      <c r="A7654" s="44">
        <f>Solar!A7654</f>
        <v>40862.75</v>
      </c>
      <c r="C7654" s="105">
        <v>7.3890782892752904E-5</v>
      </c>
      <c r="D7654" s="105">
        <v>1.6958220939294601E-4</v>
      </c>
      <c r="E7654" s="105">
        <v>8.4532403108355808E-6</v>
      </c>
      <c r="F7654" s="105">
        <v>1.33362599014784E-5</v>
      </c>
      <c r="H7654" s="106">
        <f t="shared" si="119"/>
        <v>1.8421006423473118E-8</v>
      </c>
      <c r="I7654" s="37"/>
      <c r="O7654" s="104"/>
    </row>
    <row r="7655" spans="1:15">
      <c r="A7655" s="44">
        <f>Solar!A7655</f>
        <v>40862.791666666664</v>
      </c>
      <c r="C7655" s="105">
        <v>1.09659569515996E-4</v>
      </c>
      <c r="D7655" s="105">
        <v>2.1729937919075199E-4</v>
      </c>
      <c r="E7655" s="105">
        <v>6.9236063498272303E-6</v>
      </c>
      <c r="F7655" s="105">
        <v>1.20859855357148E-5</v>
      </c>
      <c r="H7655" s="106">
        <f t="shared" si="119"/>
        <v>2.4025593096686805E-8</v>
      </c>
      <c r="I7655" s="37"/>
      <c r="O7655" s="104"/>
    </row>
    <row r="7656" spans="1:15">
      <c r="A7656" s="44">
        <f>Solar!A7656</f>
        <v>40862.833333333336</v>
      </c>
      <c r="C7656" s="105">
        <v>7.3890782892752904E-5</v>
      </c>
      <c r="D7656" s="105">
        <v>2.0704639623791399E-4</v>
      </c>
      <c r="E7656" s="105">
        <v>6.0917001605069096E-6</v>
      </c>
      <c r="F7656" s="105">
        <v>1.20859855357148E-5</v>
      </c>
      <c r="H7656" s="106">
        <f t="shared" si="119"/>
        <v>2.077186561297837E-8</v>
      </c>
      <c r="I7656" s="37"/>
      <c r="O7656" s="104"/>
    </row>
    <row r="7657" spans="1:15">
      <c r="A7657" s="44">
        <f>Solar!A7657</f>
        <v>40862.875</v>
      </c>
      <c r="C7657" s="105">
        <v>5.9536204050530203E-5</v>
      </c>
      <c r="D7657" s="105">
        <v>2.19569935969235E-4</v>
      </c>
      <c r="E7657" s="105">
        <v>5.7294184328996698E-6</v>
      </c>
      <c r="F7657" s="105">
        <v>1.5281131137110599E-5</v>
      </c>
      <c r="H7657" s="106">
        <f t="shared" si="119"/>
        <v>2.0841436777067739E-8</v>
      </c>
      <c r="I7657" s="37"/>
      <c r="O7657" s="104"/>
    </row>
    <row r="7658" spans="1:15">
      <c r="A7658" s="44">
        <f>Solar!A7658</f>
        <v>40862.916666666664</v>
      </c>
      <c r="C7658" s="105">
        <v>8.0950411831550906E-5</v>
      </c>
      <c r="D7658" s="105">
        <v>2.3223538549920999E-4</v>
      </c>
      <c r="E7658" s="105">
        <v>5.9843574264010601E-6</v>
      </c>
      <c r="F7658" s="105">
        <v>1.8754115486454001E-5</v>
      </c>
      <c r="H7658" s="106">
        <f t="shared" si="119"/>
        <v>2.3466963211362222E-8</v>
      </c>
      <c r="I7658" s="37"/>
      <c r="O7658" s="104"/>
    </row>
    <row r="7659" spans="1:15">
      <c r="A7659" s="44">
        <f>Solar!A7659</f>
        <v>40862.958333333336</v>
      </c>
      <c r="C7659" s="105">
        <v>8.0950411831550906E-5</v>
      </c>
      <c r="D7659" s="105">
        <v>2.4436867328422797E-4</v>
      </c>
      <c r="E7659" s="105">
        <v>7.6213341215152499E-6</v>
      </c>
      <c r="F7659" s="105">
        <v>1.56978892590318E-5</v>
      </c>
      <c r="H7659" s="106">
        <f t="shared" si="119"/>
        <v>2.421099364557819E-8</v>
      </c>
      <c r="I7659" s="37"/>
      <c r="O7659" s="104"/>
    </row>
    <row r="7660" spans="1:15">
      <c r="A7660" s="44">
        <f>Solar!A7660</f>
        <v>40863</v>
      </c>
      <c r="C7660" s="105">
        <v>5.9536204050530203E-5</v>
      </c>
      <c r="D7660" s="105">
        <v>2.28758595432158E-4</v>
      </c>
      <c r="E7660" s="105">
        <v>7.3932308115403196E-6</v>
      </c>
      <c r="F7660" s="105">
        <v>1.44476148932682E-5</v>
      </c>
      <c r="H7660" s="106">
        <f t="shared" si="119"/>
        <v>2.1537197582465048E-8</v>
      </c>
      <c r="I7660" s="37"/>
      <c r="O7660" s="104"/>
    </row>
    <row r="7661" spans="1:15">
      <c r="A7661" s="44">
        <f>Solar!A7661</f>
        <v>40863.041666666664</v>
      </c>
      <c r="C7661" s="105">
        <v>5.0829328359345903E-5</v>
      </c>
      <c r="D7661" s="105">
        <v>1.7039819073521299E-4</v>
      </c>
      <c r="E7661" s="105">
        <v>5.09877987002781E-6</v>
      </c>
      <c r="F7661" s="105">
        <v>1.4725453641215699E-5</v>
      </c>
      <c r="H7661" s="106">
        <f t="shared" si="119"/>
        <v>1.673970504206961E-8</v>
      </c>
      <c r="I7661" s="37"/>
      <c r="O7661" s="104"/>
    </row>
    <row r="7662" spans="1:15">
      <c r="A7662" s="44">
        <f>Solar!A7662</f>
        <v>40863.083333333336</v>
      </c>
      <c r="C7662" s="105">
        <v>4.4475662314427698E-5</v>
      </c>
      <c r="D7662" s="105">
        <v>1.3999401637334E-4</v>
      </c>
      <c r="E7662" s="105">
        <v>3.7972492189943899E-6</v>
      </c>
      <c r="F7662" s="105">
        <v>1.7642760494664101E-5</v>
      </c>
      <c r="H7662" s="106">
        <f t="shared" si="119"/>
        <v>1.4299283916765708E-8</v>
      </c>
      <c r="I7662" s="37"/>
      <c r="O7662" s="104"/>
    </row>
    <row r="7663" spans="1:15">
      <c r="A7663" s="44">
        <f>Solar!A7663</f>
        <v>40863.125</v>
      </c>
      <c r="C7663" s="105">
        <v>4.4475662314427698E-5</v>
      </c>
      <c r="D7663" s="105">
        <v>1.09518887112139E-4</v>
      </c>
      <c r="E7663" s="105">
        <v>5.9843574264010601E-6</v>
      </c>
      <c r="F7663" s="105">
        <v>2.31995354536134E-5</v>
      </c>
      <c r="H7663" s="106">
        <f t="shared" si="119"/>
        <v>1.2720725160179248E-8</v>
      </c>
      <c r="I7663" s="37"/>
      <c r="O7663" s="104"/>
    </row>
    <row r="7664" spans="1:15">
      <c r="A7664" s="44">
        <f>Solar!A7664</f>
        <v>40863.166666666664</v>
      </c>
      <c r="C7664" s="105">
        <v>8.65981149825893E-5</v>
      </c>
      <c r="D7664" s="105">
        <v>1.12995677179191E-4</v>
      </c>
      <c r="E7664" s="105">
        <v>1.0345155999451201E-5</v>
      </c>
      <c r="F7664" s="105">
        <v>3.3618488501643402E-5</v>
      </c>
      <c r="H7664" s="106">
        <f t="shared" si="119"/>
        <v>1.6913710879366311E-8</v>
      </c>
      <c r="I7664" s="37"/>
      <c r="O7664" s="104"/>
    </row>
    <row r="7665" spans="1:15">
      <c r="A7665" s="44">
        <f>Solar!A7665</f>
        <v>40863.208333333336</v>
      </c>
      <c r="C7665" s="105">
        <v>8.65981149825893E-5</v>
      </c>
      <c r="D7665" s="105">
        <v>1.05013251004837E-4</v>
      </c>
      <c r="E7665" s="105">
        <v>1.51889968759776E-5</v>
      </c>
      <c r="F7665" s="105">
        <v>2.8756310412562801E-5</v>
      </c>
      <c r="H7665" s="106">
        <f t="shared" si="119"/>
        <v>1.6358102310831018E-8</v>
      </c>
      <c r="I7665" s="37"/>
      <c r="O7665" s="104"/>
    </row>
    <row r="7666" spans="1:15">
      <c r="A7666" s="44">
        <f>Solar!A7666</f>
        <v>40863.25</v>
      </c>
      <c r="C7666" s="105">
        <v>8.65981149825893E-5</v>
      </c>
      <c r="D7666" s="105">
        <v>1.06609736239708E-4</v>
      </c>
      <c r="E7666" s="105">
        <v>1.92948564555263E-5</v>
      </c>
      <c r="F7666" s="105">
        <v>3.5702279111249397E-5</v>
      </c>
      <c r="H7666" s="106">
        <f t="shared" si="119"/>
        <v>1.7236457415907848E-8</v>
      </c>
      <c r="I7666" s="37"/>
      <c r="O7666" s="104"/>
    </row>
    <row r="7667" spans="1:15">
      <c r="A7667" s="44">
        <f>Solar!A7667</f>
        <v>40863.291666666664</v>
      </c>
      <c r="C7667" s="105">
        <v>8.65981149825893E-5</v>
      </c>
      <c r="D7667" s="105">
        <v>1.1661437704489799E-4</v>
      </c>
      <c r="E7667" s="105">
        <v>2.0636640631849398E-5</v>
      </c>
      <c r="F7667" s="105">
        <v>2.9450907282431398E-5</v>
      </c>
      <c r="H7667" s="106">
        <f t="shared" si="119"/>
        <v>1.7590280551511673E-8</v>
      </c>
      <c r="I7667" s="37"/>
      <c r="O7667" s="104"/>
    </row>
    <row r="7668" spans="1:15">
      <c r="A7668" s="44">
        <f>Solar!A7668</f>
        <v>40863.333333333336</v>
      </c>
      <c r="C7668" s="105">
        <v>6.5183907201568604E-5</v>
      </c>
      <c r="D7668" s="105">
        <v>1.01146208991483E-4</v>
      </c>
      <c r="E7668" s="105">
        <v>2.4272875749685E-5</v>
      </c>
      <c r="F7668" s="105">
        <v>2.1254664217981201E-5</v>
      </c>
      <c r="H7668" s="106">
        <f t="shared" si="119"/>
        <v>1.4712337233383181E-8</v>
      </c>
      <c r="I7668" s="37"/>
      <c r="O7668" s="104"/>
    </row>
    <row r="7669" spans="1:15">
      <c r="A7669" s="44">
        <f>Solar!A7669</f>
        <v>40863.375</v>
      </c>
      <c r="C7669" s="105">
        <v>8.0950411831550906E-5</v>
      </c>
      <c r="D7669" s="105">
        <v>7.7589182414722195E-5</v>
      </c>
      <c r="E7669" s="105">
        <v>1.9643720341370301E-5</v>
      </c>
      <c r="F7669" s="105">
        <v>1.91708736083752E-5</v>
      </c>
      <c r="H7669" s="106">
        <f t="shared" si="119"/>
        <v>1.3705151958056847E-8</v>
      </c>
      <c r="I7669" s="37"/>
      <c r="O7669" s="104"/>
    </row>
    <row r="7670" spans="1:15">
      <c r="A7670" s="44">
        <f>Solar!A7670</f>
        <v>40863.416666666664</v>
      </c>
      <c r="C7670" s="105">
        <v>7.2243536140366606E-5</v>
      </c>
      <c r="D7670" s="105">
        <v>5.5947938119806601E-5</v>
      </c>
      <c r="E7670" s="105">
        <v>1.8422696740916298E-5</v>
      </c>
      <c r="F7670" s="105">
        <v>2.083790609606E-5</v>
      </c>
      <c r="H7670" s="106">
        <f t="shared" si="119"/>
        <v>1.1628616465079827E-8</v>
      </c>
      <c r="I7670" s="37"/>
      <c r="O7670" s="104"/>
    </row>
    <row r="7671" spans="1:15">
      <c r="A7671" s="44">
        <f>Solar!A7671</f>
        <v>40863.458333333336</v>
      </c>
      <c r="C7671" s="105">
        <v>5.9536204050530203E-5</v>
      </c>
      <c r="D7671" s="105">
        <v>4.3176056240839901E-5</v>
      </c>
      <c r="E7671" s="105">
        <v>2.13612040870639E-5</v>
      </c>
      <c r="F7671" s="105">
        <v>1.6948163624795399E-5</v>
      </c>
      <c r="H7671" s="106">
        <f t="shared" si="119"/>
        <v>9.7931686113353766E-9</v>
      </c>
      <c r="I7671" s="37"/>
      <c r="O7671" s="104"/>
    </row>
    <row r="7672" spans="1:15">
      <c r="A7672" s="44">
        <f>Solar!A7672</f>
        <v>40863.5</v>
      </c>
      <c r="C7672" s="105">
        <v>5.9536204050530203E-5</v>
      </c>
      <c r="D7672" s="105">
        <v>3.46969457711927E-5</v>
      </c>
      <c r="E7672" s="105">
        <v>2.2609063371044401E-5</v>
      </c>
      <c r="F7672" s="105">
        <v>1.8893034860427699E-5</v>
      </c>
      <c r="H7672" s="106">
        <f t="shared" si="119"/>
        <v>9.4260588925829875E-9</v>
      </c>
      <c r="I7672" s="37"/>
      <c r="O7672" s="104"/>
    </row>
    <row r="7673" spans="1:15">
      <c r="A7673" s="44">
        <f>Solar!A7673</f>
        <v>40863.541666666664</v>
      </c>
      <c r="C7673" s="105">
        <v>5.0829328359345903E-5</v>
      </c>
      <c r="D7673" s="105">
        <v>2.8488392080028301E-5</v>
      </c>
      <c r="E7673" s="105">
        <v>2.05427157395068E-5</v>
      </c>
      <c r="F7673" s="105">
        <v>1.9726551104270099E-5</v>
      </c>
      <c r="H7673" s="106">
        <f t="shared" si="119"/>
        <v>8.304651894663271E-9</v>
      </c>
      <c r="I7673" s="37"/>
      <c r="O7673" s="104"/>
    </row>
    <row r="7674" spans="1:15">
      <c r="A7674" s="44">
        <f>Solar!A7674</f>
        <v>40863.583333333336</v>
      </c>
      <c r="C7674" s="105">
        <v>5.0829328359345903E-5</v>
      </c>
      <c r="D7674" s="105">
        <v>2.0328578657355199E-5</v>
      </c>
      <c r="E7674" s="105">
        <v>1.5873306805902399E-5</v>
      </c>
      <c r="F7674" s="105">
        <v>2.3616293575534599E-5</v>
      </c>
      <c r="H7674" s="106">
        <f t="shared" si="119"/>
        <v>7.6838546804262576E-9</v>
      </c>
      <c r="I7674" s="37"/>
      <c r="O7674" s="104"/>
    </row>
    <row r="7675" spans="1:15">
      <c r="A7675" s="44">
        <f>Solar!A7675</f>
        <v>40863.625</v>
      </c>
      <c r="C7675" s="105">
        <v>2.7767873825939E-5</v>
      </c>
      <c r="D7675" s="105">
        <v>2.0612398254665599E-5</v>
      </c>
      <c r="E7675" s="105">
        <v>1.48803865154233E-5</v>
      </c>
      <c r="F7675" s="105">
        <v>2.6811439176930501E-5</v>
      </c>
      <c r="H7675" s="106">
        <f t="shared" si="119"/>
        <v>6.2550067897887772E-9</v>
      </c>
      <c r="I7675" s="37"/>
      <c r="O7675" s="104"/>
    </row>
    <row r="7676" spans="1:15">
      <c r="A7676" s="44">
        <f>Solar!A7676</f>
        <v>40863.666666666664</v>
      </c>
      <c r="C7676" s="105">
        <v>2.14142077810207E-5</v>
      </c>
      <c r="D7676" s="105">
        <v>3.85994652342102E-5</v>
      </c>
      <c r="E7676" s="105">
        <v>2.1602725238802001E-5</v>
      </c>
      <c r="F7676" s="105">
        <v>2.5977922933088101E-5</v>
      </c>
      <c r="H7676" s="106">
        <f t="shared" si="119"/>
        <v>7.4718278602167373E-9</v>
      </c>
      <c r="I7676" s="37"/>
      <c r="O7676" s="104"/>
    </row>
    <row r="7677" spans="1:15">
      <c r="A7677" s="44">
        <f>Solar!A7677</f>
        <v>40863.708333333336</v>
      </c>
      <c r="C7677" s="105">
        <v>2.14142077810207E-5</v>
      </c>
      <c r="D7677" s="105">
        <v>6.8577910200117999E-5</v>
      </c>
      <c r="E7677" s="105">
        <v>3.5745130457247602E-5</v>
      </c>
      <c r="F7677" s="105">
        <v>2.7783874794746598E-5</v>
      </c>
      <c r="H7677" s="106">
        <f t="shared" si="119"/>
        <v>1.0661189113412007E-8</v>
      </c>
      <c r="I7677" s="37"/>
      <c r="O7677" s="104"/>
    </row>
    <row r="7678" spans="1:15">
      <c r="A7678" s="44">
        <f>Solar!A7678</f>
        <v>40863.75</v>
      </c>
      <c r="C7678" s="105">
        <v>2.14142077810207E-5</v>
      </c>
      <c r="D7678" s="105">
        <v>7.7979434361024003E-5</v>
      </c>
      <c r="E7678" s="105">
        <v>5.1256155535542702E-5</v>
      </c>
      <c r="F7678" s="105">
        <v>2.33384548275872E-5</v>
      </c>
      <c r="H7678" s="106">
        <f t="shared" si="119"/>
        <v>1.2082517535081572E-8</v>
      </c>
      <c r="I7678" s="37"/>
      <c r="O7678" s="104"/>
    </row>
    <row r="7679" spans="1:15">
      <c r="A7679" s="44">
        <f>Solar!A7679</f>
        <v>40863.791666666664</v>
      </c>
      <c r="C7679" s="105">
        <v>2.14142077810207E-5</v>
      </c>
      <c r="D7679" s="105">
        <v>7.5176715837584101E-5</v>
      </c>
      <c r="E7679" s="105">
        <v>5.72002594366541E-5</v>
      </c>
      <c r="F7679" s="105">
        <v>2.90341491605102E-5</v>
      </c>
      <c r="H7679" s="106">
        <f t="shared" si="119"/>
        <v>1.2696203626095075E-8</v>
      </c>
      <c r="I7679" s="37"/>
      <c r="O7679" s="104"/>
    </row>
    <row r="7680" spans="1:15">
      <c r="A7680" s="44">
        <f>Solar!A7680</f>
        <v>40863.833333333336</v>
      </c>
      <c r="C7680" s="105">
        <v>1.2707332089836499E-5</v>
      </c>
      <c r="D7680" s="105">
        <v>7.7660137314049805E-5</v>
      </c>
      <c r="E7680" s="105">
        <v>6.0541302035698598E-5</v>
      </c>
      <c r="F7680" s="105">
        <v>3.0979020396142501E-5</v>
      </c>
      <c r="H7680" s="106">
        <f t="shared" si="119"/>
        <v>1.2631096655258848E-8</v>
      </c>
      <c r="I7680" s="37"/>
      <c r="O7680" s="104"/>
    </row>
    <row r="7681" spans="1:15">
      <c r="A7681" s="44">
        <f>Solar!A7681</f>
        <v>40863.875</v>
      </c>
      <c r="C7681" s="105">
        <v>1.2707332089836499E-5</v>
      </c>
      <c r="D7681" s="105">
        <v>7.2161132616161395E-5</v>
      </c>
      <c r="E7681" s="105">
        <v>5.7146588069601097E-5</v>
      </c>
      <c r="F7681" s="105">
        <v>3.5980117859196901E-5</v>
      </c>
      <c r="H7681" s="106">
        <f t="shared" si="119"/>
        <v>1.2360775738527492E-8</v>
      </c>
      <c r="I7681" s="37"/>
      <c r="O7681" s="104"/>
    </row>
    <row r="7682" spans="1:15">
      <c r="A7682" s="44">
        <f>Solar!A7682</f>
        <v>40863.916666666664</v>
      </c>
      <c r="C7682" s="105">
        <v>1.2707332089836499E-5</v>
      </c>
      <c r="D7682" s="105">
        <v>5.8750656643246503E-5</v>
      </c>
      <c r="E7682" s="105">
        <v>5.4570362451060797E-5</v>
      </c>
      <c r="F7682" s="105">
        <v>4.4454199671594598E-5</v>
      </c>
      <c r="H7682" s="106">
        <f t="shared" si="119"/>
        <v>1.1839066031648502E-8</v>
      </c>
      <c r="I7682" s="37"/>
      <c r="O7682" s="104"/>
    </row>
    <row r="7683" spans="1:15">
      <c r="A7683" s="44">
        <f>Solar!A7683</f>
        <v>40863.958333333336</v>
      </c>
      <c r="C7683" s="105">
        <v>1.2707332089836499E-5</v>
      </c>
      <c r="D7683" s="105">
        <v>5.1371347113176899E-5</v>
      </c>
      <c r="E7683" s="105">
        <v>5.53351794315649E-5</v>
      </c>
      <c r="F7683" s="105">
        <v>3.5841198485223101E-5</v>
      </c>
      <c r="H7683" s="106">
        <f t="shared" si="119"/>
        <v>1.0781601188875098E-8</v>
      </c>
      <c r="I7683" s="37"/>
      <c r="O7683" s="104"/>
    </row>
    <row r="7684" spans="1:15">
      <c r="A7684" s="44">
        <f>Solar!A7684</f>
        <v>40864</v>
      </c>
      <c r="C7684" s="105">
        <v>2.7767873825939E-5</v>
      </c>
      <c r="D7684" s="105">
        <v>6.0169754629798299E-5</v>
      </c>
      <c r="E7684" s="105">
        <v>4.9847282150403402E-5</v>
      </c>
      <c r="F7684" s="105">
        <v>3.4590924119459598E-5</v>
      </c>
      <c r="H7684" s="106">
        <f t="shared" si="119"/>
        <v>1.1970544078166687E-8</v>
      </c>
      <c r="I7684" s="37"/>
      <c r="O7684" s="104"/>
    </row>
    <row r="7685" spans="1:15">
      <c r="A7685" s="44">
        <f>Solar!A7685</f>
        <v>40864.041666666664</v>
      </c>
      <c r="C7685" s="105">
        <v>2.7767873825939E-5</v>
      </c>
      <c r="D7685" s="105">
        <v>8.3017232213282994E-5</v>
      </c>
      <c r="E7685" s="105">
        <v>4.2856586591759999E-5</v>
      </c>
      <c r="F7685" s="105">
        <v>4.3620683427752202E-5</v>
      </c>
      <c r="H7685" s="106">
        <f t="shared" ref="H7685:H7748" si="120">AVERAGE(C7685:F7685)/3600</f>
        <v>1.3698776115189875E-8</v>
      </c>
      <c r="I7685" s="37"/>
      <c r="O7685" s="104"/>
    </row>
    <row r="7686" spans="1:15">
      <c r="A7686" s="44">
        <f>Solar!A7686</f>
        <v>40864.083333333336</v>
      </c>
      <c r="C7686" s="105">
        <v>2.7767873825939E-5</v>
      </c>
      <c r="D7686" s="105">
        <v>8.3939645904541695E-5</v>
      </c>
      <c r="E7686" s="105">
        <v>3.32494118892866E-5</v>
      </c>
      <c r="F7686" s="105">
        <v>3.5980117859196901E-5</v>
      </c>
      <c r="H7686" s="106">
        <f t="shared" si="120"/>
        <v>1.2565072880483623E-8</v>
      </c>
      <c r="I7686" s="37"/>
      <c r="O7686" s="104"/>
    </row>
    <row r="7687" spans="1:15">
      <c r="A7687" s="44">
        <f>Solar!A7687</f>
        <v>40864.125</v>
      </c>
      <c r="C7687" s="105">
        <v>1.9060998134754699E-5</v>
      </c>
      <c r="D7687" s="105">
        <v>8.1704566575722606E-5</v>
      </c>
      <c r="E7687" s="105">
        <v>2.6902772735278299E-5</v>
      </c>
      <c r="F7687" s="105">
        <v>3.7091472850986699E-5</v>
      </c>
      <c r="H7687" s="106">
        <f t="shared" si="120"/>
        <v>1.1441653492829326E-8</v>
      </c>
      <c r="I7687" s="37"/>
      <c r="O7687" s="104"/>
    </row>
    <row r="7688" spans="1:15">
      <c r="A7688" s="44">
        <f>Solar!A7688</f>
        <v>40864.166666666664</v>
      </c>
      <c r="C7688" s="105">
        <v>1.9060998134754699E-5</v>
      </c>
      <c r="D7688" s="105">
        <v>7.5744355032204806E-5</v>
      </c>
      <c r="E7688" s="105">
        <v>2.6969861944094501E-5</v>
      </c>
      <c r="F7688" s="105">
        <v>3.0701181648194997E-5</v>
      </c>
      <c r="H7688" s="106">
        <f t="shared" si="120"/>
        <v>1.0588638663836738E-8</v>
      </c>
      <c r="I7688" s="37"/>
      <c r="O7688" s="104"/>
    </row>
    <row r="7689" spans="1:15">
      <c r="A7689" s="44">
        <f>Solar!A7689</f>
        <v>40864.208333333336</v>
      </c>
      <c r="C7689" s="105">
        <v>1.9060998134754699E-5</v>
      </c>
      <c r="D7689" s="105">
        <v>6.9748666039023301E-5</v>
      </c>
      <c r="E7689" s="105">
        <v>2.37898334462087E-5</v>
      </c>
      <c r="F7689" s="105">
        <v>3.1395778518063702E-5</v>
      </c>
      <c r="H7689" s="106">
        <f t="shared" si="120"/>
        <v>9.9996719540312786E-9</v>
      </c>
      <c r="I7689" s="37"/>
      <c r="O7689" s="104"/>
    </row>
    <row r="7690" spans="1:15">
      <c r="A7690" s="44">
        <f>Solar!A7690</f>
        <v>40864.25</v>
      </c>
      <c r="C7690" s="105">
        <v>3.6474749517123202E-5</v>
      </c>
      <c r="D7690" s="105">
        <v>8.4152510602524498E-5</v>
      </c>
      <c r="E7690" s="105">
        <v>2.38300869714984E-5</v>
      </c>
      <c r="F7690" s="105">
        <v>3.2923891631774798E-5</v>
      </c>
      <c r="H7690" s="106">
        <f t="shared" si="120"/>
        <v>1.2318141577980616E-8</v>
      </c>
      <c r="I7690" s="37"/>
      <c r="O7690" s="104"/>
    </row>
    <row r="7691" spans="1:15">
      <c r="A7691" s="44">
        <f>Solar!A7691</f>
        <v>40864.291666666664</v>
      </c>
      <c r="C7691" s="105">
        <v>4.5181625208307502E-5</v>
      </c>
      <c r="D7691" s="105">
        <v>9.2950918119146E-5</v>
      </c>
      <c r="E7691" s="105">
        <v>2.6151373596537401E-5</v>
      </c>
      <c r="F7691" s="105">
        <v>3.4729843493433302E-5</v>
      </c>
      <c r="H7691" s="106">
        <f t="shared" si="120"/>
        <v>1.3820400028987794E-8</v>
      </c>
      <c r="I7691" s="37"/>
      <c r="O7691" s="104"/>
    </row>
    <row r="7692" spans="1:15">
      <c r="A7692" s="44">
        <f>Solar!A7692</f>
        <v>40864.333333333336</v>
      </c>
      <c r="C7692" s="105">
        <v>5.0829328359345903E-5</v>
      </c>
      <c r="D7692" s="105">
        <v>1.04729431407526E-4</v>
      </c>
      <c r="E7692" s="105">
        <v>2.1871082074066599E-5</v>
      </c>
      <c r="F7692" s="105">
        <v>4.09812153222513E-5</v>
      </c>
      <c r="H7692" s="106">
        <f t="shared" si="120"/>
        <v>1.5167434525221512E-8</v>
      </c>
      <c r="I7692" s="37"/>
      <c r="O7692" s="104"/>
    </row>
    <row r="7693" spans="1:15">
      <c r="A7693" s="44">
        <f>Solar!A7693</f>
        <v>40864.375</v>
      </c>
      <c r="C7693" s="105">
        <v>4.2122452668161697E-5</v>
      </c>
      <c r="D7693" s="105">
        <v>8.3336529260257206E-5</v>
      </c>
      <c r="E7693" s="105">
        <v>2.3695908553866099E-5</v>
      </c>
      <c r="F7693" s="105">
        <v>4.2092570314041099E-5</v>
      </c>
      <c r="H7693" s="106">
        <f t="shared" si="120"/>
        <v>1.3281073666411534E-8</v>
      </c>
      <c r="I7693" s="37"/>
      <c r="O7693" s="104"/>
    </row>
    <row r="7694" spans="1:15">
      <c r="A7694" s="44">
        <f>Solar!A7694</f>
        <v>40864.416666666664</v>
      </c>
      <c r="C7694" s="105">
        <v>2.14142077810207E-5</v>
      </c>
      <c r="D7694" s="105">
        <v>5.1513256911831998E-5</v>
      </c>
      <c r="E7694" s="105">
        <v>2.56817491348243E-5</v>
      </c>
      <c r="F7694" s="105">
        <v>4.8066103394911702E-5</v>
      </c>
      <c r="H7694" s="106">
        <f t="shared" si="120"/>
        <v>1.0185785918235326E-8</v>
      </c>
      <c r="I7694" s="37"/>
      <c r="O7694" s="104"/>
    </row>
    <row r="7695" spans="1:15">
      <c r="A7695" s="44">
        <f>Solar!A7695</f>
        <v>40864.458333333336</v>
      </c>
      <c r="C7695" s="105">
        <v>2.14142077810207E-5</v>
      </c>
      <c r="D7695" s="105">
        <v>3.6967502549675601E-5</v>
      </c>
      <c r="E7695" s="105">
        <v>2.39508475473675E-5</v>
      </c>
      <c r="F7695" s="105">
        <v>4.5704474037358203E-5</v>
      </c>
      <c r="H7695" s="106">
        <f t="shared" si="120"/>
        <v>8.8914605496820835E-9</v>
      </c>
      <c r="I7695" s="37"/>
      <c r="O7695" s="104"/>
    </row>
    <row r="7696" spans="1:15">
      <c r="A7696" s="44">
        <f>Solar!A7696</f>
        <v>40864.5</v>
      </c>
      <c r="C7696" s="105">
        <v>2.14142077810207E-5</v>
      </c>
      <c r="D7696" s="105">
        <v>3.6080566308080698E-5</v>
      </c>
      <c r="E7696" s="105">
        <v>2.3440969560364699E-5</v>
      </c>
      <c r="F7696" s="105">
        <v>4.2231489688014899E-5</v>
      </c>
      <c r="H7696" s="106">
        <f t="shared" si="120"/>
        <v>8.5532800928806241E-9</v>
      </c>
      <c r="I7696" s="37"/>
      <c r="O7696" s="104"/>
    </row>
    <row r="7697" spans="1:15">
      <c r="A7697" s="44">
        <f>Solar!A7697</f>
        <v>40864.541666666664</v>
      </c>
      <c r="C7697" s="105">
        <v>1.2707332089836499E-5</v>
      </c>
      <c r="D7697" s="105">
        <v>3.5832224160434103E-5</v>
      </c>
      <c r="E7697" s="105">
        <v>2.2702988263386999E-5</v>
      </c>
      <c r="F7697" s="105">
        <v>3.6813634103039297E-5</v>
      </c>
      <c r="H7697" s="106">
        <f t="shared" si="120"/>
        <v>7.5039012928261741E-9</v>
      </c>
      <c r="I7697" s="37"/>
      <c r="O7697" s="104"/>
    </row>
    <row r="7698" spans="1:15">
      <c r="A7698" s="44">
        <f>Solar!A7698</f>
        <v>40864.583333333336</v>
      </c>
      <c r="C7698" s="105">
        <v>2.14142077810207E-5</v>
      </c>
      <c r="D7698" s="105">
        <v>3.0049399865235399E-5</v>
      </c>
      <c r="E7698" s="105">
        <v>1.94692883984483E-5</v>
      </c>
      <c r="F7698" s="105">
        <v>2.8617391038588998E-5</v>
      </c>
      <c r="H7698" s="106">
        <f t="shared" si="120"/>
        <v>6.9132143807842636E-9</v>
      </c>
      <c r="I7698" s="37"/>
      <c r="O7698" s="104"/>
    </row>
    <row r="7699" spans="1:15">
      <c r="A7699" s="44">
        <f>Solar!A7699</f>
        <v>40864.625</v>
      </c>
      <c r="C7699" s="105">
        <v>2.14142077810207E-5</v>
      </c>
      <c r="D7699" s="105">
        <v>1.93706875164327E-5</v>
      </c>
      <c r="E7699" s="105">
        <v>1.9482706240211499E-5</v>
      </c>
      <c r="F7699" s="105">
        <v>2.25049385837448E-5</v>
      </c>
      <c r="H7699" s="106">
        <f t="shared" si="120"/>
        <v>5.748093063986784E-9</v>
      </c>
      <c r="I7699" s="37"/>
      <c r="O7699" s="104"/>
    </row>
    <row r="7700" spans="1:15">
      <c r="A7700" s="44">
        <f>Solar!A7700</f>
        <v>40864.666666666664</v>
      </c>
      <c r="C7700" s="105">
        <v>1.2707332089836499E-5</v>
      </c>
      <c r="D7700" s="105">
        <v>1.8944958120467198E-5</v>
      </c>
      <c r="E7700" s="105">
        <v>2.05427157395068E-5</v>
      </c>
      <c r="F7700" s="105">
        <v>1.6253566754926801E-5</v>
      </c>
      <c r="H7700" s="106">
        <f t="shared" si="120"/>
        <v>4.7533731044956458E-9</v>
      </c>
      <c r="I7700" s="37"/>
      <c r="O7700" s="104"/>
    </row>
    <row r="7701" spans="1:15">
      <c r="A7701" s="44">
        <f>Solar!A7701</f>
        <v>40864.708333333336</v>
      </c>
      <c r="C7701" s="105">
        <v>1.2707332089836499E-5</v>
      </c>
      <c r="D7701" s="105">
        <v>2.0293101207691401E-5</v>
      </c>
      <c r="E7701" s="105">
        <v>2.50108570466627E-5</v>
      </c>
      <c r="F7701" s="105">
        <v>1.83373573645328E-5</v>
      </c>
      <c r="H7701" s="106">
        <f t="shared" si="120"/>
        <v>5.3019894242169019E-9</v>
      </c>
      <c r="I7701" s="37"/>
      <c r="O7701" s="104"/>
    </row>
    <row r="7702" spans="1:15">
      <c r="A7702" s="44">
        <f>Solar!A7702</f>
        <v>40864.75</v>
      </c>
      <c r="C7702" s="105">
        <v>6.3536660449182404E-6</v>
      </c>
      <c r="D7702" s="105">
        <v>2.7353113690786901E-5</v>
      </c>
      <c r="E7702" s="105">
        <v>2.6473401798854902E-5</v>
      </c>
      <c r="F7702" s="105">
        <v>1.23638242836622E-5</v>
      </c>
      <c r="H7702" s="106">
        <f t="shared" si="120"/>
        <v>5.0377781818209894E-9</v>
      </c>
      <c r="I7702" s="37"/>
      <c r="O7702" s="104"/>
    </row>
    <row r="7703" spans="1:15">
      <c r="A7703" s="44">
        <f>Solar!A7703</f>
        <v>40864.791666666664</v>
      </c>
      <c r="C7703" s="105">
        <v>6.3536660449182404E-6</v>
      </c>
      <c r="D7703" s="105">
        <v>2.9481760670614599E-5</v>
      </c>
      <c r="E7703" s="105">
        <v>2.7184547412306202E-5</v>
      </c>
      <c r="F7703" s="105">
        <v>1.00021949261088E-5</v>
      </c>
      <c r="H7703" s="106">
        <f t="shared" si="120"/>
        <v>5.0709839620797108E-9</v>
      </c>
      <c r="I7703" s="37"/>
      <c r="O7703" s="104"/>
    </row>
    <row r="7704" spans="1:15">
      <c r="A7704" s="44">
        <f>Solar!A7704</f>
        <v>40864.833333333336</v>
      </c>
      <c r="C7704" s="105">
        <v>6.3536660449182404E-6</v>
      </c>
      <c r="D7704" s="105">
        <v>3.2994028187330402E-5</v>
      </c>
      <c r="E7704" s="105">
        <v>2.6473401798854902E-5</v>
      </c>
      <c r="F7704" s="105">
        <v>8.1962430644502496E-6</v>
      </c>
      <c r="H7704" s="106">
        <f t="shared" si="120"/>
        <v>5.1400929927467914E-9</v>
      </c>
      <c r="I7704" s="37"/>
      <c r="O7704" s="104"/>
    </row>
    <row r="7705" spans="1:15">
      <c r="A7705" s="44">
        <f>Solar!A7705</f>
        <v>40864.875</v>
      </c>
      <c r="C7705" s="105">
        <v>6.3536660449182404E-6</v>
      </c>
      <c r="D7705" s="105">
        <v>4.1260273958994902E-5</v>
      </c>
      <c r="E7705" s="105">
        <v>2.7989617918100001E-5</v>
      </c>
      <c r="F7705" s="105">
        <v>8.4740818123977196E-6</v>
      </c>
      <c r="H7705" s="106">
        <f t="shared" si="120"/>
        <v>5.8387249815563094E-9</v>
      </c>
      <c r="I7705" s="37"/>
      <c r="O7705" s="104"/>
    </row>
    <row r="7706" spans="1:15">
      <c r="A7706" s="44">
        <f>Solar!A7706</f>
        <v>40864.916666666664</v>
      </c>
      <c r="C7706" s="105">
        <v>1.2707332089836499E-5</v>
      </c>
      <c r="D7706" s="105">
        <v>4.9526519730659497E-5</v>
      </c>
      <c r="E7706" s="105">
        <v>2.67417586341195E-5</v>
      </c>
      <c r="F7706" s="105">
        <v>8.8908399343189196E-6</v>
      </c>
      <c r="H7706" s="106">
        <f t="shared" si="120"/>
        <v>6.7962812770093342E-9</v>
      </c>
      <c r="I7706" s="37"/>
      <c r="O7706" s="104"/>
    </row>
    <row r="7707" spans="1:15">
      <c r="A7707" s="44">
        <f>Solar!A7707</f>
        <v>40864.958333333336</v>
      </c>
      <c r="C7707" s="105">
        <v>1.2707332089836499E-5</v>
      </c>
      <c r="D7707" s="105">
        <v>5.40676332876254E-5</v>
      </c>
      <c r="E7707" s="105">
        <v>2.1629560922328499E-5</v>
      </c>
      <c r="F7707" s="105">
        <v>9.8632755521350496E-6</v>
      </c>
      <c r="H7707" s="106">
        <f t="shared" si="120"/>
        <v>6.8241529063837113E-9</v>
      </c>
      <c r="I7707" s="37"/>
      <c r="O7707" s="104"/>
    </row>
    <row r="7708" spans="1:15">
      <c r="A7708" s="44">
        <f>Solar!A7708</f>
        <v>40865</v>
      </c>
      <c r="C7708" s="105">
        <v>1.2707332089836499E-5</v>
      </c>
      <c r="D7708" s="105">
        <v>3.7818961341606699E-5</v>
      </c>
      <c r="E7708" s="105">
        <v>1.7429776450437201E-5</v>
      </c>
      <c r="F7708" s="105">
        <v>9.0297593082926496E-6</v>
      </c>
      <c r="H7708" s="106">
        <f t="shared" si="120"/>
        <v>5.3462381382064618E-9</v>
      </c>
      <c r="I7708" s="37"/>
      <c r="O7708" s="104"/>
    </row>
    <row r="7709" spans="1:15">
      <c r="A7709" s="44">
        <f>Solar!A7709</f>
        <v>40865.041666666664</v>
      </c>
      <c r="C7709" s="105">
        <v>1.2707332089836499E-5</v>
      </c>
      <c r="D7709" s="105">
        <v>3.03332194625457E-5</v>
      </c>
      <c r="E7709" s="105">
        <v>1.6181917166456701E-5</v>
      </c>
      <c r="F7709" s="105">
        <v>7.2238074466341197E-6</v>
      </c>
      <c r="H7709" s="106">
        <f t="shared" si="120"/>
        <v>4.6143247337134036E-9</v>
      </c>
      <c r="I7709" s="37"/>
      <c r="O7709" s="104"/>
    </row>
    <row r="7710" spans="1:15">
      <c r="A7710" s="44">
        <f>Solar!A7710</f>
        <v>40865.083333333336</v>
      </c>
      <c r="C7710" s="105">
        <v>1.2707332089836499E-5</v>
      </c>
      <c r="D7710" s="105">
        <v>2.9056031274649101E-5</v>
      </c>
      <c r="E7710" s="105">
        <v>1.23578322639358E-5</v>
      </c>
      <c r="F7710" s="105">
        <v>8.4740818123977196E-6</v>
      </c>
      <c r="H7710" s="106">
        <f t="shared" si="120"/>
        <v>4.3468942667235499E-9</v>
      </c>
      <c r="I7710" s="37"/>
      <c r="O7710" s="104"/>
    </row>
    <row r="7711" spans="1:15">
      <c r="A7711" s="44">
        <f>Solar!A7711</f>
        <v>40865.125</v>
      </c>
      <c r="C7711" s="105">
        <v>1.2707332089836499E-5</v>
      </c>
      <c r="D7711" s="105">
        <v>2.0612398254665599E-5</v>
      </c>
      <c r="E7711" s="105">
        <v>9.4864141266043708E-6</v>
      </c>
      <c r="F7711" s="105">
        <v>8.8908399343189196E-6</v>
      </c>
      <c r="H7711" s="106">
        <f t="shared" si="120"/>
        <v>3.5900683614878741E-9</v>
      </c>
      <c r="I7711" s="37"/>
      <c r="O7711" s="104"/>
    </row>
    <row r="7712" spans="1:15">
      <c r="A7712" s="44">
        <f>Solar!A7712</f>
        <v>40865.166666666664</v>
      </c>
      <c r="C7712" s="105">
        <v>6.3536660449182404E-6</v>
      </c>
      <c r="D7712" s="105">
        <v>1.9051390469458498E-5</v>
      </c>
      <c r="E7712" s="105">
        <v>9.1778037660500503E-6</v>
      </c>
      <c r="F7712" s="105">
        <v>8.0573236904765197E-6</v>
      </c>
      <c r="H7712" s="106">
        <f t="shared" si="120"/>
        <v>2.9611238868682859E-9</v>
      </c>
      <c r="I7712" s="37"/>
      <c r="O7712" s="104"/>
    </row>
    <row r="7713" spans="1:15">
      <c r="A7713" s="44">
        <f>Solar!A7713</f>
        <v>40865.208333333336</v>
      </c>
      <c r="C7713" s="105">
        <v>1.50605417361025E-5</v>
      </c>
      <c r="D7713" s="105">
        <v>2.0612398254665599E-5</v>
      </c>
      <c r="E7713" s="105">
        <v>1.01841418982924E-5</v>
      </c>
      <c r="F7713" s="105">
        <v>9.8632755521350496E-6</v>
      </c>
      <c r="H7713" s="106">
        <f t="shared" si="120"/>
        <v>3.8694692667496907E-9</v>
      </c>
      <c r="I7713" s="37"/>
      <c r="O7713" s="104"/>
    </row>
    <row r="7714" spans="1:15">
      <c r="A7714" s="44">
        <f>Solar!A7714</f>
        <v>40865.25</v>
      </c>
      <c r="C7714" s="105">
        <v>2.14142077810207E-5</v>
      </c>
      <c r="D7714" s="105">
        <v>2.5898538254571199E-5</v>
      </c>
      <c r="E7714" s="105">
        <v>1.27201139915431E-5</v>
      </c>
      <c r="F7714" s="105">
        <v>1.15303080398198E-5</v>
      </c>
      <c r="H7714" s="106">
        <f t="shared" si="120"/>
        <v>4.9696644490940831E-9</v>
      </c>
      <c r="I7714" s="37"/>
      <c r="O7714" s="104"/>
    </row>
    <row r="7715" spans="1:15">
      <c r="A7715" s="44">
        <f>Solar!A7715</f>
        <v>40865.291666666664</v>
      </c>
      <c r="C7715" s="105">
        <v>3.6474749517123202E-5</v>
      </c>
      <c r="D7715" s="105">
        <v>3.4200261475899497E-5</v>
      </c>
      <c r="E7715" s="105">
        <v>1.08818696699804E-5</v>
      </c>
      <c r="F7715" s="105">
        <v>1.27805824055834E-5</v>
      </c>
      <c r="H7715" s="106">
        <f t="shared" si="120"/>
        <v>6.551212713096286E-9</v>
      </c>
      <c r="I7715" s="37"/>
      <c r="O7715" s="104"/>
    </row>
    <row r="7716" spans="1:15">
      <c r="A7716" s="44">
        <f>Solar!A7716</f>
        <v>40865.333333333336</v>
      </c>
      <c r="C7716" s="105">
        <v>2.7767873825939E-5</v>
      </c>
      <c r="D7716" s="105">
        <v>3.45550359725375E-5</v>
      </c>
      <c r="E7716" s="105">
        <v>1.01170526894762E-5</v>
      </c>
      <c r="F7716" s="105">
        <v>1.1947066161741E-5</v>
      </c>
      <c r="H7716" s="106">
        <f t="shared" si="120"/>
        <v>5.8602103228953949E-9</v>
      </c>
      <c r="I7716" s="37"/>
      <c r="O7716" s="104"/>
    </row>
    <row r="7717" spans="1:15">
      <c r="A7717" s="44">
        <f>Solar!A7717</f>
        <v>40865.375</v>
      </c>
      <c r="C7717" s="105">
        <v>3.5768786623243397E-5</v>
      </c>
      <c r="D7717" s="105">
        <v>2.67499970465023E-5</v>
      </c>
      <c r="E7717" s="105">
        <v>1.05330057841364E-5</v>
      </c>
      <c r="F7717" s="105">
        <v>1.0557872422003699E-5</v>
      </c>
      <c r="H7717" s="106">
        <f t="shared" si="120"/>
        <v>5.8062265191587357E-9</v>
      </c>
      <c r="I7717" s="37"/>
      <c r="O7717" s="104"/>
    </row>
    <row r="7718" spans="1:15">
      <c r="A7718" s="44">
        <f>Solar!A7718</f>
        <v>40865.416666666664</v>
      </c>
      <c r="C7718" s="105">
        <v>4.2122452668161697E-5</v>
      </c>
      <c r="D7718" s="105">
        <v>2.1392902147269101E-5</v>
      </c>
      <c r="E7718" s="105">
        <v>9.1509680825235894E-6</v>
      </c>
      <c r="F7718" s="105">
        <v>9.3075980562401196E-6</v>
      </c>
      <c r="H7718" s="106">
        <f t="shared" si="120"/>
        <v>5.6926333995968411E-9</v>
      </c>
      <c r="I7718" s="37"/>
      <c r="O7718" s="104"/>
    </row>
    <row r="7719" spans="1:15">
      <c r="A7719" s="44">
        <f>Solar!A7719</f>
        <v>40865.458333333336</v>
      </c>
      <c r="C7719" s="105">
        <v>3.6474749517123202E-5</v>
      </c>
      <c r="D7719" s="105">
        <v>1.8448273825173999E-5</v>
      </c>
      <c r="E7719" s="105">
        <v>7.7689303809107908E-6</v>
      </c>
      <c r="F7719" s="105">
        <v>1.041895304803E-5</v>
      </c>
      <c r="H7719" s="106">
        <f t="shared" si="120"/>
        <v>5.0771463035581944E-9</v>
      </c>
      <c r="I7719" s="37"/>
      <c r="O7719" s="104"/>
    </row>
    <row r="7720" spans="1:15">
      <c r="A7720" s="44">
        <f>Solar!A7720</f>
        <v>40865.5</v>
      </c>
      <c r="C7720" s="105">
        <v>4.5181625208307502E-5</v>
      </c>
      <c r="D7720" s="105">
        <v>1.6816311140639399E-5</v>
      </c>
      <c r="E7720" s="105">
        <v>7.1114561345124701E-6</v>
      </c>
      <c r="F7720" s="105">
        <v>1.50032923891632E-5</v>
      </c>
      <c r="H7720" s="106">
        <f t="shared" si="120"/>
        <v>5.8411586717099012E-9</v>
      </c>
      <c r="I7720" s="37"/>
      <c r="O7720" s="104"/>
    </row>
    <row r="7721" spans="1:15">
      <c r="A7721" s="44">
        <f>Solar!A7721</f>
        <v>40865.541666666664</v>
      </c>
      <c r="C7721" s="105">
        <v>4.5181625208307502E-5</v>
      </c>
      <c r="D7721" s="105">
        <v>1.5893897449380701E-5</v>
      </c>
      <c r="E7721" s="105">
        <v>6.5747424639832302E-6</v>
      </c>
      <c r="F7721" s="105">
        <v>1.7920599242611601E-5</v>
      </c>
      <c r="H7721" s="106">
        <f t="shared" si="120"/>
        <v>5.9424211364085447E-9</v>
      </c>
      <c r="I7721" s="37"/>
      <c r="O7721" s="104"/>
    </row>
    <row r="7722" spans="1:15">
      <c r="A7722" s="44">
        <f>Solar!A7722</f>
        <v>40865.583333333336</v>
      </c>
      <c r="C7722" s="105">
        <v>3.6474749517123202E-5</v>
      </c>
      <c r="D7722" s="105">
        <v>1.46521867111478E-5</v>
      </c>
      <c r="E7722" s="105">
        <v>5.68916490760997E-6</v>
      </c>
      <c r="F7722" s="105">
        <v>1.7781679868637799E-5</v>
      </c>
      <c r="H7722" s="106">
        <f t="shared" si="120"/>
        <v>5.1804014586471365E-9</v>
      </c>
      <c r="I7722" s="37"/>
      <c r="O7722" s="104"/>
    </row>
    <row r="7723" spans="1:15">
      <c r="A7723" s="44">
        <f>Solar!A7723</f>
        <v>40865.625</v>
      </c>
      <c r="C7723" s="105">
        <v>1.2707332089836499E-5</v>
      </c>
      <c r="D7723" s="105">
        <v>1.6284149395682401E-5</v>
      </c>
      <c r="E7723" s="105">
        <v>7.2456345521447796E-6</v>
      </c>
      <c r="F7723" s="105">
        <v>1.5420050511084401E-5</v>
      </c>
      <c r="H7723" s="106">
        <f t="shared" si="120"/>
        <v>3.5873032325519501E-9</v>
      </c>
      <c r="I7723" s="37"/>
      <c r="O7723" s="104"/>
    </row>
    <row r="7724" spans="1:15">
      <c r="A7724" s="44">
        <f>Solar!A7724</f>
        <v>40865.666666666664</v>
      </c>
      <c r="C7724" s="105">
        <v>1.2707332089836499E-5</v>
      </c>
      <c r="D7724" s="105">
        <v>2.1215514898950099E-5</v>
      </c>
      <c r="E7724" s="105">
        <v>1.04390808917938E-5</v>
      </c>
      <c r="F7724" s="105">
        <v>2.1115744844007399E-5</v>
      </c>
      <c r="H7724" s="106">
        <f t="shared" si="120"/>
        <v>4.5470606058741524E-9</v>
      </c>
      <c r="I7724" s="37"/>
      <c r="O7724" s="104"/>
    </row>
    <row r="7725" spans="1:15">
      <c r="A7725" s="44">
        <f>Solar!A7725</f>
        <v>40865.708333333336</v>
      </c>
      <c r="C7725" s="105">
        <v>1.9060998134754699E-5</v>
      </c>
      <c r="D7725" s="105">
        <v>2.9446283220950801E-5</v>
      </c>
      <c r="E7725" s="105">
        <v>1.34446774467575E-5</v>
      </c>
      <c r="F7725" s="105">
        <v>2.5977922933088101E-5</v>
      </c>
      <c r="H7725" s="106">
        <f t="shared" si="120"/>
        <v>6.106241787191049E-9</v>
      </c>
      <c r="I7725" s="37"/>
      <c r="O7725" s="104"/>
    </row>
    <row r="7726" spans="1:15">
      <c r="A7726" s="44">
        <f>Solar!A7726</f>
        <v>40865.75</v>
      </c>
      <c r="C7726" s="105">
        <v>2.14142077810207E-5</v>
      </c>
      <c r="D7726" s="105">
        <v>3.5761269261106499E-5</v>
      </c>
      <c r="E7726" s="105">
        <v>1.41558230602088E-5</v>
      </c>
      <c r="F7726" s="105">
        <v>2.8895229786536499E-5</v>
      </c>
      <c r="H7726" s="106">
        <f t="shared" si="120"/>
        <v>6.9601756867272565E-9</v>
      </c>
      <c r="I7726" s="37"/>
      <c r="O7726" s="104"/>
    </row>
    <row r="7727" spans="1:15">
      <c r="A7727" s="44">
        <f>Solar!A7727</f>
        <v>40865.791666666664</v>
      </c>
      <c r="C7727" s="105">
        <v>1.2707332089836499E-5</v>
      </c>
      <c r="D7727" s="105">
        <v>3.6932025100011802E-5</v>
      </c>
      <c r="E7727" s="105">
        <v>1.7148001773409299E-5</v>
      </c>
      <c r="F7727" s="105">
        <v>2.73671166728254E-5</v>
      </c>
      <c r="H7727" s="106">
        <f t="shared" si="120"/>
        <v>6.5385052525057635E-9</v>
      </c>
      <c r="I7727" s="37"/>
      <c r="O7727" s="104"/>
    </row>
    <row r="7728" spans="1:15">
      <c r="A7728" s="44">
        <f>Solar!A7728</f>
        <v>40865.833333333336</v>
      </c>
      <c r="C7728" s="105">
        <v>1.2707332089836499E-5</v>
      </c>
      <c r="D7728" s="105">
        <v>3.7996348589925697E-5</v>
      </c>
      <c r="E7728" s="105">
        <v>1.7604208393359199E-5</v>
      </c>
      <c r="F7728" s="105">
        <v>2.75060360467992E-5</v>
      </c>
      <c r="H7728" s="106">
        <f t="shared" si="120"/>
        <v>6.6537447999944861E-9</v>
      </c>
      <c r="I7728" s="37"/>
      <c r="O7728" s="104"/>
    </row>
    <row r="7729" spans="1:15">
      <c r="A7729" s="44">
        <f>Solar!A7729</f>
        <v>40865.875</v>
      </c>
      <c r="C7729" s="105">
        <v>0</v>
      </c>
      <c r="D7729" s="105">
        <v>3.44131261738823E-5</v>
      </c>
      <c r="E7729" s="105">
        <v>1.7644461918648899E-5</v>
      </c>
      <c r="F7729" s="105">
        <v>2.6116842307061798E-5</v>
      </c>
      <c r="H7729" s="106">
        <f t="shared" si="120"/>
        <v>5.4287798888606254E-9</v>
      </c>
      <c r="I7729" s="37"/>
      <c r="O7729" s="104"/>
    </row>
    <row r="7730" spans="1:15">
      <c r="A7730" s="44">
        <f>Solar!A7730</f>
        <v>40865.916666666664</v>
      </c>
      <c r="C7730" s="105">
        <v>0</v>
      </c>
      <c r="D7730" s="105">
        <v>2.8843166576666301E-5</v>
      </c>
      <c r="E7730" s="105">
        <v>1.8449532424442698E-5</v>
      </c>
      <c r="F7730" s="105">
        <v>2.33384548275872E-5</v>
      </c>
      <c r="H7730" s="106">
        <f t="shared" si="120"/>
        <v>4.9049412381039022E-9</v>
      </c>
      <c r="I7730" s="37"/>
      <c r="O7730" s="104"/>
    </row>
    <row r="7731" spans="1:15">
      <c r="A7731" s="44">
        <f>Solar!A7731</f>
        <v>40865.958333333336</v>
      </c>
      <c r="C7731" s="105">
        <v>0</v>
      </c>
      <c r="D7731" s="105">
        <v>2.7885275435743801E-5</v>
      </c>
      <c r="E7731" s="105">
        <v>1.80738328550723E-5</v>
      </c>
      <c r="F7731" s="105">
        <v>2.3616293575534599E-5</v>
      </c>
      <c r="H7731" s="106">
        <f t="shared" si="120"/>
        <v>4.8316251296076879E-9</v>
      </c>
      <c r="I7731" s="37"/>
      <c r="O7731" s="104"/>
    </row>
    <row r="7732" spans="1:15">
      <c r="A7732" s="44">
        <f>Solar!A7732</f>
        <v>40866</v>
      </c>
      <c r="C7732" s="105">
        <v>6.3536660449182404E-6</v>
      </c>
      <c r="D7732" s="105">
        <v>1.9264255167441302E-5</v>
      </c>
      <c r="E7732" s="105">
        <v>1.8677635734417699E-5</v>
      </c>
      <c r="F7732" s="105">
        <v>2.31995354536134E-5</v>
      </c>
      <c r="H7732" s="106">
        <f t="shared" si="120"/>
        <v>4.6871591944715718E-9</v>
      </c>
      <c r="I7732" s="37"/>
      <c r="O7732" s="104"/>
    </row>
    <row r="7733" spans="1:15">
      <c r="A7733" s="44">
        <f>Solar!A7733</f>
        <v>40866.041666666664</v>
      </c>
      <c r="C7733" s="105">
        <v>6.3536660449182404E-6</v>
      </c>
      <c r="D7733" s="105">
        <v>2.0080236509708601E-5</v>
      </c>
      <c r="E7733" s="105">
        <v>1.92948564555263E-5</v>
      </c>
      <c r="F7733" s="105">
        <v>2.3755212949508401E-5</v>
      </c>
      <c r="H7733" s="106">
        <f t="shared" si="120"/>
        <v>4.8252758305320516E-9</v>
      </c>
      <c r="I7733" s="37"/>
      <c r="O7733" s="104"/>
    </row>
    <row r="7734" spans="1:15">
      <c r="A7734" s="44">
        <f>Solar!A7734</f>
        <v>40866.083333333336</v>
      </c>
      <c r="C7734" s="105">
        <v>6.3536660449182404E-6</v>
      </c>
      <c r="D7734" s="105">
        <v>2.3557026576760701E-5</v>
      </c>
      <c r="E7734" s="105">
        <v>1.9697391708423199E-5</v>
      </c>
      <c r="F7734" s="105">
        <v>2.2782777331692199E-5</v>
      </c>
      <c r="H7734" s="106">
        <f t="shared" si="120"/>
        <v>5.0271431709579396E-9</v>
      </c>
      <c r="I7734" s="37"/>
      <c r="O7734" s="104"/>
    </row>
    <row r="7735" spans="1:15">
      <c r="A7735" s="44">
        <f>Solar!A7735</f>
        <v>40866.125</v>
      </c>
      <c r="C7735" s="105">
        <v>0</v>
      </c>
      <c r="D7735" s="105">
        <v>3.0368696912209498E-5</v>
      </c>
      <c r="E7735" s="105">
        <v>1.6477109685247801E-5</v>
      </c>
      <c r="F7735" s="105">
        <v>2.40330516974558E-5</v>
      </c>
      <c r="H7735" s="106">
        <f t="shared" si="120"/>
        <v>4.9221429371467426E-9</v>
      </c>
      <c r="I7735" s="37"/>
      <c r="O7735" s="104"/>
    </row>
    <row r="7736" spans="1:15">
      <c r="A7736" s="44">
        <f>Solar!A7736</f>
        <v>40866.166666666664</v>
      </c>
      <c r="C7736" s="105">
        <v>6.3536660449182404E-6</v>
      </c>
      <c r="D7736" s="105">
        <v>3.1326588053131998E-5</v>
      </c>
      <c r="E7736" s="105">
        <v>1.5819635438849399E-5</v>
      </c>
      <c r="F7736" s="105">
        <v>1.8893034860427699E-5</v>
      </c>
      <c r="H7736" s="106">
        <f t="shared" si="120"/>
        <v>5.0272864164810646E-9</v>
      </c>
      <c r="I7736" s="37"/>
      <c r="O7736" s="104"/>
    </row>
    <row r="7737" spans="1:15">
      <c r="A7737" s="44">
        <f>Solar!A7737</f>
        <v>40866.208333333336</v>
      </c>
      <c r="C7737" s="105">
        <v>6.3536660449182404E-6</v>
      </c>
      <c r="D7737" s="105">
        <v>3.3561667381951202E-5</v>
      </c>
      <c r="E7737" s="105">
        <v>1.43839263701837E-5</v>
      </c>
      <c r="F7737" s="105">
        <v>1.9726551104270099E-5</v>
      </c>
      <c r="H7737" s="106">
        <f t="shared" si="120"/>
        <v>5.1406813125918922E-9</v>
      </c>
      <c r="I7737" s="37"/>
      <c r="O7737" s="104"/>
    </row>
    <row r="7738" spans="1:15">
      <c r="A7738" s="44">
        <f>Solar!A7738</f>
        <v>40866.25</v>
      </c>
      <c r="C7738" s="105">
        <v>0</v>
      </c>
      <c r="D7738" s="105">
        <v>3.88832848315206E-5</v>
      </c>
      <c r="E7738" s="105">
        <v>1.2921381617991501E-5</v>
      </c>
      <c r="F7738" s="105">
        <v>2.2643857957718501E-5</v>
      </c>
      <c r="H7738" s="106">
        <f t="shared" si="120"/>
        <v>5.1700364171687914E-9</v>
      </c>
      <c r="I7738" s="37"/>
      <c r="O7738" s="104"/>
    </row>
    <row r="7739" spans="1:15">
      <c r="A7739" s="44">
        <f>Solar!A7739</f>
        <v>40866.291666666664</v>
      </c>
      <c r="C7739" s="105">
        <v>0</v>
      </c>
      <c r="D7739" s="105">
        <v>5.1335869663513101E-5</v>
      </c>
      <c r="E7739" s="105">
        <v>1.1780865068116901E-5</v>
      </c>
      <c r="F7739" s="105">
        <v>2.6255761681035601E-5</v>
      </c>
      <c r="H7739" s="106">
        <f t="shared" si="120"/>
        <v>6.2064233619906666E-9</v>
      </c>
      <c r="I7739" s="37"/>
      <c r="O7739" s="104"/>
    </row>
    <row r="7740" spans="1:15">
      <c r="A7740" s="44">
        <f>Solar!A7740</f>
        <v>40866.333333333336</v>
      </c>
      <c r="C7740" s="105">
        <v>6.3536660449182404E-6</v>
      </c>
      <c r="D7740" s="105">
        <v>4.63335492609178E-5</v>
      </c>
      <c r="E7740" s="105">
        <v>9.2985643419191294E-6</v>
      </c>
      <c r="F7740" s="105">
        <v>2.82006329166678E-5</v>
      </c>
      <c r="H7740" s="106">
        <f t="shared" si="120"/>
        <v>6.2629453169738168E-9</v>
      </c>
      <c r="I7740" s="37"/>
      <c r="O7740" s="104"/>
    </row>
    <row r="7741" spans="1:15">
      <c r="A7741" s="44">
        <f>Solar!A7741</f>
        <v>40866.375</v>
      </c>
      <c r="C7741" s="105">
        <v>6.3536660449182404E-6</v>
      </c>
      <c r="D7741" s="105">
        <v>4.7078575703857503E-5</v>
      </c>
      <c r="E7741" s="105">
        <v>8.8826112472589703E-6</v>
      </c>
      <c r="F7741" s="105">
        <v>2.98676654043526E-5</v>
      </c>
      <c r="H7741" s="106">
        <f t="shared" si="120"/>
        <v>6.4015637778046753E-9</v>
      </c>
      <c r="I7741" s="37"/>
      <c r="O7741" s="104"/>
    </row>
    <row r="7742" spans="1:15">
      <c r="A7742" s="44">
        <f>Solar!A7742</f>
        <v>40866.416666666664</v>
      </c>
      <c r="C7742" s="105">
        <v>6.3536660449182404E-6</v>
      </c>
      <c r="D7742" s="105">
        <v>3.9841175972443099E-5</v>
      </c>
      <c r="E7742" s="105">
        <v>6.3063856287186001E-6</v>
      </c>
      <c r="F7742" s="105">
        <v>2.7644955420772901E-5</v>
      </c>
      <c r="H7742" s="106">
        <f t="shared" si="120"/>
        <v>5.5657071574203363E-9</v>
      </c>
      <c r="I7742" s="37"/>
      <c r="O7742" s="104"/>
    </row>
    <row r="7743" spans="1:15">
      <c r="A7743" s="44">
        <f>Solar!A7743</f>
        <v>40866.458333333336</v>
      </c>
      <c r="C7743" s="105">
        <v>6.3536660449182404E-6</v>
      </c>
      <c r="D7743" s="105">
        <v>2.5118034361967701E-5</v>
      </c>
      <c r="E7743" s="105">
        <v>5.1927047623704198E-6</v>
      </c>
      <c r="F7743" s="105">
        <v>3.15346978920374E-5</v>
      </c>
      <c r="H7743" s="106">
        <f t="shared" si="120"/>
        <v>4.7360488237009555E-9</v>
      </c>
      <c r="I7743" s="37"/>
      <c r="O7743" s="104"/>
    </row>
    <row r="7744" spans="1:15">
      <c r="A7744" s="44">
        <f>Solar!A7744</f>
        <v>40866.5</v>
      </c>
      <c r="C7744" s="105">
        <v>6.3536660449182404E-6</v>
      </c>
      <c r="D7744" s="105">
        <v>1.55746004024065E-5</v>
      </c>
      <c r="E7744" s="105">
        <v>4.5218126742088704E-6</v>
      </c>
      <c r="F7744" s="105">
        <v>2.8617391038588998E-5</v>
      </c>
      <c r="H7744" s="106">
        <f t="shared" si="120"/>
        <v>3.8241298722307363E-9</v>
      </c>
      <c r="I7744" s="37"/>
      <c r="O7744" s="104"/>
    </row>
    <row r="7745" spans="1:15">
      <c r="A7745" s="44">
        <f>Solar!A7745</f>
        <v>40866.541666666664</v>
      </c>
      <c r="C7745" s="105">
        <v>6.3536660449182404E-6</v>
      </c>
      <c r="D7745" s="105">
        <v>1.6603446442656599E-5</v>
      </c>
      <c r="E7745" s="105">
        <v>5.6354935405570499E-6</v>
      </c>
      <c r="F7745" s="105">
        <v>2.5005487315272E-5</v>
      </c>
      <c r="H7745" s="106">
        <f t="shared" si="120"/>
        <v>3.7220898155141594E-9</v>
      </c>
      <c r="I7745" s="37"/>
      <c r="O7745" s="104"/>
    </row>
    <row r="7746" spans="1:15">
      <c r="A7746" s="44">
        <f>Solar!A7746</f>
        <v>40866.583333333336</v>
      </c>
      <c r="C7746" s="105">
        <v>0</v>
      </c>
      <c r="D7746" s="105">
        <v>1.84837512748378E-5</v>
      </c>
      <c r="E7746" s="105">
        <v>5.1256155535542701E-6</v>
      </c>
      <c r="F7746" s="105">
        <v>2.5283326063219399E-5</v>
      </c>
      <c r="H7746" s="106">
        <f t="shared" si="120"/>
        <v>3.3953258952507963E-9</v>
      </c>
      <c r="I7746" s="37"/>
      <c r="O7746" s="104"/>
    </row>
    <row r="7747" spans="1:15">
      <c r="A7747" s="44">
        <f>Solar!A7747</f>
        <v>40866.625</v>
      </c>
      <c r="C7747" s="105">
        <v>0</v>
      </c>
      <c r="D7747" s="105">
        <v>2.1357424697605299E-5</v>
      </c>
      <c r="E7747" s="105">
        <v>5.4610615976350499E-6</v>
      </c>
      <c r="F7747" s="105">
        <v>2.40330516974558E-5</v>
      </c>
      <c r="H7747" s="106">
        <f t="shared" si="120"/>
        <v>3.5313568050483436E-9</v>
      </c>
      <c r="I7747" s="37"/>
      <c r="O7747" s="104"/>
    </row>
    <row r="7748" spans="1:15">
      <c r="A7748" s="44">
        <f>Solar!A7748</f>
        <v>40866.666666666664</v>
      </c>
      <c r="C7748" s="105">
        <v>0</v>
      </c>
      <c r="D7748" s="105">
        <v>3.42712163752271E-5</v>
      </c>
      <c r="E7748" s="105">
        <v>5.36713670529243E-6</v>
      </c>
      <c r="F7748" s="105">
        <v>2.2782777331692199E-5</v>
      </c>
      <c r="H7748" s="106">
        <f t="shared" si="120"/>
        <v>4.334800723070259E-9</v>
      </c>
      <c r="I7748" s="37"/>
      <c r="O7748" s="104"/>
    </row>
    <row r="7749" spans="1:15">
      <c r="A7749" s="44">
        <f>Solar!A7749</f>
        <v>40866.708333333336</v>
      </c>
      <c r="C7749" s="105">
        <v>0</v>
      </c>
      <c r="D7749" s="105">
        <v>4.8142899193771397E-5</v>
      </c>
      <c r="E7749" s="105">
        <v>6.4405640463509097E-6</v>
      </c>
      <c r="F7749" s="105">
        <v>2.4727648567324499E-5</v>
      </c>
      <c r="H7749" s="106">
        <f t="shared" ref="H7749:H7812" si="121">AVERAGE(C7749:F7749)/3600</f>
        <v>5.5077160977393618E-9</v>
      </c>
      <c r="I7749" s="37"/>
      <c r="O7749" s="104"/>
    </row>
    <row r="7750" spans="1:15">
      <c r="A7750" s="44">
        <f>Solar!A7750</f>
        <v>40866.75</v>
      </c>
      <c r="C7750" s="105">
        <v>0</v>
      </c>
      <c r="D7750" s="105">
        <v>6.1730762415005295E-5</v>
      </c>
      <c r="E7750" s="105">
        <v>7.0712026092227796E-6</v>
      </c>
      <c r="F7750" s="105">
        <v>1.91708736083752E-5</v>
      </c>
      <c r="H7750" s="106">
        <f t="shared" si="121"/>
        <v>6.1092249050418933E-9</v>
      </c>
      <c r="I7750" s="37"/>
      <c r="O7750" s="104"/>
    </row>
    <row r="7751" spans="1:15">
      <c r="A7751" s="44">
        <f>Solar!A7751</f>
        <v>40866.791666666664</v>
      </c>
      <c r="C7751" s="105">
        <v>0</v>
      </c>
      <c r="D7751" s="105">
        <v>6.1163123220384603E-5</v>
      </c>
      <c r="E7751" s="105">
        <v>5.8367611670055201E-6</v>
      </c>
      <c r="F7751" s="105">
        <v>1.37530180233996E-5</v>
      </c>
      <c r="H7751" s="106">
        <f t="shared" si="121"/>
        <v>5.6078404451937317E-9</v>
      </c>
      <c r="I7751" s="37"/>
      <c r="O7751" s="104"/>
    </row>
    <row r="7752" spans="1:15">
      <c r="A7752" s="44">
        <f>Solar!A7752</f>
        <v>40866.833333333336</v>
      </c>
      <c r="C7752" s="105">
        <v>0</v>
      </c>
      <c r="D7752" s="105">
        <v>5.8821611542574099E-5</v>
      </c>
      <c r="E7752" s="105">
        <v>6.0514466352172098E-6</v>
      </c>
      <c r="F7752" s="105">
        <v>1.5975728006979301E-5</v>
      </c>
      <c r="H7752" s="106">
        <f t="shared" si="121"/>
        <v>5.6144990406090707E-9</v>
      </c>
      <c r="I7752" s="37"/>
      <c r="O7752" s="104"/>
    </row>
    <row r="7753" spans="1:15">
      <c r="A7753" s="44">
        <f>Solar!A7753</f>
        <v>40866.875</v>
      </c>
      <c r="C7753" s="105">
        <v>0</v>
      </c>
      <c r="D7753" s="105">
        <v>5.0626320670237101E-5</v>
      </c>
      <c r="E7753" s="105">
        <v>7.6750054885681692E-6</v>
      </c>
      <c r="F7753" s="105">
        <v>1.5142211763136899E-5</v>
      </c>
      <c r="H7753" s="106">
        <f t="shared" si="121"/>
        <v>5.1002456890237623E-9</v>
      </c>
      <c r="I7753" s="37"/>
      <c r="O7753" s="104"/>
    </row>
    <row r="7754" spans="1:15">
      <c r="A7754" s="44">
        <f>Solar!A7754</f>
        <v>40866.916666666664</v>
      </c>
      <c r="C7754" s="105">
        <v>0</v>
      </c>
      <c r="D7754" s="105">
        <v>4.4595154227391799E-5</v>
      </c>
      <c r="E7754" s="105">
        <v>1.12575692393509E-5</v>
      </c>
      <c r="F7754" s="105">
        <v>1.8615196112480199E-5</v>
      </c>
      <c r="H7754" s="106">
        <f t="shared" si="121"/>
        <v>5.1713833041127017E-9</v>
      </c>
      <c r="I7754" s="37"/>
      <c r="O7754" s="104"/>
    </row>
    <row r="7755" spans="1:15">
      <c r="A7755" s="44">
        <f>Solar!A7755</f>
        <v>40866.958333333336</v>
      </c>
      <c r="C7755" s="105">
        <v>0</v>
      </c>
      <c r="D7755" s="105">
        <v>4.1331228858322499E-5</v>
      </c>
      <c r="E7755" s="105">
        <v>1.3874048383180899E-5</v>
      </c>
      <c r="F7755" s="105">
        <v>3.0562262274221299E-5</v>
      </c>
      <c r="H7755" s="106">
        <f t="shared" si="121"/>
        <v>5.9560791330364382E-9</v>
      </c>
      <c r="I7755" s="37"/>
      <c r="O7755" s="104"/>
    </row>
    <row r="7756" spans="1:15">
      <c r="A7756" s="44">
        <f>Solar!A7756</f>
        <v>40867</v>
      </c>
      <c r="C7756" s="105">
        <v>0</v>
      </c>
      <c r="D7756" s="105">
        <v>4.3566308187141703E-5</v>
      </c>
      <c r="E7756" s="105">
        <v>1.4665701047211601E-5</v>
      </c>
      <c r="F7756" s="105">
        <v>2.90341491605102E-5</v>
      </c>
      <c r="H7756" s="106">
        <f t="shared" si="121"/>
        <v>6.060149888532188E-9</v>
      </c>
      <c r="I7756" s="37"/>
      <c r="O7756" s="104"/>
    </row>
    <row r="7757" spans="1:15">
      <c r="A7757" s="44">
        <f>Solar!A7757</f>
        <v>40867.041666666664</v>
      </c>
      <c r="C7757" s="105">
        <v>0</v>
      </c>
      <c r="D7757" s="105">
        <v>4.3530830737477898E-5</v>
      </c>
      <c r="E7757" s="105">
        <v>1.3297081187362E-5</v>
      </c>
      <c r="F7757" s="105">
        <v>3.6813634103039297E-5</v>
      </c>
      <c r="H7757" s="106">
        <f t="shared" si="121"/>
        <v>6.5028851408249443E-9</v>
      </c>
      <c r="I7757" s="37"/>
      <c r="O7757" s="104"/>
    </row>
    <row r="7758" spans="1:15">
      <c r="A7758" s="44">
        <f>Solar!A7758</f>
        <v>40867.083333333336</v>
      </c>
      <c r="C7758" s="105">
        <v>0</v>
      </c>
      <c r="D7758" s="105">
        <v>3.8457555435555102E-5</v>
      </c>
      <c r="E7758" s="105">
        <v>1.18747899604595E-5</v>
      </c>
      <c r="F7758" s="105">
        <v>4.8482861516832897E-5</v>
      </c>
      <c r="H7758" s="106">
        <f t="shared" si="121"/>
        <v>6.8621671467255212E-9</v>
      </c>
      <c r="I7758" s="37"/>
      <c r="O7758" s="104"/>
    </row>
    <row r="7759" spans="1:15">
      <c r="A7759" s="44">
        <f>Solar!A7759</f>
        <v>40867.125</v>
      </c>
      <c r="C7759" s="105">
        <v>0</v>
      </c>
      <c r="D7759" s="105">
        <v>3.2355434093382101E-5</v>
      </c>
      <c r="E7759" s="105">
        <v>1.2102893270434399E-5</v>
      </c>
      <c r="F7759" s="105">
        <v>5.2511523362071101E-5</v>
      </c>
      <c r="H7759" s="106">
        <f t="shared" si="121"/>
        <v>6.7340174115199722E-9</v>
      </c>
      <c r="I7759" s="37"/>
      <c r="O7759" s="104"/>
    </row>
    <row r="7760" spans="1:15">
      <c r="A7760" s="44">
        <f>Solar!A7760</f>
        <v>40867.166666666664</v>
      </c>
      <c r="C7760" s="105">
        <v>0</v>
      </c>
      <c r="D7760" s="105">
        <v>3.0652516509519898E-5</v>
      </c>
      <c r="E7760" s="105">
        <v>1.2518846365094601E-5</v>
      </c>
      <c r="F7760" s="105">
        <v>3.4729843493433302E-5</v>
      </c>
      <c r="H7760" s="106">
        <f t="shared" si="121"/>
        <v>5.4098059977810974E-9</v>
      </c>
      <c r="I7760" s="37"/>
      <c r="O7760" s="104"/>
    </row>
    <row r="7761" spans="1:15">
      <c r="A7761" s="44">
        <f>Solar!A7761</f>
        <v>40867.208333333336</v>
      </c>
      <c r="C7761" s="105">
        <v>0</v>
      </c>
      <c r="D7761" s="105">
        <v>3.6932025100011802E-5</v>
      </c>
      <c r="E7761" s="105">
        <v>1.1834536435169801E-5</v>
      </c>
      <c r="F7761" s="105">
        <v>4.2787167183909798E-5</v>
      </c>
      <c r="H7761" s="106">
        <f t="shared" si="121"/>
        <v>6.3578978277146809E-9</v>
      </c>
      <c r="I7761" s="37"/>
      <c r="O7761" s="104"/>
    </row>
    <row r="7762" spans="1:15">
      <c r="A7762" s="44">
        <f>Solar!A7762</f>
        <v>40867.25</v>
      </c>
      <c r="C7762" s="105">
        <v>0</v>
      </c>
      <c r="D7762" s="105">
        <v>2.8452914630364499E-5</v>
      </c>
      <c r="E7762" s="105">
        <v>1.22102360045403E-5</v>
      </c>
      <c r="F7762" s="105">
        <v>3.82028278427766E-5</v>
      </c>
      <c r="H7762" s="106">
        <f t="shared" si="121"/>
        <v>5.4768040609500974E-9</v>
      </c>
      <c r="I7762" s="37"/>
      <c r="O7762" s="104"/>
    </row>
    <row r="7763" spans="1:15">
      <c r="A7763" s="44">
        <f>Solar!A7763</f>
        <v>40867.291666666664</v>
      </c>
      <c r="C7763" s="105">
        <v>0</v>
      </c>
      <c r="D7763" s="105">
        <v>2.8240049932381801E-5</v>
      </c>
      <c r="E7763" s="105">
        <v>1.2787203200359199E-5</v>
      </c>
      <c r="F7763" s="105">
        <v>3.5980117859196901E-5</v>
      </c>
      <c r="H7763" s="106">
        <f t="shared" si="121"/>
        <v>5.3477340966623549E-9</v>
      </c>
      <c r="I7763" s="37"/>
      <c r="O7763" s="104"/>
    </row>
    <row r="7764" spans="1:15">
      <c r="A7764" s="44">
        <f>Solar!A7764</f>
        <v>40867.333333333336</v>
      </c>
      <c r="C7764" s="105">
        <v>0</v>
      </c>
      <c r="D7764" s="105">
        <v>2.4585872617010801E-5</v>
      </c>
      <c r="E7764" s="105">
        <v>1.34849309720472E-5</v>
      </c>
      <c r="F7764" s="105">
        <v>3.2784972257800998E-5</v>
      </c>
      <c r="H7764" s="106">
        <f t="shared" si="121"/>
        <v>4.9205399893652082E-9</v>
      </c>
      <c r="I7764" s="37"/>
      <c r="O7764" s="104"/>
    </row>
    <row r="7765" spans="1:15">
      <c r="A7765" s="44">
        <f>Solar!A7765</f>
        <v>40867.375</v>
      </c>
      <c r="C7765" s="105">
        <v>0</v>
      </c>
      <c r="D7765" s="105">
        <v>2.5579241207597001E-5</v>
      </c>
      <c r="E7765" s="105">
        <v>1.09087053535069E-5</v>
      </c>
      <c r="F7765" s="105">
        <v>3.7786069720855398E-5</v>
      </c>
      <c r="H7765" s="106">
        <f t="shared" si="121"/>
        <v>5.1579177973582846E-9</v>
      </c>
      <c r="I7765" s="37"/>
      <c r="O7765" s="104"/>
    </row>
    <row r="7766" spans="1:15">
      <c r="A7766" s="44">
        <f>Solar!A7766</f>
        <v>40867.416666666664</v>
      </c>
      <c r="C7766" s="105">
        <v>0</v>
      </c>
      <c r="D7766" s="105">
        <v>2.5011602012976299E-5</v>
      </c>
      <c r="E7766" s="105">
        <v>7.8091839062004804E-6</v>
      </c>
      <c r="F7766" s="105">
        <v>3.5007682241380698E-5</v>
      </c>
      <c r="H7766" s="106">
        <f t="shared" si="121"/>
        <v>4.710310288927602E-9</v>
      </c>
      <c r="I7766" s="37"/>
      <c r="O7766" s="104"/>
    </row>
    <row r="7767" spans="1:15">
      <c r="A7767" s="44">
        <f>Solar!A7767</f>
        <v>40867.458333333336</v>
      </c>
      <c r="C7767" s="105">
        <v>0</v>
      </c>
      <c r="D7767" s="105">
        <v>1.9406164966096502E-5</v>
      </c>
      <c r="E7767" s="105">
        <v>4.7499159841837998E-6</v>
      </c>
      <c r="F7767" s="105">
        <v>3.5285520989328202E-5</v>
      </c>
      <c r="H7767" s="106">
        <f t="shared" si="121"/>
        <v>4.1278890235839243E-9</v>
      </c>
      <c r="I7767" s="37"/>
      <c r="O7767" s="104"/>
    </row>
    <row r="7768" spans="1:15">
      <c r="A7768" s="44">
        <f>Solar!A7768</f>
        <v>40867.5</v>
      </c>
      <c r="C7768" s="105">
        <v>0</v>
      </c>
      <c r="D7768" s="105">
        <v>1.3020224026613199E-5</v>
      </c>
      <c r="E7768" s="105">
        <v>3.3678782825709999E-6</v>
      </c>
      <c r="F7768" s="105">
        <v>3.8619585964697802E-5</v>
      </c>
      <c r="H7768" s="106">
        <f t="shared" si="121"/>
        <v>3.8199783523529171E-9</v>
      </c>
      <c r="I7768" s="37"/>
      <c r="O7768" s="104"/>
    </row>
    <row r="7769" spans="1:15">
      <c r="A7769" s="44">
        <f>Solar!A7769</f>
        <v>40867.541666666664</v>
      </c>
      <c r="C7769" s="105">
        <v>0</v>
      </c>
      <c r="D7769" s="105">
        <v>1.09270544964492E-5</v>
      </c>
      <c r="E7769" s="105">
        <v>3.5825637507827002E-6</v>
      </c>
      <c r="F7769" s="105">
        <v>3.7924989094829103E-5</v>
      </c>
      <c r="H7769" s="106">
        <f t="shared" si="121"/>
        <v>3.641292176532014E-9</v>
      </c>
      <c r="I7769" s="37"/>
      <c r="O7769" s="104"/>
    </row>
    <row r="7770" spans="1:15">
      <c r="A7770" s="44">
        <f>Solar!A7770</f>
        <v>40867.583333333336</v>
      </c>
      <c r="C7770" s="105">
        <v>0</v>
      </c>
      <c r="D7770" s="105">
        <v>9.6498663085525601E-6</v>
      </c>
      <c r="E7770" s="105">
        <v>3.5020567002033099E-6</v>
      </c>
      <c r="F7770" s="105">
        <v>2.3894132323482099E-5</v>
      </c>
      <c r="H7770" s="106">
        <f t="shared" si="121"/>
        <v>2.5726427314054145E-9</v>
      </c>
      <c r="I7770" s="37"/>
      <c r="O7770" s="104"/>
    </row>
    <row r="7771" spans="1:15">
      <c r="A7771" s="44">
        <f>Solar!A7771</f>
        <v>40867.625</v>
      </c>
      <c r="C7771" s="105">
        <v>0</v>
      </c>
      <c r="D7771" s="105">
        <v>1.5468168053415102E-5</v>
      </c>
      <c r="E7771" s="105">
        <v>6.07828231874368E-6</v>
      </c>
      <c r="F7771" s="105">
        <v>3.1117939770116198E-5</v>
      </c>
      <c r="H7771" s="106">
        <f t="shared" si="121"/>
        <v>3.6572493154357628E-9</v>
      </c>
      <c r="I7771" s="37"/>
      <c r="O7771" s="104"/>
    </row>
    <row r="7772" spans="1:15">
      <c r="A7772" s="44">
        <f>Solar!A7772</f>
        <v>40867.666666666664</v>
      </c>
      <c r="C7772" s="105">
        <v>6.3536660449182404E-6</v>
      </c>
      <c r="D7772" s="105">
        <v>1.9015913019794798E-5</v>
      </c>
      <c r="E7772" s="105">
        <v>9.6742639112896005E-6</v>
      </c>
      <c r="F7772" s="105">
        <v>2.9311987908457701E-5</v>
      </c>
      <c r="H7772" s="106">
        <f t="shared" si="121"/>
        <v>4.469154922531968E-9</v>
      </c>
      <c r="I7772" s="37"/>
      <c r="O7772" s="104"/>
    </row>
    <row r="7773" spans="1:15">
      <c r="A7773" s="44">
        <f>Solar!A7773</f>
        <v>40867.708333333336</v>
      </c>
      <c r="C7773" s="105">
        <v>6.3536660449182404E-6</v>
      </c>
      <c r="D7773" s="105">
        <v>2.7069294093476502E-5</v>
      </c>
      <c r="E7773" s="105">
        <v>1.5913560331192098E-5</v>
      </c>
      <c r="F7773" s="105">
        <v>2.9173068534484E-5</v>
      </c>
      <c r="H7773" s="106">
        <f t="shared" si="121"/>
        <v>5.4520547919493637E-9</v>
      </c>
      <c r="I7773" s="37"/>
      <c r="O7773" s="104"/>
    </row>
    <row r="7774" spans="1:15">
      <c r="A7774" s="44">
        <f>Solar!A7774</f>
        <v>40867.75</v>
      </c>
      <c r="C7774" s="105">
        <v>6.3536660449182404E-6</v>
      </c>
      <c r="D7774" s="105">
        <v>3.2923073288002799E-5</v>
      </c>
      <c r="E7774" s="105">
        <v>2.1374621928827102E-5</v>
      </c>
      <c r="F7774" s="105">
        <v>3.9036344086619003E-5</v>
      </c>
      <c r="H7774" s="106">
        <f t="shared" si="121"/>
        <v>6.9227573158588289E-9</v>
      </c>
      <c r="I7774" s="37"/>
      <c r="O7774" s="104"/>
    </row>
    <row r="7775" spans="1:15">
      <c r="A7775" s="44">
        <f>Solar!A7775</f>
        <v>40867.791666666664</v>
      </c>
      <c r="C7775" s="105">
        <v>6.3536660449182404E-6</v>
      </c>
      <c r="D7775" s="105">
        <v>3.5867701610097901E-5</v>
      </c>
      <c r="E7775" s="105">
        <v>2.63794769065123E-5</v>
      </c>
      <c r="F7775" s="105">
        <v>4.76493452729905E-5</v>
      </c>
      <c r="H7775" s="106">
        <f t="shared" si="121"/>
        <v>8.0729298496193717E-9</v>
      </c>
      <c r="I7775" s="37"/>
      <c r="O7775" s="104"/>
    </row>
    <row r="7776" spans="1:15">
      <c r="A7776" s="44">
        <f>Solar!A7776</f>
        <v>40867.833333333336</v>
      </c>
      <c r="C7776" s="105">
        <v>0</v>
      </c>
      <c r="D7776" s="105">
        <v>4.0302382818072497E-5</v>
      </c>
      <c r="E7776" s="105">
        <v>2.9398491303239301E-5</v>
      </c>
      <c r="F7776" s="105">
        <v>5.9596411434731502E-5</v>
      </c>
      <c r="H7776" s="106">
        <f t="shared" si="121"/>
        <v>8.9789781636141184E-9</v>
      </c>
      <c r="I7776" s="37"/>
      <c r="O7776" s="104"/>
    </row>
    <row r="7777" spans="1:15">
      <c r="A7777" s="44">
        <f>Solar!A7777</f>
        <v>40867.875</v>
      </c>
      <c r="C7777" s="105">
        <v>6.3536660449182404E-6</v>
      </c>
      <c r="D7777" s="105">
        <v>3.3100460536321797E-5</v>
      </c>
      <c r="E7777" s="105">
        <v>3.1438003251250397E-5</v>
      </c>
      <c r="F7777" s="105">
        <v>6.2235879540232397E-5</v>
      </c>
      <c r="H7777" s="106">
        <f t="shared" si="121"/>
        <v>9.2450006508835302E-9</v>
      </c>
      <c r="I7777" s="37"/>
      <c r="O7777" s="104"/>
    </row>
    <row r="7778" spans="1:15">
      <c r="A7778" s="44">
        <f>Solar!A7778</f>
        <v>40867.916666666664</v>
      </c>
      <c r="C7778" s="105">
        <v>6.3536660449182404E-6</v>
      </c>
      <c r="D7778" s="105">
        <v>2.4302053019700401E-5</v>
      </c>
      <c r="E7778" s="105">
        <v>3.0216979650796401E-5</v>
      </c>
      <c r="F7778" s="105">
        <v>6.8209412621103E-5</v>
      </c>
      <c r="H7778" s="106">
        <f t="shared" si="121"/>
        <v>8.964035509480421E-9</v>
      </c>
      <c r="I7778" s="37"/>
      <c r="O7778" s="104"/>
    </row>
    <row r="7779" spans="1:15">
      <c r="A7779" s="44">
        <f>Solar!A7779</f>
        <v>40867.958333333336</v>
      </c>
      <c r="C7779" s="105">
        <v>6.3536660449182404E-6</v>
      </c>
      <c r="D7779" s="105">
        <v>1.62131944963549E-5</v>
      </c>
      <c r="E7779" s="105">
        <v>2.9385073461476001E-5</v>
      </c>
      <c r="F7779" s="105">
        <v>7.3905106954026003E-5</v>
      </c>
      <c r="H7779" s="106">
        <f t="shared" si="121"/>
        <v>8.7400722886649396E-9</v>
      </c>
      <c r="I7779" s="37"/>
      <c r="O7779" s="104"/>
    </row>
    <row r="7780" spans="1:15">
      <c r="A7780" s="44">
        <f>Solar!A7780</f>
        <v>40868</v>
      </c>
      <c r="C7780" s="105">
        <v>0</v>
      </c>
      <c r="D7780" s="105">
        <v>1.7916112080217099E-5</v>
      </c>
      <c r="E7780" s="105">
        <v>3.0539007853113898E-5</v>
      </c>
      <c r="F7780" s="105">
        <v>8.3351624384239904E-5</v>
      </c>
      <c r="H7780" s="106">
        <f t="shared" si="121"/>
        <v>9.1532461331646453E-9</v>
      </c>
      <c r="I7780" s="37"/>
      <c r="O7780" s="104"/>
    </row>
    <row r="7781" spans="1:15">
      <c r="A7781" s="44">
        <f>Solar!A7781</f>
        <v>40868.041666666664</v>
      </c>
      <c r="C7781" s="105">
        <v>0</v>
      </c>
      <c r="D7781" s="105">
        <v>1.6497014093665201E-5</v>
      </c>
      <c r="E7781" s="105">
        <v>2.9559505404398101E-5</v>
      </c>
      <c r="F7781" s="105">
        <v>9.58543680418759E-5</v>
      </c>
      <c r="H7781" s="106">
        <f t="shared" si="121"/>
        <v>9.8549227458291111E-9</v>
      </c>
      <c r="I7781" s="37"/>
      <c r="O7781" s="104"/>
    </row>
    <row r="7782" spans="1:15">
      <c r="A7782" s="44">
        <f>Solar!A7782</f>
        <v>40868.083333333336</v>
      </c>
      <c r="C7782" s="105">
        <v>0</v>
      </c>
      <c r="D7782" s="105">
        <v>1.6816311140639399E-5</v>
      </c>
      <c r="E7782" s="105">
        <v>3.2766369585810297E-5</v>
      </c>
      <c r="F7782" s="105">
        <v>1.0057762675698301E-4</v>
      </c>
      <c r="H7782" s="106">
        <f t="shared" si="121"/>
        <v>1.0427799130793937E-8</v>
      </c>
      <c r="I7782" s="37"/>
      <c r="O7782" s="104"/>
    </row>
    <row r="7783" spans="1:15">
      <c r="A7783" s="44">
        <f>Solar!A7783</f>
        <v>40868.125</v>
      </c>
      <c r="C7783" s="105">
        <v>0</v>
      </c>
      <c r="D7783" s="105">
        <v>1.60003297983721E-5</v>
      </c>
      <c r="E7783" s="105">
        <v>3.4577778223846501E-5</v>
      </c>
      <c r="F7783" s="105">
        <v>1.0557872422003701E-4</v>
      </c>
      <c r="H7783" s="106">
        <f t="shared" si="121"/>
        <v>1.0844224461267749E-8</v>
      </c>
      <c r="I7783" s="37"/>
      <c r="O7783" s="104"/>
    </row>
    <row r="7784" spans="1:15">
      <c r="A7784" s="44">
        <f>Solar!A7784</f>
        <v>40868.166666666664</v>
      </c>
      <c r="C7784" s="105">
        <v>6.3536660449182404E-6</v>
      </c>
      <c r="D7784" s="105">
        <v>1.7561337583579099E-5</v>
      </c>
      <c r="E7784" s="105">
        <v>3.9502126150952303E-5</v>
      </c>
      <c r="F7784" s="105">
        <v>1.06134401715932E-4</v>
      </c>
      <c r="H7784" s="106">
        <f t="shared" si="121"/>
        <v>1.1774411909401504E-8</v>
      </c>
      <c r="I7784" s="37"/>
      <c r="O7784" s="104"/>
    </row>
    <row r="7785" spans="1:15">
      <c r="A7785" s="44">
        <f>Solar!A7785</f>
        <v>40868.208333333336</v>
      </c>
      <c r="C7785" s="105">
        <v>0</v>
      </c>
      <c r="D7785" s="105">
        <v>1.5468168053415102E-5</v>
      </c>
      <c r="E7785" s="105">
        <v>4.4010520983397902E-5</v>
      </c>
      <c r="F7785" s="105">
        <v>1.0363385298440499E-4</v>
      </c>
      <c r="H7785" s="106">
        <f t="shared" si="121"/>
        <v>1.1327259862584582E-8</v>
      </c>
      <c r="I7785" s="37"/>
      <c r="O7785" s="104"/>
    </row>
    <row r="7786" spans="1:15">
      <c r="A7786" s="44">
        <f>Solar!A7786</f>
        <v>40868.25</v>
      </c>
      <c r="C7786" s="105">
        <v>0</v>
      </c>
      <c r="D7786" s="105">
        <v>1.50779161071134E-5</v>
      </c>
      <c r="E7786" s="105">
        <v>4.3272539686420203E-5</v>
      </c>
      <c r="F7786" s="105">
        <v>1.08912789195407E-4</v>
      </c>
      <c r="H7786" s="106">
        <f t="shared" si="121"/>
        <v>1.1615503124231986E-8</v>
      </c>
      <c r="I7786" s="37"/>
      <c r="O7786" s="104"/>
    </row>
    <row r="7787" spans="1:15">
      <c r="A7787" s="44">
        <f>Solar!A7787</f>
        <v>40868.291666666664</v>
      </c>
      <c r="C7787" s="105">
        <v>6.3536660449182404E-6</v>
      </c>
      <c r="D7787" s="105">
        <v>1.25235397313201E-5</v>
      </c>
      <c r="E7787" s="105">
        <v>4.7955366461787901E-5</v>
      </c>
      <c r="F7787" s="105">
        <v>1.20026339113305E-4</v>
      </c>
      <c r="H7787" s="106">
        <f t="shared" si="121"/>
        <v>1.2976313288286891E-8</v>
      </c>
      <c r="I7787" s="37"/>
      <c r="O7787" s="104"/>
    </row>
    <row r="7788" spans="1:15">
      <c r="A7788" s="44">
        <f>Solar!A7788</f>
        <v>40868.333333333336</v>
      </c>
      <c r="C7788" s="105">
        <v>0</v>
      </c>
      <c r="D7788" s="105">
        <v>1.3374998523251199E-5</v>
      </c>
      <c r="E7788" s="105">
        <v>4.2950511484102699E-5</v>
      </c>
      <c r="F7788" s="105">
        <v>1.38641535225786E-4</v>
      </c>
      <c r="H7788" s="106">
        <f t="shared" si="121"/>
        <v>1.353937814119027E-8</v>
      </c>
      <c r="I7788" s="37"/>
      <c r="O7788" s="104"/>
    </row>
    <row r="7789" spans="1:15">
      <c r="A7789" s="44">
        <f>Solar!A7789</f>
        <v>40868.375</v>
      </c>
      <c r="C7789" s="105">
        <v>0</v>
      </c>
      <c r="D7789" s="105">
        <v>1.03594153018285E-5</v>
      </c>
      <c r="E7789" s="105">
        <v>4.2440633497099898E-5</v>
      </c>
      <c r="F7789" s="105">
        <v>1.3850261585181199E-4</v>
      </c>
      <c r="H7789" s="106">
        <f t="shared" si="121"/>
        <v>1.3284907267412526E-8</v>
      </c>
      <c r="I7789" s="37"/>
      <c r="O7789" s="104"/>
    </row>
    <row r="7790" spans="1:15">
      <c r="A7790" s="44">
        <f>Solar!A7790</f>
        <v>40868.416666666664</v>
      </c>
      <c r="C7790" s="105">
        <v>0</v>
      </c>
      <c r="D7790" s="105">
        <v>8.1598134226731201E-6</v>
      </c>
      <c r="E7790" s="105">
        <v>2.7278472304648799E-5</v>
      </c>
      <c r="F7790" s="105">
        <v>1.3308476026683601E-4</v>
      </c>
      <c r="H7790" s="106">
        <f t="shared" si="121"/>
        <v>1.1702989305149857E-8</v>
      </c>
      <c r="I7790" s="37"/>
      <c r="O7790" s="104"/>
    </row>
    <row r="7791" spans="1:15">
      <c r="A7791" s="44">
        <f>Solar!A7791</f>
        <v>40868.458333333336</v>
      </c>
      <c r="C7791" s="105">
        <v>0</v>
      </c>
      <c r="D7791" s="105">
        <v>7.5566967783885797E-6</v>
      </c>
      <c r="E7791" s="105">
        <v>1.4638865363685099E-5</v>
      </c>
      <c r="F7791" s="105">
        <v>1.25999872194176E-4</v>
      </c>
      <c r="H7791" s="106">
        <f t="shared" si="121"/>
        <v>1.0291349606684006E-8</v>
      </c>
      <c r="I7791" s="37"/>
      <c r="O7791" s="104"/>
    </row>
    <row r="7792" spans="1:15">
      <c r="A7792" s="44">
        <f>Solar!A7792</f>
        <v>40868.5</v>
      </c>
      <c r="C7792" s="105">
        <v>0</v>
      </c>
      <c r="D7792" s="105">
        <v>6.8471477851126597E-6</v>
      </c>
      <c r="E7792" s="105">
        <v>1.01975597400556E-5</v>
      </c>
      <c r="F7792" s="105">
        <v>1.27805824055834E-4</v>
      </c>
      <c r="H7792" s="106">
        <f t="shared" si="121"/>
        <v>1.0059064693125156E-8</v>
      </c>
      <c r="I7792" s="37"/>
      <c r="O7792" s="104"/>
    </row>
    <row r="7793" spans="1:15">
      <c r="A7793" s="44">
        <f>Solar!A7793</f>
        <v>40868.541666666664</v>
      </c>
      <c r="C7793" s="105">
        <v>0</v>
      </c>
      <c r="D7793" s="105">
        <v>6.1021213421729397E-6</v>
      </c>
      <c r="E7793" s="105">
        <v>1.1445419024036101E-5</v>
      </c>
      <c r="F7793" s="105">
        <v>1.20443097235227E-4</v>
      </c>
      <c r="H7793" s="106">
        <f t="shared" si="121"/>
        <v>9.5826831667663931E-9</v>
      </c>
      <c r="I7793" s="37"/>
      <c r="O7793" s="104"/>
    </row>
    <row r="7794" spans="1:15">
      <c r="A7794" s="44">
        <f>Solar!A7794</f>
        <v>40868.583333333336</v>
      </c>
      <c r="C7794" s="105">
        <v>6.3536660449182404E-6</v>
      </c>
      <c r="D7794" s="105">
        <v>5.0023204025952597E-6</v>
      </c>
      <c r="E7794" s="105">
        <v>1.45449404713425E-5</v>
      </c>
      <c r="F7794" s="105">
        <v>1.18220387251647E-4</v>
      </c>
      <c r="H7794" s="106">
        <f t="shared" si="121"/>
        <v>1.0008424595173819E-8</v>
      </c>
      <c r="I7794" s="37"/>
      <c r="O7794" s="104"/>
    </row>
    <row r="7795" spans="1:15">
      <c r="A7795" s="44">
        <f>Solar!A7795</f>
        <v>40868.625</v>
      </c>
      <c r="C7795" s="105">
        <v>6.3536660449182404E-6</v>
      </c>
      <c r="D7795" s="105">
        <v>6.2440311408281303E-6</v>
      </c>
      <c r="E7795" s="105">
        <v>2.2609063371044401E-5</v>
      </c>
      <c r="F7795" s="105">
        <v>1.22526887844833E-4</v>
      </c>
      <c r="H7795" s="106">
        <f t="shared" si="121"/>
        <v>1.0953725583446096E-8</v>
      </c>
      <c r="I7795" s="37"/>
      <c r="O7795" s="104"/>
    </row>
    <row r="7796" spans="1:15">
      <c r="A7796" s="44">
        <f>Solar!A7796</f>
        <v>40868.666666666664</v>
      </c>
      <c r="C7796" s="105">
        <v>6.3536660449182404E-6</v>
      </c>
      <c r="D7796" s="105">
        <v>1.3020224026613199E-5</v>
      </c>
      <c r="E7796" s="105">
        <v>3.4859552900874301E-5</v>
      </c>
      <c r="F7796" s="105">
        <v>1.0794035357759101E-4</v>
      </c>
      <c r="H7796" s="106">
        <f t="shared" si="121"/>
        <v>1.1262069204860885E-8</v>
      </c>
      <c r="I7796" s="37"/>
      <c r="O7796" s="104"/>
    </row>
    <row r="7797" spans="1:15">
      <c r="A7797" s="44">
        <f>Solar!A7797</f>
        <v>40868.708333333336</v>
      </c>
      <c r="C7797" s="105">
        <v>0</v>
      </c>
      <c r="D7797" s="105">
        <v>1.92997326171051E-5</v>
      </c>
      <c r="E7797" s="105">
        <v>5.38592168376095E-5</v>
      </c>
      <c r="F7797" s="105">
        <v>1.11691176674881E-4</v>
      </c>
      <c r="H7797" s="106">
        <f t="shared" si="121"/>
        <v>1.283681431455525E-8</v>
      </c>
      <c r="I7797" s="37"/>
      <c r="O7797" s="104"/>
    </row>
    <row r="7798" spans="1:15">
      <c r="A7798" s="44">
        <f>Solar!A7798</f>
        <v>40868.75</v>
      </c>
      <c r="C7798" s="105">
        <v>6.3536660449182404E-6</v>
      </c>
      <c r="D7798" s="105">
        <v>2.1038127650631101E-5</v>
      </c>
      <c r="E7798" s="105">
        <v>6.2929677869553695E-5</v>
      </c>
      <c r="F7798" s="105">
        <v>1.07801434203617E-4</v>
      </c>
      <c r="H7798" s="106">
        <f t="shared" si="121"/>
        <v>1.3758535122827779E-8</v>
      </c>
      <c r="I7798" s="37"/>
      <c r="O7798" s="104"/>
    </row>
    <row r="7799" spans="1:15">
      <c r="A7799" s="44">
        <f>Solar!A7799</f>
        <v>40868.791666666664</v>
      </c>
      <c r="C7799" s="105">
        <v>6.3536660449182404E-6</v>
      </c>
      <c r="D7799" s="105">
        <v>2.0435011006346601E-5</v>
      </c>
      <c r="E7799" s="105">
        <v>6.41507014700078E-5</v>
      </c>
      <c r="F7799" s="105">
        <v>1.13636047910514E-4</v>
      </c>
      <c r="H7799" s="106">
        <f t="shared" si="121"/>
        <v>1.4206626835540739E-8</v>
      </c>
      <c r="I7799" s="37"/>
      <c r="O7799" s="104"/>
    </row>
    <row r="7800" spans="1:15">
      <c r="A7800" s="44">
        <f>Solar!A7800</f>
        <v>40868.833333333336</v>
      </c>
      <c r="C7800" s="105">
        <v>6.3536660449182404E-6</v>
      </c>
      <c r="D7800" s="105">
        <v>1.2878314227957999E-5</v>
      </c>
      <c r="E7800" s="105">
        <v>5.9615470954035702E-5</v>
      </c>
      <c r="F7800" s="105">
        <v>1.02244659244668E-4</v>
      </c>
      <c r="H7800" s="106">
        <f t="shared" si="121"/>
        <v>1.257584100497083E-8</v>
      </c>
      <c r="I7800" s="37"/>
      <c r="O7800" s="104"/>
    </row>
    <row r="7801" spans="1:15">
      <c r="A7801" s="44">
        <f>Solar!A7801</f>
        <v>40868.875</v>
      </c>
      <c r="C7801" s="105">
        <v>6.3536660449182404E-6</v>
      </c>
      <c r="D7801" s="105">
        <v>8.6564977179662707E-6</v>
      </c>
      <c r="E7801" s="105">
        <v>5.6905066917863E-5</v>
      </c>
      <c r="F7801" s="105">
        <v>1.01550062374799E-4</v>
      </c>
      <c r="H7801" s="106">
        <f t="shared" si="121"/>
        <v>1.2046200906635173E-8</v>
      </c>
      <c r="I7801" s="37"/>
      <c r="O7801" s="104"/>
    </row>
    <row r="7802" spans="1:15">
      <c r="A7802" s="44">
        <f>Solar!A7802</f>
        <v>40868.916666666664</v>
      </c>
      <c r="C7802" s="105">
        <v>0</v>
      </c>
      <c r="D7802" s="105">
        <v>7.0954899327592299E-6</v>
      </c>
      <c r="E7802" s="105">
        <v>5.09743808585148E-5</v>
      </c>
      <c r="F7802" s="105">
        <v>9.6132206789823296E-5</v>
      </c>
      <c r="H7802" s="106">
        <f t="shared" si="121"/>
        <v>1.0708477609798425E-8</v>
      </c>
      <c r="I7802" s="37"/>
      <c r="O7802" s="104"/>
    </row>
    <row r="7803" spans="1:15">
      <c r="A7803" s="44">
        <f>Solar!A7803</f>
        <v>40868.958333333336</v>
      </c>
      <c r="C7803" s="105">
        <v>0</v>
      </c>
      <c r="D7803" s="105">
        <v>1.149469369107E-5</v>
      </c>
      <c r="E7803" s="105">
        <v>4.5634079836748903E-5</v>
      </c>
      <c r="F7803" s="105">
        <v>1.00438707383009E-4</v>
      </c>
      <c r="H7803" s="106">
        <f t="shared" si="121"/>
        <v>1.0942186174363048E-8</v>
      </c>
      <c r="I7803" s="37"/>
      <c r="O7803" s="104"/>
    </row>
    <row r="7804" spans="1:15">
      <c r="A7804" s="44">
        <f>Solar!A7804</f>
        <v>40869</v>
      </c>
      <c r="C7804" s="105">
        <v>0</v>
      </c>
      <c r="D7804" s="105">
        <v>1.3729773019889101E-5</v>
      </c>
      <c r="E7804" s="105">
        <v>3.8616548594579002E-5</v>
      </c>
      <c r="F7804" s="105">
        <v>9.1964625570611306E-5</v>
      </c>
      <c r="H7804" s="106">
        <f t="shared" si="121"/>
        <v>1.0021593554519404E-8</v>
      </c>
      <c r="I7804" s="37"/>
      <c r="O7804" s="104"/>
    </row>
    <row r="7805" spans="1:15">
      <c r="A7805" s="44">
        <f>Solar!A7805</f>
        <v>40869.041666666664</v>
      </c>
      <c r="C7805" s="105">
        <v>0</v>
      </c>
      <c r="D7805" s="105">
        <v>1.5326258254759898E-5</v>
      </c>
      <c r="E7805" s="105">
        <v>3.5704876931957899E-5</v>
      </c>
      <c r="F7805" s="105">
        <v>7.9600801286949102E-5</v>
      </c>
      <c r="H7805" s="106">
        <f t="shared" si="121"/>
        <v>9.0716622551157572E-9</v>
      </c>
      <c r="I7805" s="37"/>
      <c r="O7805" s="104"/>
    </row>
    <row r="7806" spans="1:15">
      <c r="A7806" s="44">
        <f>Solar!A7806</f>
        <v>40869.083333333336</v>
      </c>
      <c r="C7806" s="105">
        <v>0</v>
      </c>
      <c r="D7806" s="105">
        <v>1.18849456373717E-5</v>
      </c>
      <c r="E7806" s="105">
        <v>3.0700021954272697E-5</v>
      </c>
      <c r="F7806" s="105">
        <v>7.9045123791054094E-5</v>
      </c>
      <c r="H7806" s="106">
        <f t="shared" si="121"/>
        <v>8.4465341237985055E-9</v>
      </c>
      <c r="I7806" s="37"/>
      <c r="O7806" s="104"/>
    </row>
    <row r="7807" spans="1:15">
      <c r="A7807" s="44">
        <f>Solar!A7807</f>
        <v>40869.125</v>
      </c>
      <c r="C7807" s="105">
        <v>0</v>
      </c>
      <c r="D7807" s="105">
        <v>9.5079565098973805E-6</v>
      </c>
      <c r="E7807" s="105">
        <v>2.99888763408214E-5</v>
      </c>
      <c r="F7807" s="105">
        <v>6.4736428271759593E-5</v>
      </c>
      <c r="H7807" s="106">
        <f t="shared" si="121"/>
        <v>7.2384209112832202E-9</v>
      </c>
      <c r="I7807" s="37"/>
      <c r="O7807" s="104"/>
    </row>
    <row r="7808" spans="1:15">
      <c r="A7808" s="44">
        <f>Solar!A7808</f>
        <v>40869.166666666664</v>
      </c>
      <c r="C7808" s="105">
        <v>0</v>
      </c>
      <c r="D7808" s="105">
        <v>7.3083546307420103E-6</v>
      </c>
      <c r="E7808" s="105">
        <v>3.4416764122687702E-5</v>
      </c>
      <c r="F7808" s="105">
        <v>6.0707766426521403E-5</v>
      </c>
      <c r="H7808" s="106">
        <f t="shared" si="121"/>
        <v>7.113394804163271E-9</v>
      </c>
      <c r="I7808" s="37"/>
      <c r="O7808" s="104"/>
    </row>
    <row r="7809" spans="1:15">
      <c r="A7809" s="44">
        <f>Solar!A7809</f>
        <v>40869.208333333336</v>
      </c>
      <c r="C7809" s="105">
        <v>0</v>
      </c>
      <c r="D7809" s="105">
        <v>6.9535801341040503E-6</v>
      </c>
      <c r="E7809" s="105">
        <v>3.6322097653066503E-5</v>
      </c>
      <c r="F7809" s="105">
        <v>5.4039636475782203E-5</v>
      </c>
      <c r="H7809" s="106">
        <f t="shared" si="121"/>
        <v>6.7580079349272754E-9</v>
      </c>
      <c r="I7809" s="37"/>
      <c r="O7809" s="104"/>
    </row>
    <row r="7810" spans="1:15">
      <c r="A7810" s="44">
        <f>Solar!A7810</f>
        <v>40869.25</v>
      </c>
      <c r="C7810" s="105">
        <v>0</v>
      </c>
      <c r="D7810" s="105">
        <v>6.9535801341040503E-6</v>
      </c>
      <c r="E7810" s="105">
        <v>4.5057112640929901E-5</v>
      </c>
      <c r="F7810" s="105">
        <v>5.4456394597703398E-5</v>
      </c>
      <c r="H7810" s="106">
        <f t="shared" si="121"/>
        <v>7.3935477342178717E-9</v>
      </c>
      <c r="I7810" s="37"/>
      <c r="O7810" s="104"/>
    </row>
    <row r="7811" spans="1:15">
      <c r="A7811" s="44">
        <f>Solar!A7811</f>
        <v>40869.291666666664</v>
      </c>
      <c r="C7811" s="105">
        <v>0</v>
      </c>
      <c r="D7811" s="105">
        <v>5.9602115435177601E-6</v>
      </c>
      <c r="E7811" s="105">
        <v>4.7203967323046901E-5</v>
      </c>
      <c r="F7811" s="105">
        <v>5.0566652126438899E-5</v>
      </c>
      <c r="H7811" s="106">
        <f t="shared" si="121"/>
        <v>7.2035299300696914E-9</v>
      </c>
      <c r="I7811" s="37"/>
      <c r="O7811" s="104"/>
    </row>
    <row r="7812" spans="1:15">
      <c r="A7812" s="44">
        <f>Solar!A7812</f>
        <v>40869.333333333336</v>
      </c>
      <c r="C7812" s="105">
        <v>6.3536660449182404E-6</v>
      </c>
      <c r="D7812" s="105">
        <v>5.0377978522590596E-6</v>
      </c>
      <c r="E7812" s="105">
        <v>4.92837327963477E-5</v>
      </c>
      <c r="F7812" s="105">
        <v>4.4593119045568303E-5</v>
      </c>
      <c r="H7812" s="106">
        <f t="shared" si="121"/>
        <v>7.3102997041037019E-9</v>
      </c>
      <c r="I7812" s="37"/>
      <c r="O7812" s="104"/>
    </row>
    <row r="7813" spans="1:15">
      <c r="A7813" s="44">
        <f>Solar!A7813</f>
        <v>40869.375</v>
      </c>
      <c r="C7813" s="105">
        <v>0</v>
      </c>
      <c r="D7813" s="105">
        <v>4.6475459059572996E-6</v>
      </c>
      <c r="E7813" s="105">
        <v>4.2279619395941099E-5</v>
      </c>
      <c r="F7813" s="105">
        <v>4.0842295948277501E-5</v>
      </c>
      <c r="H7813" s="106">
        <f t="shared" ref="H7813:H7876" si="122">AVERAGE(C7813:F7813)/3600</f>
        <v>6.0951014757066602E-9</v>
      </c>
      <c r="I7813" s="37"/>
      <c r="O7813" s="104"/>
    </row>
    <row r="7814" spans="1:15">
      <c r="A7814" s="44">
        <f>Solar!A7814</f>
        <v>40869.416666666664</v>
      </c>
      <c r="C7814" s="105">
        <v>0</v>
      </c>
      <c r="D7814" s="105">
        <v>4.3637263086469303E-6</v>
      </c>
      <c r="E7814" s="105">
        <v>3.5798801824300497E-5</v>
      </c>
      <c r="F7814" s="105">
        <v>4.3065005931857302E-5</v>
      </c>
      <c r="H7814" s="106">
        <f t="shared" si="122"/>
        <v>5.77968986561144E-9</v>
      </c>
      <c r="I7814" s="37"/>
      <c r="O7814" s="104"/>
    </row>
    <row r="7815" spans="1:15">
      <c r="A7815" s="44">
        <f>Solar!A7815</f>
        <v>40869.458333333336</v>
      </c>
      <c r="C7815" s="105">
        <v>0</v>
      </c>
      <c r="D7815" s="105">
        <v>4.2572939596555396E-6</v>
      </c>
      <c r="E7815" s="105">
        <v>2.70772046782003E-5</v>
      </c>
      <c r="F7815" s="105">
        <v>4.9038539012727803E-5</v>
      </c>
      <c r="H7815" s="106">
        <f t="shared" si="122"/>
        <v>5.5814609479571974E-9</v>
      </c>
      <c r="I7815" s="37"/>
      <c r="O7815" s="104"/>
    </row>
    <row r="7816" spans="1:15">
      <c r="A7816" s="44">
        <f>Solar!A7816</f>
        <v>40869.5</v>
      </c>
      <c r="C7816" s="105">
        <v>0</v>
      </c>
      <c r="D7816" s="105">
        <v>4.2572939596555396E-6</v>
      </c>
      <c r="E7816" s="105">
        <v>2.5332885248980298E-5</v>
      </c>
      <c r="F7816" s="105">
        <v>4.3203925305831E-5</v>
      </c>
      <c r="H7816" s="106">
        <f t="shared" si="122"/>
        <v>5.0551461468379754E-9</v>
      </c>
      <c r="I7816" s="37"/>
      <c r="O7816" s="104"/>
    </row>
    <row r="7817" spans="1:15">
      <c r="A7817" s="44">
        <f>Solar!A7817</f>
        <v>40869.541666666664</v>
      </c>
      <c r="C7817" s="105">
        <v>0</v>
      </c>
      <c r="D7817" s="105">
        <v>4.2572939596555396E-6</v>
      </c>
      <c r="E7817" s="105">
        <v>2.8781270582130701E-5</v>
      </c>
      <c r="F7817" s="105">
        <v>4.1814731566093697E-5</v>
      </c>
      <c r="H7817" s="106">
        <f t="shared" si="122"/>
        <v>5.1981455630472179E-9</v>
      </c>
      <c r="I7817" s="37"/>
      <c r="O7817" s="104"/>
    </row>
    <row r="7818" spans="1:15">
      <c r="A7818" s="44">
        <f>Solar!A7818</f>
        <v>40869.583333333336</v>
      </c>
      <c r="C7818" s="105">
        <v>0</v>
      </c>
      <c r="D7818" s="105">
        <v>4.4346812079745201E-6</v>
      </c>
      <c r="E7818" s="105">
        <v>2.9452162670292199E-5</v>
      </c>
      <c r="F7818" s="105">
        <v>4.1397973444172502E-5</v>
      </c>
      <c r="H7818" s="106">
        <f t="shared" si="122"/>
        <v>5.2281123140582794E-9</v>
      </c>
      <c r="I7818" s="37"/>
      <c r="O7818" s="104"/>
    </row>
    <row r="7819" spans="1:15">
      <c r="A7819" s="44">
        <f>Solar!A7819</f>
        <v>40869.625</v>
      </c>
      <c r="C7819" s="105">
        <v>0</v>
      </c>
      <c r="D7819" s="105">
        <v>4.5765910066297098E-6</v>
      </c>
      <c r="E7819" s="105">
        <v>3.7395524994125E-5</v>
      </c>
      <c r="F7819" s="105">
        <v>3.8480666590724097E-5</v>
      </c>
      <c r="H7819" s="106">
        <f t="shared" si="122"/>
        <v>5.5869987910749167E-9</v>
      </c>
      <c r="I7819" s="37"/>
      <c r="O7819" s="104"/>
    </row>
    <row r="7820" spans="1:15">
      <c r="A7820" s="44">
        <f>Solar!A7820</f>
        <v>40869.666666666664</v>
      </c>
      <c r="C7820" s="105">
        <v>0</v>
      </c>
      <c r="D7820" s="105">
        <v>4.2572939596555396E-6</v>
      </c>
      <c r="E7820" s="105">
        <v>4.9230061429294798E-5</v>
      </c>
      <c r="F7820" s="105">
        <v>4.5565554663384499E-5</v>
      </c>
      <c r="H7820" s="106">
        <f t="shared" si="122"/>
        <v>6.8786743091899199E-9</v>
      </c>
      <c r="I7820" s="37"/>
      <c r="O7820" s="104"/>
    </row>
    <row r="7821" spans="1:15">
      <c r="A7821" s="44">
        <f>Solar!A7821</f>
        <v>40869.708333333336</v>
      </c>
      <c r="C7821" s="105">
        <v>0</v>
      </c>
      <c r="D7821" s="105">
        <v>4.3992037583107303E-6</v>
      </c>
      <c r="E7821" s="105">
        <v>5.6851395550810098E-5</v>
      </c>
      <c r="F7821" s="105">
        <v>4.1675812192119898E-5</v>
      </c>
      <c r="H7821" s="106">
        <f t="shared" si="122"/>
        <v>7.147667465363939E-9</v>
      </c>
      <c r="I7821" s="37"/>
      <c r="O7821" s="104"/>
    </row>
    <row r="7822" spans="1:15">
      <c r="A7822" s="44">
        <f>Solar!A7822</f>
        <v>40869.75</v>
      </c>
      <c r="C7822" s="105">
        <v>0</v>
      </c>
      <c r="D7822" s="105">
        <v>4.6475459059572996E-6</v>
      </c>
      <c r="E7822" s="105">
        <v>6.1319536857966001E-5</v>
      </c>
      <c r="F7822" s="105">
        <v>3.8063908468802902E-5</v>
      </c>
      <c r="H7822" s="106">
        <f t="shared" si="122"/>
        <v>7.2243743911615422E-9</v>
      </c>
      <c r="I7822" s="37"/>
      <c r="O7822" s="104"/>
    </row>
    <row r="7823" spans="1:15">
      <c r="A7823" s="44">
        <f>Solar!A7823</f>
        <v>40869.791666666664</v>
      </c>
      <c r="C7823" s="105">
        <v>0</v>
      </c>
      <c r="D7823" s="105">
        <v>5.4990046978884103E-6</v>
      </c>
      <c r="E7823" s="105">
        <v>5.8421283037108103E-5</v>
      </c>
      <c r="F7823" s="105">
        <v>4.1675812192119898E-5</v>
      </c>
      <c r="H7823" s="106">
        <f t="shared" si="122"/>
        <v>7.3330624949386393E-9</v>
      </c>
      <c r="I7823" s="37"/>
      <c r="O7823" s="104"/>
    </row>
    <row r="7824" spans="1:15">
      <c r="A7824" s="44">
        <f>Solar!A7824</f>
        <v>40869.833333333336</v>
      </c>
      <c r="C7824" s="105">
        <v>0</v>
      </c>
      <c r="D7824" s="105">
        <v>5.0377978522590596E-6</v>
      </c>
      <c r="E7824" s="105">
        <v>5.5898728785620603E-5</v>
      </c>
      <c r="F7824" s="105">
        <v>4.3759602801725899E-5</v>
      </c>
      <c r="H7824" s="106">
        <f t="shared" si="122"/>
        <v>7.2705645444170532E-9</v>
      </c>
      <c r="I7824" s="37"/>
      <c r="O7824" s="104"/>
    </row>
    <row r="7825" spans="1:15">
      <c r="A7825" s="44">
        <f>Solar!A7825</f>
        <v>40869.875</v>
      </c>
      <c r="C7825" s="105">
        <v>0</v>
      </c>
      <c r="D7825" s="105">
        <v>5.1087527515866503E-6</v>
      </c>
      <c r="E7825" s="105">
        <v>5.2785789496550997E-5</v>
      </c>
      <c r="F7825" s="105">
        <v>4.4037441549673403E-5</v>
      </c>
      <c r="H7825" s="106">
        <f t="shared" si="122"/>
        <v>7.0786099859591003E-9</v>
      </c>
      <c r="I7825" s="37"/>
      <c r="O7825" s="104"/>
    </row>
    <row r="7826" spans="1:15">
      <c r="A7826" s="44">
        <f>Solar!A7826</f>
        <v>40869.916666666664</v>
      </c>
      <c r="C7826" s="105">
        <v>0</v>
      </c>
      <c r="D7826" s="105">
        <v>8.6564977179662707E-6</v>
      </c>
      <c r="E7826" s="105">
        <v>5.00351319350887E-5</v>
      </c>
      <c r="F7826" s="105">
        <v>4.48709577935158E-5</v>
      </c>
      <c r="H7826" s="106">
        <f t="shared" si="122"/>
        <v>7.1918463504563032E-9</v>
      </c>
      <c r="I7826" s="37"/>
      <c r="O7826" s="104"/>
    </row>
    <row r="7827" spans="1:15">
      <c r="A7827" s="44">
        <f>Solar!A7827</f>
        <v>40869.958333333336</v>
      </c>
      <c r="C7827" s="105">
        <v>0</v>
      </c>
      <c r="D7827" s="105">
        <v>1.06787123488026E-5</v>
      </c>
      <c r="E7827" s="105">
        <v>4.4319131343952201E-5</v>
      </c>
      <c r="F7827" s="105">
        <v>4.1953650940067402E-5</v>
      </c>
      <c r="H7827" s="106">
        <f t="shared" si="122"/>
        <v>6.7327426828348753E-9</v>
      </c>
      <c r="I7827" s="37"/>
      <c r="O7827" s="104"/>
    </row>
    <row r="7828" spans="1:15">
      <c r="A7828" s="44">
        <f>Solar!A7828</f>
        <v>40870</v>
      </c>
      <c r="C7828" s="105">
        <v>0</v>
      </c>
      <c r="D7828" s="105">
        <v>9.0112722146042299E-6</v>
      </c>
      <c r="E7828" s="105">
        <v>3.8670219961631999E-5</v>
      </c>
      <c r="F7828" s="105">
        <v>5.1400168370281302E-5</v>
      </c>
      <c r="H7828" s="106">
        <f t="shared" si="122"/>
        <v>6.8806708712859395E-9</v>
      </c>
      <c r="I7828" s="37"/>
      <c r="O7828" s="104"/>
    </row>
    <row r="7829" spans="1:15">
      <c r="A7829" s="44">
        <f>Solar!A7829</f>
        <v>40870.041666666664</v>
      </c>
      <c r="C7829" s="105">
        <v>0</v>
      </c>
      <c r="D7829" s="105">
        <v>9.2596143622507993E-6</v>
      </c>
      <c r="E7829" s="105">
        <v>3.2565101959361802E-5</v>
      </c>
      <c r="F7829" s="105">
        <v>5.5150991467572002E-5</v>
      </c>
      <c r="H7829" s="106">
        <f t="shared" si="122"/>
        <v>6.7344241520267088E-9</v>
      </c>
      <c r="I7829" s="37"/>
      <c r="O7829" s="104"/>
    </row>
    <row r="7830" spans="1:15">
      <c r="A7830" s="44">
        <f>Solar!A7830</f>
        <v>40870.083333333336</v>
      </c>
      <c r="C7830" s="105">
        <v>0</v>
      </c>
      <c r="D7830" s="105">
        <v>9.7917761072077397E-6</v>
      </c>
      <c r="E7830" s="105">
        <v>3.0512172169587501E-5</v>
      </c>
      <c r="F7830" s="105">
        <v>5.3622878353861001E-5</v>
      </c>
      <c r="H7830" s="106">
        <f t="shared" si="122"/>
        <v>6.5226962937955721E-9</v>
      </c>
      <c r="I7830" s="37"/>
      <c r="O7830" s="104"/>
    </row>
    <row r="7831" spans="1:15">
      <c r="A7831" s="44">
        <f>Solar!A7831</f>
        <v>40870.125</v>
      </c>
      <c r="C7831" s="105">
        <v>0</v>
      </c>
      <c r="D7831" s="105">
        <v>1.49360063084582E-5</v>
      </c>
      <c r="E7831" s="105">
        <v>2.9452162670292199E-5</v>
      </c>
      <c r="F7831" s="105">
        <v>4.8899619638754099E-5</v>
      </c>
      <c r="H7831" s="106">
        <f t="shared" si="122"/>
        <v>6.4783186539933683E-9</v>
      </c>
      <c r="I7831" s="37"/>
      <c r="O7831" s="104"/>
    </row>
    <row r="7832" spans="1:15">
      <c r="A7832" s="44">
        <f>Solar!A7832</f>
        <v>40870.166666666664</v>
      </c>
      <c r="C7832" s="105">
        <v>0</v>
      </c>
      <c r="D7832" s="105">
        <v>1.7738724831898101E-5</v>
      </c>
      <c r="E7832" s="105">
        <v>2.4380218483790901E-5</v>
      </c>
      <c r="F7832" s="105">
        <v>3.9314182834566501E-5</v>
      </c>
      <c r="H7832" s="106">
        <f t="shared" si="122"/>
        <v>5.6550782048788545E-9</v>
      </c>
      <c r="I7832" s="37"/>
      <c r="O7832" s="104"/>
    </row>
    <row r="7833" spans="1:15">
      <c r="A7833" s="44">
        <f>Solar!A7833</f>
        <v>40870.208333333336</v>
      </c>
      <c r="C7833" s="105">
        <v>0</v>
      </c>
      <c r="D7833" s="105">
        <v>1.9264255167441302E-5</v>
      </c>
      <c r="E7833" s="105">
        <v>1.81006685385987E-5</v>
      </c>
      <c r="F7833" s="105">
        <v>3.3479569127669697E-5</v>
      </c>
      <c r="H7833" s="106">
        <f t="shared" si="122"/>
        <v>4.9197564467853963E-9</v>
      </c>
      <c r="I7833" s="37"/>
      <c r="O7833" s="104"/>
    </row>
    <row r="7834" spans="1:15">
      <c r="A7834" s="44">
        <f>Solar!A7834</f>
        <v>40870.25</v>
      </c>
      <c r="C7834" s="105">
        <v>1.50605417361025E-5</v>
      </c>
      <c r="D7834" s="105">
        <v>1.6887266039966999E-5</v>
      </c>
      <c r="E7834" s="105">
        <v>1.37935413326015E-5</v>
      </c>
      <c r="F7834" s="105">
        <v>3.1812536639984897E-5</v>
      </c>
      <c r="H7834" s="106">
        <f t="shared" si="122"/>
        <v>5.3856865103233269E-9</v>
      </c>
      <c r="I7834" s="37"/>
      <c r="O7834" s="104"/>
    </row>
    <row r="7835" spans="1:15">
      <c r="A7835" s="44">
        <f>Solar!A7835</f>
        <v>40870.291666666664</v>
      </c>
      <c r="C7835" s="105">
        <v>6.3536660449182404E-6</v>
      </c>
      <c r="D7835" s="105">
        <v>8.1598134226731201E-6</v>
      </c>
      <c r="E7835" s="105">
        <v>1.2465174998041699E-5</v>
      </c>
      <c r="F7835" s="105">
        <v>3.6396875981118102E-5</v>
      </c>
      <c r="H7835" s="106">
        <f t="shared" si="122"/>
        <v>4.4010785032466088E-9</v>
      </c>
      <c r="I7835" s="37"/>
      <c r="O7835" s="104"/>
    </row>
    <row r="7836" spans="1:15">
      <c r="A7836" s="44">
        <f>Solar!A7836</f>
        <v>40870.333333333336</v>
      </c>
      <c r="C7836" s="105">
        <v>0</v>
      </c>
      <c r="D7836" s="105">
        <v>8.2307683220007099E-6</v>
      </c>
      <c r="E7836" s="105">
        <v>1.15661795999052E-5</v>
      </c>
      <c r="F7836" s="105">
        <v>3.1812536639984897E-5</v>
      </c>
      <c r="H7836" s="106">
        <f t="shared" si="122"/>
        <v>3.5839919834646397E-9</v>
      </c>
      <c r="I7836" s="37"/>
      <c r="O7836" s="104"/>
    </row>
    <row r="7837" spans="1:15">
      <c r="A7837" s="44">
        <f>Solar!A7837</f>
        <v>40870.375</v>
      </c>
      <c r="C7837" s="105">
        <v>0</v>
      </c>
      <c r="D7837" s="105">
        <v>1.0111073154181901E-5</v>
      </c>
      <c r="E7837" s="105">
        <v>9.3924892342617493E-6</v>
      </c>
      <c r="F7837" s="105">
        <v>2.8617391038588998E-5</v>
      </c>
      <c r="H7837" s="106">
        <f t="shared" si="122"/>
        <v>3.3417328768772668E-9</v>
      </c>
      <c r="I7837" s="37"/>
      <c r="O7837" s="104"/>
    </row>
    <row r="7838" spans="1:15">
      <c r="A7838" s="44">
        <f>Solar!A7838</f>
        <v>40870.416666666664</v>
      </c>
      <c r="C7838" s="105">
        <v>0</v>
      </c>
      <c r="D7838" s="105">
        <v>1.07496672481302E-5</v>
      </c>
      <c r="E7838" s="105">
        <v>7.4066486533035501E-6</v>
      </c>
      <c r="F7838" s="105">
        <v>2.6116842307061798E-5</v>
      </c>
      <c r="H7838" s="106">
        <f t="shared" si="122"/>
        <v>3.0745248755899685E-9</v>
      </c>
      <c r="I7838" s="37"/>
      <c r="O7838" s="104"/>
    </row>
    <row r="7839" spans="1:15">
      <c r="A7839" s="44">
        <f>Solar!A7839</f>
        <v>40870.458333333336</v>
      </c>
      <c r="C7839" s="105">
        <v>0</v>
      </c>
      <c r="D7839" s="105">
        <v>1.03948927514923E-5</v>
      </c>
      <c r="E7839" s="105">
        <v>5.7696719581893603E-6</v>
      </c>
      <c r="F7839" s="105">
        <v>2.15325029659286E-5</v>
      </c>
      <c r="H7839" s="106">
        <f t="shared" si="122"/>
        <v>2.6178519219173793E-9</v>
      </c>
      <c r="I7839" s="37"/>
      <c r="O7839" s="104"/>
    </row>
    <row r="7840" spans="1:15">
      <c r="A7840" s="44">
        <f>Solar!A7840</f>
        <v>40870.5</v>
      </c>
      <c r="C7840" s="105">
        <v>1.2707332089836499E-5</v>
      </c>
      <c r="D7840" s="105">
        <v>1.5148871006441E-5</v>
      </c>
      <c r="E7840" s="105">
        <v>4.9377657688690303E-6</v>
      </c>
      <c r="F7840" s="105">
        <v>1.65314055028742E-5</v>
      </c>
      <c r="H7840" s="106">
        <f t="shared" si="122"/>
        <v>3.4253732200014393E-9</v>
      </c>
      <c r="I7840" s="37"/>
      <c r="O7840" s="104"/>
    </row>
    <row r="7841" spans="1:15">
      <c r="A7841" s="44">
        <f>Solar!A7841</f>
        <v>40870.541666666664</v>
      </c>
      <c r="C7841" s="105">
        <v>2.14142077810207E-5</v>
      </c>
      <c r="D7841" s="105">
        <v>1.18139907380441E-5</v>
      </c>
      <c r="E7841" s="105">
        <v>5.6354935405570499E-6</v>
      </c>
      <c r="F7841" s="105">
        <v>1.75038411206904E-5</v>
      </c>
      <c r="H7841" s="106">
        <f t="shared" si="122"/>
        <v>3.9144120264105726E-9</v>
      </c>
      <c r="I7841" s="37"/>
      <c r="O7841" s="104"/>
    </row>
    <row r="7842" spans="1:15">
      <c r="A7842" s="44">
        <f>Solar!A7842</f>
        <v>40870.583333333336</v>
      </c>
      <c r="C7842" s="105">
        <v>1.2707332089836499E-5</v>
      </c>
      <c r="D7842" s="105">
        <v>9.0467496642680197E-6</v>
      </c>
      <c r="E7842" s="105">
        <v>6.7089208816155398E-6</v>
      </c>
      <c r="F7842" s="105">
        <v>1.6253566754926801E-5</v>
      </c>
      <c r="H7842" s="106">
        <f t="shared" si="122"/>
        <v>3.1053173187949213E-9</v>
      </c>
      <c r="I7842" s="37"/>
      <c r="O7842" s="104"/>
    </row>
    <row r="7843" spans="1:15">
      <c r="A7843" s="44">
        <f>Solar!A7843</f>
        <v>40870.625</v>
      </c>
      <c r="C7843" s="105">
        <v>1.2707332089836499E-5</v>
      </c>
      <c r="D7843" s="105">
        <v>1.23461524830011E-5</v>
      </c>
      <c r="E7843" s="105">
        <v>8.7618506713898895E-6</v>
      </c>
      <c r="F7843" s="105">
        <v>1.41697761453208E-5</v>
      </c>
      <c r="H7843" s="106">
        <f t="shared" si="122"/>
        <v>3.3322994020519642E-9</v>
      </c>
      <c r="I7843" s="37"/>
      <c r="O7843" s="104"/>
    </row>
    <row r="7844" spans="1:15">
      <c r="A7844" s="44">
        <f>Solar!A7844</f>
        <v>40870.666666666664</v>
      </c>
      <c r="C7844" s="105">
        <v>1.2707332089836499E-5</v>
      </c>
      <c r="D7844" s="105">
        <v>1.50779161071134E-5</v>
      </c>
      <c r="E7844" s="105">
        <v>9.3522357089720596E-6</v>
      </c>
      <c r="F7844" s="105">
        <v>1.36140986494258E-5</v>
      </c>
      <c r="H7844" s="106">
        <f t="shared" si="122"/>
        <v>3.5244154552324835E-9</v>
      </c>
      <c r="I7844" s="37"/>
      <c r="O7844" s="104"/>
    </row>
    <row r="7845" spans="1:15">
      <c r="A7845" s="44">
        <f>Solar!A7845</f>
        <v>40870.708333333336</v>
      </c>
      <c r="C7845" s="105">
        <v>1.9060998134754699E-5</v>
      </c>
      <c r="D7845" s="105">
        <v>1.8164454227863599E-5</v>
      </c>
      <c r="E7845" s="105">
        <v>9.3119821836823598E-6</v>
      </c>
      <c r="F7845" s="105">
        <v>1.23638242836622E-5</v>
      </c>
      <c r="H7845" s="106">
        <f t="shared" si="122"/>
        <v>4.0903651965251982E-9</v>
      </c>
      <c r="I7845" s="37"/>
      <c r="O7845" s="104"/>
    </row>
    <row r="7846" spans="1:15">
      <c r="A7846" s="44">
        <f>Solar!A7846</f>
        <v>40870.75</v>
      </c>
      <c r="C7846" s="105">
        <v>1.2707332089836499E-5</v>
      </c>
      <c r="D7846" s="105">
        <v>1.5893897449380701E-5</v>
      </c>
      <c r="E7846" s="105">
        <v>1.37264521237854E-5</v>
      </c>
      <c r="F7846" s="105">
        <v>1.20859855357148E-5</v>
      </c>
      <c r="H7846" s="106">
        <f t="shared" si="122"/>
        <v>3.7787268887998199E-9</v>
      </c>
      <c r="I7846" s="37"/>
      <c r="O7846" s="104"/>
    </row>
    <row r="7847" spans="1:15">
      <c r="A7847" s="44">
        <f>Solar!A7847</f>
        <v>40870.791666666664</v>
      </c>
      <c r="C7847" s="105">
        <v>2.7767873825939E-5</v>
      </c>
      <c r="D7847" s="105">
        <v>1.5751987650725502E-5</v>
      </c>
      <c r="E7847" s="105">
        <v>2.1294114878247699E-5</v>
      </c>
      <c r="F7847" s="105">
        <v>8.8908399343189196E-6</v>
      </c>
      <c r="H7847" s="106">
        <f t="shared" si="122"/>
        <v>5.1183900200854939E-9</v>
      </c>
      <c r="I7847" s="37"/>
      <c r="O7847" s="104"/>
    </row>
    <row r="7848" spans="1:15">
      <c r="A7848" s="44">
        <f>Solar!A7848</f>
        <v>40870.833333333336</v>
      </c>
      <c r="C7848" s="105">
        <v>2.7767873825939E-5</v>
      </c>
      <c r="D7848" s="105">
        <v>1.8448273825173999E-5</v>
      </c>
      <c r="E7848" s="105">
        <v>3.1733195770041497E-5</v>
      </c>
      <c r="F7848" s="105">
        <v>5.9735330808705197E-6</v>
      </c>
      <c r="H7848" s="106">
        <f t="shared" si="122"/>
        <v>5.8279775348628483E-9</v>
      </c>
      <c r="I7848" s="37"/>
      <c r="O7848" s="104"/>
    </row>
    <row r="7849" spans="1:15">
      <c r="A7849" s="44">
        <f>Solar!A7849</f>
        <v>40870.875</v>
      </c>
      <c r="C7849" s="105">
        <v>3.6474749517123202E-5</v>
      </c>
      <c r="D7849" s="105">
        <v>1.9193300268113698E-5</v>
      </c>
      <c r="E7849" s="105">
        <v>3.5047402685559599E-5</v>
      </c>
      <c r="F7849" s="105">
        <v>5.6956943329230598E-6</v>
      </c>
      <c r="H7849" s="106">
        <f t="shared" si="122"/>
        <v>6.6952185280360799E-9</v>
      </c>
      <c r="I7849" s="37"/>
      <c r="O7849" s="104"/>
    </row>
    <row r="7850" spans="1:15">
      <c r="A7850" s="44">
        <f>Solar!A7850</f>
        <v>40870.916666666664</v>
      </c>
      <c r="C7850" s="105">
        <v>5.0829328359345903E-5</v>
      </c>
      <c r="D7850" s="105">
        <v>1.89094806708034E-5</v>
      </c>
      <c r="E7850" s="105">
        <v>3.1518510301829803E-5</v>
      </c>
      <c r="F7850" s="105">
        <v>4.8621780890806598E-6</v>
      </c>
      <c r="H7850" s="106">
        <f t="shared" si="122"/>
        <v>7.3694095431291495E-9</v>
      </c>
      <c r="I7850" s="37"/>
      <c r="O7850" s="104"/>
    </row>
    <row r="7851" spans="1:15">
      <c r="A7851" s="44">
        <f>Solar!A7851</f>
        <v>40870.958333333336</v>
      </c>
      <c r="C7851" s="105">
        <v>5.0829328359345903E-5</v>
      </c>
      <c r="D7851" s="105">
        <v>2.3273206979450302E-5</v>
      </c>
      <c r="E7851" s="105">
        <v>3.7355271468835303E-5</v>
      </c>
      <c r="F7851" s="105">
        <v>4.4454199671594598E-6</v>
      </c>
      <c r="H7851" s="106">
        <f t="shared" si="122"/>
        <v>8.0488351926938166E-9</v>
      </c>
      <c r="I7851" s="37"/>
      <c r="O7851" s="104"/>
    </row>
    <row r="7852" spans="1:15">
      <c r="A7852" s="44">
        <f>Solar!A7852</f>
        <v>40871</v>
      </c>
      <c r="C7852" s="105">
        <v>6.5183907201568604E-5</v>
      </c>
      <c r="D7852" s="105">
        <v>2.8701256778011101E-5</v>
      </c>
      <c r="E7852" s="105">
        <v>4.2132023136545599E-5</v>
      </c>
      <c r="F7852" s="105">
        <v>4.3065005931857299E-6</v>
      </c>
      <c r="H7852" s="106">
        <f t="shared" si="122"/>
        <v>9.744700535368823E-9</v>
      </c>
      <c r="I7852" s="37"/>
      <c r="O7852" s="104"/>
    </row>
    <row r="7853" spans="1:15">
      <c r="A7853" s="44">
        <f>Solar!A7853</f>
        <v>40871.041666666664</v>
      </c>
      <c r="C7853" s="105">
        <v>5.9536204050530203E-5</v>
      </c>
      <c r="D7853" s="105">
        <v>3.1220155704140603E-5</v>
      </c>
      <c r="E7853" s="105">
        <v>4.5754840412617999E-5</v>
      </c>
      <c r="F7853" s="105">
        <v>5.4178555849755897E-6</v>
      </c>
      <c r="H7853" s="106">
        <f t="shared" si="122"/>
        <v>9.8561844272405812E-9</v>
      </c>
      <c r="I7853" s="37"/>
      <c r="O7853" s="104"/>
    </row>
    <row r="7854" spans="1:15">
      <c r="A7854" s="44">
        <f>Solar!A7854</f>
        <v>40871.083333333336</v>
      </c>
      <c r="C7854" s="105">
        <v>5.9536204050530203E-5</v>
      </c>
      <c r="D7854" s="105">
        <v>3.5264584965813398E-5</v>
      </c>
      <c r="E7854" s="105">
        <v>5.3349338850606699E-5</v>
      </c>
      <c r="F7854" s="105">
        <v>6.8070493247129197E-6</v>
      </c>
      <c r="H7854" s="106">
        <f t="shared" si="122"/>
        <v>1.076091508275439E-8</v>
      </c>
      <c r="I7854" s="37"/>
      <c r="O7854" s="104"/>
    </row>
    <row r="7855" spans="1:15">
      <c r="A7855" s="44">
        <f>Solar!A7855</f>
        <v>40871.125</v>
      </c>
      <c r="C7855" s="105">
        <v>6.5183907201568604E-5</v>
      </c>
      <c r="D7855" s="105">
        <v>4.4843496375038401E-5</v>
      </c>
      <c r="E7855" s="105">
        <v>6.2003846787890806E-5</v>
      </c>
      <c r="F7855" s="105">
        <v>6.6681299507391897E-6</v>
      </c>
      <c r="H7855" s="106">
        <f t="shared" si="122"/>
        <v>1.2409679188558125E-8</v>
      </c>
      <c r="I7855" s="37"/>
      <c r="O7855" s="104"/>
    </row>
    <row r="7856" spans="1:15">
      <c r="A7856" s="44">
        <f>Solar!A7856</f>
        <v>40871.166666666664</v>
      </c>
      <c r="C7856" s="105">
        <v>7.3890782892752904E-5</v>
      </c>
      <c r="D7856" s="105">
        <v>5.0342501072926803E-5</v>
      </c>
      <c r="E7856" s="105">
        <v>6.8082129106634498E-5</v>
      </c>
      <c r="F7856" s="105">
        <v>8.3351624384239897E-6</v>
      </c>
      <c r="H7856" s="106">
        <f t="shared" si="122"/>
        <v>1.3934067743801263E-8</v>
      </c>
      <c r="I7856" s="37"/>
      <c r="O7856" s="104"/>
    </row>
    <row r="7857" spans="1:15">
      <c r="A7857" s="44">
        <f>Solar!A7857</f>
        <v>40871.208333333336</v>
      </c>
      <c r="C7857" s="105">
        <v>7.3890782892752904E-5</v>
      </c>
      <c r="D7857" s="105">
        <v>4.4843496375038401E-5</v>
      </c>
      <c r="E7857" s="105">
        <v>7.0470504940489602E-5</v>
      </c>
      <c r="F7857" s="105">
        <v>9.3075980562401196E-6</v>
      </c>
      <c r="H7857" s="106">
        <f t="shared" si="122"/>
        <v>1.3785582101702848E-8</v>
      </c>
      <c r="I7857" s="37"/>
      <c r="O7857" s="104"/>
    </row>
    <row r="7858" spans="1:15">
      <c r="A7858" s="44">
        <f>Solar!A7858</f>
        <v>40871.25</v>
      </c>
      <c r="C7858" s="105">
        <v>7.3890782892752904E-5</v>
      </c>
      <c r="D7858" s="105">
        <v>4.1153841610003602E-5</v>
      </c>
      <c r="E7858" s="105">
        <v>7.0014298320539696E-5</v>
      </c>
      <c r="F7858" s="105">
        <v>1.06967917959775E-5</v>
      </c>
      <c r="H7858" s="106">
        <f t="shared" si="122"/>
        <v>1.3594146848560675E-8</v>
      </c>
      <c r="I7858" s="37"/>
      <c r="O7858" s="104"/>
    </row>
    <row r="7859" spans="1:15">
      <c r="A7859" s="44">
        <f>Solar!A7859</f>
        <v>40871.291666666664</v>
      </c>
      <c r="C7859" s="105">
        <v>7.3890782892752904E-5</v>
      </c>
      <c r="D7859" s="105">
        <v>4.94555648313319E-5</v>
      </c>
      <c r="E7859" s="105">
        <v>7.4764214304723494E-5</v>
      </c>
      <c r="F7859" s="105">
        <v>1.4308695519294499E-5</v>
      </c>
      <c r="H7859" s="106">
        <f t="shared" si="122"/>
        <v>1.475133732972936E-8</v>
      </c>
      <c r="I7859" s="37"/>
      <c r="O7859" s="104"/>
    </row>
    <row r="7860" spans="1:15">
      <c r="A7860" s="44">
        <f>Solar!A7860</f>
        <v>40871.333333333336</v>
      </c>
      <c r="C7860" s="105">
        <v>9.53049906737736E-5</v>
      </c>
      <c r="D7860" s="105">
        <v>4.2466507247564003E-5</v>
      </c>
      <c r="E7860" s="105">
        <v>7.0524176307542504E-5</v>
      </c>
      <c r="F7860" s="105">
        <v>1.4308695519294499E-5</v>
      </c>
      <c r="H7860" s="106">
        <f t="shared" si="122"/>
        <v>1.5458636788067678E-8</v>
      </c>
      <c r="I7860" s="37"/>
      <c r="O7860" s="104"/>
    </row>
    <row r="7861" spans="1:15">
      <c r="A7861" s="44">
        <f>Solar!A7861</f>
        <v>40871.375</v>
      </c>
      <c r="C7861" s="105">
        <v>1.16719198454794E-4</v>
      </c>
      <c r="D7861" s="105">
        <v>3.7286799596649799E-5</v>
      </c>
      <c r="E7861" s="105">
        <v>7.8802984675456104E-5</v>
      </c>
      <c r="F7861" s="105">
        <v>1.5975728006979301E-5</v>
      </c>
      <c r="H7861" s="106">
        <f t="shared" si="122"/>
        <v>1.7276716023186053E-8</v>
      </c>
      <c r="I7861" s="37"/>
      <c r="O7861" s="104"/>
    </row>
    <row r="7862" spans="1:15">
      <c r="A7862" s="44">
        <f>Solar!A7862</f>
        <v>40871.416666666664</v>
      </c>
      <c r="C7862" s="105">
        <v>1.4660496096237301E-4</v>
      </c>
      <c r="D7862" s="105">
        <v>3.5867701610097901E-5</v>
      </c>
      <c r="E7862" s="105">
        <v>6.8149218315450598E-5</v>
      </c>
      <c r="F7862" s="105">
        <v>1.7226002372742899E-5</v>
      </c>
      <c r="H7862" s="106">
        <f t="shared" si="122"/>
        <v>1.8600547448657252E-8</v>
      </c>
      <c r="I7862" s="37"/>
      <c r="O7862" s="104"/>
    </row>
    <row r="7863" spans="1:15">
      <c r="A7863" s="44">
        <f>Solar!A7863</f>
        <v>40871.458333333336</v>
      </c>
      <c r="C7863" s="105">
        <v>1.31073777297017E-4</v>
      </c>
      <c r="D7863" s="105">
        <v>3.7073934898667002E-5</v>
      </c>
      <c r="E7863" s="105">
        <v>6.33322131224507E-5</v>
      </c>
      <c r="F7863" s="105">
        <v>1.00021949261088E-5</v>
      </c>
      <c r="H7863" s="106">
        <f t="shared" si="122"/>
        <v>1.6769591683628019E-8</v>
      </c>
      <c r="I7863" s="37"/>
      <c r="O7863" s="104"/>
    </row>
    <row r="7864" spans="1:15">
      <c r="A7864" s="44">
        <f>Solar!A7864</f>
        <v>40871.5</v>
      </c>
      <c r="C7864" s="105">
        <v>1.09659569515996E-4</v>
      </c>
      <c r="D7864" s="105">
        <v>3.9663788724124101E-5</v>
      </c>
      <c r="E7864" s="105">
        <v>5.5187583172169401E-5</v>
      </c>
      <c r="F7864" s="105">
        <v>1.041895304803E-5</v>
      </c>
      <c r="H7864" s="106">
        <f t="shared" si="122"/>
        <v>1.4925687115299968E-8</v>
      </c>
      <c r="I7864" s="37"/>
      <c r="O7864" s="104"/>
    </row>
    <row r="7865" spans="1:15">
      <c r="A7865" s="44">
        <f>Solar!A7865</f>
        <v>40871.541666666664</v>
      </c>
      <c r="C7865" s="105">
        <v>8.8245361734975503E-5</v>
      </c>
      <c r="D7865" s="105">
        <v>4.2927714093193401E-5</v>
      </c>
      <c r="E7865" s="105">
        <v>4.8076127037656902E-5</v>
      </c>
      <c r="F7865" s="105">
        <v>7.5016461945815897E-6</v>
      </c>
      <c r="H7865" s="106">
        <f t="shared" si="122"/>
        <v>1.296880896252829E-8</v>
      </c>
      <c r="I7865" s="37"/>
      <c r="O7865" s="104"/>
    </row>
    <row r="7866" spans="1:15">
      <c r="A7866" s="44">
        <f>Solar!A7866</f>
        <v>40871.583333333336</v>
      </c>
      <c r="C7866" s="105">
        <v>7.3890782892752796E-5</v>
      </c>
      <c r="D7866" s="105">
        <v>3.6257953556399703E-5</v>
      </c>
      <c r="E7866" s="105">
        <v>4.6479403867832399E-5</v>
      </c>
      <c r="F7866" s="105">
        <v>6.8070493247129197E-6</v>
      </c>
      <c r="H7866" s="106">
        <f t="shared" si="122"/>
        <v>1.1349665947340124E-8</v>
      </c>
      <c r="I7866" s="37"/>
      <c r="O7866" s="104"/>
    </row>
    <row r="7867" spans="1:15">
      <c r="A7867" s="44">
        <f>Solar!A7867</f>
        <v>40871.625</v>
      </c>
      <c r="C7867" s="105">
        <v>5.9536204050530203E-5</v>
      </c>
      <c r="D7867" s="105">
        <v>3.4874333019511603E-5</v>
      </c>
      <c r="E7867" s="105">
        <v>5.1578183737860199E-5</v>
      </c>
      <c r="F7867" s="105">
        <v>6.8070493247129197E-6</v>
      </c>
      <c r="H7867" s="106">
        <f t="shared" si="122"/>
        <v>1.061081737032048E-8</v>
      </c>
      <c r="I7867" s="37"/>
      <c r="O7867" s="104"/>
    </row>
    <row r="7868" spans="1:15">
      <c r="A7868" s="44">
        <f>Solar!A7868</f>
        <v>40871.666666666664</v>
      </c>
      <c r="C7868" s="105">
        <v>5.9536204050530203E-5</v>
      </c>
      <c r="D7868" s="105">
        <v>4.0905499462357001E-5</v>
      </c>
      <c r="E7868" s="105">
        <v>6.0246109516907498E-5</v>
      </c>
      <c r="F7868" s="105">
        <v>8.7519205603451897E-6</v>
      </c>
      <c r="H7868" s="106">
        <f t="shared" si="122"/>
        <v>1.1766648165981938E-8</v>
      </c>
      <c r="I7868" s="37"/>
      <c r="O7868" s="104"/>
    </row>
    <row r="7869" spans="1:15">
      <c r="A7869" s="44">
        <f>Solar!A7869</f>
        <v>40871.708333333336</v>
      </c>
      <c r="C7869" s="105">
        <v>5.9536204050530203E-5</v>
      </c>
      <c r="D7869" s="105">
        <v>6.2795085904919203E-5</v>
      </c>
      <c r="E7869" s="105">
        <v>7.0403415731673394E-5</v>
      </c>
      <c r="F7869" s="105">
        <v>9.5854368041875897E-6</v>
      </c>
      <c r="H7869" s="106">
        <f t="shared" si="122"/>
        <v>1.4050009895229888E-8</v>
      </c>
      <c r="I7869" s="37"/>
      <c r="O7869" s="104"/>
    </row>
    <row r="7870" spans="1:15">
      <c r="A7870" s="44">
        <f>Solar!A7870</f>
        <v>40871.75</v>
      </c>
      <c r="C7870" s="105">
        <v>1.31073777297017E-4</v>
      </c>
      <c r="D7870" s="105">
        <v>7.9256622548920701E-5</v>
      </c>
      <c r="E7870" s="105">
        <v>8.3324797349665003E-5</v>
      </c>
      <c r="F7870" s="105">
        <v>1.1947066161741E-5</v>
      </c>
      <c r="H7870" s="106">
        <f t="shared" si="122"/>
        <v>2.1222379399815537E-8</v>
      </c>
      <c r="I7870" s="37"/>
      <c r="O7870" s="104"/>
    </row>
    <row r="7871" spans="1:15">
      <c r="A7871" s="44">
        <f>Solar!A7871</f>
        <v>40871.791666666664</v>
      </c>
      <c r="C7871" s="105">
        <v>1.52487985078038E-4</v>
      </c>
      <c r="D7871" s="105">
        <v>1.0249435207870699E-4</v>
      </c>
      <c r="E7871" s="105">
        <v>9.1804873344026997E-5</v>
      </c>
      <c r="F7871" s="105">
        <v>1.20859855357148E-5</v>
      </c>
      <c r="H7871" s="106">
        <f t="shared" si="122"/>
        <v>2.4921749724756025E-8</v>
      </c>
      <c r="I7871" s="37"/>
      <c r="O7871" s="104"/>
    </row>
    <row r="7872" spans="1:15">
      <c r="A7872" s="44">
        <f>Solar!A7872</f>
        <v>40871.833333333336</v>
      </c>
      <c r="C7872" s="105">
        <v>1.31073777297017E-4</v>
      </c>
      <c r="D7872" s="105">
        <v>1.08206221474578E-4</v>
      </c>
      <c r="E7872" s="105">
        <v>9.5253258677177407E-5</v>
      </c>
      <c r="F7872" s="105">
        <v>9.3075980562401196E-6</v>
      </c>
      <c r="H7872" s="106">
        <f t="shared" si="122"/>
        <v>2.3877837187848093E-8</v>
      </c>
      <c r="I7872" s="37"/>
      <c r="O7872" s="104"/>
    </row>
    <row r="7873" spans="1:15">
      <c r="A7873" s="44">
        <f>Solar!A7873</f>
        <v>40871.875</v>
      </c>
      <c r="C7873" s="105">
        <v>1.60959539804595E-4</v>
      </c>
      <c r="D7873" s="105">
        <v>1.14450252615406E-4</v>
      </c>
      <c r="E7873" s="105">
        <v>9.8419869333299894E-5</v>
      </c>
      <c r="F7873" s="105">
        <v>1.3475179275452099E-5</v>
      </c>
      <c r="H7873" s="106">
        <f t="shared" si="122"/>
        <v>2.6896169515885624E-8</v>
      </c>
      <c r="I7873" s="37"/>
      <c r="O7873" s="104"/>
    </row>
    <row r="7874" spans="1:15">
      <c r="A7874" s="44">
        <f>Solar!A7874</f>
        <v>40871.916666666664</v>
      </c>
      <c r="C7874" s="105">
        <v>2.1225951009319399E-4</v>
      </c>
      <c r="D7874" s="105">
        <v>1.19842824964303E-4</v>
      </c>
      <c r="E7874" s="105">
        <v>9.9801907034912702E-5</v>
      </c>
      <c r="F7874" s="105">
        <v>1.56978892590318E-5</v>
      </c>
      <c r="H7874" s="106">
        <f t="shared" si="122"/>
        <v>3.1083481343850106E-8</v>
      </c>
      <c r="I7874" s="37"/>
      <c r="O7874" s="104"/>
    </row>
    <row r="7875" spans="1:15">
      <c r="A7875" s="44">
        <f>Solar!A7875</f>
        <v>40871.958333333336</v>
      </c>
      <c r="C7875" s="105">
        <v>2.1225951009319399E-4</v>
      </c>
      <c r="D7875" s="105">
        <v>1.2140383274951099E-4</v>
      </c>
      <c r="E7875" s="105">
        <v>1.1025440576847E-4</v>
      </c>
      <c r="F7875" s="105">
        <v>2.3755212949508401E-5</v>
      </c>
      <c r="H7875" s="106">
        <f t="shared" si="122"/>
        <v>3.2477288997269678E-8</v>
      </c>
      <c r="I7875" s="37"/>
      <c r="O7875" s="104"/>
    </row>
    <row r="7876" spans="1:15">
      <c r="A7876" s="44">
        <f>Solar!A7876</f>
        <v>40872</v>
      </c>
      <c r="C7876" s="105">
        <v>2.1225951009319399E-4</v>
      </c>
      <c r="D7876" s="105">
        <v>1.4645091221215101E-4</v>
      </c>
      <c r="E7876" s="105">
        <v>1.15138500170286E-4</v>
      </c>
      <c r="F7876" s="105">
        <v>3.4174165997538301E-5</v>
      </c>
      <c r="H7876" s="106">
        <f t="shared" si="122"/>
        <v>3.5279381143970091E-8</v>
      </c>
      <c r="I7876" s="37"/>
      <c r="O7876" s="104"/>
    </row>
    <row r="7877" spans="1:15">
      <c r="A7877" s="44">
        <f>Solar!A7877</f>
        <v>40872.041666666664</v>
      </c>
      <c r="C7877" s="105">
        <v>1.8237374758561599E-4</v>
      </c>
      <c r="D7877" s="105">
        <v>1.74336187647894E-4</v>
      </c>
      <c r="E7877" s="105">
        <v>1.20814247236133E-4</v>
      </c>
      <c r="F7877" s="105">
        <v>4.4037441549673403E-5</v>
      </c>
      <c r="H7877" s="106">
        <f t="shared" ref="H7877:H7940" si="123">AVERAGE(C7877:F7877)/3600</f>
        <v>3.6219557223563637E-8</v>
      </c>
      <c r="I7877" s="37"/>
      <c r="O7877" s="104"/>
    </row>
    <row r="7878" spans="1:15">
      <c r="A7878" s="44">
        <f>Solar!A7878</f>
        <v>40872.083333333336</v>
      </c>
      <c r="C7878" s="105">
        <v>2.22142990607512E-4</v>
      </c>
      <c r="D7878" s="105">
        <v>1.72136585768739E-4</v>
      </c>
      <c r="E7878" s="105">
        <v>1.3576172296037199E-4</v>
      </c>
      <c r="F7878" s="105">
        <v>6.3486153905996002E-5</v>
      </c>
      <c r="H7878" s="106">
        <f t="shared" si="123"/>
        <v>4.121718425295965E-8</v>
      </c>
      <c r="I7878" s="37"/>
      <c r="O7878" s="104"/>
    </row>
    <row r="7879" spans="1:15">
      <c r="A7879" s="44">
        <f>Solar!A7879</f>
        <v>40872.125</v>
      </c>
      <c r="C7879" s="105">
        <v>2.22142990607512E-4</v>
      </c>
      <c r="D7879" s="105">
        <v>1.5457524818516001E-4</v>
      </c>
      <c r="E7879" s="105">
        <v>1.45328644137556E-4</v>
      </c>
      <c r="F7879" s="105">
        <v>7.4182945701973494E-5</v>
      </c>
      <c r="H7879" s="106">
        <f t="shared" si="123"/>
        <v>4.1404849210569546E-8</v>
      </c>
      <c r="I7879" s="37"/>
      <c r="O7879" s="104"/>
    </row>
    <row r="7880" spans="1:15">
      <c r="A7880" s="44">
        <f>Solar!A7880</f>
        <v>40872.166666666664</v>
      </c>
      <c r="C7880" s="105">
        <v>1.8237374758561599E-4</v>
      </c>
      <c r="D7880" s="105">
        <v>1.2920887167554599E-4</v>
      </c>
      <c r="E7880" s="105">
        <v>1.5128616588043001E-4</v>
      </c>
      <c r="F7880" s="105">
        <v>8.4324060002056005E-5</v>
      </c>
      <c r="H7880" s="106">
        <f t="shared" si="123"/>
        <v>3.799950313497556E-8</v>
      </c>
      <c r="I7880" s="37"/>
      <c r="O7880" s="104"/>
    </row>
    <row r="7881" spans="1:15">
      <c r="A7881" s="44">
        <f>Solar!A7881</f>
        <v>40872.208333333336</v>
      </c>
      <c r="C7881" s="105">
        <v>2.9179799613698599E-4</v>
      </c>
      <c r="D7881" s="105">
        <v>1.4389653583635699E-4</v>
      </c>
      <c r="E7881" s="105">
        <v>1.7279496622688999E-4</v>
      </c>
      <c r="F7881" s="105">
        <v>9.4465174302138503E-5</v>
      </c>
      <c r="H7881" s="106">
        <f t="shared" si="123"/>
        <v>4.8816296701553583E-8</v>
      </c>
      <c r="I7881" s="37"/>
      <c r="O7881" s="104"/>
    </row>
    <row r="7882" spans="1:15">
      <c r="A7882" s="44">
        <f>Solar!A7882</f>
        <v>40872.25</v>
      </c>
      <c r="C7882" s="105">
        <v>3.2168375864456402E-4</v>
      </c>
      <c r="D7882" s="105">
        <v>1.4453512993030599E-4</v>
      </c>
      <c r="E7882" s="105">
        <v>1.7998692941198201E-4</v>
      </c>
      <c r="F7882" s="105">
        <v>1.1016306356116999E-4</v>
      </c>
      <c r="H7882" s="106">
        <f t="shared" si="123"/>
        <v>5.2525616774168202E-8</v>
      </c>
      <c r="I7882" s="37"/>
      <c r="O7882" s="104"/>
    </row>
    <row r="7883" spans="1:15">
      <c r="A7883" s="44">
        <f>Solar!A7883</f>
        <v>40872.291666666664</v>
      </c>
      <c r="C7883" s="105">
        <v>3.39776782549513E-4</v>
      </c>
      <c r="D7883" s="105">
        <v>1.7422975529890301E-4</v>
      </c>
      <c r="E7883" s="105">
        <v>1.90264996202617E-4</v>
      </c>
      <c r="F7883" s="105">
        <v>1.19053903495489E-4</v>
      </c>
      <c r="H7883" s="106">
        <f t="shared" si="123"/>
        <v>5.7175377607397359E-8</v>
      </c>
      <c r="I7883" s="37"/>
      <c r="O7883" s="104"/>
    </row>
    <row r="7884" spans="1:15">
      <c r="A7884" s="44">
        <f>Solar!A7884</f>
        <v>40872.333333333336</v>
      </c>
      <c r="C7884" s="105">
        <v>3.2168375864456402E-4</v>
      </c>
      <c r="D7884" s="105">
        <v>1.9466476630524999E-4</v>
      </c>
      <c r="E7884" s="105">
        <v>1.9521617981324899E-4</v>
      </c>
      <c r="F7884" s="105">
        <v>1.3891937397373299E-4</v>
      </c>
      <c r="H7884" s="106">
        <f t="shared" si="123"/>
        <v>5.9061394356721945E-8</v>
      </c>
      <c r="I7884" s="37"/>
      <c r="O7884" s="104"/>
    </row>
    <row r="7885" spans="1:15">
      <c r="A7885" s="44">
        <f>Solar!A7885</f>
        <v>40872.375</v>
      </c>
      <c r="C7885" s="105">
        <v>3.39776782549513E-4</v>
      </c>
      <c r="D7885" s="105">
        <v>2.01440959191035E-4</v>
      </c>
      <c r="E7885" s="105">
        <v>1.8857434814044901E-4</v>
      </c>
      <c r="F7885" s="105">
        <v>1.4489290705460399E-4</v>
      </c>
      <c r="H7885" s="106">
        <f t="shared" si="123"/>
        <v>6.0742013676083404E-8</v>
      </c>
      <c r="I7885" s="37"/>
      <c r="O7885" s="104"/>
    </row>
    <row r="7886" spans="1:15">
      <c r="A7886" s="44">
        <f>Solar!A7886</f>
        <v>40872.416666666664</v>
      </c>
      <c r="C7886" s="105">
        <v>3.39776782549513E-4</v>
      </c>
      <c r="D7886" s="105">
        <v>1.76713176775369E-4</v>
      </c>
      <c r="E7886" s="105">
        <v>1.7115798953177601E-4</v>
      </c>
      <c r="F7886" s="105">
        <v>1.3836369647783801E-4</v>
      </c>
      <c r="H7886" s="106">
        <f t="shared" si="123"/>
        <v>5.7361919814895556E-8</v>
      </c>
      <c r="I7886" s="37"/>
      <c r="O7886" s="104"/>
    </row>
    <row r="7887" spans="1:15">
      <c r="A7887" s="44">
        <f>Solar!A7887</f>
        <v>40872.458333333336</v>
      </c>
      <c r="C7887" s="105">
        <v>2.22142990607512E-4</v>
      </c>
      <c r="D7887" s="105">
        <v>1.6670853597017799E-4</v>
      </c>
      <c r="E7887" s="105">
        <v>1.68407331970313E-4</v>
      </c>
      <c r="F7887" s="105">
        <v>1.4836589140394699E-4</v>
      </c>
      <c r="H7887" s="106">
        <f t="shared" si="123"/>
        <v>4.9001718746663196E-8</v>
      </c>
      <c r="I7887" s="37"/>
      <c r="O7887" s="104"/>
    </row>
    <row r="7888" spans="1:15">
      <c r="A7888" s="44">
        <f>Solar!A7888</f>
        <v>40872.5</v>
      </c>
      <c r="C7888" s="105">
        <v>2.4214527260077299E-4</v>
      </c>
      <c r="D7888" s="105">
        <v>1.66140896775557E-4</v>
      </c>
      <c r="E7888" s="105">
        <v>1.8187884510059699E-4</v>
      </c>
      <c r="F7888" s="105">
        <v>1.55450779476607E-4</v>
      </c>
      <c r="H7888" s="106">
        <f t="shared" si="123"/>
        <v>5.1778874580106524E-8</v>
      </c>
      <c r="I7888" s="37"/>
      <c r="O7888" s="104"/>
    </row>
    <row r="7889" spans="1:15">
      <c r="A7889" s="44">
        <f>Solar!A7889</f>
        <v>40872.541666666664</v>
      </c>
      <c r="C7889" s="105">
        <v>1.8237374758561599E-4</v>
      </c>
      <c r="D7889" s="105">
        <v>1.5365283449390101E-4</v>
      </c>
      <c r="E7889" s="105">
        <v>1.9623593578725401E-4</v>
      </c>
      <c r="F7889" s="105">
        <v>1.39891809591549E-4</v>
      </c>
      <c r="H7889" s="106">
        <f t="shared" si="123"/>
        <v>4.6677383851272223E-8</v>
      </c>
      <c r="I7889" s="37"/>
      <c r="O7889" s="104"/>
    </row>
    <row r="7890" spans="1:15">
      <c r="A7890" s="44">
        <f>Solar!A7890</f>
        <v>40872.583333333336</v>
      </c>
      <c r="C7890" s="105">
        <v>1.60959539804595E-4</v>
      </c>
      <c r="D7890" s="105">
        <v>1.5553313932608199E-4</v>
      </c>
      <c r="E7890" s="105">
        <v>2.0895604977879699E-4</v>
      </c>
      <c r="F7890" s="105">
        <v>1.19192822869463E-4</v>
      </c>
      <c r="H7890" s="106">
        <f t="shared" si="123"/>
        <v>4.4766774429092849E-8</v>
      </c>
      <c r="I7890" s="37"/>
      <c r="O7890" s="104"/>
    </row>
    <row r="7891" spans="1:15">
      <c r="A7891" s="44">
        <f>Solar!A7891</f>
        <v>40872.625</v>
      </c>
      <c r="C7891" s="105">
        <v>7.3890782892752796E-5</v>
      </c>
      <c r="D7891" s="105">
        <v>1.5695223731263401E-4</v>
      </c>
      <c r="E7891" s="105">
        <v>2.2197135628913199E-4</v>
      </c>
      <c r="F7891" s="105">
        <v>1.00716546130957E-4</v>
      </c>
      <c r="H7891" s="106">
        <f t="shared" si="123"/>
        <v>3.8439647404546928E-8</v>
      </c>
      <c r="I7891" s="37"/>
      <c r="O7891" s="104"/>
    </row>
    <row r="7892" spans="1:15">
      <c r="A7892" s="44">
        <f>Solar!A7892</f>
        <v>40872.666666666664</v>
      </c>
      <c r="C7892" s="105">
        <v>1.09659569515996E-4</v>
      </c>
      <c r="D7892" s="105">
        <v>1.5563957167507401E-4</v>
      </c>
      <c r="E7892" s="105">
        <v>2.4898147175851599E-4</v>
      </c>
      <c r="F7892" s="105">
        <v>1.08079272951564E-4</v>
      </c>
      <c r="H7892" s="106">
        <f t="shared" si="123"/>
        <v>4.3219436520913197E-8</v>
      </c>
      <c r="I7892" s="37"/>
      <c r="O7892" s="104"/>
    </row>
    <row r="7893" spans="1:15">
      <c r="A7893" s="44">
        <f>Solar!A7893</f>
        <v>40872.708333333336</v>
      </c>
      <c r="C7893" s="105">
        <v>1.31073777297017E-4</v>
      </c>
      <c r="D7893" s="105">
        <v>1.49785792480547E-4</v>
      </c>
      <c r="E7893" s="105">
        <v>2.9986192772468799E-4</v>
      </c>
      <c r="F7893" s="105">
        <v>1.3225124402299401E-4</v>
      </c>
      <c r="H7893" s="106">
        <f t="shared" si="123"/>
        <v>4.9511995939253198E-8</v>
      </c>
      <c r="I7893" s="37"/>
      <c r="O7893" s="104"/>
    </row>
    <row r="7894" spans="1:15">
      <c r="A7894" s="44">
        <f>Solar!A7894</f>
        <v>40872.75</v>
      </c>
      <c r="C7894" s="105">
        <v>2.1882180673143999E-4</v>
      </c>
      <c r="D7894" s="105">
        <v>1.5102750321877999E-4</v>
      </c>
      <c r="E7894" s="105">
        <v>2.8217721228074901E-4</v>
      </c>
      <c r="F7894" s="105">
        <v>1.3933613209565399E-4</v>
      </c>
      <c r="H7894" s="106">
        <f t="shared" si="123"/>
        <v>5.4955739883793256E-8</v>
      </c>
      <c r="I7894" s="37"/>
      <c r="O7894" s="104"/>
    </row>
    <row r="7895" spans="1:15">
      <c r="A7895" s="44">
        <f>Solar!A7895</f>
        <v>40872.791666666664</v>
      </c>
      <c r="C7895" s="105">
        <v>1.9740759895042E-4</v>
      </c>
      <c r="D7895" s="105">
        <v>1.6716974281580799E-4</v>
      </c>
      <c r="E7895" s="105">
        <v>2.62399313521747E-4</v>
      </c>
      <c r="F7895" s="105">
        <v>1.47671294534078E-4</v>
      </c>
      <c r="H7895" s="106">
        <f t="shared" si="123"/>
        <v>5.3794996515420341E-8</v>
      </c>
      <c r="I7895" s="37"/>
      <c r="O7895" s="104"/>
    </row>
    <row r="7896" spans="1:15">
      <c r="A7896" s="44">
        <f>Solar!A7896</f>
        <v>40872.833333333336</v>
      </c>
      <c r="C7896" s="105">
        <v>2.4870756923901902E-4</v>
      </c>
      <c r="D7896" s="105">
        <v>1.7575528563444599E-4</v>
      </c>
      <c r="E7896" s="105">
        <v>2.6402287237509798E-4</v>
      </c>
      <c r="F7896" s="105">
        <v>1.30028534039414E-4</v>
      </c>
      <c r="H7896" s="106">
        <f t="shared" si="123"/>
        <v>5.6841268144998401E-8</v>
      </c>
      <c r="I7896" s="37"/>
      <c r="O7896" s="104"/>
    </row>
    <row r="7897" spans="1:15">
      <c r="A7897" s="44">
        <f>Solar!A7897</f>
        <v>40872.875</v>
      </c>
      <c r="C7897" s="105">
        <v>1.9740759895042E-4</v>
      </c>
      <c r="D7897" s="105">
        <v>1.85582539191318E-4</v>
      </c>
      <c r="E7897" s="105">
        <v>2.5975599869439001E-4</v>
      </c>
      <c r="F7897" s="105">
        <v>1.3697450273810101E-4</v>
      </c>
      <c r="H7897" s="106">
        <f t="shared" si="123"/>
        <v>5.4147266637099233E-8</v>
      </c>
      <c r="I7897" s="37"/>
      <c r="O7897" s="104"/>
    </row>
    <row r="7898" spans="1:15">
      <c r="A7898" s="44">
        <f>Solar!A7898</f>
        <v>40872.916666666664</v>
      </c>
      <c r="C7898" s="105">
        <v>1.60959539804595E-4</v>
      </c>
      <c r="D7898" s="105">
        <v>1.8469560294972299E-4</v>
      </c>
      <c r="E7898" s="105">
        <v>2.9253578612196398E-4</v>
      </c>
      <c r="F7898" s="105">
        <v>1.1571983852012001E-4</v>
      </c>
      <c r="H7898" s="106">
        <f t="shared" si="123"/>
        <v>5.2354914402527911E-8</v>
      </c>
      <c r="I7898" s="37"/>
      <c r="O7898" s="104"/>
    </row>
    <row r="7899" spans="1:15">
      <c r="A7899" s="44">
        <f>Solar!A7899</f>
        <v>40872.958333333336</v>
      </c>
      <c r="C7899" s="105">
        <v>1.6495999620324799E-4</v>
      </c>
      <c r="D7899" s="105">
        <v>1.74123322949912E-4</v>
      </c>
      <c r="E7899" s="105">
        <v>3.1906285928787198E-4</v>
      </c>
      <c r="F7899" s="105">
        <v>8.0156478782844002E-5</v>
      </c>
      <c r="H7899" s="106">
        <f t="shared" si="123"/>
        <v>5.1271017862769164E-8</v>
      </c>
      <c r="I7899" s="37"/>
      <c r="O7899" s="104"/>
    </row>
    <row r="7900" spans="1:15">
      <c r="A7900" s="44">
        <f>Solar!A7900</f>
        <v>40873</v>
      </c>
      <c r="C7900" s="105">
        <v>1.10836174339129E-4</v>
      </c>
      <c r="D7900" s="105">
        <v>1.5411404133953101E-4</v>
      </c>
      <c r="E7900" s="105">
        <v>3.4677070252894402E-4</v>
      </c>
      <c r="F7900" s="105">
        <v>5.9874250182679E-5</v>
      </c>
      <c r="H7900" s="106">
        <f t="shared" si="123"/>
        <v>4.6638553360436313E-8</v>
      </c>
      <c r="I7900" s="37"/>
      <c r="O7900" s="104"/>
    </row>
    <row r="7901" spans="1:15">
      <c r="A7901" s="44">
        <f>Solar!A7901</f>
        <v>40873.041666666664</v>
      </c>
      <c r="C7901" s="105">
        <v>5.9536204050530203E-5</v>
      </c>
      <c r="D7901" s="105">
        <v>1.4354176133971901E-4</v>
      </c>
      <c r="E7901" s="105">
        <v>3.7298916533429698E-4</v>
      </c>
      <c r="F7901" s="105">
        <v>4.6121232159279398E-5</v>
      </c>
      <c r="H7901" s="106">
        <f t="shared" si="123"/>
        <v>4.320752520026567E-8</v>
      </c>
      <c r="I7901" s="37"/>
      <c r="O7901" s="104"/>
    </row>
    <row r="7902" spans="1:15">
      <c r="A7902" s="44">
        <f>Solar!A7902</f>
        <v>40873.083333333336</v>
      </c>
      <c r="C7902" s="105">
        <v>5.0829328359345903E-5</v>
      </c>
      <c r="D7902" s="105">
        <v>1.3516908321906299E-4</v>
      </c>
      <c r="E7902" s="105">
        <v>3.6013487292512202E-4</v>
      </c>
      <c r="F7902" s="105">
        <v>4.6399070907226902E-5</v>
      </c>
      <c r="H7902" s="106">
        <f t="shared" si="123"/>
        <v>4.114808023685819E-8</v>
      </c>
      <c r="I7902" s="37"/>
      <c r="O7902" s="104"/>
    </row>
    <row r="7903" spans="1:15">
      <c r="A7903" s="44">
        <f>Solar!A7903</f>
        <v>40873.125</v>
      </c>
      <c r="C7903" s="105">
        <v>7.2243536140366606E-5</v>
      </c>
      <c r="D7903" s="105">
        <v>1.38078234091495E-4</v>
      </c>
      <c r="E7903" s="105">
        <v>3.2920674766087399E-4</v>
      </c>
      <c r="F7903" s="105">
        <v>4.0703376574303803E-5</v>
      </c>
      <c r="H7903" s="106">
        <f t="shared" si="123"/>
        <v>4.0293881560211063E-8</v>
      </c>
      <c r="I7903" s="37"/>
      <c r="O7903" s="104"/>
    </row>
    <row r="7904" spans="1:15">
      <c r="A7904" s="44">
        <f>Solar!A7904</f>
        <v>40873.166666666664</v>
      </c>
      <c r="C7904" s="105">
        <v>8.65981149825893E-5</v>
      </c>
      <c r="D7904" s="105">
        <v>1.45493021071228E-4</v>
      </c>
      <c r="E7904" s="105">
        <v>3.1327976948791899E-4</v>
      </c>
      <c r="F7904" s="105">
        <v>6.2791557036127405E-5</v>
      </c>
      <c r="H7904" s="106">
        <f t="shared" si="123"/>
        <v>4.2233504345684979E-8</v>
      </c>
      <c r="I7904" s="37"/>
      <c r="O7904" s="104"/>
    </row>
    <row r="7905" spans="1:15">
      <c r="A7905" s="44">
        <f>Solar!A7905</f>
        <v>40873.208333333336</v>
      </c>
      <c r="C7905" s="105">
        <v>4.5181625208307502E-5</v>
      </c>
      <c r="D7905" s="105">
        <v>1.3910708013174501E-4</v>
      </c>
      <c r="E7905" s="105">
        <v>3.0933492400952902E-4</v>
      </c>
      <c r="F7905" s="105">
        <v>8.2657027514371198E-5</v>
      </c>
      <c r="H7905" s="106">
        <f t="shared" si="123"/>
        <v>4.001949005999672E-8</v>
      </c>
      <c r="I7905" s="37"/>
      <c r="O7905" s="104"/>
    </row>
    <row r="7906" spans="1:15">
      <c r="A7906" s="44">
        <f>Solar!A7906</f>
        <v>40873.25</v>
      </c>
      <c r="C7906" s="105">
        <v>7.3890782892752796E-5</v>
      </c>
      <c r="D7906" s="105">
        <v>1.2385177677631199E-4</v>
      </c>
      <c r="E7906" s="105">
        <v>3.0569868889169301E-4</v>
      </c>
      <c r="F7906" s="105">
        <v>7.1404558222498793E-5</v>
      </c>
      <c r="H7906" s="106">
        <f t="shared" si="123"/>
        <v>3.9919847693281707E-8</v>
      </c>
      <c r="I7906" s="37"/>
      <c r="O7906" s="104"/>
    </row>
    <row r="7907" spans="1:15">
      <c r="A7907" s="44">
        <f>Solar!A7907</f>
        <v>40873.291666666664</v>
      </c>
      <c r="C7907" s="105">
        <v>1.09659569515996E-4</v>
      </c>
      <c r="D7907" s="105">
        <v>1.18459204427415E-4</v>
      </c>
      <c r="E7907" s="105">
        <v>3.0345790931723401E-4</v>
      </c>
      <c r="F7907" s="105">
        <v>7.9045123791054094E-5</v>
      </c>
      <c r="H7907" s="106">
        <f t="shared" si="123"/>
        <v>4.2404292156367994E-8</v>
      </c>
      <c r="I7907" s="37"/>
      <c r="O7907" s="104"/>
    </row>
    <row r="7908" spans="1:15">
      <c r="A7908" s="44">
        <f>Solar!A7908</f>
        <v>40873.333333333336</v>
      </c>
      <c r="C7908" s="105">
        <v>1.60959539804595E-4</v>
      </c>
      <c r="D7908" s="105">
        <v>1.1994925731329501E-4</v>
      </c>
      <c r="E7908" s="105">
        <v>3.0665135565688297E-4</v>
      </c>
      <c r="F7908" s="105">
        <v>9.7104642407639505E-5</v>
      </c>
      <c r="H7908" s="106">
        <f t="shared" si="123"/>
        <v>4.7546166332111978E-8</v>
      </c>
      <c r="I7908" s="37"/>
      <c r="O7908" s="104"/>
    </row>
    <row r="7909" spans="1:15">
      <c r="A7909" s="44">
        <f>Solar!A7909</f>
        <v>40873.375</v>
      </c>
      <c r="C7909" s="105">
        <v>1.60959539804595E-4</v>
      </c>
      <c r="D7909" s="105">
        <v>1.3846848603779599E-4</v>
      </c>
      <c r="E7909" s="105">
        <v>2.9245527907138401E-4</v>
      </c>
      <c r="F7909" s="105">
        <v>1.22526887844833E-4</v>
      </c>
      <c r="H7909" s="106">
        <f t="shared" si="123"/>
        <v>4.9611818941569999E-8</v>
      </c>
      <c r="I7909" s="37"/>
      <c r="O7909" s="104"/>
    </row>
    <row r="7910" spans="1:15">
      <c r="A7910" s="44">
        <f>Solar!A7910</f>
        <v>40873.416666666664</v>
      </c>
      <c r="C7910" s="105">
        <v>2.5202875311508999E-4</v>
      </c>
      <c r="D7910" s="105">
        <v>1.4836669449399601E-4</v>
      </c>
      <c r="E7910" s="105">
        <v>2.82391897748961E-4</v>
      </c>
      <c r="F7910" s="105">
        <v>1.54617263232765E-4</v>
      </c>
      <c r="H7910" s="106">
        <f t="shared" si="123"/>
        <v>5.8153097818806387E-8</v>
      </c>
      <c r="I7910" s="37"/>
      <c r="O7910" s="104"/>
    </row>
    <row r="7911" spans="1:15">
      <c r="A7911" s="44">
        <f>Solar!A7911</f>
        <v>40873.458333333336</v>
      </c>
      <c r="C7911" s="105">
        <v>3.2798404394688402E-4</v>
      </c>
      <c r="D7911" s="105">
        <v>1.7252683771504099E-4</v>
      </c>
      <c r="E7911" s="105">
        <v>2.7146977455369097E-4</v>
      </c>
      <c r="F7911" s="105">
        <v>1.96709833546806E-4</v>
      </c>
      <c r="H7911" s="106">
        <f t="shared" si="123"/>
        <v>6.7270172900168192E-8</v>
      </c>
      <c r="I7911" s="37"/>
      <c r="O7911" s="104"/>
    </row>
    <row r="7912" spans="1:15">
      <c r="A7912" s="44">
        <f>Solar!A7912</f>
        <v>40873.5</v>
      </c>
      <c r="C7912" s="105">
        <v>3.5786980645446302E-4</v>
      </c>
      <c r="D7912" s="105">
        <v>1.8714354697652499E-4</v>
      </c>
      <c r="E7912" s="105">
        <v>2.7265054462885502E-4</v>
      </c>
      <c r="F7912" s="105">
        <v>1.6614757127258499E-4</v>
      </c>
      <c r="H7912" s="106">
        <f t="shared" si="123"/>
        <v>6.8320240925863051E-8</v>
      </c>
      <c r="I7912" s="37"/>
      <c r="O7912" s="104"/>
    </row>
    <row r="7913" spans="1:15">
      <c r="A7913" s="44">
        <f>Solar!A7913</f>
        <v>40873.541666666664</v>
      </c>
      <c r="C7913" s="105">
        <v>3.5786980645446302E-4</v>
      </c>
      <c r="D7913" s="105">
        <v>2.22940293687295E-4</v>
      </c>
      <c r="E7913" s="105">
        <v>2.8708814236609202E-4</v>
      </c>
      <c r="F7913" s="105">
        <v>1.4753237516010499E-4</v>
      </c>
      <c r="H7913" s="106">
        <f t="shared" si="123"/>
        <v>7.0516015115830216E-8</v>
      </c>
      <c r="I7913" s="37"/>
      <c r="O7913" s="104"/>
    </row>
    <row r="7914" spans="1:15">
      <c r="A7914" s="44">
        <f>Solar!A7914</f>
        <v>40873.583333333336</v>
      </c>
      <c r="C7914" s="105">
        <v>3.5786980645446302E-4</v>
      </c>
      <c r="D7914" s="105">
        <v>2.2996482872072701E-4</v>
      </c>
      <c r="E7914" s="105">
        <v>2.8657826437908899E-4</v>
      </c>
      <c r="F7914" s="105">
        <v>1.3753018023399599E-4</v>
      </c>
      <c r="H7914" s="106">
        <f t="shared" si="123"/>
        <v>7.027382498529687E-8</v>
      </c>
      <c r="I7914" s="37"/>
      <c r="O7914" s="104"/>
    </row>
    <row r="7915" spans="1:15">
      <c r="A7915" s="44">
        <f>Solar!A7915</f>
        <v>40873.625</v>
      </c>
      <c r="C7915" s="105">
        <v>3.9763904947635799E-4</v>
      </c>
      <c r="D7915" s="105">
        <v>2.40253289123228E-4</v>
      </c>
      <c r="E7915" s="105">
        <v>2.9198565460967102E-4</v>
      </c>
      <c r="F7915" s="105">
        <v>1.06967917959775E-4</v>
      </c>
      <c r="H7915" s="106">
        <f t="shared" si="123"/>
        <v>7.2003188275627214E-8</v>
      </c>
      <c r="I7915" s="37"/>
      <c r="O7915" s="104"/>
    </row>
    <row r="7916" spans="1:15">
      <c r="A7916" s="44">
        <f>Solar!A7916</f>
        <v>40873.666666666664</v>
      </c>
      <c r="C7916" s="105">
        <v>3.9763904947635799E-4</v>
      </c>
      <c r="D7916" s="105">
        <v>2.6551323328385099E-4</v>
      </c>
      <c r="E7916" s="105">
        <v>3.1144152516635602E-4</v>
      </c>
      <c r="F7916" s="105">
        <v>8.8769479969215499E-5</v>
      </c>
      <c r="H7916" s="106">
        <f t="shared" si="123"/>
        <v>7.3844672770540312E-8</v>
      </c>
      <c r="I7916" s="37"/>
      <c r="O7916" s="104"/>
    </row>
    <row r="7917" spans="1:15">
      <c r="A7917" s="44">
        <f>Solar!A7917</f>
        <v>40873.708333333336</v>
      </c>
      <c r="C7917" s="105">
        <v>3.9763904947635799E-4</v>
      </c>
      <c r="D7917" s="105">
        <v>2.8988624120287901E-4</v>
      </c>
      <c r="E7917" s="105">
        <v>3.3481540551790498E-4</v>
      </c>
      <c r="F7917" s="105">
        <v>8.6407850611662E-5</v>
      </c>
      <c r="H7917" s="106">
        <f t="shared" si="123"/>
        <v>7.6996426861722504E-8</v>
      </c>
      <c r="I7917" s="37"/>
      <c r="O7917" s="104"/>
    </row>
    <row r="7918" spans="1:15">
      <c r="A7918" s="44">
        <f>Solar!A7918</f>
        <v>40873.75</v>
      </c>
      <c r="C7918" s="105">
        <v>3.5786980645446302E-4</v>
      </c>
      <c r="D7918" s="105">
        <v>3.4022874227580499E-4</v>
      </c>
      <c r="E7918" s="105">
        <v>3.7737679959087399E-4</v>
      </c>
      <c r="F7918" s="105">
        <v>6.9598606360840302E-5</v>
      </c>
      <c r="H7918" s="106">
        <f t="shared" si="123"/>
        <v>7.9519024630693222E-8</v>
      </c>
      <c r="I7918" s="37"/>
      <c r="O7918" s="104"/>
    </row>
    <row r="7919" spans="1:15">
      <c r="A7919" s="44">
        <f>Solar!A7919</f>
        <v>40873.791666666664</v>
      </c>
      <c r="C7919" s="105">
        <v>3.5786980645446302E-4</v>
      </c>
      <c r="D7919" s="105">
        <v>3.5715148576543601E-4</v>
      </c>
      <c r="E7919" s="105">
        <v>4.1822070991814902E-4</v>
      </c>
      <c r="F7919" s="105">
        <v>4.9455297134648998E-5</v>
      </c>
      <c r="H7919" s="106">
        <f t="shared" si="123"/>
        <v>8.213175689393729E-8</v>
      </c>
      <c r="I7919" s="37"/>
      <c r="O7919" s="104"/>
    </row>
    <row r="7920" spans="1:15">
      <c r="A7920" s="44">
        <f>Solar!A7920</f>
        <v>40873.833333333336</v>
      </c>
      <c r="C7920" s="105">
        <v>3.9763904947635799E-4</v>
      </c>
      <c r="D7920" s="105">
        <v>3.5505831623527202E-4</v>
      </c>
      <c r="E7920" s="105">
        <v>4.1172647450474502E-4</v>
      </c>
      <c r="F7920" s="105">
        <v>4.5287715915437002E-5</v>
      </c>
      <c r="H7920" s="106">
        <f t="shared" si="123"/>
        <v>8.4007746953598055E-8</v>
      </c>
      <c r="I7920" s="37"/>
      <c r="O7920" s="104"/>
    </row>
    <row r="7921" spans="1:15">
      <c r="A7921" s="44">
        <f>Solar!A7921</f>
        <v>40873.875</v>
      </c>
      <c r="C7921" s="105">
        <v>3.5786980645446302E-4</v>
      </c>
      <c r="D7921" s="105">
        <v>3.2837927408809701E-4</v>
      </c>
      <c r="E7921" s="105">
        <v>4.2056883222671502E-4</v>
      </c>
      <c r="F7921" s="105">
        <v>6.30693957840748E-5</v>
      </c>
      <c r="H7921" s="106">
        <f t="shared" si="123"/>
        <v>8.1242174205093745E-8</v>
      </c>
      <c r="I7921" s="37"/>
      <c r="O7921" s="104"/>
    </row>
    <row r="7922" spans="1:15">
      <c r="A7922" s="44">
        <f>Solar!A7922</f>
        <v>40873.916666666664</v>
      </c>
      <c r="C7922" s="105">
        <v>3.9763904947635799E-4</v>
      </c>
      <c r="D7922" s="105">
        <v>3.0347410442411202E-4</v>
      </c>
      <c r="E7922" s="105">
        <v>4.28619537284653E-4</v>
      </c>
      <c r="F7922" s="105">
        <v>7.2099155092367499E-5</v>
      </c>
      <c r="H7922" s="106">
        <f t="shared" si="123"/>
        <v>8.3460544880381292E-8</v>
      </c>
      <c r="I7922" s="37"/>
      <c r="O7922" s="104"/>
    </row>
    <row r="7923" spans="1:15">
      <c r="A7923" s="44">
        <f>Solar!A7923</f>
        <v>40873.958333333336</v>
      </c>
      <c r="C7923" s="105">
        <v>3.9763904947635799E-4</v>
      </c>
      <c r="D7923" s="105">
        <v>2.7810772791449798E-4</v>
      </c>
      <c r="E7923" s="105">
        <v>4.3825354767065302E-4</v>
      </c>
      <c r="F7923" s="105">
        <v>7.30715907101836E-5</v>
      </c>
      <c r="H7923" s="106">
        <f t="shared" si="123"/>
        <v>8.2435549706367539E-8</v>
      </c>
      <c r="I7923" s="37"/>
      <c r="O7923" s="104"/>
    </row>
    <row r="7924" spans="1:15">
      <c r="A7924" s="44">
        <f>Solar!A7924</f>
        <v>40874</v>
      </c>
      <c r="C7924" s="105">
        <v>3.9763904947635799E-4</v>
      </c>
      <c r="D7924" s="105">
        <v>2.9190845583371502E-4</v>
      </c>
      <c r="E7924" s="105">
        <v>4.31544626789038E-4</v>
      </c>
      <c r="F7924" s="105">
        <v>6.8209412621103E-5</v>
      </c>
      <c r="H7924" s="106">
        <f t="shared" si="123"/>
        <v>8.2590385050014868E-8</v>
      </c>
      <c r="I7924" s="37"/>
      <c r="O7924" s="104"/>
    </row>
    <row r="7925" spans="1:15">
      <c r="A7925" s="44">
        <f>Solar!A7925</f>
        <v>40874.041666666664</v>
      </c>
      <c r="C7925" s="105">
        <v>3.9763904947635799E-4</v>
      </c>
      <c r="D7925" s="105">
        <v>3.30401488718934E-4</v>
      </c>
      <c r="E7925" s="105">
        <v>4.4866579287892099E-4</v>
      </c>
      <c r="F7925" s="105">
        <v>7.0293203230708994E-5</v>
      </c>
      <c r="H7925" s="106">
        <f t="shared" si="123"/>
        <v>8.6597189882286262E-8</v>
      </c>
      <c r="I7925" s="37"/>
      <c r="O7925" s="104"/>
    </row>
    <row r="7926" spans="1:15">
      <c r="A7926" s="44">
        <f>Solar!A7926</f>
        <v>40874.083333333336</v>
      </c>
      <c r="C7926" s="105">
        <v>4.1573207338130801E-4</v>
      </c>
      <c r="D7926" s="105">
        <v>3.4955931153738399E-4</v>
      </c>
      <c r="E7926" s="105">
        <v>4.4434524783116001E-4</v>
      </c>
      <c r="F7926" s="105">
        <v>7.5155381319789595E-5</v>
      </c>
      <c r="H7926" s="106">
        <f t="shared" si="123"/>
        <v>8.9221667643725108E-8</v>
      </c>
      <c r="I7926" s="37"/>
      <c r="O7926" s="104"/>
    </row>
    <row r="7927" spans="1:15">
      <c r="A7927" s="44">
        <f>Solar!A7927</f>
        <v>40874.125</v>
      </c>
      <c r="C7927" s="105">
        <v>4.1573207338130801E-4</v>
      </c>
      <c r="D7927" s="105">
        <v>3.3969658053084801E-4</v>
      </c>
      <c r="E7927" s="105">
        <v>4.34550223344002E-4</v>
      </c>
      <c r="F7927" s="105">
        <v>7.2238074466341197E-5</v>
      </c>
      <c r="H7927" s="106">
        <f t="shared" si="123"/>
        <v>8.7653954980729108E-8</v>
      </c>
      <c r="I7927" s="37"/>
      <c r="O7927" s="104"/>
    </row>
    <row r="7928" spans="1:15">
      <c r="A7928" s="44">
        <f>Solar!A7928</f>
        <v>40874.166666666664</v>
      </c>
      <c r="C7928" s="105">
        <v>4.1573207338130801E-4</v>
      </c>
      <c r="D7928" s="105">
        <v>3.4327980294689202E-4</v>
      </c>
      <c r="E7928" s="105">
        <v>4.2790839167120199E-4</v>
      </c>
      <c r="F7928" s="105">
        <v>8.1545672522581304E-5</v>
      </c>
      <c r="H7928" s="106">
        <f t="shared" si="123"/>
        <v>8.8087912536248856E-8</v>
      </c>
      <c r="I7928" s="37"/>
      <c r="O7928" s="104"/>
    </row>
    <row r="7929" spans="1:15">
      <c r="A7929" s="44">
        <f>Solar!A7929</f>
        <v>40874.208333333336</v>
      </c>
      <c r="C7929" s="105">
        <v>4.1573207338130801E-4</v>
      </c>
      <c r="D7929" s="105">
        <v>3.88016866972939E-4</v>
      </c>
      <c r="E7929" s="105">
        <v>4.3849506882239099E-4</v>
      </c>
      <c r="F7929" s="105">
        <v>9.7938158651481895E-5</v>
      </c>
      <c r="H7929" s="106">
        <f t="shared" si="123"/>
        <v>9.3068206099174988E-8</v>
      </c>
      <c r="I7929" s="37"/>
      <c r="O7929" s="104"/>
    </row>
    <row r="7930" spans="1:15">
      <c r="A7930" s="44">
        <f>Solar!A7930</f>
        <v>40874.25</v>
      </c>
      <c r="C7930" s="105">
        <v>4.1573207338130801E-4</v>
      </c>
      <c r="D7930" s="105">
        <v>4.0788423878466501E-4</v>
      </c>
      <c r="E7930" s="105">
        <v>4.3868291860707699E-4</v>
      </c>
      <c r="F7930" s="105">
        <v>1.28639340299677E-4</v>
      </c>
      <c r="H7930" s="106">
        <f t="shared" si="123"/>
        <v>9.659295632449493E-8</v>
      </c>
      <c r="I7930" s="37"/>
      <c r="O7930" s="104"/>
    </row>
    <row r="7931" spans="1:15">
      <c r="A7931" s="44">
        <f>Solar!A7931</f>
        <v>40874.291666666664</v>
      </c>
      <c r="C7931" s="105">
        <v>4.1573207338130801E-4</v>
      </c>
      <c r="D7931" s="105">
        <v>4.16185962005993E-4</v>
      </c>
      <c r="E7931" s="105">
        <v>4.3885735054999898E-4</v>
      </c>
      <c r="F7931" s="105">
        <v>1.30445292161335E-4</v>
      </c>
      <c r="H7931" s="106">
        <f t="shared" si="123"/>
        <v>9.7306991534627416E-8</v>
      </c>
      <c r="I7931" s="37"/>
      <c r="O7931" s="104"/>
    </row>
    <row r="7932" spans="1:15">
      <c r="A7932" s="44">
        <f>Solar!A7932</f>
        <v>40874.333333333336</v>
      </c>
      <c r="C7932" s="105">
        <v>3.9763904947635799E-4</v>
      </c>
      <c r="D7932" s="105">
        <v>3.90322901201086E-4</v>
      </c>
      <c r="E7932" s="105">
        <v>4.6457935321011303E-4</v>
      </c>
      <c r="F7932" s="105">
        <v>1.23499323462649E-4</v>
      </c>
      <c r="H7932" s="106">
        <f t="shared" si="123"/>
        <v>9.5558376899319869E-8</v>
      </c>
      <c r="I7932" s="37"/>
      <c r="O7932" s="104"/>
    </row>
    <row r="7933" spans="1:15">
      <c r="A7933" s="44">
        <f>Solar!A7933</f>
        <v>40874.375</v>
      </c>
      <c r="C7933" s="105">
        <v>4.1573207338130801E-4</v>
      </c>
      <c r="D7933" s="105">
        <v>4.0234975663711199E-4</v>
      </c>
      <c r="E7933" s="105">
        <v>4.5380482627423798E-4</v>
      </c>
      <c r="F7933" s="105">
        <v>1.46004262046394E-4</v>
      </c>
      <c r="H7933" s="106">
        <f t="shared" si="123"/>
        <v>9.8464647106878622E-8</v>
      </c>
      <c r="I7933" s="37"/>
      <c r="O7933" s="104"/>
    </row>
    <row r="7934" spans="1:15">
      <c r="A7934" s="44">
        <f>Solar!A7934</f>
        <v>40874.416666666664</v>
      </c>
      <c r="C7934" s="105">
        <v>4.1573207338130801E-4</v>
      </c>
      <c r="D7934" s="105">
        <v>4.2023039126766601E-4</v>
      </c>
      <c r="E7934" s="105">
        <v>4.3424161298344702E-4</v>
      </c>
      <c r="F7934" s="105">
        <v>1.58090247582108E-4</v>
      </c>
      <c r="H7934" s="106">
        <f t="shared" si="123"/>
        <v>9.9187105917675625E-8</v>
      </c>
      <c r="I7934" s="37"/>
      <c r="O7934" s="104"/>
    </row>
    <row r="7935" spans="1:15">
      <c r="A7935" s="44">
        <f>Solar!A7935</f>
        <v>40874.458333333336</v>
      </c>
      <c r="C7935" s="105">
        <v>4.1573207338130801E-4</v>
      </c>
      <c r="D7935" s="105">
        <v>4.10899822006087E-4</v>
      </c>
      <c r="E7935" s="105">
        <v>4.6515632040593197E-4</v>
      </c>
      <c r="F7935" s="105">
        <v>1.45448584550499E-4</v>
      </c>
      <c r="H7935" s="106">
        <f t="shared" si="123"/>
        <v>9.9808111134987917E-8</v>
      </c>
      <c r="I7935" s="37"/>
      <c r="O7935" s="104"/>
    </row>
    <row r="7936" spans="1:15">
      <c r="A7936" s="44">
        <f>Solar!A7936</f>
        <v>40874.5</v>
      </c>
      <c r="C7936" s="105">
        <v>4.1573207338130801E-4</v>
      </c>
      <c r="D7936" s="105">
        <v>3.7297442831548902E-4</v>
      </c>
      <c r="E7936" s="105">
        <v>4.7835947670095099E-4</v>
      </c>
      <c r="F7936" s="105">
        <v>1.41558842079234E-4</v>
      </c>
      <c r="H7936" s="106">
        <f t="shared" si="123"/>
        <v>9.7821168088679321E-8</v>
      </c>
      <c r="I7936" s="37"/>
      <c r="O7936" s="104"/>
    </row>
    <row r="7937" spans="1:15">
      <c r="A7937" s="44">
        <f>Solar!A7937</f>
        <v>40874.541666666664</v>
      </c>
      <c r="C7937" s="105">
        <v>4.1573207338130801E-4</v>
      </c>
      <c r="D7937" s="105">
        <v>3.9748934603317201E-4</v>
      </c>
      <c r="E7937" s="105">
        <v>4.9338745947577001E-4</v>
      </c>
      <c r="F7937" s="105">
        <v>1.3586314774631099E-4</v>
      </c>
      <c r="H7937" s="106">
        <f t="shared" si="123"/>
        <v>1.0017166851642784E-7</v>
      </c>
      <c r="I7937" s="37"/>
      <c r="O7937" s="104"/>
    </row>
    <row r="7938" spans="1:15">
      <c r="A7938" s="44">
        <f>Solar!A7938</f>
        <v>40874.583333333336</v>
      </c>
      <c r="C7938" s="105">
        <v>3.9763904947635799E-4</v>
      </c>
      <c r="D7938" s="105">
        <v>3.7222940187254898E-4</v>
      </c>
      <c r="E7938" s="105">
        <v>4.91508961628917E-4</v>
      </c>
      <c r="F7938" s="105">
        <v>1.30028534039414E-4</v>
      </c>
      <c r="H7938" s="106">
        <f t="shared" si="123"/>
        <v>9.6625412987308187E-8</v>
      </c>
      <c r="I7938" s="37"/>
      <c r="O7938" s="104"/>
    </row>
    <row r="7939" spans="1:15">
      <c r="A7939" s="44">
        <f>Solar!A7939</f>
        <v>40874.625</v>
      </c>
      <c r="C7939" s="105">
        <v>3.0989102004193498E-4</v>
      </c>
      <c r="D7939" s="105">
        <v>3.6878808925516098E-4</v>
      </c>
      <c r="E7939" s="105">
        <v>5.0087461517965299E-4</v>
      </c>
      <c r="F7939" s="105">
        <v>1.4975508514368399E-4</v>
      </c>
      <c r="H7939" s="106">
        <f t="shared" si="123"/>
        <v>9.2313111779196719E-8</v>
      </c>
      <c r="I7939" s="37"/>
      <c r="O7939" s="104"/>
    </row>
    <row r="7940" spans="1:15">
      <c r="A7940" s="44">
        <f>Solar!A7940</f>
        <v>40874.666666666664</v>
      </c>
      <c r="C7940" s="105">
        <v>2.7012177702003898E-4</v>
      </c>
      <c r="D7940" s="105">
        <v>3.5867701610097901E-4</v>
      </c>
      <c r="E7940" s="105">
        <v>5.1312510470948296E-4</v>
      </c>
      <c r="F7940" s="105">
        <v>1.4447614893268199E-4</v>
      </c>
      <c r="H7940" s="106">
        <f t="shared" si="123"/>
        <v>8.9333336580776582E-8</v>
      </c>
      <c r="I7940" s="37"/>
      <c r="O7940" s="104"/>
    </row>
    <row r="7941" spans="1:15">
      <c r="A7941" s="44">
        <f>Solar!A7941</f>
        <v>40874.708333333336</v>
      </c>
      <c r="C7941" s="105">
        <v>2.5202875311508999E-4</v>
      </c>
      <c r="D7941" s="105">
        <v>2.7576621623668799E-4</v>
      </c>
      <c r="E7941" s="105">
        <v>5.2092087077392E-4</v>
      </c>
      <c r="F7941" s="105">
        <v>1.65869732524637E-4</v>
      </c>
      <c r="H7941" s="106">
        <f t="shared" ref="H7941:H8004" si="124">AVERAGE(C7941:F7941)/3600</f>
        <v>8.4346220322939924E-8</v>
      </c>
      <c r="I7941" s="37"/>
      <c r="O7941" s="104"/>
    </row>
    <row r="7942" spans="1:15">
      <c r="A7942" s="44">
        <f>Solar!A7942</f>
        <v>40874.75</v>
      </c>
      <c r="C7942" s="105">
        <v>2.00728782826491E-4</v>
      </c>
      <c r="D7942" s="105">
        <v>2.2812000133820901E-4</v>
      </c>
      <c r="E7942" s="105">
        <v>5.16855264719661E-4</v>
      </c>
      <c r="F7942" s="105">
        <v>1.9170873608375199E-4</v>
      </c>
      <c r="H7942" s="106">
        <f t="shared" si="124"/>
        <v>7.8986998956118956E-8</v>
      </c>
      <c r="I7942" s="37"/>
      <c r="O7942" s="104"/>
    </row>
    <row r="7943" spans="1:15">
      <c r="A7943" s="44">
        <f>Solar!A7943</f>
        <v>40874.791666666664</v>
      </c>
      <c r="C7943" s="105">
        <v>1.60959539804595E-4</v>
      </c>
      <c r="D7943" s="105">
        <v>1.9211038992945599E-4</v>
      </c>
      <c r="E7943" s="105">
        <v>4.8763120535934398E-4</v>
      </c>
      <c r="F7943" s="105">
        <v>1.8295681552340701E-4</v>
      </c>
      <c r="H7943" s="106">
        <f t="shared" si="124"/>
        <v>7.1087357681722362E-8</v>
      </c>
      <c r="I7943" s="37"/>
      <c r="O7943" s="104"/>
    </row>
    <row r="7944" spans="1:15">
      <c r="A7944" s="44">
        <f>Solar!A7944</f>
        <v>40874.833333333336</v>
      </c>
      <c r="C7944" s="105">
        <v>1.2519075318135199E-4</v>
      </c>
      <c r="D7944" s="105">
        <v>1.75719808184782E-4</v>
      </c>
      <c r="E7944" s="105">
        <v>4.67330010771575E-4</v>
      </c>
      <c r="F7944" s="105">
        <v>1.5406158573686999E-4</v>
      </c>
      <c r="H7944" s="106">
        <f t="shared" si="124"/>
        <v>6.4048760963512428E-8</v>
      </c>
      <c r="I7944" s="37"/>
      <c r="O7944" s="104"/>
    </row>
    <row r="7945" spans="1:15">
      <c r="A7945" s="44">
        <f>Solar!A7945</f>
        <v>40874.875</v>
      </c>
      <c r="C7945" s="105">
        <v>8.65981149825893E-5</v>
      </c>
      <c r="D7945" s="105">
        <v>1.4169693395720199E-4</v>
      </c>
      <c r="E7945" s="105">
        <v>4.7570274403183099E-4</v>
      </c>
      <c r="F7945" s="105">
        <v>1.34751792754521E-4</v>
      </c>
      <c r="H7945" s="106">
        <f t="shared" si="124"/>
        <v>5.8246499008759943E-8</v>
      </c>
      <c r="I7945" s="37"/>
      <c r="O7945" s="104"/>
    </row>
    <row r="7946" spans="1:15">
      <c r="A7946" s="44">
        <f>Solar!A7946</f>
        <v>40874.916666666664</v>
      </c>
      <c r="C7946" s="105">
        <v>5.0829328359345903E-5</v>
      </c>
      <c r="D7946" s="105">
        <v>1.36765568453934E-4</v>
      </c>
      <c r="E7946" s="105">
        <v>4.6766545681565602E-4</v>
      </c>
      <c r="F7946" s="105">
        <v>1.3572422837233701E-4</v>
      </c>
      <c r="H7946" s="106">
        <f t="shared" si="124"/>
        <v>5.4929484861199518E-8</v>
      </c>
      <c r="I7946" s="37"/>
      <c r="O7946" s="104"/>
    </row>
    <row r="7947" spans="1:15">
      <c r="A7947" s="44">
        <f>Solar!A7947</f>
        <v>40874.958333333336</v>
      </c>
      <c r="C7947" s="105">
        <v>3.6474749517123202E-5</v>
      </c>
      <c r="D7947" s="105">
        <v>1.2385177677631199E-4</v>
      </c>
      <c r="E7947" s="105">
        <v>4.2553343367911E-4</v>
      </c>
      <c r="F7947" s="105">
        <v>1.19192822869463E-4</v>
      </c>
      <c r="H7947" s="106">
        <f t="shared" si="124"/>
        <v>4.8961998808472796E-8</v>
      </c>
      <c r="I7947" s="37"/>
      <c r="O7947" s="104"/>
    </row>
    <row r="7948" spans="1:15">
      <c r="A7948" s="44">
        <f>Solar!A7948</f>
        <v>40875</v>
      </c>
      <c r="C7948" s="105">
        <v>1.9060998134754699E-5</v>
      </c>
      <c r="D7948" s="105">
        <v>1.07070943085337E-4</v>
      </c>
      <c r="E7948" s="105">
        <v>4.0737909377345903E-4</v>
      </c>
      <c r="F7948" s="105">
        <v>1.37252341486048E-4</v>
      </c>
      <c r="H7948" s="106">
        <f t="shared" si="124"/>
        <v>4.6580790033305472E-8</v>
      </c>
      <c r="I7948" s="37"/>
      <c r="O7948" s="104"/>
    </row>
    <row r="7949" spans="1:15">
      <c r="A7949" s="44">
        <f>Solar!A7949</f>
        <v>40875.041666666664</v>
      </c>
      <c r="C7949" s="105">
        <v>1.2707332089836499E-5</v>
      </c>
      <c r="D7949" s="105">
        <v>9.5966501340568705E-5</v>
      </c>
      <c r="E7949" s="105">
        <v>4.0501755362313001E-4</v>
      </c>
      <c r="F7949" s="105">
        <v>1.4572642329844601E-4</v>
      </c>
      <c r="H7949" s="106">
        <f t="shared" si="124"/>
        <v>4.5792903496665363E-8</v>
      </c>
      <c r="I7949" s="37"/>
      <c r="O7949" s="104"/>
    </row>
    <row r="7950" spans="1:15">
      <c r="A7950" s="44">
        <f>Solar!A7950</f>
        <v>40875.083333333336</v>
      </c>
      <c r="C7950" s="105">
        <v>6.3536660449182404E-6</v>
      </c>
      <c r="D7950" s="105">
        <v>7.4396211944980606E-5</v>
      </c>
      <c r="E7950" s="105">
        <v>3.8027505341173197E-4</v>
      </c>
      <c r="F7950" s="105">
        <v>1.2766690468186099E-4</v>
      </c>
      <c r="H7950" s="106">
        <f t="shared" si="124"/>
        <v>4.0881377505798047E-8</v>
      </c>
      <c r="I7950" s="37"/>
      <c r="O7950" s="104"/>
    </row>
    <row r="7951" spans="1:15">
      <c r="A7951" s="44">
        <f>Solar!A7951</f>
        <v>40875.125</v>
      </c>
      <c r="C7951" s="105">
        <v>6.3536660449182404E-6</v>
      </c>
      <c r="D7951" s="105">
        <v>6.6307353421635003E-5</v>
      </c>
      <c r="E7951" s="105">
        <v>3.3246728320934001E-4</v>
      </c>
      <c r="F7951" s="105">
        <v>1.5753457008621299E-4</v>
      </c>
      <c r="H7951" s="106">
        <f t="shared" si="124"/>
        <v>3.9073810608479606E-8</v>
      </c>
      <c r="I7951" s="37"/>
      <c r="O7951" s="104"/>
    </row>
    <row r="7952" spans="1:15">
      <c r="A7952" s="44">
        <f>Solar!A7952</f>
        <v>40875.166666666664</v>
      </c>
      <c r="C7952" s="105">
        <v>1.2707332089836499E-5</v>
      </c>
      <c r="D7952" s="105">
        <v>5.2506625502418302E-5</v>
      </c>
      <c r="E7952" s="105">
        <v>2.99915599091741E-4</v>
      </c>
      <c r="F7952" s="105">
        <v>1.50310762639579E-4</v>
      </c>
      <c r="H7952" s="106">
        <f t="shared" si="124"/>
        <v>3.5794466619692691E-8</v>
      </c>
      <c r="I7952" s="37"/>
      <c r="O7952" s="104"/>
    </row>
    <row r="7953" spans="1:15">
      <c r="A7953" s="44">
        <f>Solar!A7953</f>
        <v>40875.208333333336</v>
      </c>
      <c r="C7953" s="105">
        <v>3.0121083472205E-5</v>
      </c>
      <c r="D7953" s="105">
        <v>4.6936665905202303E-5</v>
      </c>
      <c r="E7953" s="105">
        <v>2.5692483408234899E-4</v>
      </c>
      <c r="F7953" s="105">
        <v>1.8295681552340701E-4</v>
      </c>
      <c r="H7953" s="106">
        <f t="shared" si="124"/>
        <v>3.5898569373830779E-8</v>
      </c>
      <c r="I7953" s="37"/>
      <c r="O7953" s="104"/>
    </row>
    <row r="7954" spans="1:15">
      <c r="A7954" s="44">
        <f>Solar!A7954</f>
        <v>40875.25</v>
      </c>
      <c r="C7954" s="105">
        <v>2.14142077810207E-5</v>
      </c>
      <c r="D7954" s="105">
        <v>5.0910140267547501E-5</v>
      </c>
      <c r="E7954" s="105">
        <v>2.1809360001955801E-4</v>
      </c>
      <c r="F7954" s="105">
        <v>1.9976605977422801E-4</v>
      </c>
      <c r="H7954" s="106">
        <f t="shared" si="124"/>
        <v>3.404055610016349E-8</v>
      </c>
      <c r="I7954" s="37"/>
      <c r="O7954" s="104"/>
    </row>
    <row r="7955" spans="1:15">
      <c r="A7955" s="44">
        <f>Solar!A7955</f>
        <v>40875.291666666664</v>
      </c>
      <c r="C7955" s="105">
        <v>1.2707332089836499E-5</v>
      </c>
      <c r="D7955" s="105">
        <v>5.4138588186953003E-5</v>
      </c>
      <c r="E7955" s="105">
        <v>1.9857064025405701E-4</v>
      </c>
      <c r="F7955" s="105">
        <v>1.44615068306656E-4</v>
      </c>
      <c r="H7955" s="106">
        <f t="shared" si="124"/>
        <v>2.8474418669271008E-8</v>
      </c>
      <c r="I7955" s="37"/>
      <c r="O7955" s="104"/>
    </row>
    <row r="7956" spans="1:15">
      <c r="A7956" s="44">
        <f>Solar!A7956</f>
        <v>40875.333333333336</v>
      </c>
      <c r="C7956" s="105">
        <v>6.3536660449182404E-6</v>
      </c>
      <c r="D7956" s="105">
        <v>6.1695284965341605E-5</v>
      </c>
      <c r="E7956" s="105">
        <v>1.8036262898135199E-4</v>
      </c>
      <c r="F7956" s="105">
        <v>1.81845460531617E-4</v>
      </c>
      <c r="H7956" s="106">
        <f t="shared" si="124"/>
        <v>2.987896114744645E-8</v>
      </c>
      <c r="I7956" s="37"/>
      <c r="O7956" s="104"/>
    </row>
    <row r="7957" spans="1:15">
      <c r="A7957" s="44">
        <f>Solar!A7957</f>
        <v>40875.375</v>
      </c>
      <c r="C7957" s="105">
        <v>3.6474749517123202E-5</v>
      </c>
      <c r="D7957" s="105">
        <v>7.6915110871110095E-5</v>
      </c>
      <c r="E7957" s="105">
        <v>1.3652653994087601E-4</v>
      </c>
      <c r="F7957" s="105">
        <v>2.2713317644705401E-4</v>
      </c>
      <c r="H7957" s="106">
        <f t="shared" si="124"/>
        <v>3.3128442831678006E-8</v>
      </c>
      <c r="I7957" s="37"/>
      <c r="O7957" s="104"/>
    </row>
    <row r="7958" spans="1:15">
      <c r="A7958" s="44">
        <f>Solar!A7958</f>
        <v>40875.416666666664</v>
      </c>
      <c r="C7958" s="105">
        <v>5.0829328359345903E-5</v>
      </c>
      <c r="D7958" s="105">
        <v>7.4538121743635799E-5</v>
      </c>
      <c r="E7958" s="105">
        <v>1.03102696108668E-4</v>
      </c>
      <c r="F7958" s="105">
        <v>2.2407695021963201E-4</v>
      </c>
      <c r="H7958" s="106">
        <f t="shared" si="124"/>
        <v>3.1426881696616783E-8</v>
      </c>
      <c r="I7958" s="37"/>
      <c r="O7958" s="104"/>
    </row>
    <row r="7959" spans="1:15">
      <c r="A7959" s="44">
        <f>Solar!A7959</f>
        <v>40875.458333333336</v>
      </c>
      <c r="C7959" s="105">
        <v>8.65981149825893E-5</v>
      </c>
      <c r="D7959" s="105">
        <v>5.6941306710392899E-5</v>
      </c>
      <c r="E7959" s="105">
        <v>7.2134317319130198E-5</v>
      </c>
      <c r="F7959" s="105">
        <v>1.86707638620697E-4</v>
      </c>
      <c r="H7959" s="106">
        <f t="shared" si="124"/>
        <v>2.7943151224500652E-8</v>
      </c>
      <c r="I7959" s="37"/>
      <c r="O7959" s="104"/>
    </row>
    <row r="7960" spans="1:15">
      <c r="A7960" s="44">
        <f>Solar!A7960</f>
        <v>40875.5</v>
      </c>
      <c r="C7960" s="105">
        <v>9.53049906737736E-5</v>
      </c>
      <c r="D7960" s="105">
        <v>4.2927714093193401E-5</v>
      </c>
      <c r="E7960" s="105">
        <v>5.1537930212570598E-5</v>
      </c>
      <c r="F7960" s="105">
        <v>1.5781240883416101E-4</v>
      </c>
      <c r="H7960" s="106">
        <f t="shared" si="124"/>
        <v>2.413771137595129E-8</v>
      </c>
      <c r="I7960" s="37"/>
      <c r="O7960" s="104"/>
    </row>
    <row r="7961" spans="1:15">
      <c r="A7961" s="44">
        <f>Solar!A7961</f>
        <v>40875.541666666664</v>
      </c>
      <c r="C7961" s="105">
        <v>7.3890782892752904E-5</v>
      </c>
      <c r="D7961" s="105">
        <v>5.0200591274271603E-5</v>
      </c>
      <c r="E7961" s="105">
        <v>4.4949769906824098E-5</v>
      </c>
      <c r="F7961" s="105">
        <v>1.19748500365358E-4</v>
      </c>
      <c r="H7961" s="106">
        <f t="shared" si="124"/>
        <v>2.0054836419389349E-8</v>
      </c>
      <c r="I7961" s="37"/>
      <c r="O7961" s="104"/>
    </row>
    <row r="7962" spans="1:15">
      <c r="A7962" s="44">
        <f>Solar!A7962</f>
        <v>40875.583333333336</v>
      </c>
      <c r="C7962" s="105">
        <v>2.7767873825939E-5</v>
      </c>
      <c r="D7962" s="105">
        <v>5.4564317582918501E-5</v>
      </c>
      <c r="E7962" s="105">
        <v>4.01998539226403E-5</v>
      </c>
      <c r="F7962" s="105">
        <v>8.0573236904765203E-5</v>
      </c>
      <c r="H7962" s="106">
        <f t="shared" si="124"/>
        <v>1.4104533488629373E-8</v>
      </c>
      <c r="I7962" s="37"/>
      <c r="O7962" s="104"/>
    </row>
    <row r="7963" spans="1:15">
      <c r="A7963" s="44">
        <f>Solar!A7963</f>
        <v>40875.625</v>
      </c>
      <c r="C7963" s="105">
        <v>2.14142077810207E-5</v>
      </c>
      <c r="D7963" s="105">
        <v>5.9318295837867201E-5</v>
      </c>
      <c r="E7963" s="105">
        <v>3.9099590898055298E-5</v>
      </c>
      <c r="F7963" s="105">
        <v>2.4449809819376999E-5</v>
      </c>
      <c r="H7963" s="106">
        <f t="shared" si="124"/>
        <v>1.0019576690022235E-8</v>
      </c>
      <c r="I7963" s="37"/>
      <c r="O7963" s="104"/>
    </row>
    <row r="7964" spans="1:15">
      <c r="A7964" s="44">
        <f>Solar!A7964</f>
        <v>40875.666666666664</v>
      </c>
      <c r="C7964" s="105">
        <v>3.6474749517123202E-5</v>
      </c>
      <c r="D7964" s="105">
        <v>7.4183347246997803E-5</v>
      </c>
      <c r="E7964" s="105">
        <v>5.7361273537812798E-5</v>
      </c>
      <c r="F7964" s="105">
        <v>1.44476148932682E-5</v>
      </c>
      <c r="H7964" s="106">
        <f t="shared" si="124"/>
        <v>1.2671318416333472E-8</v>
      </c>
      <c r="I7964" s="37"/>
      <c r="O7964" s="104"/>
    </row>
    <row r="7965" spans="1:15">
      <c r="A7965" s="44">
        <f>Solar!A7965</f>
        <v>40875.708333333336</v>
      </c>
      <c r="C7965" s="105">
        <v>5.9536204050530203E-5</v>
      </c>
      <c r="D7965" s="105">
        <v>1.0008188550156899E-4</v>
      </c>
      <c r="E7965" s="105">
        <v>8.1164524825784798E-5</v>
      </c>
      <c r="F7965" s="105">
        <v>1.6948163624795399E-5</v>
      </c>
      <c r="H7965" s="106">
        <f t="shared" si="124"/>
        <v>1.7897970694630514E-8</v>
      </c>
      <c r="I7965" s="37"/>
      <c r="O7965" s="104"/>
    </row>
    <row r="7966" spans="1:15">
      <c r="A7966" s="44">
        <f>Solar!A7966</f>
        <v>40875.75</v>
      </c>
      <c r="C7966" s="105">
        <v>8.8245361734975503E-5</v>
      </c>
      <c r="D7966" s="105">
        <v>1.21013580803209E-4</v>
      </c>
      <c r="E7966" s="105">
        <v>9.4488441696673195E-5</v>
      </c>
      <c r="F7966" s="105">
        <v>1.3475179275452099E-5</v>
      </c>
      <c r="H7966" s="106">
        <f t="shared" si="124"/>
        <v>2.2029344688215959E-8</v>
      </c>
      <c r="I7966" s="37"/>
      <c r="O7966" s="104"/>
    </row>
    <row r="7967" spans="1:15">
      <c r="A7967" s="44">
        <f>Solar!A7967</f>
        <v>40875.791666666664</v>
      </c>
      <c r="C7967" s="105">
        <v>9.53049906737736E-5</v>
      </c>
      <c r="D7967" s="105">
        <v>1.5929374899044499E-4</v>
      </c>
      <c r="E7967" s="105">
        <v>9.9882414085492095E-5</v>
      </c>
      <c r="F7967" s="105">
        <v>1.31973405275046E-5</v>
      </c>
      <c r="H7967" s="106">
        <f t="shared" si="124"/>
        <v>2.5533228769251061E-8</v>
      </c>
      <c r="I7967" s="37"/>
      <c r="O7967" s="104"/>
    </row>
    <row r="7968" spans="1:15">
      <c r="A7968" s="44">
        <f>Solar!A7968</f>
        <v>40875.833333333336</v>
      </c>
      <c r="C7968" s="105">
        <v>8.0950411831550906E-5</v>
      </c>
      <c r="D7968" s="105">
        <v>2.0495322670775E-4</v>
      </c>
      <c r="E7968" s="105">
        <v>1.02794085748113E-4</v>
      </c>
      <c r="F7968" s="105">
        <v>1.8754115486454001E-5</v>
      </c>
      <c r="H7968" s="106">
        <f t="shared" si="124"/>
        <v>2.8295266650963049E-8</v>
      </c>
      <c r="I7968" s="37"/>
      <c r="O7968" s="104"/>
    </row>
    <row r="7969" spans="1:15">
      <c r="A7969" s="44">
        <f>Solar!A7969</f>
        <v>40875.875</v>
      </c>
      <c r="C7969" s="105">
        <v>5.9536204050530203E-5</v>
      </c>
      <c r="D7969" s="105">
        <v>1.8909480670803401E-4</v>
      </c>
      <c r="E7969" s="105">
        <v>1.08147804611642E-4</v>
      </c>
      <c r="F7969" s="105">
        <v>2.48665679412982E-5</v>
      </c>
      <c r="H7969" s="106">
        <f t="shared" si="124"/>
        <v>2.6503151618854471E-8</v>
      </c>
      <c r="I7969" s="37"/>
      <c r="O7969" s="104"/>
    </row>
    <row r="7970" spans="1:15">
      <c r="A7970" s="44">
        <f>Solar!A7970</f>
        <v>40875.916666666664</v>
      </c>
      <c r="C7970" s="105">
        <v>1.09659569515996E-4</v>
      </c>
      <c r="D7970" s="105">
        <v>1.6812763395673001E-4</v>
      </c>
      <c r="E7970" s="105">
        <v>1.08818696699804E-4</v>
      </c>
      <c r="F7970" s="105">
        <v>4.82050227688854E-5</v>
      </c>
      <c r="H7970" s="106">
        <f t="shared" si="124"/>
        <v>3.0195202982042738E-8</v>
      </c>
      <c r="I7970" s="37"/>
      <c r="O7970" s="104"/>
    </row>
    <row r="7971" spans="1:15">
      <c r="A7971" s="44">
        <f>Solar!A7971</f>
        <v>40875.958333333336</v>
      </c>
      <c r="C7971" s="105">
        <v>2.22142990607512E-4</v>
      </c>
      <c r="D7971" s="105">
        <v>1.8377318925846399E-4</v>
      </c>
      <c r="E7971" s="105">
        <v>1.062290532395E-4</v>
      </c>
      <c r="F7971" s="105">
        <v>6.5292105767654601E-5</v>
      </c>
      <c r="H7971" s="106">
        <f t="shared" si="124"/>
        <v>4.0099815199522957E-8</v>
      </c>
      <c r="I7971" s="37"/>
      <c r="O7971" s="104"/>
    </row>
    <row r="7972" spans="1:15">
      <c r="A7972" s="44">
        <f>Solar!A7972</f>
        <v>40876</v>
      </c>
      <c r="C7972" s="105">
        <v>1.16719198454794E-4</v>
      </c>
      <c r="D7972" s="105">
        <v>2.1939254872091601E-4</v>
      </c>
      <c r="E7972" s="105">
        <v>1.24799346239812E-4</v>
      </c>
      <c r="F7972" s="105">
        <v>8.1962430644502506E-5</v>
      </c>
      <c r="H7972" s="106">
        <f t="shared" si="124"/>
        <v>3.7699550281946142E-8</v>
      </c>
      <c r="I7972" s="37"/>
      <c r="O7972" s="104"/>
    </row>
    <row r="7973" spans="1:15">
      <c r="A7973" s="44">
        <f>Solar!A7973</f>
        <v>40876.041666666664</v>
      </c>
      <c r="C7973" s="105">
        <v>2.4214527260077299E-4</v>
      </c>
      <c r="D7973" s="105">
        <v>1.8866907731206799E-4</v>
      </c>
      <c r="E7973" s="105">
        <v>1.4161190196914099E-4</v>
      </c>
      <c r="F7973" s="105">
        <v>1.0710683733374799E-4</v>
      </c>
      <c r="H7973" s="106">
        <f t="shared" si="124"/>
        <v>4.7189797862203465E-8</v>
      </c>
      <c r="I7973" s="37"/>
      <c r="O7973" s="104"/>
    </row>
    <row r="7974" spans="1:15">
      <c r="A7974" s="44">
        <f>Solar!A7974</f>
        <v>40876.083333333336</v>
      </c>
      <c r="C7974" s="105">
        <v>2.1225951009319399E-4</v>
      </c>
      <c r="D7974" s="105">
        <v>1.92323254627439E-4</v>
      </c>
      <c r="E7974" s="105">
        <v>1.5952472072305399E-4</v>
      </c>
      <c r="F7974" s="105">
        <v>1.2072093598317401E-4</v>
      </c>
      <c r="H7974" s="106">
        <f t="shared" si="124"/>
        <v>4.7557529265754238E-8</v>
      </c>
      <c r="I7974" s="37"/>
      <c r="O7974" s="104"/>
    </row>
    <row r="7975" spans="1:15">
      <c r="A7975" s="44">
        <f>Solar!A7975</f>
        <v>40876.125</v>
      </c>
      <c r="C7975" s="105">
        <v>1.52487985078038E-4</v>
      </c>
      <c r="D7975" s="105">
        <v>1.9111702133887E-4</v>
      </c>
      <c r="E7975" s="105">
        <v>1.5827686143907399E-4</v>
      </c>
      <c r="F7975" s="105">
        <v>1.42114519575129E-4</v>
      </c>
      <c r="H7975" s="106">
        <f t="shared" si="124"/>
        <v>4.472197134938271E-8</v>
      </c>
      <c r="I7975" s="37"/>
      <c r="O7975" s="104"/>
    </row>
    <row r="7976" spans="1:15">
      <c r="A7976" s="44">
        <f>Solar!A7976</f>
        <v>40876.166666666664</v>
      </c>
      <c r="C7976" s="105">
        <v>1.16719198454794E-4</v>
      </c>
      <c r="D7976" s="105">
        <v>1.7497478174184299E-4</v>
      </c>
      <c r="E7976" s="105">
        <v>1.5359403466370599E-4</v>
      </c>
      <c r="F7976" s="105">
        <v>1.5558969885058101E-4</v>
      </c>
      <c r="H7976" s="106">
        <f t="shared" si="124"/>
        <v>4.1727619007703059E-8</v>
      </c>
      <c r="I7976" s="37"/>
      <c r="O7976" s="104"/>
    </row>
    <row r="7977" spans="1:15">
      <c r="A7977" s="44">
        <f>Solar!A7977</f>
        <v>40876.208333333336</v>
      </c>
      <c r="C7977" s="105">
        <v>1.31073777297017E-4</v>
      </c>
      <c r="D7977" s="105">
        <v>1.6642471637286801E-4</v>
      </c>
      <c r="E7977" s="105">
        <v>1.3945162944526101E-4</v>
      </c>
      <c r="F7977" s="105">
        <v>1.77538959938431E-4</v>
      </c>
      <c r="H7977" s="106">
        <f t="shared" si="124"/>
        <v>4.2672852989831737E-8</v>
      </c>
      <c r="I7977" s="37"/>
      <c r="O7977" s="104"/>
    </row>
    <row r="7978" spans="1:15">
      <c r="A7978" s="44">
        <f>Solar!A7978</f>
        <v>40876.25</v>
      </c>
      <c r="C7978" s="105">
        <v>1.31073777297017E-4</v>
      </c>
      <c r="D7978" s="105">
        <v>1.5251755610466001E-4</v>
      </c>
      <c r="E7978" s="105">
        <v>1.26637590561375E-4</v>
      </c>
      <c r="F7978" s="105">
        <v>1.8045626679187899E-4</v>
      </c>
      <c r="H7978" s="106">
        <f t="shared" si="124"/>
        <v>4.1019804913536875E-8</v>
      </c>
      <c r="I7978" s="37"/>
      <c r="O7978" s="104"/>
    </row>
    <row r="7979" spans="1:15">
      <c r="A7979" s="44">
        <f>Solar!A7979</f>
        <v>40876.291666666664</v>
      </c>
      <c r="C7979" s="105">
        <v>2.1225951009319399E-4</v>
      </c>
      <c r="D7979" s="105">
        <v>1.61032144023971E-4</v>
      </c>
      <c r="E7979" s="105">
        <v>1.2394060436696501E-4</v>
      </c>
      <c r="F7979" s="105">
        <v>1.88791429230303E-4</v>
      </c>
      <c r="H7979" s="106">
        <f t="shared" si="124"/>
        <v>4.7640533869057845E-8</v>
      </c>
      <c r="I7979" s="37"/>
      <c r="O7979" s="104"/>
    </row>
    <row r="7980" spans="1:15">
      <c r="A7980" s="44">
        <f>Solar!A7980</f>
        <v>40876.333333333336</v>
      </c>
      <c r="C7980" s="105">
        <v>1.8237374758561599E-4</v>
      </c>
      <c r="D7980" s="105">
        <v>1.4882790133962501E-4</v>
      </c>
      <c r="E7980" s="105">
        <v>1.18814988813411E-4</v>
      </c>
      <c r="F7980" s="105">
        <v>1.9240333295362E-4</v>
      </c>
      <c r="H7980" s="106">
        <f t="shared" si="124"/>
        <v>4.4612497964741111E-8</v>
      </c>
      <c r="I7980" s="37"/>
      <c r="O7980" s="104"/>
    </row>
    <row r="7981" spans="1:15">
      <c r="A7981" s="44">
        <f>Solar!A7981</f>
        <v>40876.375</v>
      </c>
      <c r="C7981" s="105">
        <v>1.60959539804595E-4</v>
      </c>
      <c r="D7981" s="105">
        <v>1.31160131407054E-4</v>
      </c>
      <c r="E7981" s="105">
        <v>1.16064331251949E-4</v>
      </c>
      <c r="F7981" s="105">
        <v>2.0254444725370299E-4</v>
      </c>
      <c r="H7981" s="106">
        <f t="shared" si="124"/>
        <v>4.2411697897034793E-8</v>
      </c>
      <c r="I7981" s="37"/>
      <c r="O7981" s="104"/>
    </row>
    <row r="7982" spans="1:15">
      <c r="A7982" s="44">
        <f>Solar!A7982</f>
        <v>40876.416666666664</v>
      </c>
      <c r="C7982" s="105">
        <v>2.1225951009319399E-4</v>
      </c>
      <c r="D7982" s="105">
        <v>1.31940635299658E-4</v>
      </c>
      <c r="E7982" s="105">
        <v>8.5646083974703899E-5</v>
      </c>
      <c r="F7982" s="105">
        <v>2.1254664217981199E-4</v>
      </c>
      <c r="H7982" s="106">
        <f t="shared" si="124"/>
        <v>4.4610616079678323E-8</v>
      </c>
      <c r="I7982" s="37"/>
      <c r="O7982" s="104"/>
    </row>
    <row r="7983" spans="1:15">
      <c r="A7983" s="44">
        <f>Solar!A7983</f>
        <v>40876.458333333336</v>
      </c>
      <c r="C7983" s="105">
        <v>2.1225951009319399E-4</v>
      </c>
      <c r="D7983" s="105">
        <v>1.2615781100445899E-4</v>
      </c>
      <c r="E7983" s="105">
        <v>6.5103368235197194E-5</v>
      </c>
      <c r="F7983" s="105">
        <v>2.2699425707308E-4</v>
      </c>
      <c r="H7983" s="106">
        <f t="shared" si="124"/>
        <v>4.3785760167078482E-8</v>
      </c>
      <c r="I7983" s="37"/>
      <c r="O7983" s="104"/>
    </row>
    <row r="7984" spans="1:15">
      <c r="A7984" s="44">
        <f>Solar!A7984</f>
        <v>40876.5</v>
      </c>
      <c r="C7984" s="105">
        <v>3.2168375864456402E-4</v>
      </c>
      <c r="D7984" s="105">
        <v>1.3516908321906299E-4</v>
      </c>
      <c r="E7984" s="105">
        <v>5.57913860515148E-5</v>
      </c>
      <c r="F7984" s="105">
        <v>2.3241211265805599E-4</v>
      </c>
      <c r="H7984" s="106">
        <f t="shared" si="124"/>
        <v>5.1740023650916507E-8</v>
      </c>
      <c r="I7984" s="37"/>
      <c r="O7984" s="104"/>
    </row>
    <row r="7985" spans="1:15">
      <c r="A7985" s="44">
        <f>Solar!A7985</f>
        <v>40876.541666666664</v>
      </c>
      <c r="C7985" s="105">
        <v>3.7954602557140901E-4</v>
      </c>
      <c r="D7985" s="105">
        <v>2.0591111784867299E-4</v>
      </c>
      <c r="E7985" s="105">
        <v>6.27418280848685E-5</v>
      </c>
      <c r="F7985" s="105">
        <v>2.1879801400863E-4</v>
      </c>
      <c r="H7985" s="106">
        <f t="shared" si="124"/>
        <v>6.0208123993998645E-8</v>
      </c>
      <c r="I7985" s="37"/>
      <c r="O7985" s="104"/>
    </row>
    <row r="7986" spans="1:15">
      <c r="A7986" s="44">
        <f>Solar!A7986</f>
        <v>40876.583333333336</v>
      </c>
      <c r="C7986" s="105">
        <v>3.6145300166646002E-4</v>
      </c>
      <c r="D7986" s="105">
        <v>2.3301588939181301E-4</v>
      </c>
      <c r="E7986" s="105">
        <v>7.4388514735353103E-5</v>
      </c>
      <c r="F7986" s="105">
        <v>1.9156981670977801E-4</v>
      </c>
      <c r="H7986" s="106">
        <f t="shared" si="124"/>
        <v>5.9751890451625291E-8</v>
      </c>
      <c r="I7986" s="37"/>
      <c r="O7986" s="104"/>
    </row>
    <row r="7987" spans="1:15">
      <c r="A7987" s="44">
        <f>Solar!A7987</f>
        <v>40876.625</v>
      </c>
      <c r="C7987" s="105">
        <v>3.6145300166646002E-4</v>
      </c>
      <c r="D7987" s="105">
        <v>2.7122510267972198E-4</v>
      </c>
      <c r="E7987" s="105">
        <v>9.5642376088311105E-5</v>
      </c>
      <c r="F7987" s="105">
        <v>1.7601084682472001E-4</v>
      </c>
      <c r="H7987" s="106">
        <f t="shared" si="124"/>
        <v>6.2800786615223137E-8</v>
      </c>
      <c r="I7987" s="37"/>
      <c r="O7987" s="104"/>
    </row>
    <row r="7988" spans="1:15">
      <c r="A7988" s="44">
        <f>Solar!A7988</f>
        <v>40876.666666666664</v>
      </c>
      <c r="C7988" s="105">
        <v>3.7954602557140901E-4</v>
      </c>
      <c r="D7988" s="105">
        <v>3.1663623824938102E-4</v>
      </c>
      <c r="E7988" s="105">
        <v>1.4053847462808201E-4</v>
      </c>
      <c r="F7988" s="105">
        <v>1.5225563387521199E-4</v>
      </c>
      <c r="H7988" s="106">
        <f t="shared" si="124"/>
        <v>6.8678914744728051E-8</v>
      </c>
      <c r="I7988" s="37"/>
      <c r="O7988" s="104"/>
    </row>
    <row r="7989" spans="1:15">
      <c r="A7989" s="44">
        <f>Solar!A7989</f>
        <v>40876.708333333336</v>
      </c>
      <c r="C7989" s="105">
        <v>3.9763904947635799E-4</v>
      </c>
      <c r="D7989" s="105">
        <v>3.6445984039617802E-4</v>
      </c>
      <c r="E7989" s="105">
        <v>1.9282780397939401E-4</v>
      </c>
      <c r="F7989" s="105">
        <v>1.5239455324918499E-4</v>
      </c>
      <c r="H7989" s="106">
        <f t="shared" si="124"/>
        <v>7.6897308826466321E-8</v>
      </c>
      <c r="I7989" s="37"/>
      <c r="O7989" s="104"/>
    </row>
    <row r="7990" spans="1:15">
      <c r="A7990" s="44">
        <f>Solar!A7990</f>
        <v>40876.75</v>
      </c>
      <c r="C7990" s="105">
        <v>3.9763904947635799E-4</v>
      </c>
      <c r="D7990" s="105">
        <v>3.6449531784584198E-4</v>
      </c>
      <c r="E7990" s="105">
        <v>2.1512825698988399E-4</v>
      </c>
      <c r="F7990" s="105">
        <v>1.3614098649425801E-4</v>
      </c>
      <c r="H7990" s="106">
        <f t="shared" si="124"/>
        <v>7.731969519488485E-8</v>
      </c>
      <c r="I7990" s="37"/>
      <c r="O7990" s="104"/>
    </row>
    <row r="7991" spans="1:15">
      <c r="A7991" s="44">
        <f>Solar!A7991</f>
        <v>40876.791666666664</v>
      </c>
      <c r="C7991" s="105">
        <v>4.1573207338130801E-4</v>
      </c>
      <c r="D7991" s="105">
        <v>3.6062827583248803E-4</v>
      </c>
      <c r="E7991" s="105">
        <v>2.42299386560427E-4</v>
      </c>
      <c r="F7991" s="105">
        <v>1.58923763825951E-4</v>
      </c>
      <c r="H7991" s="106">
        <f t="shared" si="124"/>
        <v>8.1776631916678752E-8</v>
      </c>
      <c r="I7991" s="37"/>
      <c r="O7991" s="104"/>
    </row>
    <row r="7992" spans="1:15">
      <c r="A7992" s="44">
        <f>Solar!A7992</f>
        <v>40876.833333333336</v>
      </c>
      <c r="C7992" s="105">
        <v>4.1573207338130801E-4</v>
      </c>
      <c r="D7992" s="105">
        <v>3.7925393690598099E-4</v>
      </c>
      <c r="E7992" s="105">
        <v>2.7324092966643802E-4</v>
      </c>
      <c r="F7992" s="105">
        <v>1.6753676501232199E-4</v>
      </c>
      <c r="H7992" s="106">
        <f t="shared" si="124"/>
        <v>8.581692395597563E-8</v>
      </c>
      <c r="I7992" s="37"/>
      <c r="O7992" s="104"/>
    </row>
    <row r="7993" spans="1:15">
      <c r="A7993" s="44">
        <f>Solar!A7993</f>
        <v>40876.875</v>
      </c>
      <c r="C7993" s="105">
        <v>3.9763904947635799E-4</v>
      </c>
      <c r="D7993" s="105">
        <v>4.3672740536133102E-4</v>
      </c>
      <c r="E7993" s="105">
        <v>2.8648433948674703E-4</v>
      </c>
      <c r="F7993" s="105">
        <v>1.7823355680829999E-4</v>
      </c>
      <c r="H7993" s="106">
        <f t="shared" si="124"/>
        <v>9.0214191050884453E-8</v>
      </c>
      <c r="I7993" s="37"/>
      <c r="O7993" s="104"/>
    </row>
    <row r="7994" spans="1:15">
      <c r="A7994" s="44">
        <f>Solar!A7994</f>
        <v>40876.916666666664</v>
      </c>
      <c r="C7994" s="105">
        <v>2.7012177702003898E-4</v>
      </c>
      <c r="D7994" s="105">
        <v>4.06003933952483E-4</v>
      </c>
      <c r="E7994" s="105">
        <v>2.9986192772468799E-4</v>
      </c>
      <c r="F7994" s="105">
        <v>1.6295242567118901E-4</v>
      </c>
      <c r="H7994" s="106">
        <f t="shared" si="124"/>
        <v>7.9093060025583265E-8</v>
      </c>
      <c r="I7994" s="37"/>
      <c r="O7994" s="104"/>
    </row>
    <row r="7995" spans="1:15">
      <c r="A7995" s="44">
        <f>Solar!A7995</f>
        <v>40876.958333333336</v>
      </c>
      <c r="C7995" s="105">
        <v>1.60959539804595E-4</v>
      </c>
      <c r="D7995" s="105">
        <v>3.9340943932183602E-4</v>
      </c>
      <c r="E7995" s="105">
        <v>2.8718206725843502E-4</v>
      </c>
      <c r="F7995" s="105">
        <v>1.4003072896552301E-4</v>
      </c>
      <c r="H7995" s="106">
        <f t="shared" si="124"/>
        <v>6.8165401065999233E-8</v>
      </c>
      <c r="I7995" s="37"/>
      <c r="O7995" s="104"/>
    </row>
    <row r="7996" spans="1:15">
      <c r="A7996" s="44">
        <f>Solar!A7996</f>
        <v>40877</v>
      </c>
      <c r="C7996" s="105">
        <v>1.09659569515996E-4</v>
      </c>
      <c r="D7996" s="105">
        <v>3.5229107516149602E-4</v>
      </c>
      <c r="E7996" s="105">
        <v>2.9217350439435702E-4</v>
      </c>
      <c r="F7996" s="105">
        <v>1.23499323462649E-4</v>
      </c>
      <c r="H7996" s="106">
        <f t="shared" si="124"/>
        <v>6.094607448156237E-8</v>
      </c>
      <c r="I7996" s="37"/>
      <c r="O7996" s="104"/>
    </row>
    <row r="7997" spans="1:15">
      <c r="A7997" s="44">
        <f>Solar!A7997</f>
        <v>40877.041666666664</v>
      </c>
      <c r="C7997" s="105">
        <v>1.3954533202357501E-4</v>
      </c>
      <c r="D7997" s="105">
        <v>3.3540380912152901E-4</v>
      </c>
      <c r="E7997" s="105">
        <v>2.9668189922680199E-4</v>
      </c>
      <c r="F7997" s="105">
        <v>9.5298690545980906E-5</v>
      </c>
      <c r="H7997" s="106">
        <f t="shared" si="124"/>
        <v>6.0203453535964361E-8</v>
      </c>
      <c r="I7997" s="37"/>
      <c r="O7997" s="104"/>
    </row>
    <row r="7998" spans="1:15">
      <c r="A7998" s="44">
        <f>Solar!A7998</f>
        <v>40877.083333333336</v>
      </c>
      <c r="C7998" s="105">
        <v>1.3954533202357501E-4</v>
      </c>
      <c r="D7998" s="105">
        <v>2.72005606572325E-4</v>
      </c>
      <c r="E7998" s="105">
        <v>2.8127821688261298E-4</v>
      </c>
      <c r="F7998" s="105">
        <v>9.1408948074716407E-5</v>
      </c>
      <c r="H7998" s="106">
        <f t="shared" si="124"/>
        <v>5.4460979413418706E-8</v>
      </c>
      <c r="I7998" s="37"/>
      <c r="O7998" s="104"/>
    </row>
    <row r="7999" spans="1:15">
      <c r="A7999" s="44">
        <f>Solar!A7999</f>
        <v>40877.125</v>
      </c>
      <c r="C7999" s="105">
        <v>9.53049906737736E-5</v>
      </c>
      <c r="D7999" s="105">
        <v>2.3677649905617601E-4</v>
      </c>
      <c r="E7999" s="105">
        <v>2.92817560798992E-4</v>
      </c>
      <c r="F7999" s="105">
        <v>6.2652637662153599E-5</v>
      </c>
      <c r="H7999" s="106">
        <f t="shared" si="124"/>
        <v>4.7746645013270505E-8</v>
      </c>
      <c r="I7999" s="37"/>
      <c r="O7999" s="104"/>
    </row>
    <row r="8000" spans="1:15">
      <c r="A8000" s="44">
        <f>Solar!A8000</f>
        <v>40877.166666666664</v>
      </c>
      <c r="C8000" s="105">
        <v>7.3890782892752904E-5</v>
      </c>
      <c r="D8000" s="105">
        <v>2.0995554711034599E-4</v>
      </c>
      <c r="E8000" s="105">
        <v>2.6759201828411699E-4</v>
      </c>
      <c r="F8000" s="105">
        <v>3.7647150346881701E-5</v>
      </c>
      <c r="H8000" s="106">
        <f t="shared" si="124"/>
        <v>4.0908715182923446E-8</v>
      </c>
      <c r="I8000" s="37"/>
      <c r="O8000" s="104"/>
    </row>
    <row r="8001" spans="1:15">
      <c r="A8001" s="44">
        <f>Solar!A8001</f>
        <v>40877.208333333336</v>
      </c>
      <c r="C8001" s="105">
        <v>1.16719198454794E-4</v>
      </c>
      <c r="D8001" s="105">
        <v>1.98993015164233E-4</v>
      </c>
      <c r="E8001" s="105">
        <v>2.7120141771842598E-4</v>
      </c>
      <c r="F8001" s="105">
        <v>3.8480666590724097E-5</v>
      </c>
      <c r="H8001" s="106">
        <f t="shared" si="124"/>
        <v>4.343015957834562E-8</v>
      </c>
      <c r="I8001" s="37"/>
      <c r="O8001" s="104"/>
    </row>
    <row r="8002" spans="1:15">
      <c r="A8002" s="44">
        <f>Solar!A8002</f>
        <v>40877.25</v>
      </c>
      <c r="C8002" s="105">
        <v>1.31073777297017E-4</v>
      </c>
      <c r="D8002" s="105">
        <v>2.08855746170768E-4</v>
      </c>
      <c r="E8002" s="105">
        <v>2.45050044121889E-4</v>
      </c>
      <c r="F8002" s="105">
        <v>3.0562262274221299E-5</v>
      </c>
      <c r="H8002" s="106">
        <f t="shared" si="124"/>
        <v>4.2745960407214952E-8</v>
      </c>
      <c r="I8002" s="37"/>
      <c r="O8002" s="104"/>
    </row>
    <row r="8003" spans="1:15">
      <c r="A8003" s="44">
        <f>Solar!A8003</f>
        <v>40877.291666666664</v>
      </c>
      <c r="C8003" s="105">
        <v>1.09659569515996E-4</v>
      </c>
      <c r="D8003" s="105">
        <v>1.72420405366049E-4</v>
      </c>
      <c r="E8003" s="105">
        <v>2.0530639681919899E-4</v>
      </c>
      <c r="F8003" s="105">
        <v>1.8059518616585299E-5</v>
      </c>
      <c r="H8003" s="106">
        <f t="shared" si="124"/>
        <v>3.5100409049849257E-8</v>
      </c>
      <c r="I8003" s="37"/>
      <c r="O8003" s="104"/>
    </row>
    <row r="8004" spans="1:15">
      <c r="A8004" s="44">
        <f>Solar!A8004</f>
        <v>40877.333333333336</v>
      </c>
      <c r="C8004" s="105">
        <v>7.3890782892752796E-5</v>
      </c>
      <c r="D8004" s="105">
        <v>1.6575064482925601E-4</v>
      </c>
      <c r="E8004" s="105">
        <v>1.89513597063876E-4</v>
      </c>
      <c r="F8004" s="105">
        <v>1.9309792982348901E-5</v>
      </c>
      <c r="H8004" s="106">
        <f t="shared" si="124"/>
        <v>3.1143390122794004E-8</v>
      </c>
      <c r="I8004" s="37"/>
      <c r="O8004" s="104"/>
    </row>
    <row r="8005" spans="1:15">
      <c r="A8005" s="44">
        <f>Solar!A8005</f>
        <v>40877.375</v>
      </c>
      <c r="C8005" s="105">
        <v>1.3954533202357501E-4</v>
      </c>
      <c r="D8005" s="105">
        <v>1.4293864469543501E-4</v>
      </c>
      <c r="E8005" s="105">
        <v>1.7254002723338799E-4</v>
      </c>
      <c r="F8005" s="105">
        <v>1.5558969885058099E-5</v>
      </c>
      <c r="H8005" s="106">
        <f t="shared" ref="H8005:H8068" si="125">AVERAGE(C8005:F8005)/3600</f>
        <v>3.2679373183156675E-8</v>
      </c>
      <c r="I8005" s="37"/>
      <c r="O8005" s="104"/>
    </row>
    <row r="8006" spans="1:15">
      <c r="A8006" s="44">
        <f>Solar!A8006</f>
        <v>40877.416666666664</v>
      </c>
      <c r="C8006" s="105">
        <v>1.3954533202357501E-4</v>
      </c>
      <c r="D8006" s="105">
        <v>1.13527838924148E-4</v>
      </c>
      <c r="E8006" s="105">
        <v>1.5596899265579801E-4</v>
      </c>
      <c r="F8006" s="105">
        <v>1.4586534267242E-5</v>
      </c>
      <c r="H8006" s="106">
        <f t="shared" si="125"/>
        <v>2.9418659574358543E-8</v>
      </c>
      <c r="I8006" s="37"/>
      <c r="O8006" s="104"/>
    </row>
    <row r="8007" spans="1:15">
      <c r="A8007" s="44">
        <f>Solar!A8007</f>
        <v>40877.458333333336</v>
      </c>
      <c r="C8007" s="105">
        <v>1.3954533202357501E-4</v>
      </c>
      <c r="D8007" s="105">
        <v>1.01323596239802E-4</v>
      </c>
      <c r="E8007" s="105">
        <v>1.6055789453882301E-4</v>
      </c>
      <c r="F8007" s="105">
        <v>1.1391388665846099E-5</v>
      </c>
      <c r="H8007" s="106">
        <f t="shared" si="125"/>
        <v>2.8667931351947649E-8</v>
      </c>
      <c r="I8007" s="37"/>
      <c r="O8007" s="104"/>
    </row>
    <row r="8008" spans="1:15">
      <c r="A8008" s="44">
        <f>Solar!A8008</f>
        <v>40877.5</v>
      </c>
      <c r="C8008" s="105">
        <v>1.09659569515996E-4</v>
      </c>
      <c r="D8008" s="105">
        <v>8.8019552615878295E-5</v>
      </c>
      <c r="E8008" s="105">
        <v>1.68501256862656E-4</v>
      </c>
      <c r="F8008" s="105">
        <v>1.0974630543924899E-5</v>
      </c>
      <c r="H8008" s="106">
        <f t="shared" si="125"/>
        <v>2.6191320106837168E-8</v>
      </c>
      <c r="I8008" s="37"/>
      <c r="O8008" s="104"/>
    </row>
    <row r="8009" spans="1:15">
      <c r="A8009" s="44">
        <f>Solar!A8009</f>
        <v>40877.541666666664</v>
      </c>
      <c r="C8009" s="105">
        <v>1.8237374758561599E-4</v>
      </c>
      <c r="D8009" s="105">
        <v>8.4826582146136707E-5</v>
      </c>
      <c r="E8009" s="105">
        <v>1.52560860847937E-4</v>
      </c>
      <c r="F8009" s="105">
        <v>1.1947066161741E-5</v>
      </c>
      <c r="H8009" s="106">
        <f t="shared" si="125"/>
        <v>2.9979740051488239E-8</v>
      </c>
      <c r="I8009" s="37"/>
      <c r="O8009" s="104"/>
    </row>
    <row r="8010" spans="1:15">
      <c r="A8010" s="44">
        <f>Solar!A8010</f>
        <v>40877.583333333336</v>
      </c>
      <c r="C8010" s="105">
        <v>8.8245361734975503E-5</v>
      </c>
      <c r="D8010" s="105">
        <v>7.2373997314144199E-5</v>
      </c>
      <c r="E8010" s="105">
        <v>1.10133645192601E-4</v>
      </c>
      <c r="F8010" s="105">
        <v>1.0141114300082499E-5</v>
      </c>
      <c r="H8010" s="106">
        <f t="shared" si="125"/>
        <v>1.9506536009847441E-8</v>
      </c>
      <c r="I8010" s="37"/>
      <c r="O8010" s="104"/>
    </row>
    <row r="8011" spans="1:15">
      <c r="A8011" s="44">
        <f>Solar!A8011</f>
        <v>40877.625</v>
      </c>
      <c r="C8011" s="105">
        <v>4.5181625208307502E-5</v>
      </c>
      <c r="D8011" s="105">
        <v>6.05600065761001E-5</v>
      </c>
      <c r="E8011" s="105">
        <v>9.3589446298536703E-5</v>
      </c>
      <c r="F8011" s="105">
        <v>1.02800336740563E-5</v>
      </c>
      <c r="H8011" s="106">
        <f t="shared" si="125"/>
        <v>1.4556327205347264E-8</v>
      </c>
      <c r="I8011" s="37"/>
      <c r="O8011" s="104"/>
    </row>
    <row r="8012" spans="1:15">
      <c r="A8012" s="44">
        <f>Solar!A8012</f>
        <v>40877.666666666664</v>
      </c>
      <c r="C8012" s="105">
        <v>4.5181625208307502E-5</v>
      </c>
      <c r="D8012" s="105">
        <v>6.6945947515583399E-5</v>
      </c>
      <c r="E8012" s="105">
        <v>9.4085906443776299E-5</v>
      </c>
      <c r="F8012" s="105">
        <v>9.3075980562401196E-6</v>
      </c>
      <c r="H8012" s="106">
        <f t="shared" si="125"/>
        <v>1.4966741473882453E-8</v>
      </c>
      <c r="I8012" s="37"/>
      <c r="O8012" s="104"/>
    </row>
    <row r="8013" spans="1:15">
      <c r="A8013" s="44">
        <f>Solar!A8013</f>
        <v>40877.708333333336</v>
      </c>
      <c r="C8013" s="105">
        <v>7.3890782892752904E-5</v>
      </c>
      <c r="D8013" s="105">
        <v>1.05687322548449E-4</v>
      </c>
      <c r="E8013" s="105">
        <v>1.07168302162927E-4</v>
      </c>
      <c r="F8013" s="105">
        <v>9.1686786822663897E-6</v>
      </c>
      <c r="H8013" s="106">
        <f t="shared" si="125"/>
        <v>2.0549658769888564E-8</v>
      </c>
      <c r="I8013" s="37"/>
      <c r="O8013" s="104"/>
    </row>
    <row r="8014" spans="1:15">
      <c r="A8014" s="44">
        <f>Solar!A8014</f>
        <v>40877.75</v>
      </c>
      <c r="C8014" s="105">
        <v>1.09659569515996E-4</v>
      </c>
      <c r="D8014" s="105">
        <v>1.35843154762676E-4</v>
      </c>
      <c r="E8014" s="105">
        <v>1.1845270708580399E-4</v>
      </c>
      <c r="F8014" s="105">
        <v>7.5016461945815897E-6</v>
      </c>
      <c r="H8014" s="106">
        <f t="shared" si="125"/>
        <v>2.5795630386045668E-8</v>
      </c>
      <c r="I8014" s="37"/>
      <c r="O8014" s="104"/>
    </row>
    <row r="8015" spans="1:15">
      <c r="A8015" s="44">
        <f>Solar!A8015</f>
        <v>40877.791666666664</v>
      </c>
      <c r="C8015" s="105">
        <v>1.09659569515996E-4</v>
      </c>
      <c r="D8015" s="105">
        <v>1.49466495433573E-4</v>
      </c>
      <c r="E8015" s="105">
        <v>1.17835486364695E-4</v>
      </c>
      <c r="F8015" s="105">
        <v>6.3902912027917197E-6</v>
      </c>
      <c r="H8015" s="106">
        <f t="shared" si="125"/>
        <v>2.6621655730351089E-8</v>
      </c>
      <c r="I8015" s="37"/>
      <c r="O8015" s="104"/>
    </row>
    <row r="8016" spans="1:15">
      <c r="A8016" s="44">
        <f>Solar!A8016</f>
        <v>40877.833333333336</v>
      </c>
      <c r="C8016" s="105">
        <v>1.52487985078038E-4</v>
      </c>
      <c r="D8016" s="105">
        <v>1.53298059997263E-4</v>
      </c>
      <c r="E8016" s="105">
        <v>1.1279037786172E-4</v>
      </c>
      <c r="F8016" s="105">
        <v>5.9735330808705197E-6</v>
      </c>
      <c r="H8016" s="106">
        <f t="shared" si="125"/>
        <v>2.9482635834575795E-8</v>
      </c>
      <c r="I8016" s="37"/>
      <c r="O8016" s="104"/>
    </row>
    <row r="8017" spans="1:15">
      <c r="A8017" s="44">
        <f>Solar!A8017</f>
        <v>40877.875</v>
      </c>
      <c r="C8017" s="105">
        <v>1.8237374758561599E-4</v>
      </c>
      <c r="D8017" s="105">
        <v>1.58974451943471E-4</v>
      </c>
      <c r="E8017" s="105">
        <v>1.16533955713662E-4</v>
      </c>
      <c r="F8017" s="105">
        <v>6.1124524548442598E-6</v>
      </c>
      <c r="H8017" s="106">
        <f t="shared" si="125"/>
        <v>3.2221847756777308E-8</v>
      </c>
      <c r="I8017" s="37"/>
      <c r="O8017" s="104"/>
    </row>
    <row r="8018" spans="1:15">
      <c r="A8018" s="44">
        <f>Solar!A8018</f>
        <v>40877.916666666664</v>
      </c>
      <c r="C8018" s="105">
        <v>1.31073777297017E-4</v>
      </c>
      <c r="D8018" s="105">
        <v>1.6841145355404001E-4</v>
      </c>
      <c r="E8018" s="105">
        <v>1.03974855823278E-4</v>
      </c>
      <c r="F8018" s="105">
        <v>1.041895304803E-5</v>
      </c>
      <c r="H8018" s="106">
        <f t="shared" si="125"/>
        <v>2.8741599980719791E-8</v>
      </c>
      <c r="I8018" s="37"/>
      <c r="O8018" s="104"/>
    </row>
    <row r="8019" spans="1:15">
      <c r="A8019" s="44">
        <f>Solar!A8019</f>
        <v>40877.958333333336</v>
      </c>
      <c r="C8019" s="105">
        <v>1.52487985078038E-4</v>
      </c>
      <c r="D8019" s="105">
        <v>1.9604838684213801E-4</v>
      </c>
      <c r="E8019" s="105">
        <v>8.9939793338937899E-5</v>
      </c>
      <c r="F8019" s="105">
        <v>1.31973405275046E-5</v>
      </c>
      <c r="H8019" s="106">
        <f t="shared" si="125"/>
        <v>3.1366215679626285E-8</v>
      </c>
      <c r="I8019" s="37"/>
      <c r="O8019" s="104"/>
    </row>
    <row r="8020" spans="1:15">
      <c r="A8020" s="44">
        <f>Solar!A8020</f>
        <v>40878</v>
      </c>
      <c r="C8020" s="105">
        <v>1.52487985078038E-4</v>
      </c>
      <c r="D8020" s="105">
        <v>2.19108729123605E-4</v>
      </c>
      <c r="E8020" s="105">
        <v>9.1402338091130101E-5</v>
      </c>
      <c r="F8020" s="105">
        <v>8.8908399343189196E-6</v>
      </c>
      <c r="H8020" s="106">
        <f t="shared" si="125"/>
        <v>3.2770131404659171E-8</v>
      </c>
      <c r="I8020" s="37"/>
      <c r="O8020" s="104"/>
    </row>
    <row r="8021" spans="1:15">
      <c r="A8021" s="44">
        <f>Solar!A8021</f>
        <v>40878.041666666664</v>
      </c>
      <c r="C8021" s="105">
        <v>2.4214527260077299E-4</v>
      </c>
      <c r="D8021" s="105">
        <v>2.1832822523100201E-4</v>
      </c>
      <c r="E8021" s="105">
        <v>9.8621136959748396E-5</v>
      </c>
      <c r="F8021" s="105">
        <v>8.7519205603451897E-6</v>
      </c>
      <c r="H8021" s="106">
        <f t="shared" si="125"/>
        <v>3.9433788566101983E-8</v>
      </c>
      <c r="I8021" s="37"/>
      <c r="O8021" s="104"/>
    </row>
    <row r="8022" spans="1:15">
      <c r="A8022" s="44">
        <f>Solar!A8022</f>
        <v>40878.083333333336</v>
      </c>
      <c r="C8022" s="105">
        <v>3.2168375864456402E-4</v>
      </c>
      <c r="D8022" s="105">
        <v>2.14745002814958E-4</v>
      </c>
      <c r="E8022" s="105">
        <v>1.1678889470716301E-4</v>
      </c>
      <c r="F8022" s="105">
        <v>8.6130011863714496E-6</v>
      </c>
      <c r="H8022" s="106">
        <f t="shared" si="125"/>
        <v>4.5960462316184473E-8</v>
      </c>
      <c r="I8022" s="37"/>
      <c r="O8022" s="104"/>
    </row>
    <row r="8023" spans="1:15">
      <c r="A8023" s="44">
        <f>Solar!A8023</f>
        <v>40878.125</v>
      </c>
      <c r="C8023" s="105">
        <v>3.7954602557140901E-4</v>
      </c>
      <c r="D8023" s="105">
        <v>2.5742437476050498E-4</v>
      </c>
      <c r="E8023" s="105">
        <v>1.4275241851901499E-4</v>
      </c>
      <c r="F8023" s="105">
        <v>8.0573236904765197E-6</v>
      </c>
      <c r="H8023" s="106">
        <f t="shared" si="125"/>
        <v>5.4706954343153171E-8</v>
      </c>
      <c r="I8023" s="37"/>
      <c r="O8023" s="104"/>
    </row>
    <row r="8024" spans="1:15">
      <c r="A8024" s="44">
        <f>Solar!A8024</f>
        <v>40878.166666666664</v>
      </c>
      <c r="C8024" s="105">
        <v>3.9763904947635799E-4</v>
      </c>
      <c r="D8024" s="105">
        <v>2.54089494492108E-4</v>
      </c>
      <c r="E8024" s="105">
        <v>1.7046026176008799E-4</v>
      </c>
      <c r="F8024" s="105">
        <v>8.7519205603451897E-6</v>
      </c>
      <c r="H8024" s="106">
        <f t="shared" si="125"/>
        <v>5.7704217103395775E-8</v>
      </c>
      <c r="I8024" s="37"/>
      <c r="O8024" s="104"/>
    </row>
    <row r="8025" spans="1:15">
      <c r="A8025" s="44">
        <f>Solar!A8025</f>
        <v>40878.208333333336</v>
      </c>
      <c r="C8025" s="105">
        <v>3.9763904947635799E-4</v>
      </c>
      <c r="D8025" s="105">
        <v>2.6210739811612598E-4</v>
      </c>
      <c r="E8025" s="105">
        <v>1.9332426412463301E-4</v>
      </c>
      <c r="F8025" s="105">
        <v>1.5420050511084401E-5</v>
      </c>
      <c r="H8025" s="106">
        <f t="shared" si="125"/>
        <v>6.0311858488069548E-8</v>
      </c>
      <c r="I8025" s="37"/>
      <c r="O8025" s="104"/>
    </row>
    <row r="8026" spans="1:15">
      <c r="A8026" s="44">
        <f>Solar!A8026</f>
        <v>40878.25</v>
      </c>
      <c r="C8026" s="105">
        <v>3.9763904947635799E-4</v>
      </c>
      <c r="D8026" s="105">
        <v>3.2238358509491602E-4</v>
      </c>
      <c r="E8026" s="105">
        <v>2.21367553409786E-4</v>
      </c>
      <c r="F8026" s="105">
        <v>2.1949261087849799E-5</v>
      </c>
      <c r="H8026" s="106">
        <f t="shared" si="125"/>
        <v>6.689857285200763E-8</v>
      </c>
      <c r="I8026" s="37"/>
      <c r="O8026" s="104"/>
    </row>
    <row r="8027" spans="1:15">
      <c r="A8027" s="44">
        <f>Solar!A8027</f>
        <v>40878.291666666664</v>
      </c>
      <c r="C8027" s="105">
        <v>3.9763904947635799E-4</v>
      </c>
      <c r="D8027" s="105">
        <v>3.2578942026264E-4</v>
      </c>
      <c r="E8027" s="105">
        <v>2.7377764333696698E-4</v>
      </c>
      <c r="F8027" s="105">
        <v>4.3065005931857302E-5</v>
      </c>
      <c r="H8027" s="106">
        <f t="shared" si="125"/>
        <v>7.2241049931098781E-8</v>
      </c>
      <c r="I8027" s="37"/>
      <c r="O8027" s="104"/>
    </row>
    <row r="8028" spans="1:15">
      <c r="A8028" s="44">
        <f>Solar!A8028</f>
        <v>40878.333333333336</v>
      </c>
      <c r="C8028" s="105">
        <v>3.7954602557140901E-4</v>
      </c>
      <c r="D8028" s="105">
        <v>3.0663159744419001E-4</v>
      </c>
      <c r="E8028" s="105">
        <v>3.0736250127033399E-4</v>
      </c>
      <c r="F8028" s="105">
        <v>6.2513718288179901E-5</v>
      </c>
      <c r="H8028" s="106">
        <f t="shared" si="125"/>
        <v>7.3337072400980064E-8</v>
      </c>
      <c r="I8028" s="37"/>
      <c r="O8028" s="104"/>
    </row>
    <row r="8029" spans="1:15">
      <c r="A8029" s="44">
        <f>Solar!A8029</f>
        <v>40878.375</v>
      </c>
      <c r="C8029" s="105">
        <v>3.39776782549513E-4</v>
      </c>
      <c r="D8029" s="105">
        <v>3.2678278885322701E-4</v>
      </c>
      <c r="E8029" s="105">
        <v>2.9894951448478801E-4</v>
      </c>
      <c r="F8029" s="105">
        <v>1.04328449854274E-4</v>
      </c>
      <c r="H8029" s="106">
        <f t="shared" si="125"/>
        <v>7.429427331540291E-8</v>
      </c>
      <c r="I8029" s="37"/>
      <c r="O8029" s="104"/>
    </row>
    <row r="8030" spans="1:15">
      <c r="A8030" s="44">
        <f>Solar!A8030</f>
        <v>40878.416666666664</v>
      </c>
      <c r="C8030" s="105">
        <v>3.7954602557140901E-4</v>
      </c>
      <c r="D8030" s="105">
        <v>2.8704804522977498E-4</v>
      </c>
      <c r="E8030" s="105">
        <v>2.9511201174050401E-4</v>
      </c>
      <c r="F8030" s="105">
        <v>1.2613879156815001E-4</v>
      </c>
      <c r="H8030" s="106">
        <f t="shared" si="125"/>
        <v>7.5544782924294312E-8</v>
      </c>
      <c r="I8030" s="37"/>
      <c r="O8030" s="104"/>
    </row>
    <row r="8031" spans="1:15">
      <c r="A8031" s="44">
        <f>Solar!A8031</f>
        <v>40878.458333333336</v>
      </c>
      <c r="C8031" s="105">
        <v>3.6145300166646002E-4</v>
      </c>
      <c r="D8031" s="105">
        <v>2.7956230335071398E-4</v>
      </c>
      <c r="E8031" s="105">
        <v>3.0104269779985198E-4</v>
      </c>
      <c r="F8031" s="105">
        <v>1.18081467877673E-4</v>
      </c>
      <c r="H8031" s="106">
        <f t="shared" si="125"/>
        <v>7.3620796576020768E-8</v>
      </c>
      <c r="I8031" s="37"/>
      <c r="O8031" s="104"/>
    </row>
    <row r="8032" spans="1:15">
      <c r="A8032" s="44">
        <f>Solar!A8032</f>
        <v>40878.5</v>
      </c>
      <c r="C8032" s="105">
        <v>3.39776782549513E-4</v>
      </c>
      <c r="D8032" s="105">
        <v>2.5228014455925499E-4</v>
      </c>
      <c r="E8032" s="105">
        <v>2.9111349489506098E-4</v>
      </c>
      <c r="F8032" s="105">
        <v>1.3697450273810101E-4</v>
      </c>
      <c r="H8032" s="106">
        <f t="shared" si="125"/>
        <v>7.0843397551522904E-8</v>
      </c>
      <c r="I8032" s="37"/>
      <c r="O8032" s="104"/>
    </row>
    <row r="8033" spans="1:15">
      <c r="A8033" s="44">
        <f>Solar!A8033</f>
        <v>40878.541666666664</v>
      </c>
      <c r="C8033" s="105">
        <v>1.90845302312174E-4</v>
      </c>
      <c r="D8033" s="105">
        <v>2.4883883194186602E-4</v>
      </c>
      <c r="E8033" s="105">
        <v>2.8754434898604198E-4</v>
      </c>
      <c r="F8033" s="105">
        <v>1.4628210079434099E-4</v>
      </c>
      <c r="H8033" s="106">
        <f t="shared" si="125"/>
        <v>6.0660457224612708E-8</v>
      </c>
      <c r="I8033" s="37"/>
      <c r="O8033" s="104"/>
    </row>
    <row r="8034" spans="1:15">
      <c r="A8034" s="44">
        <f>Solar!A8034</f>
        <v>40878.583333333336</v>
      </c>
      <c r="C8034" s="105">
        <v>6.5183907201568604E-5</v>
      </c>
      <c r="D8034" s="105">
        <v>2.5614718657260798E-4</v>
      </c>
      <c r="E8034" s="105">
        <v>2.61567407332427E-4</v>
      </c>
      <c r="F8034" s="105">
        <v>1.3197340527504599E-4</v>
      </c>
      <c r="H8034" s="106">
        <f t="shared" si="125"/>
        <v>4.9643882387614552E-8</v>
      </c>
      <c r="I8034" s="37"/>
      <c r="O8034" s="104"/>
    </row>
    <row r="8035" spans="1:15">
      <c r="A8035" s="44">
        <f>Solar!A8035</f>
        <v>40878.625</v>
      </c>
      <c r="C8035" s="105">
        <v>1.50605417361025E-5</v>
      </c>
      <c r="D8035" s="105">
        <v>2.4887430939152998E-4</v>
      </c>
      <c r="E8035" s="105">
        <v>2.4538549016597002E-4</v>
      </c>
      <c r="F8035" s="105">
        <v>1.57256731338266E-4</v>
      </c>
      <c r="H8035" s="106">
        <f t="shared" si="125"/>
        <v>4.6290074488324205E-8</v>
      </c>
      <c r="I8035" s="37"/>
      <c r="O8035" s="104"/>
    </row>
    <row r="8036" spans="1:15">
      <c r="A8036" s="44">
        <f>Solar!A8036</f>
        <v>40878.666666666664</v>
      </c>
      <c r="C8036" s="105">
        <v>1.2707332089836499E-5</v>
      </c>
      <c r="D8036" s="105">
        <v>2.7133153502871299E-4</v>
      </c>
      <c r="E8036" s="105">
        <v>2.3809960208853501E-4</v>
      </c>
      <c r="F8036" s="105">
        <v>1.7045407186577099E-4</v>
      </c>
      <c r="H8036" s="106">
        <f t="shared" si="125"/>
        <v>4.8096704241170518E-8</v>
      </c>
      <c r="I8036" s="37"/>
      <c r="O8036" s="104"/>
    </row>
    <row r="8037" spans="1:15">
      <c r="A8037" s="44">
        <f>Solar!A8037</f>
        <v>40878.708333333336</v>
      </c>
      <c r="C8037" s="105">
        <v>1.50605417361025E-5</v>
      </c>
      <c r="D8037" s="105">
        <v>2.5082556912303899E-4</v>
      </c>
      <c r="E8037" s="105">
        <v>2.2814356350021799E-4</v>
      </c>
      <c r="F8037" s="105">
        <v>1.70592991239744E-4</v>
      </c>
      <c r="H8037" s="106">
        <f t="shared" si="125"/>
        <v>4.6154351777715523E-8</v>
      </c>
      <c r="I8037" s="37"/>
      <c r="O8037" s="104"/>
    </row>
    <row r="8038" spans="1:15">
      <c r="A8038" s="44">
        <f>Solar!A8038</f>
        <v>40878.75</v>
      </c>
      <c r="C8038" s="105">
        <v>5.0829328359345903E-5</v>
      </c>
      <c r="D8038" s="105">
        <v>2.2045687221082901E-4</v>
      </c>
      <c r="E8038" s="105">
        <v>2.08432753950031E-4</v>
      </c>
      <c r="F8038" s="105">
        <v>1.6100755443555699E-4</v>
      </c>
      <c r="H8038" s="106">
        <f t="shared" si="125"/>
        <v>4.4494896455261305E-8</v>
      </c>
      <c r="I8038" s="37"/>
      <c r="O8038" s="104"/>
    </row>
    <row r="8039" spans="1:15">
      <c r="A8039" s="44">
        <f>Solar!A8039</f>
        <v>40878.791666666664</v>
      </c>
      <c r="C8039" s="105">
        <v>2.9415120578325199E-5</v>
      </c>
      <c r="D8039" s="105">
        <v>2.2513989556645101E-4</v>
      </c>
      <c r="E8039" s="105">
        <v>2.2598329097633799E-4</v>
      </c>
      <c r="F8039" s="105">
        <v>1.7517733058087701E-4</v>
      </c>
      <c r="H8039" s="106">
        <f t="shared" si="125"/>
        <v>4.553580817374939E-8</v>
      </c>
      <c r="I8039" s="37"/>
      <c r="O8039" s="104"/>
    </row>
    <row r="8040" spans="1:15">
      <c r="A8040" s="44">
        <f>Solar!A8040</f>
        <v>40878.833333333336</v>
      </c>
      <c r="C8040" s="105">
        <v>1.50605417361025E-5</v>
      </c>
      <c r="D8040" s="105">
        <v>2.3163226885492501E-4</v>
      </c>
      <c r="E8040" s="105">
        <v>2.32464108547978E-4</v>
      </c>
      <c r="F8040" s="105">
        <v>1.9004170359606699E-4</v>
      </c>
      <c r="H8040" s="106">
        <f t="shared" si="125"/>
        <v>4.6472126578824479E-8</v>
      </c>
      <c r="I8040" s="37"/>
      <c r="O8040" s="104"/>
    </row>
    <row r="8041" spans="1:15">
      <c r="A8041" s="44">
        <f>Solar!A8041</f>
        <v>40878.875</v>
      </c>
      <c r="C8041" s="105">
        <v>6.3536660449182404E-6</v>
      </c>
      <c r="D8041" s="105">
        <v>2.09778159862027E-4</v>
      </c>
      <c r="E8041" s="105">
        <v>2.42044447566925E-4</v>
      </c>
      <c r="F8041" s="105">
        <v>2.1296340030173299E-4</v>
      </c>
      <c r="H8041" s="106">
        <f t="shared" si="125"/>
        <v>4.6606921789972447E-8</v>
      </c>
      <c r="I8041" s="37"/>
      <c r="O8041" s="104"/>
    </row>
    <row r="8042" spans="1:15">
      <c r="A8042" s="44">
        <f>Solar!A8042</f>
        <v>40878.916666666664</v>
      </c>
      <c r="C8042" s="105">
        <v>6.35366604491824E-5</v>
      </c>
      <c r="D8042" s="105">
        <v>2.0314387677489699E-4</v>
      </c>
      <c r="E8042" s="105">
        <v>2.4338623174324799E-4</v>
      </c>
      <c r="F8042" s="105">
        <v>2.0893473845649501E-4</v>
      </c>
      <c r="H8042" s="106">
        <f t="shared" si="125"/>
        <v>4.9930660237765447E-8</v>
      </c>
      <c r="I8042" s="37"/>
      <c r="O8042" s="104"/>
    </row>
    <row r="8043" spans="1:15">
      <c r="A8043" s="44">
        <f>Solar!A8043</f>
        <v>40878.958333333336</v>
      </c>
      <c r="C8043" s="105">
        <v>1.10836174339129E-4</v>
      </c>
      <c r="D8043" s="105">
        <v>2.1151655489555301E-4</v>
      </c>
      <c r="E8043" s="105">
        <v>2.3355095373079999E-4</v>
      </c>
      <c r="F8043" s="105">
        <v>1.9115305858785701E-4</v>
      </c>
      <c r="H8043" s="106">
        <f t="shared" si="125"/>
        <v>5.1878940385648541E-8</v>
      </c>
      <c r="I8043" s="37"/>
      <c r="O8043" s="104"/>
    </row>
    <row r="8044" spans="1:15">
      <c r="A8044" s="44">
        <f>Solar!A8044</f>
        <v>40879</v>
      </c>
      <c r="C8044" s="105">
        <v>8.0950411831550906E-5</v>
      </c>
      <c r="D8044" s="105">
        <v>2.6373936080066103E-4</v>
      </c>
      <c r="E8044" s="105">
        <v>2.2898888753130101E-4</v>
      </c>
      <c r="F8044" s="105">
        <v>1.9462604293720001E-4</v>
      </c>
      <c r="H8044" s="106">
        <f t="shared" si="125"/>
        <v>5.3354493270882841E-8</v>
      </c>
      <c r="I8044" s="37"/>
      <c r="O8044" s="104"/>
    </row>
    <row r="8045" spans="1:15">
      <c r="A8045" s="44">
        <f>Solar!A8045</f>
        <v>40879.041666666664</v>
      </c>
      <c r="C8045" s="105">
        <v>1.2519075318135199E-4</v>
      </c>
      <c r="D8045" s="105">
        <v>3.17452219591648E-4</v>
      </c>
      <c r="E8045" s="105">
        <v>2.32786136750296E-4</v>
      </c>
      <c r="F8045" s="105">
        <v>1.95320639807069E-4</v>
      </c>
      <c r="H8045" s="106">
        <f t="shared" si="125"/>
        <v>6.0468732592386459E-8</v>
      </c>
      <c r="I8045" s="37"/>
      <c r="O8045" s="104"/>
    </row>
    <row r="8046" spans="1:15">
      <c r="A8046" s="44">
        <f>Solar!A8046</f>
        <v>40879.083333333336</v>
      </c>
      <c r="C8046" s="105">
        <v>1.2519075318135199E-4</v>
      </c>
      <c r="D8046" s="105">
        <v>2.94640219457827E-4</v>
      </c>
      <c r="E8046" s="105">
        <v>2.5183947205408399E-4</v>
      </c>
      <c r="F8046" s="105">
        <v>2.18381255886708E-4</v>
      </c>
      <c r="H8046" s="106">
        <f t="shared" si="125"/>
        <v>6.18091458736091E-8</v>
      </c>
      <c r="I8046" s="37"/>
      <c r="O8046" s="104"/>
    </row>
    <row r="8047" spans="1:15">
      <c r="A8047" s="44">
        <f>Solar!A8047</f>
        <v>40879.125</v>
      </c>
      <c r="C8047" s="105">
        <v>5.9536204050530203E-5</v>
      </c>
      <c r="D8047" s="105">
        <v>2.9875560361882798E-4</v>
      </c>
      <c r="E8047" s="105">
        <v>2.7560246981676601E-4</v>
      </c>
      <c r="F8047" s="105">
        <v>2.0393364099343999E-4</v>
      </c>
      <c r="H8047" s="106">
        <f t="shared" si="125"/>
        <v>5.8182494338858624E-8</v>
      </c>
      <c r="I8047" s="37"/>
      <c r="O8047" s="104"/>
    </row>
    <row r="8048" spans="1:15">
      <c r="A8048" s="44">
        <f>Solar!A8048</f>
        <v>40879.166666666664</v>
      </c>
      <c r="C8048" s="105">
        <v>6.35366604491824E-5</v>
      </c>
      <c r="D8048" s="105">
        <v>3.35758583618167E-4</v>
      </c>
      <c r="E8048" s="105">
        <v>2.9792975851078299E-4</v>
      </c>
      <c r="F8048" s="105">
        <v>2.3532941951150401E-4</v>
      </c>
      <c r="H8048" s="106">
        <f t="shared" si="125"/>
        <v>6.476072375622475E-8</v>
      </c>
      <c r="I8048" s="37"/>
      <c r="O8048" s="104"/>
    </row>
    <row r="8049" spans="1:15">
      <c r="A8049" s="44">
        <f>Solar!A8049</f>
        <v>40879.208333333336</v>
      </c>
      <c r="C8049" s="105">
        <v>3.5768786623243397E-5</v>
      </c>
      <c r="D8049" s="105">
        <v>2.9996183690739702E-4</v>
      </c>
      <c r="E8049" s="105">
        <v>2.9970091362352901E-4</v>
      </c>
      <c r="F8049" s="105">
        <v>2.35607258259451E-4</v>
      </c>
      <c r="H8049" s="106">
        <f t="shared" si="125"/>
        <v>6.0488805237056981E-8</v>
      </c>
      <c r="I8049" s="37"/>
      <c r="O8049" s="104"/>
    </row>
    <row r="8050" spans="1:15">
      <c r="A8050" s="44">
        <f>Solar!A8050</f>
        <v>40879.25</v>
      </c>
      <c r="C8050" s="105">
        <v>6.3536660449182404E-6</v>
      </c>
      <c r="D8050" s="105">
        <v>2.31419404156942E-4</v>
      </c>
      <c r="E8050" s="105">
        <v>3.38411387110451E-4</v>
      </c>
      <c r="F8050" s="105">
        <v>2.38246726364952E-4</v>
      </c>
      <c r="H8050" s="106">
        <f t="shared" si="125"/>
        <v>5.6557721088698838E-8</v>
      </c>
      <c r="I8050" s="37"/>
      <c r="O8050" s="104"/>
    </row>
    <row r="8051" spans="1:15">
      <c r="A8051" s="44">
        <f>Solar!A8051</f>
        <v>40879.291666666664</v>
      </c>
      <c r="C8051" s="105">
        <v>2.7767873825939E-5</v>
      </c>
      <c r="D8051" s="105">
        <v>1.7192372107075599E-4</v>
      </c>
      <c r="E8051" s="105">
        <v>3.9346479186498802E-4</v>
      </c>
      <c r="F8051" s="105">
        <v>2.34773742015609E-4</v>
      </c>
      <c r="H8051" s="106">
        <f t="shared" si="125"/>
        <v>5.7495147831756394E-8</v>
      </c>
      <c r="I8051" s="37"/>
      <c r="O8051" s="104"/>
    </row>
    <row r="8052" spans="1:15">
      <c r="A8052" s="44">
        <f>Solar!A8052</f>
        <v>40879.333333333336</v>
      </c>
      <c r="C8052" s="105">
        <v>5.0829328359345903E-5</v>
      </c>
      <c r="D8052" s="105">
        <v>1.2732856684336401E-4</v>
      </c>
      <c r="E8052" s="105">
        <v>4.0711073693819398E-4</v>
      </c>
      <c r="F8052" s="105">
        <v>2.1726990089491899E-4</v>
      </c>
      <c r="H8052" s="106">
        <f t="shared" si="125"/>
        <v>5.5731842571932139E-8</v>
      </c>
      <c r="I8052" s="37"/>
      <c r="O8052" s="104"/>
    </row>
    <row r="8053" spans="1:15">
      <c r="A8053" s="44">
        <f>Solar!A8053</f>
        <v>40879.375</v>
      </c>
      <c r="C8053" s="105">
        <v>4.5181625208307502E-5</v>
      </c>
      <c r="D8053" s="105">
        <v>7.9150190199929306E-5</v>
      </c>
      <c r="E8053" s="105">
        <v>3.9096907329702699E-4</v>
      </c>
      <c r="F8053" s="105">
        <v>1.98793624156412E-4</v>
      </c>
      <c r="H8053" s="106">
        <f t="shared" si="125"/>
        <v>4.9589896726505264E-8</v>
      </c>
      <c r="I8053" s="37"/>
      <c r="O8053" s="104"/>
    </row>
    <row r="8054" spans="1:15">
      <c r="A8054" s="44">
        <f>Solar!A8054</f>
        <v>40879.416666666664</v>
      </c>
      <c r="C8054" s="105">
        <v>1.10836174339129E-4</v>
      </c>
      <c r="D8054" s="105">
        <v>6.2582221206936494E-5</v>
      </c>
      <c r="E8054" s="105">
        <v>3.60926525589153E-4</v>
      </c>
      <c r="F8054" s="105">
        <v>1.74065975589088E-4</v>
      </c>
      <c r="H8054" s="106">
        <f t="shared" si="125"/>
        <v>4.9195201161410174E-8</v>
      </c>
      <c r="I8054" s="37"/>
      <c r="O8054" s="104"/>
    </row>
    <row r="8055" spans="1:15">
      <c r="A8055" s="44">
        <f>Solar!A8055</f>
        <v>40879.458333333336</v>
      </c>
      <c r="C8055" s="105">
        <v>1.8237374758561599E-4</v>
      </c>
      <c r="D8055" s="105">
        <v>6.3504634898195196E-5</v>
      </c>
      <c r="E8055" s="105">
        <v>3.50849726424966E-4</v>
      </c>
      <c r="F8055" s="105">
        <v>1.3502963150246899E-4</v>
      </c>
      <c r="H8055" s="106">
        <f t="shared" si="125"/>
        <v>5.0816509750780977E-8</v>
      </c>
      <c r="I8055" s="37"/>
      <c r="O8055" s="104"/>
    </row>
    <row r="8056" spans="1:15">
      <c r="A8056" s="44">
        <f>Solar!A8056</f>
        <v>40879.5</v>
      </c>
      <c r="C8056" s="105">
        <v>1.31073777297017E-4</v>
      </c>
      <c r="D8056" s="105">
        <v>7.2232087515489005E-5</v>
      </c>
      <c r="E8056" s="105">
        <v>3.1397749725960698E-4</v>
      </c>
      <c r="F8056" s="105">
        <v>9.6271126163797102E-5</v>
      </c>
      <c r="H8056" s="106">
        <f t="shared" si="125"/>
        <v>4.2607950571938196E-8</v>
      </c>
      <c r="I8056" s="37"/>
      <c r="O8056" s="104"/>
    </row>
    <row r="8057" spans="1:15">
      <c r="A8057" s="44">
        <f>Solar!A8057</f>
        <v>40879.541666666664</v>
      </c>
      <c r="C8057" s="105">
        <v>1.31073777297017E-4</v>
      </c>
      <c r="D8057" s="105">
        <v>8.4436330199834898E-5</v>
      </c>
      <c r="E8057" s="105">
        <v>2.7450220679218102E-4</v>
      </c>
      <c r="F8057" s="105">
        <v>7.0432122604682706E-5</v>
      </c>
      <c r="H8057" s="106">
        <f t="shared" si="125"/>
        <v>3.8919752562063589E-8</v>
      </c>
      <c r="I8057" s="37"/>
      <c r="O8057" s="104"/>
    </row>
    <row r="8058" spans="1:15">
      <c r="A8058" s="44">
        <f>Solar!A8058</f>
        <v>40879.583333333336</v>
      </c>
      <c r="C8058" s="105">
        <v>1.09659569515996E-4</v>
      </c>
      <c r="D8058" s="105">
        <v>9.7953238521741206E-5</v>
      </c>
      <c r="E8058" s="105">
        <v>2.36113761507577E-4</v>
      </c>
      <c r="F8058" s="105">
        <v>7.3627268206078594E-5</v>
      </c>
      <c r="H8058" s="106">
        <f t="shared" si="125"/>
        <v>3.5927349843846724E-8</v>
      </c>
      <c r="I8058" s="37"/>
      <c r="O8058" s="104"/>
    </row>
    <row r="8059" spans="1:15">
      <c r="A8059" s="44">
        <f>Solar!A8059</f>
        <v>40879.625</v>
      </c>
      <c r="C8059" s="105">
        <v>6.5183907201568604E-5</v>
      </c>
      <c r="D8059" s="105">
        <v>1.0394892751492299E-4</v>
      </c>
      <c r="E8059" s="105">
        <v>1.9369996369400399E-4</v>
      </c>
      <c r="F8059" s="105">
        <v>6.4736428271759593E-5</v>
      </c>
      <c r="H8059" s="106">
        <f t="shared" si="125"/>
        <v>2.9692307408489944E-8</v>
      </c>
      <c r="I8059" s="37"/>
      <c r="O8059" s="104"/>
    </row>
    <row r="8060" spans="1:15">
      <c r="A8060" s="44">
        <f>Solar!A8060</f>
        <v>40879.666666666664</v>
      </c>
      <c r="C8060" s="105">
        <v>3.6474749517123202E-5</v>
      </c>
      <c r="D8060" s="105">
        <v>1.1264090268255301E-4</v>
      </c>
      <c r="E8060" s="105">
        <v>1.8811814152049999E-4</v>
      </c>
      <c r="F8060" s="105">
        <v>6.0291008304600201E-5</v>
      </c>
      <c r="H8060" s="106">
        <f t="shared" si="125"/>
        <v>2.7605889029498363E-8</v>
      </c>
      <c r="I8060" s="37"/>
      <c r="O8060" s="104"/>
    </row>
    <row r="8061" spans="1:15">
      <c r="A8061" s="44">
        <f>Solar!A8061</f>
        <v>40879.708333333336</v>
      </c>
      <c r="C8061" s="105">
        <v>3.6474749517123202E-5</v>
      </c>
      <c r="D8061" s="105">
        <v>1.2736404429302799E-4</v>
      </c>
      <c r="E8061" s="105">
        <v>1.5246693595559501E-4</v>
      </c>
      <c r="F8061" s="105">
        <v>5.5984507711414399E-5</v>
      </c>
      <c r="H8061" s="106">
        <f t="shared" si="125"/>
        <v>2.5853488713691707E-8</v>
      </c>
      <c r="I8061" s="37"/>
      <c r="O8061" s="104"/>
    </row>
    <row r="8062" spans="1:15">
      <c r="A8062" s="44">
        <f>Solar!A8062</f>
        <v>40879.75</v>
      </c>
      <c r="C8062" s="105">
        <v>7.3890782892752904E-5</v>
      </c>
      <c r="D8062" s="105">
        <v>1.19629960266321E-4</v>
      </c>
      <c r="E8062" s="105">
        <v>1.4477851262526299E-4</v>
      </c>
      <c r="F8062" s="105">
        <v>4.9594216508622703E-5</v>
      </c>
      <c r="H8062" s="106">
        <f t="shared" si="125"/>
        <v>2.6937046687011082E-8</v>
      </c>
      <c r="I8062" s="37"/>
      <c r="O8062" s="104"/>
    </row>
    <row r="8063" spans="1:15">
      <c r="A8063" s="44">
        <f>Solar!A8063</f>
        <v>40879.791666666664</v>
      </c>
      <c r="C8063" s="105">
        <v>8.0950411831550906E-5</v>
      </c>
      <c r="D8063" s="105">
        <v>1.2892505207823501E-4</v>
      </c>
      <c r="E8063" s="105">
        <v>1.4213519779790701E-4</v>
      </c>
      <c r="F8063" s="105">
        <v>5.3900717101808499E-5</v>
      </c>
      <c r="H8063" s="106">
        <f t="shared" si="125"/>
        <v>2.8188290195104266E-8</v>
      </c>
      <c r="I8063" s="37"/>
      <c r="O8063" s="104"/>
    </row>
    <row r="8064" spans="1:15">
      <c r="A8064" s="44">
        <f>Solar!A8064</f>
        <v>40879.833333333336</v>
      </c>
      <c r="C8064" s="105">
        <v>9.53049906737736E-5</v>
      </c>
      <c r="D8064" s="105">
        <v>1.29563646172184E-4</v>
      </c>
      <c r="E8064" s="105">
        <v>1.36231347422085E-4</v>
      </c>
      <c r="F8064" s="105">
        <v>5.5567749589493299E-5</v>
      </c>
      <c r="H8064" s="106">
        <f t="shared" si="125"/>
        <v>2.8935259295662218E-8</v>
      </c>
      <c r="I8064" s="37"/>
      <c r="O8064" s="104"/>
    </row>
    <row r="8065" spans="1:15">
      <c r="A8065" s="44">
        <f>Solar!A8065</f>
        <v>40879.875</v>
      </c>
      <c r="C8065" s="105">
        <v>1.52487985078038E-4</v>
      </c>
      <c r="D8065" s="105">
        <v>1.3442405677612399E-4</v>
      </c>
      <c r="E8065" s="105">
        <v>1.4069948872924101E-4</v>
      </c>
      <c r="F8065" s="105">
        <v>5.2789362110018598E-5</v>
      </c>
      <c r="H8065" s="106">
        <f t="shared" si="125"/>
        <v>3.336117310370983E-8</v>
      </c>
      <c r="I8065" s="37"/>
      <c r="O8065" s="104"/>
    </row>
    <row r="8066" spans="1:15">
      <c r="A8066" s="44">
        <f>Solar!A8066</f>
        <v>40879.916666666664</v>
      </c>
      <c r="C8066" s="105">
        <v>1.52487985078038E-4</v>
      </c>
      <c r="D8066" s="105">
        <v>1.6039354993002201E-4</v>
      </c>
      <c r="E8066" s="105">
        <v>1.3184371316550899E-4</v>
      </c>
      <c r="F8066" s="105">
        <v>4.43152802976209E-5</v>
      </c>
      <c r="H8066" s="106">
        <f t="shared" si="125"/>
        <v>3.3961147810499291E-8</v>
      </c>
      <c r="I8066" s="37"/>
      <c r="O8066" s="104"/>
    </row>
    <row r="8067" spans="1:15">
      <c r="A8067" s="44">
        <f>Solar!A8067</f>
        <v>40879.958333333336</v>
      </c>
      <c r="C8067" s="105">
        <v>2.1225951009319399E-4</v>
      </c>
      <c r="D8067" s="105">
        <v>1.8345389221149E-4</v>
      </c>
      <c r="E8067" s="105">
        <v>1.35077413030447E-4</v>
      </c>
      <c r="F8067" s="105">
        <v>4.0425537826356299E-5</v>
      </c>
      <c r="H8067" s="106">
        <f t="shared" si="125"/>
        <v>3.966780230288106E-8</v>
      </c>
      <c r="I8067" s="37"/>
      <c r="O8067" s="104"/>
    </row>
    <row r="8068" spans="1:15">
      <c r="A8068" s="44">
        <f>Solar!A8068</f>
        <v>40880</v>
      </c>
      <c r="C8068" s="105">
        <v>2.5202875311508999E-4</v>
      </c>
      <c r="D8068" s="105">
        <v>1.9484215355356901E-4</v>
      </c>
      <c r="E8068" s="105">
        <v>1.46241057377455E-4</v>
      </c>
      <c r="F8068" s="105">
        <v>3.5980117859196901E-5</v>
      </c>
      <c r="H8068" s="106">
        <f t="shared" si="125"/>
        <v>4.368695013231326E-8</v>
      </c>
      <c r="I8068" s="37"/>
      <c r="O8068" s="104"/>
    </row>
    <row r="8069" spans="1:15">
      <c r="A8069" s="44">
        <f>Solar!A8069</f>
        <v>40880.041666666664</v>
      </c>
      <c r="C8069" s="105">
        <v>3.6145300166646002E-4</v>
      </c>
      <c r="D8069" s="105">
        <v>2.1034579905664799E-4</v>
      </c>
      <c r="E8069" s="105">
        <v>1.6443565080839699E-4</v>
      </c>
      <c r="F8069" s="105">
        <v>3.0284423526273798E-5</v>
      </c>
      <c r="H8069" s="106">
        <f t="shared" ref="H8069:H8132" si="126">AVERAGE(C8069:F8069)/3600</f>
        <v>5.3230477434567975E-8</v>
      </c>
      <c r="I8069" s="37"/>
      <c r="O8069" s="104"/>
    </row>
    <row r="8070" spans="1:15">
      <c r="A8070" s="44">
        <f>Solar!A8070</f>
        <v>40880.083333333336</v>
      </c>
      <c r="C8070" s="105">
        <v>4.1573207338130801E-4</v>
      </c>
      <c r="D8070" s="105">
        <v>2.4046615382121E-4</v>
      </c>
      <c r="E8070" s="105">
        <v>1.7436485371318799E-4</v>
      </c>
      <c r="F8070" s="105">
        <v>2.8478471664615301E-5</v>
      </c>
      <c r="H8070" s="106">
        <f t="shared" si="126"/>
        <v>5.965566337363343E-8</v>
      </c>
      <c r="I8070" s="37"/>
      <c r="O8070" s="104"/>
    </row>
    <row r="8071" spans="1:15">
      <c r="A8071" s="44">
        <f>Solar!A8071</f>
        <v>40880.125</v>
      </c>
      <c r="C8071" s="105">
        <v>4.1573207338130801E-4</v>
      </c>
      <c r="D8071" s="105">
        <v>2.68848113552247E-4</v>
      </c>
      <c r="E8071" s="105">
        <v>1.9678606729954699E-4</v>
      </c>
      <c r="F8071" s="105">
        <v>2.3755212949508401E-5</v>
      </c>
      <c r="H8071" s="106">
        <f t="shared" si="126"/>
        <v>6.2855657443236834E-8</v>
      </c>
      <c r="I8071" s="37"/>
      <c r="O8071" s="104"/>
    </row>
    <row r="8072" spans="1:15">
      <c r="A8072" s="44">
        <f>Solar!A8072</f>
        <v>40880.166666666664</v>
      </c>
      <c r="C8072" s="105">
        <v>4.1573207338130801E-4</v>
      </c>
      <c r="D8072" s="105">
        <v>2.9708816348462898E-4</v>
      </c>
      <c r="E8072" s="105">
        <v>2.13679130079455E-4</v>
      </c>
      <c r="F8072" s="105">
        <v>1.90319542344014E-5</v>
      </c>
      <c r="H8072" s="106">
        <f t="shared" si="126"/>
        <v>6.5661897304152319E-8</v>
      </c>
      <c r="I8072" s="37"/>
      <c r="O8072" s="104"/>
    </row>
    <row r="8073" spans="1:15">
      <c r="A8073" s="44">
        <f>Solar!A8073</f>
        <v>40880.208333333336</v>
      </c>
      <c r="C8073" s="105">
        <v>4.1573207338130801E-4</v>
      </c>
      <c r="D8073" s="105">
        <v>3.5062363502729799E-4</v>
      </c>
      <c r="E8073" s="105">
        <v>2.43869274046725E-4</v>
      </c>
      <c r="F8073" s="105">
        <v>2.2088180461823601E-5</v>
      </c>
      <c r="H8073" s="106">
        <f t="shared" si="126"/>
        <v>7.1688414091469069E-8</v>
      </c>
      <c r="I8073" s="37"/>
      <c r="O8073" s="104"/>
    </row>
    <row r="8074" spans="1:15">
      <c r="A8074" s="44">
        <f>Solar!A8074</f>
        <v>40880.25</v>
      </c>
      <c r="C8074" s="105">
        <v>4.1573207338130801E-4</v>
      </c>
      <c r="D8074" s="105">
        <v>4.23458839187071E-4</v>
      </c>
      <c r="E8074" s="105">
        <v>2.8445824538049898E-4</v>
      </c>
      <c r="F8074" s="105">
        <v>1.9448712356322599E-5</v>
      </c>
      <c r="H8074" s="106">
        <f t="shared" si="126"/>
        <v>7.9381796548972261E-8</v>
      </c>
      <c r="I8074" s="37"/>
      <c r="O8074" s="104"/>
    </row>
    <row r="8075" spans="1:15">
      <c r="A8075" s="44">
        <f>Solar!A8075</f>
        <v>40880.291666666664</v>
      </c>
      <c r="C8075" s="105">
        <v>4.1573207338130801E-4</v>
      </c>
      <c r="D8075" s="105">
        <v>4.55282111535496E-4</v>
      </c>
      <c r="E8075" s="105">
        <v>3.3629136811186001E-4</v>
      </c>
      <c r="F8075" s="105">
        <v>2.083790609606E-5</v>
      </c>
      <c r="H8075" s="106">
        <f t="shared" si="126"/>
        <v>8.5287740216994726E-8</v>
      </c>
      <c r="I8075" s="37"/>
      <c r="O8075" s="104"/>
    </row>
    <row r="8076" spans="1:15">
      <c r="A8076" s="44">
        <f>Solar!A8076</f>
        <v>40880.333333333336</v>
      </c>
      <c r="C8076" s="105">
        <v>4.1573207338130801E-4</v>
      </c>
      <c r="D8076" s="105">
        <v>4.4534842562963303E-4</v>
      </c>
      <c r="E8076" s="105">
        <v>3.8691688508453101E-4</v>
      </c>
      <c r="F8076" s="105">
        <v>2.5422245437193201E-5</v>
      </c>
      <c r="H8076" s="106">
        <f t="shared" si="126"/>
        <v>8.8431918717546188E-8</v>
      </c>
      <c r="I8076" s="37"/>
      <c r="O8076" s="104"/>
    </row>
    <row r="8077" spans="1:15">
      <c r="A8077" s="44">
        <f>Solar!A8077</f>
        <v>40880.375</v>
      </c>
      <c r="C8077" s="105">
        <v>4.1573207338130801E-4</v>
      </c>
      <c r="D8077" s="105">
        <v>4.4861235099870301E-4</v>
      </c>
      <c r="E8077" s="105">
        <v>4.2722408174127702E-4</v>
      </c>
      <c r="F8077" s="105">
        <v>3.37574078756171E-5</v>
      </c>
      <c r="H8077" s="106">
        <f t="shared" si="126"/>
        <v>9.2036521805340637E-8</v>
      </c>
      <c r="I8077" s="37"/>
      <c r="O8077" s="104"/>
    </row>
    <row r="8078" spans="1:15">
      <c r="A8078" s="44">
        <f>Solar!A8078</f>
        <v>40880.416666666664</v>
      </c>
      <c r="C8078" s="105">
        <v>3.9763904947635799E-4</v>
      </c>
      <c r="D8078" s="105">
        <v>4.5485638213953102E-4</v>
      </c>
      <c r="E8078" s="105">
        <v>4.5903778456189801E-4</v>
      </c>
      <c r="F8078" s="105">
        <v>4.0008779704435098E-5</v>
      </c>
      <c r="H8078" s="106">
        <f t="shared" si="126"/>
        <v>9.3857083047376552E-8</v>
      </c>
      <c r="I8078" s="37"/>
      <c r="O8078" s="104"/>
    </row>
    <row r="8079" spans="1:15">
      <c r="A8079" s="44">
        <f>Solar!A8079</f>
        <v>40880.458333333336</v>
      </c>
      <c r="C8079" s="105">
        <v>3.0000753952761798E-4</v>
      </c>
      <c r="D8079" s="105">
        <v>4.6681228267623001E-4</v>
      </c>
      <c r="E8079" s="105">
        <v>4.9545380710730696E-4</v>
      </c>
      <c r="F8079" s="105">
        <v>4.76493452729905E-5</v>
      </c>
      <c r="H8079" s="106">
        <f t="shared" si="126"/>
        <v>9.0966873235010084E-8</v>
      </c>
      <c r="I8079" s="37"/>
      <c r="O8079" s="104"/>
    </row>
    <row r="8080" spans="1:15">
      <c r="A8080" s="44">
        <f>Solar!A8080</f>
        <v>40880.5</v>
      </c>
      <c r="C8080" s="105">
        <v>3.2798404394688402E-4</v>
      </c>
      <c r="D8080" s="105">
        <v>4.5088290777718599E-4</v>
      </c>
      <c r="E8080" s="105">
        <v>5.1894844803472497E-4</v>
      </c>
      <c r="F8080" s="105">
        <v>6.1263443922416296E-5</v>
      </c>
      <c r="H8080" s="106">
        <f t="shared" si="126"/>
        <v>9.4380475255639683E-8</v>
      </c>
      <c r="I8080" s="37"/>
      <c r="O8080" s="104"/>
    </row>
    <row r="8081" spans="1:15">
      <c r="A8081" s="44">
        <f>Solar!A8081</f>
        <v>40880.541666666664</v>
      </c>
      <c r="C8081" s="105">
        <v>3.5786980645446302E-4</v>
      </c>
      <c r="D8081" s="105">
        <v>4.1210605529465598E-4</v>
      </c>
      <c r="E8081" s="105">
        <v>5.1276282298187497E-4</v>
      </c>
      <c r="F8081" s="105">
        <v>7.2515913214288701E-5</v>
      </c>
      <c r="H8081" s="106">
        <f t="shared" si="126"/>
        <v>9.4114902635089072E-8</v>
      </c>
      <c r="I8081" s="37"/>
      <c r="O8081" s="104"/>
    </row>
    <row r="8082" spans="1:15">
      <c r="A8082" s="44">
        <f>Solar!A8082</f>
        <v>40880.583333333336</v>
      </c>
      <c r="C8082" s="105">
        <v>3.0000753952761798E-4</v>
      </c>
      <c r="D8082" s="105">
        <v>3.2447675462508001E-4</v>
      </c>
      <c r="E8082" s="105">
        <v>5.0660403361255199E-4</v>
      </c>
      <c r="F8082" s="105">
        <v>7.7378091303369396E-5</v>
      </c>
      <c r="H8082" s="106">
        <f t="shared" si="126"/>
        <v>8.3921279101987446E-8</v>
      </c>
      <c r="I8082" s="37"/>
      <c r="O8082" s="104"/>
    </row>
    <row r="8083" spans="1:15">
      <c r="A8083" s="44">
        <f>Solar!A8083</f>
        <v>40880.625</v>
      </c>
      <c r="C8083" s="105">
        <v>2.7012177702003898E-4</v>
      </c>
      <c r="D8083" s="105">
        <v>2.72679678115937E-4</v>
      </c>
      <c r="E8083" s="105">
        <v>4.9997561978151598E-4</v>
      </c>
      <c r="F8083" s="105">
        <v>8.8352721847294297E-5</v>
      </c>
      <c r="H8083" s="106">
        <f t="shared" si="126"/>
        <v>7.8550680330887919E-8</v>
      </c>
      <c r="I8083" s="37"/>
      <c r="O8083" s="104"/>
    </row>
    <row r="8084" spans="1:15">
      <c r="A8084" s="44">
        <f>Solar!A8084</f>
        <v>40880.666666666664</v>
      </c>
      <c r="C8084" s="105">
        <v>2.4023601451246101E-4</v>
      </c>
      <c r="D8084" s="105">
        <v>2.4497178992851298E-4</v>
      </c>
      <c r="E8084" s="105">
        <v>4.8651752449299499E-4</v>
      </c>
      <c r="F8084" s="105">
        <v>8.4046221254108501E-5</v>
      </c>
      <c r="H8084" s="106">
        <f t="shared" si="126"/>
        <v>7.3317468763060931E-8</v>
      </c>
      <c r="I8084" s="37"/>
      <c r="O8084" s="104"/>
    </row>
    <row r="8085" spans="1:15">
      <c r="A8085" s="44">
        <f>Solar!A8085</f>
        <v>40880.708333333336</v>
      </c>
      <c r="C8085" s="105">
        <v>2.1882180673143999E-4</v>
      </c>
      <c r="D8085" s="105">
        <v>2.6498107153889402E-4</v>
      </c>
      <c r="E8085" s="105">
        <v>4.6213730600920501E-4</v>
      </c>
      <c r="F8085" s="105">
        <v>9.2242464318558796E-5</v>
      </c>
      <c r="H8085" s="106">
        <f t="shared" si="126"/>
        <v>7.2096017263756803E-8</v>
      </c>
      <c r="I8085" s="37"/>
      <c r="O8085" s="104"/>
    </row>
    <row r="8086" spans="1:15">
      <c r="A8086" s="44">
        <f>Solar!A8086</f>
        <v>40880.75</v>
      </c>
      <c r="C8086" s="105">
        <v>2.1882180673143999E-4</v>
      </c>
      <c r="D8086" s="105">
        <v>2.5604075422361701E-4</v>
      </c>
      <c r="E8086" s="105">
        <v>4.42211810990806E-4</v>
      </c>
      <c r="F8086" s="105">
        <v>9.4465174302138503E-5</v>
      </c>
      <c r="H8086" s="106">
        <f t="shared" si="126"/>
        <v>7.0245801822777866E-8</v>
      </c>
      <c r="I8086" s="37"/>
      <c r="O8086" s="104"/>
    </row>
    <row r="8087" spans="1:15">
      <c r="A8087" s="44">
        <f>Solar!A8087</f>
        <v>40880.791666666664</v>
      </c>
      <c r="C8087" s="105">
        <v>1.6495999620324799E-4</v>
      </c>
      <c r="D8087" s="105">
        <v>2.6292337945839301E-4</v>
      </c>
      <c r="E8087" s="105">
        <v>4.4349992380007699E-4</v>
      </c>
      <c r="F8087" s="105">
        <v>9.2381383692532494E-5</v>
      </c>
      <c r="H8087" s="106">
        <f t="shared" si="126"/>
        <v>6.6928102996822957E-8</v>
      </c>
      <c r="I8087" s="37"/>
      <c r="O8087" s="104"/>
    </row>
    <row r="8088" spans="1:15">
      <c r="A8088" s="44">
        <f>Solar!A8088</f>
        <v>40880.833333333336</v>
      </c>
      <c r="C8088" s="105">
        <v>1.7434614441701299E-4</v>
      </c>
      <c r="D8088" s="105">
        <v>2.6991243704216101E-4</v>
      </c>
      <c r="E8088" s="105">
        <v>4.3822671198712703E-4</v>
      </c>
      <c r="F8088" s="105">
        <v>9.1964625570611306E-5</v>
      </c>
      <c r="H8088" s="106">
        <f t="shared" si="126"/>
        <v>6.7670133265063359E-8</v>
      </c>
      <c r="I8088" s="37"/>
      <c r="O8088" s="104"/>
    </row>
    <row r="8089" spans="1:15">
      <c r="A8089" s="44">
        <f>Solar!A8089</f>
        <v>40880.875</v>
      </c>
      <c r="C8089" s="105">
        <v>2.04467227889218E-4</v>
      </c>
      <c r="D8089" s="105">
        <v>2.33583528586434E-4</v>
      </c>
      <c r="E8089" s="105">
        <v>4.2358784662344199E-4</v>
      </c>
      <c r="F8089" s="105">
        <v>8.0851075652712694E-5</v>
      </c>
      <c r="H8089" s="106">
        <f t="shared" si="126"/>
        <v>6.5450672135542129E-8</v>
      </c>
      <c r="I8089" s="37"/>
      <c r="O8089" s="104"/>
    </row>
    <row r="8090" spans="1:15">
      <c r="A8090" s="44">
        <f>Solar!A8090</f>
        <v>40880.916666666664</v>
      </c>
      <c r="C8090" s="105">
        <v>2.1882180673143999E-4</v>
      </c>
      <c r="D8090" s="105">
        <v>2.5203180241160802E-4</v>
      </c>
      <c r="E8090" s="105">
        <v>3.9005666005712702E-4</v>
      </c>
      <c r="F8090" s="105">
        <v>9.2937061188427502E-5</v>
      </c>
      <c r="H8090" s="106">
        <f t="shared" si="126"/>
        <v>6.6239397943652962E-8</v>
      </c>
      <c r="I8090" s="37"/>
      <c r="O8090" s="104"/>
    </row>
    <row r="8091" spans="1:15">
      <c r="A8091" s="44">
        <f>Solar!A8091</f>
        <v>40880.958333333336</v>
      </c>
      <c r="C8091" s="105">
        <v>2.1882180673143999E-4</v>
      </c>
      <c r="D8091" s="105">
        <v>2.6391674804898002E-4</v>
      </c>
      <c r="E8091" s="105">
        <v>3.6707189711671198E-4</v>
      </c>
      <c r="F8091" s="105">
        <v>9.1825706196637595E-5</v>
      </c>
      <c r="H8091" s="106">
        <f t="shared" si="126"/>
        <v>6.53913998676229E-8</v>
      </c>
      <c r="I8091" s="37"/>
      <c r="O8091" s="104"/>
    </row>
    <row r="8092" spans="1:15">
      <c r="A8092" s="44">
        <f>Solar!A8092</f>
        <v>40881</v>
      </c>
      <c r="C8092" s="105">
        <v>2.7012177702003898E-4</v>
      </c>
      <c r="D8092" s="105">
        <v>2.6675494402208301E-4</v>
      </c>
      <c r="E8092" s="105">
        <v>3.4607297475725598E-4</v>
      </c>
      <c r="F8092" s="105">
        <v>1.04328449854274E-4</v>
      </c>
      <c r="H8092" s="106">
        <f t="shared" si="126"/>
        <v>6.8560982337059161E-8</v>
      </c>
      <c r="I8092" s="37"/>
      <c r="O8092" s="104"/>
    </row>
    <row r="8093" spans="1:15">
      <c r="A8093" s="44">
        <f>Solar!A8093</f>
        <v>40881.041666666664</v>
      </c>
      <c r="C8093" s="105">
        <v>3.0000753952761798E-4</v>
      </c>
      <c r="D8093" s="105">
        <v>2.7970421314936901E-4</v>
      </c>
      <c r="E8093" s="105">
        <v>3.19331216123136E-4</v>
      </c>
      <c r="F8093" s="105">
        <v>1.01133304252878E-4</v>
      </c>
      <c r="H8093" s="106">
        <f t="shared" si="126"/>
        <v>6.9456685628680632E-8</v>
      </c>
      <c r="I8093" s="37"/>
      <c r="O8093" s="104"/>
    </row>
    <row r="8094" spans="1:15">
      <c r="A8094" s="44">
        <f>Solar!A8094</f>
        <v>40881.083333333336</v>
      </c>
      <c r="C8094" s="105">
        <v>2.7012177702003898E-4</v>
      </c>
      <c r="D8094" s="105">
        <v>2.83322913015076E-4</v>
      </c>
      <c r="E8094" s="105">
        <v>3.4399320928395498E-4</v>
      </c>
      <c r="F8094" s="105">
        <v>1.11969015422829E-4</v>
      </c>
      <c r="H8094" s="106">
        <f t="shared" si="126"/>
        <v>7.0097702412631876E-8</v>
      </c>
      <c r="I8094" s="37"/>
      <c r="O8094" s="104"/>
    </row>
    <row r="8095" spans="1:15">
      <c r="A8095" s="44">
        <f>Solar!A8095</f>
        <v>40881.125</v>
      </c>
      <c r="C8095" s="105">
        <v>3.0000753952761798E-4</v>
      </c>
      <c r="D8095" s="105">
        <v>2.54089494492108E-4</v>
      </c>
      <c r="E8095" s="105">
        <v>3.5814903234416401E-4</v>
      </c>
      <c r="F8095" s="105">
        <v>9.5020851798033497E-5</v>
      </c>
      <c r="H8095" s="106">
        <f t="shared" si="126"/>
        <v>6.9949091539022451E-8</v>
      </c>
      <c r="I8095" s="37"/>
      <c r="O8095" s="104"/>
    </row>
    <row r="8096" spans="1:15">
      <c r="A8096" s="44">
        <f>Solar!A8096</f>
        <v>40881.166666666664</v>
      </c>
      <c r="C8096" s="105">
        <v>2.4023601451246101E-4</v>
      </c>
      <c r="D8096" s="105">
        <v>2.8211667972650702E-4</v>
      </c>
      <c r="E8096" s="105">
        <v>3.8243532593561198E-4</v>
      </c>
      <c r="F8096" s="105">
        <v>8.6130011863714496E-5</v>
      </c>
      <c r="H8096" s="106">
        <f t="shared" si="126"/>
        <v>6.8813752224881554E-8</v>
      </c>
      <c r="I8096" s="37"/>
      <c r="O8096" s="104"/>
    </row>
    <row r="8097" spans="1:15">
      <c r="A8097" s="44">
        <f>Solar!A8097</f>
        <v>40881.208333333336</v>
      </c>
      <c r="C8097" s="105">
        <v>2.4023601451246101E-4</v>
      </c>
      <c r="D8097" s="105">
        <v>2.8520321784725698E-4</v>
      </c>
      <c r="E8097" s="105">
        <v>3.9671190957169E-4</v>
      </c>
      <c r="F8097" s="105">
        <v>8.3490543758213602E-5</v>
      </c>
      <c r="H8097" s="106">
        <f t="shared" si="126"/>
        <v>6.9836228172890394E-8</v>
      </c>
      <c r="I8097" s="37"/>
      <c r="O8097" s="104"/>
    </row>
    <row r="8098" spans="1:15">
      <c r="A8098" s="44">
        <f>Solar!A8098</f>
        <v>40881.25</v>
      </c>
      <c r="C8098" s="105">
        <v>2.7012177702003898E-4</v>
      </c>
      <c r="D8098" s="105">
        <v>2.9066674509548197E-4</v>
      </c>
      <c r="E8098" s="105">
        <v>4.0484312168020801E-4</v>
      </c>
      <c r="F8098" s="105">
        <v>8.6685689359609504E-5</v>
      </c>
      <c r="H8098" s="106">
        <f t="shared" si="126"/>
        <v>7.3077592580231839E-8</v>
      </c>
      <c r="I8098" s="37"/>
      <c r="O8098" s="104"/>
    </row>
    <row r="8099" spans="1:15">
      <c r="A8099" s="44">
        <f>Solar!A8099</f>
        <v>40881.291666666664</v>
      </c>
      <c r="C8099" s="105">
        <v>2.4870756923901902E-4</v>
      </c>
      <c r="D8099" s="105">
        <v>2.8339386791440398E-4</v>
      </c>
      <c r="E8099" s="105">
        <v>3.9590683906589599E-4</v>
      </c>
      <c r="F8099" s="105">
        <v>9.6826803659692001E-5</v>
      </c>
      <c r="H8099" s="106">
        <f t="shared" si="126"/>
        <v>7.1169102769375755E-8</v>
      </c>
      <c r="I8099" s="37"/>
      <c r="O8099" s="104"/>
    </row>
    <row r="8100" spans="1:15">
      <c r="A8100" s="44">
        <f>Solar!A8100</f>
        <v>40881.333333333336</v>
      </c>
      <c r="C8100" s="105">
        <v>2.1882180673143999E-4</v>
      </c>
      <c r="D8100" s="105">
        <v>2.6615182737779898E-4</v>
      </c>
      <c r="E8100" s="105">
        <v>3.8945285717778203E-4</v>
      </c>
      <c r="F8100" s="105">
        <v>1.09329547317328E-4</v>
      </c>
      <c r="H8100" s="106">
        <f t="shared" si="126"/>
        <v>6.8316391569746458E-8</v>
      </c>
      <c r="I8100" s="37"/>
      <c r="O8100" s="104"/>
    </row>
    <row r="8101" spans="1:15">
      <c r="A8101" s="44">
        <f>Solar!A8101</f>
        <v>40881.375</v>
      </c>
      <c r="C8101" s="105">
        <v>2.1882180673143999E-4</v>
      </c>
      <c r="D8101" s="105">
        <v>2.6966409489451501E-4</v>
      </c>
      <c r="E8101" s="105">
        <v>3.7149978489857898E-4</v>
      </c>
      <c r="F8101" s="105">
        <v>1.0016086863506199E-4</v>
      </c>
      <c r="H8101" s="106">
        <f t="shared" si="126"/>
        <v>6.6676844108305271E-8</v>
      </c>
      <c r="I8101" s="37"/>
      <c r="O8101" s="104"/>
    </row>
    <row r="8102" spans="1:15">
      <c r="A8102" s="44">
        <f>Solar!A8102</f>
        <v>40881.416666666664</v>
      </c>
      <c r="C8102" s="105">
        <v>2.1882180673143999E-4</v>
      </c>
      <c r="D8102" s="105">
        <v>2.7026721153879899E-4</v>
      </c>
      <c r="E8102" s="105">
        <v>3.74773738288807E-4</v>
      </c>
      <c r="F8102" s="105">
        <v>1.10718741057065E-4</v>
      </c>
      <c r="H8102" s="106">
        <f t="shared" si="126"/>
        <v>6.7679270667785496E-8</v>
      </c>
      <c r="I8102" s="37"/>
      <c r="O8102" s="104"/>
    </row>
    <row r="8103" spans="1:15">
      <c r="A8103" s="44">
        <f>Solar!A8103</f>
        <v>40881.458333333336</v>
      </c>
      <c r="C8103" s="105">
        <v>2.1882180673143999E-4</v>
      </c>
      <c r="D8103" s="105">
        <v>2.6402318039797098E-4</v>
      </c>
      <c r="E8103" s="105">
        <v>3.7257321223963701E-4</v>
      </c>
      <c r="F8103" s="105">
        <v>1.04745207976195E-4</v>
      </c>
      <c r="H8103" s="106">
        <f t="shared" si="126"/>
        <v>6.6678014398975197E-8</v>
      </c>
      <c r="I8103" s="37"/>
      <c r="O8103" s="104"/>
    </row>
    <row r="8104" spans="1:15">
      <c r="A8104" s="44">
        <f>Solar!A8104</f>
        <v>40881.5</v>
      </c>
      <c r="C8104" s="105">
        <v>2.7012177702003898E-4</v>
      </c>
      <c r="D8104" s="105">
        <v>2.7147344482736802E-4</v>
      </c>
      <c r="E8104" s="105">
        <v>3.5029959491267402E-4</v>
      </c>
      <c r="F8104" s="105">
        <v>1.0641224046388001E-4</v>
      </c>
      <c r="H8104" s="106">
        <f t="shared" si="126"/>
        <v>6.932687897388618E-8</v>
      </c>
      <c r="I8104" s="37"/>
      <c r="O8104" s="104"/>
    </row>
    <row r="8105" spans="1:15">
      <c r="A8105" s="44">
        <f>Solar!A8105</f>
        <v>40881.541666666664</v>
      </c>
      <c r="C8105" s="105">
        <v>2.22142990607512E-4</v>
      </c>
      <c r="D8105" s="105">
        <v>2.41459522411797E-4</v>
      </c>
      <c r="E8105" s="105">
        <v>3.3386273875271599E-4</v>
      </c>
      <c r="F8105" s="105">
        <v>1.2502743657635999E-4</v>
      </c>
      <c r="H8105" s="106">
        <f t="shared" si="126"/>
        <v>6.4061992246415628E-8</v>
      </c>
      <c r="I8105" s="37"/>
      <c r="O8105" s="104"/>
    </row>
    <row r="8106" spans="1:15">
      <c r="A8106" s="44">
        <f>Solar!A8106</f>
        <v>40881.583333333336</v>
      </c>
      <c r="C8106" s="105">
        <v>2.22142990607512E-4</v>
      </c>
      <c r="D8106" s="105">
        <v>2.47206869257332E-4</v>
      </c>
      <c r="E8106" s="105">
        <v>2.9995585261703098E-4</v>
      </c>
      <c r="F8106" s="105">
        <v>1.15025241650251E-4</v>
      </c>
      <c r="H8106" s="106">
        <f t="shared" si="126"/>
        <v>6.1411871814730965E-8</v>
      </c>
      <c r="I8106" s="37"/>
      <c r="O8106" s="104"/>
    </row>
    <row r="8107" spans="1:15">
      <c r="A8107" s="44">
        <f>Solar!A8107</f>
        <v>40881.625</v>
      </c>
      <c r="C8107" s="105">
        <v>2.22142990607512E-4</v>
      </c>
      <c r="D8107" s="105">
        <v>2.2748140724426099E-4</v>
      </c>
      <c r="E8107" s="105">
        <v>2.5010857046662698E-4</v>
      </c>
      <c r="F8107" s="105">
        <v>1.26972307811992E-4</v>
      </c>
      <c r="H8107" s="106">
        <f t="shared" si="126"/>
        <v>5.7410088620166108E-8</v>
      </c>
      <c r="I8107" s="37"/>
      <c r="O8107" s="104"/>
    </row>
    <row r="8108" spans="1:15">
      <c r="A8108" s="44">
        <f>Solar!A8108</f>
        <v>40881.666666666664</v>
      </c>
      <c r="C8108" s="105">
        <v>1.9740759895042E-4</v>
      </c>
      <c r="D8108" s="105">
        <v>2.2595587690871799E-4</v>
      </c>
      <c r="E8108" s="105">
        <v>2.33041075743797E-4</v>
      </c>
      <c r="F8108" s="105">
        <v>1.16553354763962E-4</v>
      </c>
      <c r="H8108" s="106">
        <f t="shared" si="126"/>
        <v>5.3677632386590073E-8</v>
      </c>
      <c r="I8108" s="37"/>
      <c r="O8108" s="104"/>
    </row>
    <row r="8109" spans="1:15">
      <c r="A8109" s="44">
        <f>Solar!A8109</f>
        <v>40881.708333333336</v>
      </c>
      <c r="C8109" s="105">
        <v>1.7766732829308399E-4</v>
      </c>
      <c r="D8109" s="105">
        <v>2.4294957529767599E-4</v>
      </c>
      <c r="E8109" s="105">
        <v>2.2897546968953799E-4</v>
      </c>
      <c r="F8109" s="105">
        <v>1.00994384878904E-4</v>
      </c>
      <c r="H8109" s="106">
        <f t="shared" si="126"/>
        <v>5.2124080427722359E-8</v>
      </c>
      <c r="I8109" s="37"/>
      <c r="O8109" s="104"/>
    </row>
    <row r="8110" spans="1:15">
      <c r="A8110" s="44">
        <f>Solar!A8110</f>
        <v>40881.75</v>
      </c>
      <c r="C8110" s="105">
        <v>1.2519075318135199E-4</v>
      </c>
      <c r="D8110" s="105">
        <v>2.24997985767795E-4</v>
      </c>
      <c r="E8110" s="105">
        <v>2.1900601325945801E-4</v>
      </c>
      <c r="F8110" s="105">
        <v>1.2322148471470101E-4</v>
      </c>
      <c r="H8110" s="106">
        <f t="shared" si="126"/>
        <v>4.8084460897451806E-8</v>
      </c>
      <c r="I8110" s="37"/>
      <c r="O8110" s="104"/>
    </row>
    <row r="8111" spans="1:15">
      <c r="A8111" s="44">
        <f>Solar!A8111</f>
        <v>40881.791666666664</v>
      </c>
      <c r="C8111" s="105">
        <v>1.3954533202357501E-4</v>
      </c>
      <c r="D8111" s="105">
        <v>2.0129904939237899E-4</v>
      </c>
      <c r="E8111" s="105">
        <v>2.4463409102722902E-4</v>
      </c>
      <c r="F8111" s="105">
        <v>1.10301982935144E-4</v>
      </c>
      <c r="H8111" s="106">
        <f t="shared" si="126"/>
        <v>4.8318087179050491E-8</v>
      </c>
      <c r="I8111" s="37"/>
      <c r="O8111" s="104"/>
    </row>
    <row r="8112" spans="1:15">
      <c r="A8112" s="44">
        <f>Solar!A8112</f>
        <v>40881.833333333336</v>
      </c>
      <c r="C8112" s="105">
        <v>8.65981149825893E-5</v>
      </c>
      <c r="D8112" s="105">
        <v>1.8799500576845599E-4</v>
      </c>
      <c r="E8112" s="105">
        <v>2.41051527276446E-4</v>
      </c>
      <c r="F8112" s="105">
        <v>1.2586095282020199E-4</v>
      </c>
      <c r="H8112" s="106">
        <f t="shared" si="126"/>
        <v>4.4549000058867583E-8</v>
      </c>
      <c r="I8112" s="37"/>
      <c r="O8112" s="104"/>
    </row>
    <row r="8113" spans="1:15">
      <c r="A8113" s="44">
        <f>Solar!A8113</f>
        <v>40881.875</v>
      </c>
      <c r="C8113" s="105">
        <v>1.7931457504547001E-4</v>
      </c>
      <c r="D8113" s="105">
        <v>1.52233736507349E-4</v>
      </c>
      <c r="E8113" s="105">
        <v>2.39213282954884E-4</v>
      </c>
      <c r="F8113" s="105">
        <v>1.22526887844833E-4</v>
      </c>
      <c r="H8113" s="106">
        <f t="shared" si="126"/>
        <v>4.8145033496703885E-8</v>
      </c>
      <c r="I8113" s="37"/>
      <c r="O8113" s="104"/>
    </row>
    <row r="8114" spans="1:15">
      <c r="A8114" s="44">
        <f>Solar!A8114</f>
        <v>40881.916666666664</v>
      </c>
      <c r="C8114" s="105">
        <v>2.04467227889218E-4</v>
      </c>
      <c r="D8114" s="105">
        <v>1.41058339863254E-4</v>
      </c>
      <c r="E8114" s="105">
        <v>2.0474284746514301E-4</v>
      </c>
      <c r="F8114" s="105">
        <v>0</v>
      </c>
      <c r="H8114" s="106">
        <f t="shared" si="126"/>
        <v>3.8213084390112154E-8</v>
      </c>
      <c r="I8114" s="37"/>
      <c r="O8114" s="104"/>
    </row>
    <row r="8115" spans="1:15">
      <c r="A8115" s="44">
        <f>Solar!A8115</f>
        <v>40881.958333333336</v>
      </c>
      <c r="C8115" s="105">
        <v>2.1882180673143999E-4</v>
      </c>
      <c r="D8115" s="105">
        <v>1.33714507782848E-4</v>
      </c>
      <c r="E8115" s="105">
        <v>1.95779729167305E-4</v>
      </c>
      <c r="F8115" s="105">
        <v>0</v>
      </c>
      <c r="H8115" s="106">
        <f t="shared" si="126"/>
        <v>3.8077503033443953E-8</v>
      </c>
      <c r="I8115" s="37"/>
      <c r="O8115" s="104"/>
    </row>
    <row r="8116" spans="1:15">
      <c r="A8116" s="44">
        <f>Solar!A8116</f>
        <v>40882</v>
      </c>
      <c r="C8116" s="105">
        <v>2.74122233418692E-4</v>
      </c>
      <c r="D8116" s="105">
        <v>1.38894215433762E-4</v>
      </c>
      <c r="E8116" s="105">
        <v>1.7228508823988699E-4</v>
      </c>
      <c r="F8116" s="105">
        <v>9.5576529293928396E-5</v>
      </c>
      <c r="H8116" s="106">
        <f t="shared" si="126"/>
        <v>4.7283199054602035E-8</v>
      </c>
      <c r="I8116" s="37"/>
      <c r="O8116" s="104"/>
    </row>
    <row r="8117" spans="1:15">
      <c r="A8117" s="44">
        <f>Solar!A8117</f>
        <v>40882.041666666664</v>
      </c>
      <c r="C8117" s="105">
        <v>3.0989102004193498E-4</v>
      </c>
      <c r="D8117" s="105">
        <v>1.9420355945962001E-4</v>
      </c>
      <c r="E8117" s="105">
        <v>1.39746821964052E-4</v>
      </c>
      <c r="F8117" s="105">
        <v>8.4740818123977207E-5</v>
      </c>
      <c r="H8117" s="106">
        <f t="shared" si="126"/>
        <v>5.0595987471498903E-8</v>
      </c>
      <c r="I8117" s="37"/>
      <c r="O8117" s="104"/>
    </row>
    <row r="8118" spans="1:15">
      <c r="A8118" s="44">
        <f>Solar!A8118</f>
        <v>40882.083333333336</v>
      </c>
      <c r="C8118" s="105">
        <v>3.2798404394688402E-4</v>
      </c>
      <c r="D8118" s="105">
        <v>1.86433997983249E-4</v>
      </c>
      <c r="E8118" s="105">
        <v>1.18439289244041E-4</v>
      </c>
      <c r="F8118" s="105">
        <v>8.9464076839084096E-5</v>
      </c>
      <c r="H8118" s="106">
        <f t="shared" si="126"/>
        <v>5.0161208889809582E-8</v>
      </c>
      <c r="I8118" s="37"/>
      <c r="O8118" s="104"/>
    </row>
    <row r="8119" spans="1:15">
      <c r="A8119" s="44">
        <f>Solar!A8119</f>
        <v>40882.125</v>
      </c>
      <c r="C8119" s="105">
        <v>3.5786980645446302E-4</v>
      </c>
      <c r="D8119" s="105">
        <v>2.1389354402302701E-4</v>
      </c>
      <c r="E8119" s="105">
        <v>1.18600303345199E-4</v>
      </c>
      <c r="F8119" s="105">
        <v>9.9605191139166593E-5</v>
      </c>
      <c r="H8119" s="106">
        <f t="shared" si="126"/>
        <v>5.4858947566795526E-8</v>
      </c>
      <c r="I8119" s="37"/>
      <c r="O8119" s="104"/>
    </row>
    <row r="8120" spans="1:15">
      <c r="A8120" s="44">
        <f>Solar!A8120</f>
        <v>40882.166666666664</v>
      </c>
      <c r="C8120" s="105">
        <v>3.2798404394688402E-4</v>
      </c>
      <c r="D8120" s="105">
        <v>2.2531728281477E-4</v>
      </c>
      <c r="E8120" s="105">
        <v>1.4685827809856399E-4</v>
      </c>
      <c r="F8120" s="105">
        <v>1.2461067845443899E-4</v>
      </c>
      <c r="H8120" s="106">
        <f t="shared" si="126"/>
        <v>5.7275714119073401E-8</v>
      </c>
      <c r="I8120" s="37"/>
      <c r="O8120" s="104"/>
    </row>
    <row r="8121" spans="1:15">
      <c r="A8121" s="44">
        <f>Solar!A8121</f>
        <v>40882.208333333336</v>
      </c>
      <c r="C8121" s="105">
        <v>3.5786980645446302E-4</v>
      </c>
      <c r="D8121" s="105">
        <v>2.44687970331202E-4</v>
      </c>
      <c r="E8121" s="105">
        <v>2.11371261296179E-4</v>
      </c>
      <c r="F8121" s="105">
        <v>1.5058860138752699E-4</v>
      </c>
      <c r="H8121" s="106">
        <f t="shared" si="126"/>
        <v>6.6980391629817433E-8</v>
      </c>
      <c r="I8121" s="37"/>
      <c r="O8121" s="104"/>
    </row>
    <row r="8122" spans="1:15">
      <c r="A8122" s="44">
        <f>Solar!A8122</f>
        <v>40882.25</v>
      </c>
      <c r="C8122" s="105">
        <v>3.2168375864456402E-4</v>
      </c>
      <c r="D8122" s="105">
        <v>3.01451889793276E-4</v>
      </c>
      <c r="E8122" s="105">
        <v>2.5616001710184399E-4</v>
      </c>
      <c r="F8122" s="105">
        <v>1.2794474342980801E-4</v>
      </c>
      <c r="H8122" s="106">
        <f t="shared" si="126"/>
        <v>6.9947250622881379E-8</v>
      </c>
      <c r="I8122" s="37"/>
      <c r="O8122" s="104"/>
    </row>
    <row r="8123" spans="1:15">
      <c r="A8123" s="44">
        <f>Solar!A8123</f>
        <v>40882.291666666664</v>
      </c>
      <c r="C8123" s="105">
        <v>2.9179799613698599E-4</v>
      </c>
      <c r="D8123" s="105">
        <v>2.8839618831699899E-4</v>
      </c>
      <c r="E8123" s="105">
        <v>2.9426668770942099E-4</v>
      </c>
      <c r="F8123" s="105">
        <v>1.7434381433703499E-4</v>
      </c>
      <c r="H8123" s="106">
        <f t="shared" si="126"/>
        <v>7.2833658784752857E-8</v>
      </c>
      <c r="I8123" s="37"/>
      <c r="O8123" s="104"/>
    </row>
    <row r="8124" spans="1:15">
      <c r="A8124" s="44">
        <f>Solar!A8124</f>
        <v>40882.333333333336</v>
      </c>
      <c r="C8124" s="105">
        <v>2.5202875311508999E-4</v>
      </c>
      <c r="D8124" s="105">
        <v>3.18303678383579E-4</v>
      </c>
      <c r="E8124" s="105">
        <v>3.2806623111099998E-4</v>
      </c>
      <c r="F8124" s="105">
        <v>2.7061494050083202E-4</v>
      </c>
      <c r="H8124" s="106">
        <f t="shared" si="126"/>
        <v>8.1181500216007025E-8</v>
      </c>
      <c r="I8124" s="37"/>
      <c r="O8124" s="104"/>
    </row>
    <row r="8125" spans="1:15">
      <c r="A8125" s="44">
        <f>Solar!A8125</f>
        <v>40882.375</v>
      </c>
      <c r="C8125" s="105">
        <v>2.5202875311508999E-4</v>
      </c>
      <c r="D8125" s="105">
        <v>2.31596791405261E-4</v>
      </c>
      <c r="E8125" s="105">
        <v>3.4085343431135902E-4</v>
      </c>
      <c r="F8125" s="105">
        <v>3.8216719780173998E-4</v>
      </c>
      <c r="H8125" s="106">
        <f t="shared" si="126"/>
        <v>8.3794873377322916E-8</v>
      </c>
      <c r="I8125" s="37"/>
      <c r="O8125" s="104"/>
    </row>
    <row r="8126" spans="1:15">
      <c r="A8126" s="44">
        <f>Solar!A8126</f>
        <v>40882.416666666664</v>
      </c>
      <c r="C8126" s="105">
        <v>3.5786980645446302E-4</v>
      </c>
      <c r="D8126" s="105">
        <v>2.3216443059988201E-4</v>
      </c>
      <c r="E8126" s="105">
        <v>3.5763915435716099E-4</v>
      </c>
      <c r="F8126" s="105">
        <v>4.3717926989533801E-4</v>
      </c>
      <c r="H8126" s="106">
        <f t="shared" si="126"/>
        <v>9.617032370186418E-8</v>
      </c>
      <c r="I8126" s="37"/>
      <c r="O8126" s="104"/>
    </row>
    <row r="8127" spans="1:15">
      <c r="A8127" s="44">
        <f>Solar!A8127</f>
        <v>40882.458333333336</v>
      </c>
      <c r="C8127" s="105">
        <v>4.1573207338130801E-4</v>
      </c>
      <c r="D8127" s="105">
        <v>2.4841310254590098E-4</v>
      </c>
      <c r="E8127" s="105">
        <v>3.9196199358750602E-4</v>
      </c>
      <c r="F8127" s="105">
        <v>4.3481764053778502E-4</v>
      </c>
      <c r="H8127" s="106">
        <f t="shared" si="126"/>
        <v>1.0353644514253472E-7</v>
      </c>
      <c r="I8127" s="37"/>
      <c r="O8127" s="104"/>
    </row>
    <row r="8128" spans="1:15">
      <c r="A8128" s="44">
        <f>Solar!A8128</f>
        <v>40882.5</v>
      </c>
      <c r="C8128" s="105">
        <v>4.1573207338130801E-4</v>
      </c>
      <c r="D8128" s="105">
        <v>2.87083522679439E-4</v>
      </c>
      <c r="E8128" s="105">
        <v>3.94632144098389E-4</v>
      </c>
      <c r="F8128" s="105">
        <v>3.7980556844418602E-4</v>
      </c>
      <c r="H8128" s="106">
        <f t="shared" si="126"/>
        <v>1.0258703531967514E-7</v>
      </c>
      <c r="I8128" s="37"/>
      <c r="O8128" s="104"/>
    </row>
    <row r="8129" spans="1:15">
      <c r="A8129" s="44">
        <f>Solar!A8129</f>
        <v>40882.541666666664</v>
      </c>
      <c r="C8129" s="105">
        <v>3.9763904947635799E-4</v>
      </c>
      <c r="D8129" s="105">
        <v>3.41044723618073E-4</v>
      </c>
      <c r="E8129" s="105">
        <v>3.8503838723767902E-4</v>
      </c>
      <c r="F8129" s="105">
        <v>3.1965347951355997E-4</v>
      </c>
      <c r="H8129" s="106">
        <f t="shared" si="126"/>
        <v>1.0023441943372708E-7</v>
      </c>
      <c r="I8129" s="37"/>
      <c r="O8129" s="104"/>
    </row>
    <row r="8130" spans="1:15">
      <c r="A8130" s="44">
        <f>Solar!A8130</f>
        <v>40882.583333333336</v>
      </c>
      <c r="C8130" s="105">
        <v>3.9763904947635799E-4</v>
      </c>
      <c r="D8130" s="105">
        <v>3.4310241569857303E-4</v>
      </c>
      <c r="E8130" s="105">
        <v>3.61677924727894E-4</v>
      </c>
      <c r="F8130" s="105">
        <v>3.4076922435756702E-4</v>
      </c>
      <c r="H8130" s="106">
        <f t="shared" si="126"/>
        <v>1.0022143154586055E-7</v>
      </c>
      <c r="I8130" s="37"/>
      <c r="O8130" s="104"/>
    </row>
    <row r="8131" spans="1:15">
      <c r="A8131" s="44">
        <f>Solar!A8131</f>
        <v>40882.625</v>
      </c>
      <c r="C8131" s="105">
        <v>3.9763904947635799E-4</v>
      </c>
      <c r="D8131" s="105">
        <v>3.16387896101734E-4</v>
      </c>
      <c r="E8131" s="105">
        <v>3.47186655623604E-4</v>
      </c>
      <c r="F8131" s="105">
        <v>3.88001811508637E-4</v>
      </c>
      <c r="H8131" s="106">
        <f t="shared" si="126"/>
        <v>1.0063995921599534E-7</v>
      </c>
      <c r="I8131" s="37"/>
      <c r="O8131" s="104"/>
    </row>
    <row r="8132" spans="1:15">
      <c r="A8132" s="44">
        <f>Solar!A8132</f>
        <v>40882.666666666664</v>
      </c>
      <c r="C8132" s="105">
        <v>3.39776782549513E-4</v>
      </c>
      <c r="D8132" s="105">
        <v>3.1567834710845798E-4</v>
      </c>
      <c r="E8132" s="105">
        <v>3.3356754623392398E-4</v>
      </c>
      <c r="F8132" s="105">
        <v>3.9105803773605902E-4</v>
      </c>
      <c r="H8132" s="106">
        <f t="shared" si="126"/>
        <v>9.583893844638569E-8</v>
      </c>
      <c r="I8132" s="37"/>
      <c r="O8132" s="104"/>
    </row>
    <row r="8133" spans="1:15">
      <c r="A8133" s="44">
        <f>Solar!A8133</f>
        <v>40882.708333333336</v>
      </c>
      <c r="C8133" s="105">
        <v>3.0000753952761798E-4</v>
      </c>
      <c r="D8133" s="105">
        <v>2.5167702791496999E-4</v>
      </c>
      <c r="E8133" s="105">
        <v>3.4761602656002699E-4</v>
      </c>
      <c r="F8133" s="105">
        <v>3.5063249990970199E-4</v>
      </c>
      <c r="H8133" s="106">
        <f t="shared" ref="H8133:H8196" si="127">AVERAGE(C8133:F8133)/3600</f>
        <v>8.6800909299466445E-8</v>
      </c>
      <c r="I8133" s="37"/>
      <c r="O8133" s="104"/>
    </row>
    <row r="8134" spans="1:15">
      <c r="A8134" s="44">
        <f>Solar!A8134</f>
        <v>40882.75</v>
      </c>
      <c r="C8134" s="105">
        <v>3.0000753952761798E-4</v>
      </c>
      <c r="D8134" s="105">
        <v>3.7183914992624801E-4</v>
      </c>
      <c r="E8134" s="105">
        <v>3.6059107954507198E-4</v>
      </c>
      <c r="F8134" s="105">
        <v>3.1979239888753401E-4</v>
      </c>
      <c r="H8134" s="106">
        <f t="shared" si="127"/>
        <v>9.39048727698939E-8</v>
      </c>
      <c r="I8134" s="37"/>
      <c r="O8134" s="104"/>
    </row>
    <row r="8135" spans="1:15">
      <c r="A8135" s="44">
        <f>Solar!A8135</f>
        <v>40882.791666666664</v>
      </c>
      <c r="C8135" s="105">
        <v>2.7012177702003898E-4</v>
      </c>
      <c r="D8135" s="105">
        <v>3.3806461784631399E-4</v>
      </c>
      <c r="E8135" s="105">
        <v>3.94189355320202E-4</v>
      </c>
      <c r="F8135" s="105">
        <v>2.68947908013147E-4</v>
      </c>
      <c r="H8135" s="106">
        <f t="shared" si="127"/>
        <v>8.8286365152757086E-8</v>
      </c>
      <c r="I8135" s="37"/>
      <c r="O8135" s="104"/>
    </row>
    <row r="8136" spans="1:15">
      <c r="A8136" s="44">
        <f>Solar!A8136</f>
        <v>40882.833333333336</v>
      </c>
      <c r="C8136" s="105">
        <v>2.7012177702003898E-4</v>
      </c>
      <c r="D8136" s="105">
        <v>3.4927549194007301E-4</v>
      </c>
      <c r="E8136" s="105">
        <v>4.1035785464489601E-4</v>
      </c>
      <c r="F8136" s="105">
        <v>2.7533819921593902E-4</v>
      </c>
      <c r="H8136" s="106">
        <f t="shared" si="127"/>
        <v>9.0631480751454656E-8</v>
      </c>
      <c r="I8136" s="37"/>
      <c r="O8136" s="104"/>
    </row>
    <row r="8137" spans="1:15">
      <c r="A8137" s="44">
        <f>Solar!A8137</f>
        <v>40882.875</v>
      </c>
      <c r="C8137" s="105">
        <v>2.00728782826491E-4</v>
      </c>
      <c r="D8137" s="105">
        <v>3.2607323985995099E-4</v>
      </c>
      <c r="E8137" s="105">
        <v>4.1874400574691502E-4</v>
      </c>
      <c r="F8137" s="105">
        <v>2.8770202349960101E-4</v>
      </c>
      <c r="H8137" s="106">
        <f t="shared" si="127"/>
        <v>8.564222582867764E-8</v>
      </c>
      <c r="I8137" s="37"/>
      <c r="O8137" s="104"/>
    </row>
    <row r="8138" spans="1:15">
      <c r="A8138" s="44">
        <f>Solar!A8138</f>
        <v>40882.916666666664</v>
      </c>
      <c r="C8138" s="105">
        <v>1.6495999620324799E-4</v>
      </c>
      <c r="D8138" s="105">
        <v>2.95420723350431E-4</v>
      </c>
      <c r="E8138" s="105">
        <v>4.0139473634705799E-4</v>
      </c>
      <c r="F8138" s="105">
        <v>1.6989839436987601E-4</v>
      </c>
      <c r="H8138" s="106">
        <f t="shared" si="127"/>
        <v>7.1644017379903685E-8</v>
      </c>
      <c r="I8138" s="37"/>
      <c r="O8138" s="104"/>
    </row>
    <row r="8139" spans="1:15">
      <c r="A8139" s="44">
        <f>Solar!A8139</f>
        <v>40882.958333333336</v>
      </c>
      <c r="C8139" s="105">
        <v>1.6495999620324799E-4</v>
      </c>
      <c r="D8139" s="105">
        <v>2.8161999543121401E-4</v>
      </c>
      <c r="E8139" s="105">
        <v>3.7569956937047E-4</v>
      </c>
      <c r="F8139" s="105">
        <v>1.4003072896552301E-4</v>
      </c>
      <c r="H8139" s="106">
        <f t="shared" si="127"/>
        <v>6.6827103470170489E-8</v>
      </c>
      <c r="I8139" s="37"/>
      <c r="O8139" s="104"/>
    </row>
    <row r="8140" spans="1:15">
      <c r="A8140" s="44">
        <f>Solar!A8140</f>
        <v>40883</v>
      </c>
      <c r="C8140" s="105">
        <v>1.3954533202357501E-4</v>
      </c>
      <c r="D8140" s="105">
        <v>2.7828511516281702E-4</v>
      </c>
      <c r="E8140" s="105">
        <v>3.6515314574457001E-4</v>
      </c>
      <c r="F8140" s="105">
        <v>1.1349712853654E-4</v>
      </c>
      <c r="H8140" s="106">
        <f t="shared" si="127"/>
        <v>6.225560565746542E-8</v>
      </c>
      <c r="I8140" s="37"/>
      <c r="O8140" s="104"/>
    </row>
    <row r="8141" spans="1:15">
      <c r="A8141" s="44">
        <f>Solar!A8141</f>
        <v>40883.041666666664</v>
      </c>
      <c r="C8141" s="105">
        <v>1.3954533202357501E-4</v>
      </c>
      <c r="D8141" s="105">
        <v>2.7956230335071398E-4</v>
      </c>
      <c r="E8141" s="105">
        <v>3.4306737820229198E-4</v>
      </c>
      <c r="F8141" s="105">
        <v>1.07662514829643E-4</v>
      </c>
      <c r="H8141" s="106">
        <f t="shared" si="127"/>
        <v>6.0405383917098894E-8</v>
      </c>
      <c r="I8141" s="37"/>
      <c r="O8141" s="104"/>
    </row>
    <row r="8142" spans="1:15">
      <c r="A8142" s="44">
        <f>Solar!A8142</f>
        <v>40883.083333333336</v>
      </c>
      <c r="C8142" s="105">
        <v>2.00728782826491E-4</v>
      </c>
      <c r="D8142" s="105">
        <v>2.51428685767324E-4</v>
      </c>
      <c r="E8142" s="105">
        <v>3.2336998649386902E-4</v>
      </c>
      <c r="F8142" s="105">
        <v>1.06551159837853E-4</v>
      </c>
      <c r="H8142" s="106">
        <f t="shared" si="127"/>
        <v>6.1255459369828957E-8</v>
      </c>
      <c r="I8142" s="37"/>
      <c r="O8142" s="104"/>
    </row>
    <row r="8143" spans="1:15">
      <c r="A8143" s="44">
        <f>Solar!A8143</f>
        <v>40883.125</v>
      </c>
      <c r="C8143" s="105">
        <v>2.00728782826491E-4</v>
      </c>
      <c r="D8143" s="105">
        <v>2.6363292845166898E-4</v>
      </c>
      <c r="E8143" s="105">
        <v>3.07993139833206E-4</v>
      </c>
      <c r="F8143" s="105">
        <v>9.6826803659692001E-5</v>
      </c>
      <c r="H8143" s="106">
        <f t="shared" si="127"/>
        <v>6.0359837136879026E-8</v>
      </c>
      <c r="I8143" s="37"/>
      <c r="O8143" s="104"/>
    </row>
    <row r="8144" spans="1:15">
      <c r="A8144" s="44">
        <f>Solar!A8144</f>
        <v>40883.166666666664</v>
      </c>
      <c r="C8144" s="105">
        <v>1.9740759895042E-4</v>
      </c>
      <c r="D8144" s="105">
        <v>2.9336303126993102E-4</v>
      </c>
      <c r="E8144" s="105">
        <v>2.8058048911092499E-4</v>
      </c>
      <c r="F8144" s="105">
        <v>9.7938158651481895E-5</v>
      </c>
      <c r="H8144" s="106">
        <f t="shared" si="127"/>
        <v>6.0367310971024859E-8</v>
      </c>
      <c r="I8144" s="37"/>
      <c r="O8144" s="104"/>
    </row>
    <row r="8145" spans="1:15">
      <c r="A8145" s="44">
        <f>Solar!A8145</f>
        <v>40883.208333333336</v>
      </c>
      <c r="C8145" s="105">
        <v>1.8305302010819701E-4</v>
      </c>
      <c r="D8145" s="105">
        <v>3.00387566303362E-4</v>
      </c>
      <c r="E8145" s="105">
        <v>2.3588565819760199E-4</v>
      </c>
      <c r="F8145" s="105">
        <v>1.06273321089906E-4</v>
      </c>
      <c r="H8145" s="106">
        <f t="shared" si="127"/>
        <v>5.7333303173546319E-8</v>
      </c>
      <c r="I8145" s="37"/>
      <c r="O8145" s="104"/>
    </row>
    <row r="8146" spans="1:15">
      <c r="A8146" s="44">
        <f>Solar!A8146</f>
        <v>40883.25</v>
      </c>
      <c r="C8146" s="105">
        <v>2.04467227889218E-4</v>
      </c>
      <c r="D8146" s="105">
        <v>3.3189154160481298E-4</v>
      </c>
      <c r="E8146" s="105">
        <v>2.2107236089099501E-4</v>
      </c>
      <c r="F8146" s="105">
        <v>1.00994384878904E-4</v>
      </c>
      <c r="H8146" s="106">
        <f t="shared" si="127"/>
        <v>5.9612883004439583E-8</v>
      </c>
      <c r="I8146" s="37"/>
      <c r="O8146" s="104"/>
    </row>
    <row r="8147" spans="1:15">
      <c r="A8147" s="44">
        <f>Solar!A8147</f>
        <v>40883.291666666664</v>
      </c>
      <c r="C8147" s="105">
        <v>2.00728782826491E-4</v>
      </c>
      <c r="D8147" s="105">
        <v>3.4874333019511598E-4</v>
      </c>
      <c r="E8147" s="105">
        <v>1.9123108080956901E-4</v>
      </c>
      <c r="F8147" s="105">
        <v>1.18637145373568E-4</v>
      </c>
      <c r="H8147" s="106">
        <f t="shared" si="127"/>
        <v>5.9676412444773887E-8</v>
      </c>
      <c r="I8147" s="37"/>
      <c r="O8147" s="104"/>
    </row>
    <row r="8148" spans="1:15">
      <c r="A8148" s="44">
        <f>Solar!A8148</f>
        <v>40883.333333333336</v>
      </c>
      <c r="C8148" s="105">
        <v>2.22142990607512E-4</v>
      </c>
      <c r="D8148" s="105">
        <v>3.70561961738351E-4</v>
      </c>
      <c r="E8148" s="105">
        <v>1.9698733492599501E-4</v>
      </c>
      <c r="F8148" s="105">
        <v>1.13219289788592E-4</v>
      </c>
      <c r="H8148" s="106">
        <f t="shared" si="127"/>
        <v>6.2702192851420137E-8</v>
      </c>
      <c r="I8148" s="37"/>
      <c r="O8148" s="104"/>
    </row>
    <row r="8149" spans="1:15">
      <c r="A8149" s="44">
        <f>Solar!A8149</f>
        <v>40883.375</v>
      </c>
      <c r="C8149" s="105">
        <v>3.0000753952761798E-4</v>
      </c>
      <c r="D8149" s="105">
        <v>3.7414518415439398E-4</v>
      </c>
      <c r="E8149" s="105">
        <v>1.9302907160584199E-4</v>
      </c>
      <c r="F8149" s="105">
        <v>1.19192822869463E-4</v>
      </c>
      <c r="H8149" s="106">
        <f t="shared" si="127"/>
        <v>6.8498237372035897E-8</v>
      </c>
      <c r="I8149" s="37"/>
      <c r="O8149" s="104"/>
    </row>
    <row r="8150" spans="1:15">
      <c r="A8150" s="44">
        <f>Solar!A8150</f>
        <v>40883.416666666664</v>
      </c>
      <c r="C8150" s="105">
        <v>3.5786980645446302E-4</v>
      </c>
      <c r="D8150" s="105">
        <v>3.61160437577445E-4</v>
      </c>
      <c r="E8150" s="105">
        <v>2.1457812547759101E-4</v>
      </c>
      <c r="F8150" s="105">
        <v>1.205820166092E-4</v>
      </c>
      <c r="H8150" s="106">
        <f t="shared" si="127"/>
        <v>7.3207665702687434E-8</v>
      </c>
      <c r="I8150" s="37"/>
      <c r="O8150" s="104"/>
    </row>
    <row r="8151" spans="1:15">
      <c r="A8151" s="44">
        <f>Solar!A8151</f>
        <v>40883.458333333336</v>
      </c>
      <c r="C8151" s="105">
        <v>3.5786980645446302E-4</v>
      </c>
      <c r="D8151" s="105">
        <v>3.5154604871855599E-4</v>
      </c>
      <c r="E8151" s="105">
        <v>2.5293973507866898E-4</v>
      </c>
      <c r="F8151" s="105">
        <v>1.6100755443555699E-4</v>
      </c>
      <c r="H8151" s="106">
        <f t="shared" si="127"/>
        <v>7.8011329492169803E-8</v>
      </c>
      <c r="I8151" s="37"/>
      <c r="O8151" s="104"/>
    </row>
    <row r="8152" spans="1:15">
      <c r="A8152" s="44">
        <f>Solar!A8152</f>
        <v>40883.5</v>
      </c>
      <c r="C8152" s="105">
        <v>3.9763904947635799E-4</v>
      </c>
      <c r="D8152" s="105">
        <v>3.8390148281193802E-4</v>
      </c>
      <c r="E8152" s="105">
        <v>2.83545832140599E-4</v>
      </c>
      <c r="F8152" s="105">
        <v>1.50310762639579E-4</v>
      </c>
      <c r="H8152" s="106">
        <f t="shared" si="127"/>
        <v>8.4402578268644013E-8</v>
      </c>
      <c r="I8152" s="37"/>
      <c r="O8152" s="104"/>
    </row>
    <row r="8153" spans="1:15">
      <c r="A8153" s="44">
        <f>Solar!A8153</f>
        <v>40883.541666666664</v>
      </c>
      <c r="C8153" s="105">
        <v>3.5786980645446302E-4</v>
      </c>
      <c r="D8153" s="105">
        <v>3.4352814509453801E-4</v>
      </c>
      <c r="E8153" s="105">
        <v>2.8667218927143199E-4</v>
      </c>
      <c r="F8153" s="105">
        <v>1.2572203344622801E-4</v>
      </c>
      <c r="H8153" s="106">
        <f t="shared" si="127"/>
        <v>7.7346678768518123E-8</v>
      </c>
      <c r="I8153" s="37"/>
      <c r="O8153" s="104"/>
    </row>
    <row r="8154" spans="1:15">
      <c r="A8154" s="44">
        <f>Solar!A8154</f>
        <v>40883.583333333336</v>
      </c>
      <c r="C8154" s="105">
        <v>3.0000753952761798E-4</v>
      </c>
      <c r="D8154" s="105">
        <v>3.4874333019511598E-4</v>
      </c>
      <c r="E8154" s="105">
        <v>2.86551428695563E-4</v>
      </c>
      <c r="F8154" s="105">
        <v>1.3016745341338799E-4</v>
      </c>
      <c r="H8154" s="106">
        <f t="shared" si="127"/>
        <v>7.3990954988311448E-8</v>
      </c>
      <c r="I8154" s="37"/>
      <c r="O8154" s="104"/>
    </row>
    <row r="8155" spans="1:15">
      <c r="A8155" s="44">
        <f>Solar!A8155</f>
        <v>40883.625</v>
      </c>
      <c r="C8155" s="105">
        <v>2.30614545334069E-4</v>
      </c>
      <c r="D8155" s="105">
        <v>3.5112031932259101E-4</v>
      </c>
      <c r="E8155" s="105">
        <v>2.72556619736513E-4</v>
      </c>
      <c r="F8155" s="105">
        <v>1.1016306356116999E-4</v>
      </c>
      <c r="H8155" s="106">
        <f t="shared" si="127"/>
        <v>6.6976010274607155E-8</v>
      </c>
      <c r="I8155" s="37"/>
      <c r="O8155" s="104"/>
    </row>
    <row r="8156" spans="1:15">
      <c r="A8156" s="44">
        <f>Solar!A8156</f>
        <v>40883.666666666664</v>
      </c>
      <c r="C8156" s="105">
        <v>1.2519075318135199E-4</v>
      </c>
      <c r="D8156" s="105">
        <v>3.4498272053075401E-4</v>
      </c>
      <c r="E8156" s="105">
        <v>2.6716264734769399E-4</v>
      </c>
      <c r="F8156" s="105">
        <v>1.2836150155172901E-4</v>
      </c>
      <c r="H8156" s="106">
        <f t="shared" si="127"/>
        <v>6.0117890459133952E-8</v>
      </c>
      <c r="I8156" s="37"/>
      <c r="O8156" s="104"/>
    </row>
    <row r="8157" spans="1:15">
      <c r="A8157" s="44">
        <f>Solar!A8157</f>
        <v>40883.708333333336</v>
      </c>
      <c r="C8157" s="105">
        <v>1.09659569515996E-4</v>
      </c>
      <c r="D8157" s="105">
        <v>2.84316281605663E-4</v>
      </c>
      <c r="E8157" s="105">
        <v>2.8703447099903901E-4</v>
      </c>
      <c r="F8157" s="105">
        <v>9.0436512456900305E-5</v>
      </c>
      <c r="H8157" s="106">
        <f t="shared" si="127"/>
        <v>5.3572696845666552E-8</v>
      </c>
      <c r="I8157" s="37"/>
      <c r="O8157" s="104"/>
    </row>
    <row r="8158" spans="1:15">
      <c r="A8158" s="44">
        <f>Solar!A8158</f>
        <v>40883.75</v>
      </c>
      <c r="C8158" s="105">
        <v>1.09659569515996E-4</v>
      </c>
      <c r="D8158" s="105">
        <v>2.5756628455916002E-4</v>
      </c>
      <c r="E8158" s="105">
        <v>3.0121712974277398E-4</v>
      </c>
      <c r="F8158" s="105">
        <v>8.6268931237688302E-5</v>
      </c>
      <c r="H8158" s="106">
        <f t="shared" si="127"/>
        <v>5.2410549656640161E-8</v>
      </c>
      <c r="I8158" s="37"/>
      <c r="O8158" s="104"/>
    </row>
    <row r="8159" spans="1:15">
      <c r="A8159" s="44">
        <f>Solar!A8159</f>
        <v>40883.791666666664</v>
      </c>
      <c r="C8159" s="105">
        <v>5.9536204050530203E-5</v>
      </c>
      <c r="D8159" s="105">
        <v>2.7853345731046399E-4</v>
      </c>
      <c r="E8159" s="105">
        <v>2.99392303262975E-4</v>
      </c>
      <c r="F8159" s="105">
        <v>9.0436512456900305E-5</v>
      </c>
      <c r="H8159" s="106">
        <f t="shared" si="127"/>
        <v>5.0548505352838161E-8</v>
      </c>
      <c r="I8159" s="37"/>
      <c r="O8159" s="104"/>
    </row>
    <row r="8160" spans="1:15">
      <c r="A8160" s="44">
        <f>Solar!A8160</f>
        <v>40883.833333333336</v>
      </c>
      <c r="C8160" s="105">
        <v>8.8245361734975503E-5</v>
      </c>
      <c r="D8160" s="105">
        <v>2.8956694415590401E-4</v>
      </c>
      <c r="E8160" s="105">
        <v>3.1679524402988601E-4</v>
      </c>
      <c r="F8160" s="105">
        <v>7.7655930051316805E-5</v>
      </c>
      <c r="H8160" s="106">
        <f t="shared" si="127"/>
        <v>5.3629408331394601E-8</v>
      </c>
      <c r="I8160" s="37"/>
      <c r="O8160" s="104"/>
    </row>
    <row r="8161" spans="1:15">
      <c r="A8161" s="44">
        <f>Solar!A8161</f>
        <v>40883.875</v>
      </c>
      <c r="C8161" s="105">
        <v>5.9536204050530203E-5</v>
      </c>
      <c r="D8161" s="105">
        <v>2.5384115234446201E-4</v>
      </c>
      <c r="E8161" s="105">
        <v>3.0337740226665501E-4</v>
      </c>
      <c r="F8161" s="105">
        <v>6.7098057629313106E-5</v>
      </c>
      <c r="H8161" s="106">
        <f t="shared" si="127"/>
        <v>4.7489778909094468E-8</v>
      </c>
      <c r="I8161" s="37"/>
      <c r="O8161" s="104"/>
    </row>
    <row r="8162" spans="1:15">
      <c r="A8162" s="44">
        <f>Solar!A8162</f>
        <v>40883.916666666664</v>
      </c>
      <c r="C8162" s="105">
        <v>5.0829328359345903E-5</v>
      </c>
      <c r="D8162" s="105">
        <v>2.5476356603572E-4</v>
      </c>
      <c r="E8162" s="105">
        <v>2.8368001055823101E-4</v>
      </c>
      <c r="F8162" s="105">
        <v>1.08079272951564E-4</v>
      </c>
      <c r="H8162" s="106">
        <f t="shared" si="127"/>
        <v>4.8427234576726452E-8</v>
      </c>
      <c r="I8162" s="37"/>
      <c r="O8162" s="104"/>
    </row>
    <row r="8163" spans="1:15">
      <c r="A8163" s="44">
        <f>Solar!A8163</f>
        <v>40883.958333333336</v>
      </c>
      <c r="C8163" s="105">
        <v>1.16483877490168E-4</v>
      </c>
      <c r="D8163" s="105">
        <v>2.41991684156754E-4</v>
      </c>
      <c r="E8163" s="105">
        <v>2.9213325086906698E-4</v>
      </c>
      <c r="F8163" s="105">
        <v>1.42948035818971E-4</v>
      </c>
      <c r="H8163" s="106">
        <f t="shared" si="127"/>
        <v>5.510811446770555E-8</v>
      </c>
      <c r="I8163" s="37"/>
      <c r="O8163" s="104"/>
    </row>
    <row r="8164" spans="1:15">
      <c r="A8164" s="44">
        <f>Solar!A8164</f>
        <v>40884</v>
      </c>
      <c r="C8164" s="105">
        <v>1.6495999620324799E-4</v>
      </c>
      <c r="D8164" s="105">
        <v>2.4876787704253902E-4</v>
      </c>
      <c r="E8164" s="105">
        <v>2.9244186122962099E-4</v>
      </c>
      <c r="F8164" s="105">
        <v>1.2877825967365101E-4</v>
      </c>
      <c r="H8164" s="106">
        <f t="shared" si="127"/>
        <v>5.7982499593684658E-8</v>
      </c>
      <c r="I8164" s="37"/>
      <c r="O8164" s="104"/>
    </row>
    <row r="8165" spans="1:15">
      <c r="A8165" s="44">
        <f>Solar!A8165</f>
        <v>40884.041666666664</v>
      </c>
      <c r="C8165" s="105">
        <v>2.1225951009319399E-4</v>
      </c>
      <c r="D8165" s="105">
        <v>2.6437795489460902E-4</v>
      </c>
      <c r="E8165" s="105">
        <v>2.63888693957465E-4</v>
      </c>
      <c r="F8165" s="105">
        <v>1.6837028125616499E-4</v>
      </c>
      <c r="H8165" s="106">
        <f t="shared" si="127"/>
        <v>6.3117808347321732E-8</v>
      </c>
      <c r="I8165" s="37"/>
      <c r="O8165" s="104"/>
    </row>
    <row r="8166" spans="1:15">
      <c r="A8166" s="44">
        <f>Solar!A8166</f>
        <v>40884.083333333336</v>
      </c>
      <c r="C8166" s="105">
        <v>1.8237374758561599E-4</v>
      </c>
      <c r="D8166" s="105">
        <v>2.4671018496203899E-4</v>
      </c>
      <c r="E8166" s="105">
        <v>2.6519022460849901E-4</v>
      </c>
      <c r="F8166" s="105">
        <v>1.4447614893268199E-4</v>
      </c>
      <c r="H8166" s="106">
        <f t="shared" si="127"/>
        <v>5.8246549033946947E-8</v>
      </c>
      <c r="I8166" s="37"/>
      <c r="O8166" s="104"/>
    </row>
    <row r="8167" spans="1:15">
      <c r="A8167" s="44">
        <f>Solar!A8167</f>
        <v>40884.125</v>
      </c>
      <c r="C8167" s="105">
        <v>1.90845302312174E-4</v>
      </c>
      <c r="D8167" s="105">
        <v>2.5086104657270301E-4</v>
      </c>
      <c r="E8167" s="105">
        <v>2.5532811091252399E-4</v>
      </c>
      <c r="F8167" s="105">
        <v>1.3766909960797E-4</v>
      </c>
      <c r="H8167" s="106">
        <f t="shared" si="127"/>
        <v>5.7965524958706312E-8</v>
      </c>
      <c r="I8167" s="37"/>
      <c r="O8167" s="104"/>
    </row>
    <row r="8168" spans="1:15">
      <c r="A8168" s="44">
        <f>Solar!A8168</f>
        <v>40884.166666666664</v>
      </c>
      <c r="C8168" s="105">
        <v>2.1225951009319399E-4</v>
      </c>
      <c r="D8168" s="105">
        <v>2.7168630952535097E-4</v>
      </c>
      <c r="E8168" s="105">
        <v>2.10606444315675E-4</v>
      </c>
      <c r="F8168" s="105">
        <v>1.2072093598317401E-4</v>
      </c>
      <c r="H8168" s="106">
        <f t="shared" si="127"/>
        <v>5.6616194438707915E-8</v>
      </c>
      <c r="I8168" s="37"/>
      <c r="O8168" s="104"/>
    </row>
    <row r="8169" spans="1:15">
      <c r="A8169" s="44">
        <f>Solar!A8169</f>
        <v>40884.208333333336</v>
      </c>
      <c r="C8169" s="105">
        <v>1.60959539804595E-4</v>
      </c>
      <c r="D8169" s="105">
        <v>3.0389983382007798E-4</v>
      </c>
      <c r="E8169" s="105">
        <v>2.0864743941824301E-4</v>
      </c>
      <c r="F8169" s="105">
        <v>1.11830096048855E-4</v>
      </c>
      <c r="H8169" s="106">
        <f t="shared" si="127"/>
        <v>5.4537285353595203E-8</v>
      </c>
      <c r="I8169" s="37"/>
      <c r="O8169" s="104"/>
    </row>
    <row r="8170" spans="1:15">
      <c r="A8170" s="44">
        <f>Solar!A8170</f>
        <v>40884.25</v>
      </c>
      <c r="C8170" s="105">
        <v>3.39776782549513E-4</v>
      </c>
      <c r="D8170" s="105">
        <v>3.2798902214179599E-4</v>
      </c>
      <c r="E8170" s="105">
        <v>1.9756430212181401E-4</v>
      </c>
      <c r="F8170" s="105">
        <v>9.4881932424059704E-5</v>
      </c>
      <c r="H8170" s="106">
        <f t="shared" si="127"/>
        <v>6.668139161369324E-8</v>
      </c>
      <c r="I8170" s="37"/>
      <c r="O8170" s="104"/>
    </row>
    <row r="8171" spans="1:15">
      <c r="A8171" s="44">
        <f>Solar!A8171</f>
        <v>40884.291666666664</v>
      </c>
      <c r="C8171" s="105">
        <v>3.0989102004193498E-4</v>
      </c>
      <c r="D8171" s="105">
        <v>3.3387827878598601E-4</v>
      </c>
      <c r="E8171" s="105">
        <v>2.0947934560756399E-4</v>
      </c>
      <c r="F8171" s="105">
        <v>5.7651540199099199E-5</v>
      </c>
      <c r="H8171" s="106">
        <f t="shared" si="127"/>
        <v>6.3256957266290573E-8</v>
      </c>
      <c r="I8171" s="37"/>
      <c r="O8171" s="104"/>
    </row>
    <row r="8172" spans="1:15">
      <c r="A8172" s="44">
        <f>Solar!A8172</f>
        <v>40884.333333333336</v>
      </c>
      <c r="C8172" s="105">
        <v>3.5786980645446302E-4</v>
      </c>
      <c r="D8172" s="105">
        <v>3.8996812670444802E-4</v>
      </c>
      <c r="E8172" s="105">
        <v>2.10847965467413E-4</v>
      </c>
      <c r="F8172" s="105">
        <v>6.9181848238919101E-5</v>
      </c>
      <c r="H8172" s="106">
        <f t="shared" si="127"/>
        <v>7.1379704643419666E-8</v>
      </c>
      <c r="I8172" s="37"/>
      <c r="O8172" s="104"/>
    </row>
    <row r="8173" spans="1:15">
      <c r="A8173" s="44">
        <f>Solar!A8173</f>
        <v>40884.375</v>
      </c>
      <c r="C8173" s="105">
        <v>3.9763904947635799E-4</v>
      </c>
      <c r="D8173" s="105">
        <v>4.1583118750935502E-4</v>
      </c>
      <c r="E8173" s="105">
        <v>2.18039928652505E-4</v>
      </c>
      <c r="F8173" s="105">
        <v>8.0573236904765203E-5</v>
      </c>
      <c r="H8173" s="106">
        <f t="shared" si="127"/>
        <v>7.7228014065484944E-8</v>
      </c>
      <c r="I8173" s="37"/>
      <c r="O8173" s="104"/>
    </row>
    <row r="8174" spans="1:15">
      <c r="A8174" s="44">
        <f>Solar!A8174</f>
        <v>40884.416666666664</v>
      </c>
      <c r="C8174" s="105">
        <v>4.1573207338130801E-4</v>
      </c>
      <c r="D8174" s="105">
        <v>4.7422706965596299E-4</v>
      </c>
      <c r="E8174" s="105">
        <v>2.2830457760137699E-4</v>
      </c>
      <c r="F8174" s="105">
        <v>1.02939256114536E-4</v>
      </c>
      <c r="H8174" s="106">
        <f t="shared" si="127"/>
        <v>8.4805762274526669E-8</v>
      </c>
      <c r="I8174" s="37"/>
      <c r="O8174" s="104"/>
    </row>
    <row r="8175" spans="1:15">
      <c r="A8175" s="44">
        <f>Solar!A8175</f>
        <v>40884.458333333336</v>
      </c>
      <c r="C8175" s="105">
        <v>4.1573207338130801E-4</v>
      </c>
      <c r="D8175" s="105">
        <v>5.3570948992332195E-4</v>
      </c>
      <c r="E8175" s="105">
        <v>2.53221509755697E-4</v>
      </c>
      <c r="F8175" s="105">
        <v>1.3850261585181199E-4</v>
      </c>
      <c r="H8175" s="106">
        <f t="shared" si="127"/>
        <v>9.3275395063342987E-8</v>
      </c>
      <c r="I8175" s="37"/>
      <c r="O8175" s="104"/>
    </row>
    <row r="8176" spans="1:15">
      <c r="A8176" s="44">
        <f>Solar!A8176</f>
        <v>40884.5</v>
      </c>
      <c r="C8176" s="105">
        <v>4.1573207338130801E-4</v>
      </c>
      <c r="D8176" s="105">
        <v>5.3780265945348605E-4</v>
      </c>
      <c r="E8176" s="105">
        <v>2.89892471294607E-4</v>
      </c>
      <c r="F8176" s="105">
        <v>1.82401138027512E-4</v>
      </c>
      <c r="H8176" s="106">
        <f t="shared" si="127"/>
        <v>9.9015857094230062E-8</v>
      </c>
      <c r="I8176" s="37"/>
      <c r="O8176" s="104"/>
    </row>
    <row r="8177" spans="1:15">
      <c r="A8177" s="44">
        <f>Solar!A8177</f>
        <v>40884.541666666664</v>
      </c>
      <c r="C8177" s="105">
        <v>4.1573207338130801E-4</v>
      </c>
      <c r="D8177" s="105">
        <v>5.4731061596338399E-4</v>
      </c>
      <c r="E8177" s="105">
        <v>3.3005207169195798E-4</v>
      </c>
      <c r="F8177" s="105">
        <v>1.2988961466544E-4</v>
      </c>
      <c r="H8177" s="106">
        <f t="shared" si="127"/>
        <v>9.8818359423756261E-8</v>
      </c>
      <c r="I8177" s="37"/>
      <c r="O8177" s="104"/>
    </row>
    <row r="8178" spans="1:15">
      <c r="A8178" s="44">
        <f>Solar!A8178</f>
        <v>40884.583333333336</v>
      </c>
      <c r="C8178" s="105">
        <v>4.1573207338130801E-4</v>
      </c>
      <c r="D8178" s="105">
        <v>5.5837958025848798E-4</v>
      </c>
      <c r="E8178" s="105">
        <v>3.5853814975529702E-4</v>
      </c>
      <c r="F8178" s="105">
        <v>2.0935149657841601E-4</v>
      </c>
      <c r="H8178" s="106">
        <f t="shared" si="127"/>
        <v>1.0708342360927145E-7</v>
      </c>
      <c r="I8178" s="37"/>
      <c r="O8178" s="104"/>
    </row>
    <row r="8179" spans="1:15">
      <c r="A8179" s="44">
        <f>Solar!A8179</f>
        <v>40884.625</v>
      </c>
      <c r="C8179" s="105">
        <v>4.1573207338130801E-4</v>
      </c>
      <c r="D8179" s="105">
        <v>5.2911068428585601E-4</v>
      </c>
      <c r="E8179" s="105">
        <v>3.6508605653575398E-4</v>
      </c>
      <c r="F8179" s="105">
        <v>1.97543349790649E-4</v>
      </c>
      <c r="H8179" s="106">
        <f t="shared" si="127"/>
        <v>1.0468556694399771E-7</v>
      </c>
      <c r="I8179" s="37"/>
      <c r="O8179" s="104"/>
    </row>
    <row r="8180" spans="1:15">
      <c r="A8180" s="44">
        <f>Solar!A8180</f>
        <v>40884.666666666664</v>
      </c>
      <c r="C8180" s="105">
        <v>4.1573207338130801E-4</v>
      </c>
      <c r="D8180" s="105">
        <v>5.2825922549392496E-4</v>
      </c>
      <c r="E8180" s="105">
        <v>3.6191944587963198E-4</v>
      </c>
      <c r="F8180" s="105">
        <v>1.8781899361248699E-4</v>
      </c>
      <c r="H8180" s="106">
        <f t="shared" si="127"/>
        <v>1.0373123183106611E-7</v>
      </c>
      <c r="I8180" s="37"/>
      <c r="O8180" s="104"/>
    </row>
    <row r="8181" spans="1:15">
      <c r="A8181" s="44">
        <f>Solar!A8181</f>
        <v>40884.708333333336</v>
      </c>
      <c r="C8181" s="105">
        <v>4.1573207338130801E-4</v>
      </c>
      <c r="D8181" s="105">
        <v>5.2375358938662301E-4</v>
      </c>
      <c r="E8181" s="105">
        <v>4.0148866123940002E-4</v>
      </c>
      <c r="F8181" s="105">
        <v>2.18659094634656E-4</v>
      </c>
      <c r="H8181" s="106">
        <f t="shared" si="127"/>
        <v>1.0830787629458242E-7</v>
      </c>
      <c r="I8181" s="37"/>
      <c r="O8181" s="104"/>
    </row>
    <row r="8182" spans="1:15">
      <c r="A8182" s="44">
        <f>Solar!A8182</f>
        <v>40884.75</v>
      </c>
      <c r="C8182" s="105">
        <v>4.1573207338130801E-4</v>
      </c>
      <c r="D8182" s="105">
        <v>5.4046346817827103E-4</v>
      </c>
      <c r="E8182" s="105">
        <v>4.1934780862626098E-4</v>
      </c>
      <c r="F8182" s="105">
        <v>2.5047163127464101E-4</v>
      </c>
      <c r="H8182" s="106">
        <f t="shared" si="127"/>
        <v>1.1291770704586674E-7</v>
      </c>
      <c r="I8182" s="37"/>
      <c r="O8182" s="104"/>
    </row>
    <row r="8183" spans="1:15">
      <c r="A8183" s="44">
        <f>Solar!A8183</f>
        <v>40884.791666666664</v>
      </c>
      <c r="C8183" s="105">
        <v>4.1573207338130801E-4</v>
      </c>
      <c r="D8183" s="105">
        <v>5.5202911676866895E-4</v>
      </c>
      <c r="E8183" s="105">
        <v>4.22393658706514E-4</v>
      </c>
      <c r="F8183" s="105">
        <v>3.2604377071635199E-4</v>
      </c>
      <c r="H8183" s="106">
        <f t="shared" si="127"/>
        <v>1.1918045969255854E-7</v>
      </c>
      <c r="I8183" s="37"/>
      <c r="O8183" s="104"/>
    </row>
    <row r="8184" spans="1:15">
      <c r="A8184" s="44">
        <f>Solar!A8184</f>
        <v>40884.833333333336</v>
      </c>
      <c r="C8184" s="105">
        <v>4.1573207338130801E-4</v>
      </c>
      <c r="D8184" s="105">
        <v>5.7547971099643799E-4</v>
      </c>
      <c r="E8184" s="105">
        <v>4.4015888120103202E-4</v>
      </c>
      <c r="F8184" s="105">
        <v>4.3551223740765299E-4</v>
      </c>
      <c r="H8184" s="106">
        <f t="shared" si="127"/>
        <v>1.2964464604072437E-7</v>
      </c>
      <c r="I8184" s="37"/>
      <c r="O8184" s="104"/>
    </row>
    <row r="8185" spans="1:15">
      <c r="A8185" s="44">
        <f>Solar!A8185</f>
        <v>40884.875</v>
      </c>
      <c r="C8185" s="105">
        <v>4.1573207338130801E-4</v>
      </c>
      <c r="D8185" s="105">
        <v>5.23718111936959E-4</v>
      </c>
      <c r="E8185" s="105">
        <v>4.5964158744124398E-4</v>
      </c>
      <c r="F8185" s="105">
        <v>3.4785411243022798E-4</v>
      </c>
      <c r="H8185" s="106">
        <f t="shared" si="127"/>
        <v>1.2131568647150965E-7</v>
      </c>
      <c r="I8185" s="37"/>
      <c r="O8185" s="104"/>
    </row>
    <row r="8186" spans="1:15">
      <c r="A8186" s="44">
        <f>Solar!A8186</f>
        <v>40884.916666666664</v>
      </c>
      <c r="C8186" s="105">
        <v>4.1573207338130801E-4</v>
      </c>
      <c r="D8186" s="105">
        <v>5.3641903891659803E-4</v>
      </c>
      <c r="E8186" s="105">
        <v>4.5671649793685898E-4</v>
      </c>
      <c r="F8186" s="105">
        <v>3.1673617266011198E-4</v>
      </c>
      <c r="H8186" s="106">
        <f t="shared" si="127"/>
        <v>1.1983359603436646E-7</v>
      </c>
      <c r="I8186" s="37"/>
      <c r="O8186" s="104"/>
    </row>
    <row r="8187" spans="1:15">
      <c r="A8187" s="44">
        <f>Solar!A8187</f>
        <v>40884.958333333336</v>
      </c>
      <c r="C8187" s="105">
        <v>4.1573207338130801E-4</v>
      </c>
      <c r="D8187" s="105">
        <v>5.4223734066146095E-4</v>
      </c>
      <c r="E8187" s="105">
        <v>4.5452938972945299E-4</v>
      </c>
      <c r="F8187" s="105">
        <v>3.4993790303983403E-4</v>
      </c>
      <c r="H8187" s="106">
        <f t="shared" si="127"/>
        <v>1.2239143797305943E-7</v>
      </c>
      <c r="I8187" s="37"/>
      <c r="O8187" s="104"/>
    </row>
    <row r="8188" spans="1:15">
      <c r="A8188" s="44">
        <f>Solar!A8188</f>
        <v>40885</v>
      </c>
      <c r="C8188" s="105">
        <v>4.1573207338130801E-4</v>
      </c>
      <c r="D8188" s="105">
        <v>5.5422871864782401E-4</v>
      </c>
      <c r="E8188" s="105">
        <v>4.6060767204819599E-4</v>
      </c>
      <c r="F8188" s="105">
        <v>3.6633038916873402E-4</v>
      </c>
      <c r="H8188" s="106">
        <f t="shared" si="127"/>
        <v>1.2478464258653208E-7</v>
      </c>
      <c r="I8188" s="37"/>
      <c r="O8188" s="104"/>
    </row>
    <row r="8189" spans="1:15">
      <c r="A8189" s="44">
        <f>Solar!A8189</f>
        <v>40885.041666666664</v>
      </c>
      <c r="C8189" s="105">
        <v>3.9763904947635799E-4</v>
      </c>
      <c r="D8189" s="105">
        <v>5.0846280858152704E-4</v>
      </c>
      <c r="E8189" s="105">
        <v>4.5320102339489298E-4</v>
      </c>
      <c r="F8189" s="105">
        <v>3.7786069720855401E-4</v>
      </c>
      <c r="H8189" s="106">
        <f t="shared" si="127"/>
        <v>1.2063635962925916E-7</v>
      </c>
      <c r="I8189" s="37"/>
      <c r="O8189" s="104"/>
    </row>
    <row r="8190" spans="1:15">
      <c r="A8190" s="44">
        <f>Solar!A8190</f>
        <v>40885.083333333336</v>
      </c>
      <c r="C8190" s="105">
        <v>2.9179799613698599E-4</v>
      </c>
      <c r="D8190" s="105">
        <v>4.8533151140073202E-4</v>
      </c>
      <c r="E8190" s="105">
        <v>4.5944031981479501E-4</v>
      </c>
      <c r="F8190" s="105">
        <v>4.0481105575945802E-4</v>
      </c>
      <c r="H8190" s="106">
        <f t="shared" si="127"/>
        <v>1.1398478354944243E-7</v>
      </c>
      <c r="I8190" s="37"/>
      <c r="O8190" s="104"/>
    </row>
    <row r="8191" spans="1:15">
      <c r="A8191" s="44">
        <f>Solar!A8191</f>
        <v>40885.125</v>
      </c>
      <c r="C8191" s="105">
        <v>1.90845302312174E-4</v>
      </c>
      <c r="D8191" s="105">
        <v>4.4630631677055601E-4</v>
      </c>
      <c r="E8191" s="105">
        <v>4.5087973676985401E-4</v>
      </c>
      <c r="F8191" s="105">
        <v>4.4676470669952599E-4</v>
      </c>
      <c r="H8191" s="106">
        <f t="shared" si="127"/>
        <v>1.065830598994521E-7</v>
      </c>
      <c r="I8191" s="37"/>
      <c r="O8191" s="104"/>
    </row>
    <row r="8192" spans="1:15">
      <c r="A8192" s="44">
        <f>Solar!A8192</f>
        <v>40885.166666666664</v>
      </c>
      <c r="C8192" s="105">
        <v>1.16719198454794E-4</v>
      </c>
      <c r="D8192" s="105">
        <v>3.9319657462385301E-4</v>
      </c>
      <c r="E8192" s="105">
        <v>4.3548947226742802E-4</v>
      </c>
      <c r="F8192" s="105">
        <v>4.5190472353655401E-4</v>
      </c>
      <c r="H8192" s="106">
        <f t="shared" si="127"/>
        <v>9.7035414505738135E-8</v>
      </c>
      <c r="I8192" s="37"/>
      <c r="O8192" s="104"/>
    </row>
    <row r="8193" spans="1:15">
      <c r="A8193" s="44">
        <f>Solar!A8193</f>
        <v>40885.208333333336</v>
      </c>
      <c r="C8193" s="105">
        <v>5.9536204050530203E-5</v>
      </c>
      <c r="D8193" s="105">
        <v>3.0052947610201698E-4</v>
      </c>
      <c r="E8193" s="105">
        <v>4.07969478811041E-4</v>
      </c>
      <c r="F8193" s="105">
        <v>4.2912194620486199E-4</v>
      </c>
      <c r="H8193" s="106">
        <f t="shared" si="127"/>
        <v>8.3135910081142383E-8</v>
      </c>
      <c r="I8193" s="37"/>
      <c r="O8193" s="104"/>
    </row>
    <row r="8194" spans="1:15">
      <c r="A8194" s="44">
        <f>Solar!A8194</f>
        <v>40885.25</v>
      </c>
      <c r="C8194" s="105">
        <v>4.5181625208307502E-5</v>
      </c>
      <c r="D8194" s="105">
        <v>2.18505612479321E-4</v>
      </c>
      <c r="E8194" s="105">
        <v>3.94283280212545E-4</v>
      </c>
      <c r="F8194" s="105">
        <v>4.4801498106528901E-4</v>
      </c>
      <c r="H8194" s="106">
        <f t="shared" si="127"/>
        <v>7.6804548539268231E-8</v>
      </c>
      <c r="I8194" s="37"/>
      <c r="O8194" s="104"/>
    </row>
    <row r="8195" spans="1:15">
      <c r="A8195" s="44">
        <f>Solar!A8195</f>
        <v>40885.291666666664</v>
      </c>
      <c r="C8195" s="105">
        <v>7.3890782892752796E-5</v>
      </c>
      <c r="D8195" s="105">
        <v>1.8685972737921401E-4</v>
      </c>
      <c r="E8195" s="105">
        <v>3.6171817825318302E-4</v>
      </c>
      <c r="F8195" s="105">
        <v>4.6940856465724402E-4</v>
      </c>
      <c r="H8195" s="106">
        <f t="shared" si="127"/>
        <v>7.582480924877735E-8</v>
      </c>
      <c r="I8195" s="37"/>
      <c r="O8195" s="104"/>
    </row>
    <row r="8196" spans="1:15">
      <c r="A8196" s="44">
        <f>Solar!A8196</f>
        <v>40885.333333333336</v>
      </c>
      <c r="C8196" s="105">
        <v>1.16719198454794E-4</v>
      </c>
      <c r="D8196" s="105">
        <v>2.2435939167384701E-4</v>
      </c>
      <c r="E8196" s="105">
        <v>3.0163308283743401E-4</v>
      </c>
      <c r="F8196" s="105">
        <v>4.7496533961619399E-4</v>
      </c>
      <c r="H8196" s="106">
        <f t="shared" si="127"/>
        <v>7.7616459207102013E-8</v>
      </c>
      <c r="I8196" s="37"/>
      <c r="O8196" s="104"/>
    </row>
    <row r="8197" spans="1:15">
      <c r="A8197" s="44">
        <f>Solar!A8197</f>
        <v>40885.375</v>
      </c>
      <c r="C8197" s="105">
        <v>2.1225951009319399E-4</v>
      </c>
      <c r="D8197" s="105">
        <v>2.3340614133811501E-4</v>
      </c>
      <c r="E8197" s="105">
        <v>2.4272875749684999E-4</v>
      </c>
      <c r="F8197" s="105">
        <v>5.1497411932062897E-4</v>
      </c>
      <c r="H8197" s="106">
        <f t="shared" ref="H8197:H8260" si="128">AVERAGE(C8197:F8197)/3600</f>
        <v>8.3567258906165819E-8</v>
      </c>
      <c r="I8197" s="37"/>
      <c r="O8197" s="104"/>
    </row>
    <row r="8198" spans="1:15">
      <c r="A8198" s="44">
        <f>Solar!A8198</f>
        <v>40885.416666666664</v>
      </c>
      <c r="C8198" s="105">
        <v>2.8191451562266899E-4</v>
      </c>
      <c r="D8198" s="105">
        <v>2.4514917717683202E-4</v>
      </c>
      <c r="E8198" s="105">
        <v>2.03669420124084E-4</v>
      </c>
      <c r="F8198" s="105">
        <v>5.1650223243433996E-4</v>
      </c>
      <c r="H8198" s="106">
        <f t="shared" si="128"/>
        <v>8.6613565649855914E-8</v>
      </c>
      <c r="I8198" s="37"/>
      <c r="O8198" s="104"/>
    </row>
    <row r="8199" spans="1:15">
      <c r="A8199" s="44">
        <f>Solar!A8199</f>
        <v>40885.458333333336</v>
      </c>
      <c r="C8199" s="105">
        <v>3.9763904947635799E-4</v>
      </c>
      <c r="D8199" s="105">
        <v>2.6913193314955799E-4</v>
      </c>
      <c r="E8199" s="105">
        <v>2.0065040572735701E-4</v>
      </c>
      <c r="F8199" s="105">
        <v>5.1539087744255005E-4</v>
      </c>
      <c r="H8199" s="106">
        <f t="shared" si="128"/>
        <v>9.6028629569154376E-8</v>
      </c>
      <c r="I8199" s="37"/>
      <c r="O8199" s="104"/>
    </row>
    <row r="8200" spans="1:15">
      <c r="A8200" s="44">
        <f>Solar!A8200</f>
        <v>40885.5</v>
      </c>
      <c r="C8200" s="105">
        <v>4.1573207338130801E-4</v>
      </c>
      <c r="D8200" s="105">
        <v>3.0457390536368998E-4</v>
      </c>
      <c r="E8200" s="105">
        <v>2.0891579625350801E-4</v>
      </c>
      <c r="F8200" s="105">
        <v>4.9608108446020098E-4</v>
      </c>
      <c r="H8200" s="106">
        <f t="shared" si="128"/>
        <v>9.8979365240187987E-8</v>
      </c>
      <c r="I8200" s="37"/>
      <c r="O8200" s="104"/>
    </row>
    <row r="8201" spans="1:15">
      <c r="A8201" s="44">
        <f>Solar!A8201</f>
        <v>40885.541666666664</v>
      </c>
      <c r="C8201" s="105">
        <v>4.1573207338130801E-4</v>
      </c>
      <c r="D8201" s="105">
        <v>3.3664551985976201E-4</v>
      </c>
      <c r="E8201" s="105">
        <v>1.88104723678736E-4</v>
      </c>
      <c r="F8201" s="105">
        <v>4.91635664493042E-4</v>
      </c>
      <c r="H8201" s="106">
        <f t="shared" si="128"/>
        <v>9.9452637598114439E-8</v>
      </c>
      <c r="I8201" s="37"/>
      <c r="O8201" s="104"/>
    </row>
    <row r="8202" spans="1:15">
      <c r="A8202" s="44">
        <f>Solar!A8202</f>
        <v>40885.583333333336</v>
      </c>
      <c r="C8202" s="105">
        <v>4.1573207338130801E-4</v>
      </c>
      <c r="D8202" s="105">
        <v>4.14270179724148E-4</v>
      </c>
      <c r="E8202" s="105">
        <v>1.7460637486492599E-4</v>
      </c>
      <c r="F8202" s="105">
        <v>4.6232367658458398E-4</v>
      </c>
      <c r="H8202" s="106">
        <f t="shared" si="128"/>
        <v>1.018702989274282E-7</v>
      </c>
      <c r="I8202" s="37"/>
      <c r="O8202" s="104"/>
    </row>
    <row r="8203" spans="1:15">
      <c r="A8203" s="44">
        <f>Solar!A8203</f>
        <v>40885.625</v>
      </c>
      <c r="C8203" s="105">
        <v>4.1573207338130801E-4</v>
      </c>
      <c r="D8203" s="105">
        <v>4.65925346434635E-4</v>
      </c>
      <c r="E8203" s="105">
        <v>2.01267626448466E-4</v>
      </c>
      <c r="F8203" s="105">
        <v>4.75659936486062E-4</v>
      </c>
      <c r="H8203" s="106">
        <f t="shared" si="128"/>
        <v>1.0823506824656048E-7</v>
      </c>
      <c r="I8203" s="37"/>
      <c r="O8203" s="104"/>
    </row>
    <row r="8204" spans="1:15">
      <c r="A8204" s="44">
        <f>Solar!A8204</f>
        <v>40885.666666666664</v>
      </c>
      <c r="C8204" s="105">
        <v>4.1573207338130801E-4</v>
      </c>
      <c r="D8204" s="105">
        <v>5.43479051399694E-4</v>
      </c>
      <c r="E8204" s="105">
        <v>2.6219804589529798E-4</v>
      </c>
      <c r="F8204" s="105">
        <v>4.6843612903942799E-4</v>
      </c>
      <c r="H8204" s="106">
        <f t="shared" si="128"/>
        <v>1.1735036803581445E-7</v>
      </c>
      <c r="I8204" s="37"/>
      <c r="O8204" s="104"/>
    </row>
    <row r="8205" spans="1:15">
      <c r="A8205" s="44">
        <f>Solar!A8205</f>
        <v>40885.708333333336</v>
      </c>
      <c r="C8205" s="105">
        <v>4.1573207338130801E-4</v>
      </c>
      <c r="D8205" s="105">
        <v>6.02690914888569E-4</v>
      </c>
      <c r="E8205" s="105">
        <v>2.97218612897331E-4</v>
      </c>
      <c r="F8205" s="105">
        <v>3.3465677190272302E-4</v>
      </c>
      <c r="H8205" s="106">
        <f t="shared" si="128"/>
        <v>1.1460405368541189E-7</v>
      </c>
      <c r="I8205" s="37"/>
      <c r="O8205" s="104"/>
    </row>
    <row r="8206" spans="1:15">
      <c r="A8206" s="44">
        <f>Solar!A8206</f>
        <v>40885.75</v>
      </c>
      <c r="C8206" s="105">
        <v>4.1573207338130801E-4</v>
      </c>
      <c r="D8206" s="105">
        <v>6.2848302079414895E-4</v>
      </c>
      <c r="E8206" s="105">
        <v>3.4129622308954602E-4</v>
      </c>
      <c r="F8206" s="105">
        <v>1.5447834385879099E-4</v>
      </c>
      <c r="H8206" s="106">
        <f t="shared" si="128"/>
        <v>1.0694372646693013E-7</v>
      </c>
      <c r="I8206" s="37"/>
      <c r="O8206" s="104"/>
    </row>
    <row r="8207" spans="1:15">
      <c r="A8207" s="44">
        <f>Solar!A8207</f>
        <v>40885.791666666664</v>
      </c>
      <c r="C8207" s="105">
        <v>4.1573207338130801E-4</v>
      </c>
      <c r="D8207" s="105">
        <v>6.2220351220365698E-4</v>
      </c>
      <c r="E8207" s="105">
        <v>3.9546405028770899E-4</v>
      </c>
      <c r="F8207" s="105">
        <v>1.20165258487279E-4</v>
      </c>
      <c r="H8207" s="106">
        <f t="shared" si="128"/>
        <v>1.0788645099721895E-7</v>
      </c>
      <c r="I8207" s="37"/>
      <c r="O8207" s="104"/>
    </row>
    <row r="8208" spans="1:15">
      <c r="A8208" s="44">
        <f>Solar!A8208</f>
        <v>40885.833333333336</v>
      </c>
      <c r="C8208" s="105">
        <v>4.0682643884072499E-4</v>
      </c>
      <c r="D8208" s="105">
        <v>6.10744295962251E-4</v>
      </c>
      <c r="E8208" s="105">
        <v>4.2934410073986801E-4</v>
      </c>
      <c r="F8208" s="105">
        <v>1.00021949261088E-4</v>
      </c>
      <c r="H8208" s="106">
        <f t="shared" si="128"/>
        <v>1.0742616561138416E-7</v>
      </c>
      <c r="I8208" s="37"/>
      <c r="O8208" s="104"/>
    </row>
    <row r="8209" spans="1:15">
      <c r="A8209" s="44">
        <f>Solar!A8209</f>
        <v>40885.875</v>
      </c>
      <c r="C8209" s="105">
        <v>4.1573207338130801E-4</v>
      </c>
      <c r="D8209" s="105">
        <v>5.8764847623112005E-4</v>
      </c>
      <c r="E8209" s="105">
        <v>4.6916825509313802E-4</v>
      </c>
      <c r="F8209" s="105">
        <v>6.4319670149838405E-5</v>
      </c>
      <c r="H8209" s="106">
        <f t="shared" si="128"/>
        <v>1.0672697742051419E-7</v>
      </c>
      <c r="I8209" s="37"/>
      <c r="O8209" s="104"/>
    </row>
    <row r="8210" spans="1:15">
      <c r="A8210" s="44">
        <f>Solar!A8210</f>
        <v>40885.916666666664</v>
      </c>
      <c r="C8210" s="105">
        <v>4.1573207338130801E-4</v>
      </c>
      <c r="D8210" s="105">
        <v>5.7792765502323996E-4</v>
      </c>
      <c r="E8210" s="105">
        <v>4.6212388816744101E-4</v>
      </c>
      <c r="F8210" s="105">
        <v>6.0846685800495101E-5</v>
      </c>
      <c r="H8210" s="106">
        <f t="shared" si="128"/>
        <v>1.0532154877586697E-7</v>
      </c>
      <c r="I8210" s="37"/>
      <c r="O8210" s="104"/>
    </row>
    <row r="8211" spans="1:15">
      <c r="A8211" s="44">
        <f>Solar!A8211</f>
        <v>40885.958333333336</v>
      </c>
      <c r="C8211" s="105">
        <v>4.1573207338130801E-4</v>
      </c>
      <c r="D8211" s="105">
        <v>5.6487195354696295E-4</v>
      </c>
      <c r="E8211" s="105">
        <v>4.63747447020792E-4</v>
      </c>
      <c r="F8211" s="105">
        <v>6.8348331995076697E-5</v>
      </c>
      <c r="H8211" s="106">
        <f t="shared" si="128"/>
        <v>1.0504859763500971E-7</v>
      </c>
      <c r="I8211" s="37"/>
      <c r="O8211" s="104"/>
    </row>
    <row r="8212" spans="1:15">
      <c r="A8212" s="44">
        <f>Solar!A8212</f>
        <v>40886</v>
      </c>
      <c r="C8212" s="105">
        <v>4.1573207338130801E-4</v>
      </c>
      <c r="D8212" s="105">
        <v>5.8878375462036105E-4</v>
      </c>
      <c r="E8212" s="105">
        <v>4.9332037026695403E-4</v>
      </c>
      <c r="F8212" s="105">
        <v>1.06134401715932E-4</v>
      </c>
      <c r="H8212" s="106">
        <f t="shared" si="128"/>
        <v>1.1138684722114965E-7</v>
      </c>
      <c r="I8212" s="37"/>
      <c r="O8212" s="104"/>
    </row>
    <row r="8213" spans="1:15">
      <c r="A8213" s="44">
        <f>Solar!A8213</f>
        <v>40886.041666666664</v>
      </c>
      <c r="C8213" s="105">
        <v>4.1573207338130801E-4</v>
      </c>
      <c r="D8213" s="105">
        <v>5.7707619623130902E-4</v>
      </c>
      <c r="E8213" s="105">
        <v>5.0869721692761596E-4</v>
      </c>
      <c r="F8213" s="105">
        <v>1.79761669922011E-4</v>
      </c>
      <c r="H8213" s="106">
        <f t="shared" si="128"/>
        <v>1.1675466364321137E-7</v>
      </c>
      <c r="I8213" s="37"/>
      <c r="O8213" s="104"/>
    </row>
    <row r="8214" spans="1:15">
      <c r="A8214" s="44">
        <f>Solar!A8214</f>
        <v>40886.083333333336</v>
      </c>
      <c r="C8214" s="105">
        <v>4.1573207338130801E-4</v>
      </c>
      <c r="D8214" s="105">
        <v>5.2581128146712299E-4</v>
      </c>
      <c r="E8214" s="105">
        <v>5.1139420312202601E-4</v>
      </c>
      <c r="F8214" s="105">
        <v>2.0462823786330901E-4</v>
      </c>
      <c r="H8214" s="106">
        <f t="shared" si="128"/>
        <v>1.1510873582178931E-7</v>
      </c>
      <c r="I8214" s="37"/>
      <c r="O8214" s="104"/>
    </row>
    <row r="8215" spans="1:15">
      <c r="A8215" s="44">
        <f>Solar!A8215</f>
        <v>40886.125</v>
      </c>
      <c r="C8215" s="105">
        <v>4.1573207338130801E-4</v>
      </c>
      <c r="D8215" s="105">
        <v>5.2712394710468396E-4</v>
      </c>
      <c r="E8215" s="105">
        <v>5.1167597779905403E-4</v>
      </c>
      <c r="F8215" s="105">
        <v>1.87124396742619E-4</v>
      </c>
      <c r="H8215" s="106">
        <f t="shared" si="128"/>
        <v>1.1400391632136563E-7</v>
      </c>
      <c r="I8215" s="37"/>
      <c r="O8215" s="104"/>
    </row>
    <row r="8216" spans="1:15">
      <c r="A8216" s="44">
        <f>Solar!A8216</f>
        <v>40886.166666666664</v>
      </c>
      <c r="C8216" s="105">
        <v>4.1573207338130801E-4</v>
      </c>
      <c r="D8216" s="105">
        <v>5.4372739354734004E-4</v>
      </c>
      <c r="E8216" s="105">
        <v>5.0723467217542401E-4</v>
      </c>
      <c r="F8216" s="105">
        <v>1.8226221865353799E-4</v>
      </c>
      <c r="H8216" s="106">
        <f t="shared" si="128"/>
        <v>1.1451085817761182E-7</v>
      </c>
      <c r="I8216" s="37"/>
      <c r="O8216" s="104"/>
    </row>
    <row r="8217" spans="1:15">
      <c r="A8217" s="44">
        <f>Solar!A8217</f>
        <v>40886.208333333336</v>
      </c>
      <c r="C8217" s="105">
        <v>4.1573207338130801E-4</v>
      </c>
      <c r="D8217" s="105">
        <v>5.0587295475606998E-4</v>
      </c>
      <c r="E8217" s="105">
        <v>4.8886564680156099E-4</v>
      </c>
      <c r="F8217" s="105">
        <v>1.507275207615E-4</v>
      </c>
      <c r="H8217" s="106">
        <f t="shared" si="128"/>
        <v>1.0841654136808603E-7</v>
      </c>
      <c r="I8217" s="37"/>
      <c r="O8217" s="104"/>
    </row>
    <row r="8218" spans="1:15">
      <c r="A8218" s="44">
        <f>Solar!A8218</f>
        <v>40886.25</v>
      </c>
      <c r="C8218" s="105">
        <v>4.1573207338130801E-4</v>
      </c>
      <c r="D8218" s="105">
        <v>4.9877746482331E-4</v>
      </c>
      <c r="E8218" s="105">
        <v>4.5781676096144403E-4</v>
      </c>
      <c r="F8218" s="105">
        <v>1.3586314774631099E-4</v>
      </c>
      <c r="H8218" s="106">
        <f t="shared" si="128"/>
        <v>1.0473537825780369E-7</v>
      </c>
      <c r="I8218" s="37"/>
      <c r="O8218" s="104"/>
    </row>
    <row r="8219" spans="1:15">
      <c r="A8219" s="44">
        <f>Solar!A8219</f>
        <v>40886.291666666664</v>
      </c>
      <c r="C8219" s="105">
        <v>4.1573207338130801E-4</v>
      </c>
      <c r="D8219" s="105">
        <v>4.7600094213915301E-4</v>
      </c>
      <c r="E8219" s="105">
        <v>4.3885735054999898E-4</v>
      </c>
      <c r="F8219" s="105">
        <v>1.15164161024225E-4</v>
      </c>
      <c r="H8219" s="106">
        <f t="shared" si="128"/>
        <v>1.0039961993713091E-7</v>
      </c>
      <c r="I8219" s="37"/>
      <c r="O8219" s="104"/>
    </row>
    <row r="8220" spans="1:15">
      <c r="A8220" s="44">
        <f>Solar!A8220</f>
        <v>40886.333333333336</v>
      </c>
      <c r="C8220" s="105">
        <v>4.1573207338130801E-4</v>
      </c>
      <c r="D8220" s="105">
        <v>4.61419710327333E-4</v>
      </c>
      <c r="E8220" s="105">
        <v>3.9887218209557E-4</v>
      </c>
      <c r="F8220" s="105">
        <v>1.22943645966754E-4</v>
      </c>
      <c r="H8220" s="106">
        <f t="shared" si="128"/>
        <v>9.7150528595205899E-8</v>
      </c>
      <c r="I8220" s="37"/>
      <c r="O8220" s="104"/>
    </row>
    <row r="8221" spans="1:15">
      <c r="A8221" s="44">
        <f>Solar!A8221</f>
        <v>40886.375</v>
      </c>
      <c r="C8221" s="105">
        <v>3.7954602557140901E-4</v>
      </c>
      <c r="D8221" s="105">
        <v>4.2313954214009698E-4</v>
      </c>
      <c r="E8221" s="105">
        <v>3.8042264967112701E-4</v>
      </c>
      <c r="F8221" s="105">
        <v>1.0794035357759101E-4</v>
      </c>
      <c r="H8221" s="106">
        <f t="shared" si="128"/>
        <v>8.9656150761126661E-8</v>
      </c>
      <c r="I8221" s="37"/>
      <c r="O8221" s="104"/>
    </row>
    <row r="8222" spans="1:15">
      <c r="A8222" s="44">
        <f>Solar!A8222</f>
        <v>40886.416666666664</v>
      </c>
      <c r="C8222" s="105">
        <v>4.1573207338130801E-4</v>
      </c>
      <c r="D8222" s="105">
        <v>4.1881129328111402E-4</v>
      </c>
      <c r="E8222" s="105">
        <v>4.0804998586162E-4</v>
      </c>
      <c r="F8222" s="105">
        <v>1.28639340299677E-4</v>
      </c>
      <c r="H8222" s="106">
        <f t="shared" si="128"/>
        <v>9.5224492557202709E-8</v>
      </c>
      <c r="I8222" s="37"/>
      <c r="O8222" s="104"/>
    </row>
    <row r="8223" spans="1:15">
      <c r="A8223" s="44">
        <f>Solar!A8223</f>
        <v>40886.458333333336</v>
      </c>
      <c r="C8223" s="105">
        <v>4.1573207338130801E-4</v>
      </c>
      <c r="D8223" s="105">
        <v>4.5191175381743598E-4</v>
      </c>
      <c r="E8223" s="105">
        <v>4.4143357616853901E-4</v>
      </c>
      <c r="F8223" s="105">
        <v>1.1947066161740999E-4</v>
      </c>
      <c r="H8223" s="106">
        <f t="shared" si="128"/>
        <v>9.9204726735048117E-8</v>
      </c>
      <c r="I8223" s="37"/>
      <c r="O8223" s="104"/>
    </row>
    <row r="8224" spans="1:15">
      <c r="A8224" s="44">
        <f>Solar!A8224</f>
        <v>40886.5</v>
      </c>
      <c r="C8224" s="105">
        <v>4.1573207338130801E-4</v>
      </c>
      <c r="D8224" s="105">
        <v>4.4534842562963303E-4</v>
      </c>
      <c r="E8224" s="105">
        <v>4.5981601938416597E-4</v>
      </c>
      <c r="F8224" s="105">
        <v>1.17386871007804E-4</v>
      </c>
      <c r="H8224" s="106">
        <f t="shared" si="128"/>
        <v>9.9880790930757706E-8</v>
      </c>
      <c r="I8224" s="37"/>
      <c r="O8224" s="104"/>
    </row>
    <row r="8225" spans="1:15">
      <c r="A8225" s="44">
        <f>Solar!A8225</f>
        <v>40886.541666666664</v>
      </c>
      <c r="C8225" s="105">
        <v>3.7954602557140901E-4</v>
      </c>
      <c r="D8225" s="105">
        <v>4.3108649086478698E-4</v>
      </c>
      <c r="E8225" s="105">
        <v>4.5368406569836899E-4</v>
      </c>
      <c r="F8225" s="105">
        <v>1.21137694105095E-4</v>
      </c>
      <c r="H8225" s="106">
        <f t="shared" si="128"/>
        <v>9.6212102516643049E-8</v>
      </c>
      <c r="I8225" s="37"/>
      <c r="O8225" s="104"/>
    </row>
    <row r="8226" spans="1:15">
      <c r="A8226" s="44">
        <f>Solar!A8226</f>
        <v>40886.583333333336</v>
      </c>
      <c r="C8226" s="105">
        <v>3.0989102004193498E-4</v>
      </c>
      <c r="D8226" s="105">
        <v>4.0948072401953502E-4</v>
      </c>
      <c r="E8226" s="105">
        <v>4.3178614794077598E-4</v>
      </c>
      <c r="F8226" s="105">
        <v>1.1794254850369899E-4</v>
      </c>
      <c r="H8226" s="106">
        <f t="shared" si="128"/>
        <v>8.8131975035135072E-8</v>
      </c>
      <c r="I8226" s="37"/>
      <c r="O8226" s="104"/>
    </row>
    <row r="8227" spans="1:15">
      <c r="A8227" s="44">
        <f>Solar!A8227</f>
        <v>40886.625</v>
      </c>
      <c r="C8227" s="105">
        <v>2.4870756923901902E-4</v>
      </c>
      <c r="D8227" s="105">
        <v>3.5551952308090102E-4</v>
      </c>
      <c r="E8227" s="105">
        <v>3.9157287617637199E-4</v>
      </c>
      <c r="F8227" s="105">
        <v>1.11969015422829E-4</v>
      </c>
      <c r="H8227" s="106">
        <f t="shared" si="128"/>
        <v>7.692840166105008E-8</v>
      </c>
      <c r="I8227" s="37"/>
      <c r="O8227" s="104"/>
    </row>
    <row r="8228" spans="1:15">
      <c r="A8228" s="44">
        <f>Solar!A8228</f>
        <v>40886.666666666664</v>
      </c>
      <c r="C8228" s="105">
        <v>2.1625996649184701E-4</v>
      </c>
      <c r="D8228" s="105">
        <v>3.2834379663843402E-4</v>
      </c>
      <c r="E8228" s="105">
        <v>3.7179497741737002E-4</v>
      </c>
      <c r="F8228" s="105">
        <v>1.10718741057065E-4</v>
      </c>
      <c r="H8228" s="106">
        <f t="shared" si="128"/>
        <v>7.1327602889216393E-8</v>
      </c>
      <c r="I8228" s="37"/>
      <c r="O8228" s="104"/>
    </row>
    <row r="8229" spans="1:15">
      <c r="A8229" s="44">
        <f>Solar!A8229</f>
        <v>40886.708333333336</v>
      </c>
      <c r="C8229" s="105">
        <v>1.8305302010819701E-4</v>
      </c>
      <c r="D8229" s="105">
        <v>2.9183750093438699E-4</v>
      </c>
      <c r="E8229" s="105">
        <v>3.5490191463746198E-4</v>
      </c>
      <c r="F8229" s="105">
        <v>8.3907301880134803E-5</v>
      </c>
      <c r="H8229" s="106">
        <f t="shared" si="128"/>
        <v>6.3451370663901455E-8</v>
      </c>
      <c r="I8229" s="37"/>
      <c r="O8229" s="104"/>
    </row>
    <row r="8230" spans="1:15">
      <c r="A8230" s="44">
        <f>Solar!A8230</f>
        <v>40886.75</v>
      </c>
      <c r="C8230" s="105">
        <v>1.8637420398426801E-4</v>
      </c>
      <c r="D8230" s="105">
        <v>2.6789022241132499E-4</v>
      </c>
      <c r="E8230" s="105">
        <v>3.6460301423227797E-4</v>
      </c>
      <c r="F8230" s="105">
        <v>9.1825706196637595E-5</v>
      </c>
      <c r="H8230" s="106">
        <f t="shared" si="128"/>
        <v>6.3242579640590875E-8</v>
      </c>
      <c r="I8230" s="37"/>
      <c r="O8230" s="104"/>
    </row>
    <row r="8231" spans="1:15">
      <c r="A8231" s="44">
        <f>Solar!A8231</f>
        <v>40886.791666666664</v>
      </c>
      <c r="C8231" s="105">
        <v>2.22142990607512E-4</v>
      </c>
      <c r="D8231" s="105">
        <v>2.97797712477905E-4</v>
      </c>
      <c r="E8231" s="105">
        <v>3.6515314574457001E-4</v>
      </c>
      <c r="F8231" s="105">
        <v>1.0085546550493E-4</v>
      </c>
      <c r="H8231" s="106">
        <f t="shared" si="128"/>
        <v>6.8468702384369225E-8</v>
      </c>
      <c r="I8231" s="37"/>
      <c r="O8231" s="104"/>
    </row>
    <row r="8232" spans="1:15">
      <c r="A8232" s="44">
        <f>Solar!A8232</f>
        <v>40886.833333333336</v>
      </c>
      <c r="C8232" s="105">
        <v>1.60959539804595E-4</v>
      </c>
      <c r="D8232" s="105">
        <v>2.6608087247847101E-4</v>
      </c>
      <c r="E8232" s="105">
        <v>3.4766969792708E-4</v>
      </c>
      <c r="F8232" s="105">
        <v>1.0196682049672E-4</v>
      </c>
      <c r="H8232" s="106">
        <f t="shared" si="128"/>
        <v>6.0880342410199034E-8</v>
      </c>
      <c r="I8232" s="37"/>
      <c r="O8232" s="104"/>
    </row>
    <row r="8233" spans="1:15">
      <c r="A8233" s="44">
        <f>Solar!A8233</f>
        <v>40886.875</v>
      </c>
      <c r="C8233" s="105">
        <v>1.3954533202357501E-4</v>
      </c>
      <c r="D8233" s="105">
        <v>2.4011137932457299E-4</v>
      </c>
      <c r="E8233" s="105">
        <v>3.6370401883414102E-4</v>
      </c>
      <c r="F8233" s="105">
        <v>1.07662514829643E-4</v>
      </c>
      <c r="H8233" s="106">
        <f t="shared" si="128"/>
        <v>5.9098836459161942E-8</v>
      </c>
      <c r="I8233" s="37"/>
      <c r="O8233" s="104"/>
    </row>
    <row r="8234" spans="1:15">
      <c r="A8234" s="44">
        <f>Solar!A8234</f>
        <v>40886.916666666664</v>
      </c>
      <c r="C8234" s="105">
        <v>8.0950411831550906E-5</v>
      </c>
      <c r="D8234" s="105">
        <v>2.27445929794597E-4</v>
      </c>
      <c r="E8234" s="105">
        <v>3.6139615005086599E-4</v>
      </c>
      <c r="F8234" s="105">
        <v>8.8491641221267995E-5</v>
      </c>
      <c r="H8234" s="106">
        <f t="shared" si="128"/>
        <v>5.2658620340158466E-8</v>
      </c>
      <c r="I8234" s="37"/>
      <c r="O8234" s="104"/>
    </row>
    <row r="8235" spans="1:15">
      <c r="A8235" s="44">
        <f>Solar!A8235</f>
        <v>40886.958333333336</v>
      </c>
      <c r="C8235" s="105">
        <v>7.3890782892752796E-5</v>
      </c>
      <c r="D8235" s="105">
        <v>2.0541443355338E-4</v>
      </c>
      <c r="E8235" s="105">
        <v>3.4638158511780999E-4</v>
      </c>
      <c r="F8235" s="105">
        <v>1.041895304803E-4</v>
      </c>
      <c r="H8235" s="106">
        <f t="shared" si="128"/>
        <v>5.0685856391961302E-8</v>
      </c>
      <c r="I8235" s="37"/>
      <c r="O8235" s="104"/>
    </row>
    <row r="8236" spans="1:15">
      <c r="A8236" s="44">
        <f>Solar!A8236</f>
        <v>40887</v>
      </c>
      <c r="C8236" s="105">
        <v>5.0829328359345903E-5</v>
      </c>
      <c r="D8236" s="105">
        <v>1.9037199489592999E-4</v>
      </c>
      <c r="E8236" s="105">
        <v>3.4734766972476303E-4</v>
      </c>
      <c r="F8236" s="105">
        <v>9.4326254928164805E-5</v>
      </c>
      <c r="H8236" s="106">
        <f t="shared" si="128"/>
        <v>4.7421892215847478E-8</v>
      </c>
      <c r="I8236" s="37"/>
      <c r="O8236" s="104"/>
    </row>
    <row r="8237" spans="1:15">
      <c r="A8237" s="44">
        <f>Solar!A8237</f>
        <v>40887.041666666664</v>
      </c>
      <c r="C8237" s="105">
        <v>3.0121083472205E-5</v>
      </c>
      <c r="D8237" s="105">
        <v>1.9729009758037101E-4</v>
      </c>
      <c r="E8237" s="105">
        <v>3.4144381934894099E-4</v>
      </c>
      <c r="F8237" s="105">
        <v>8.5435414993845899E-5</v>
      </c>
      <c r="H8237" s="106">
        <f t="shared" si="128"/>
        <v>4.5436834402455759E-8</v>
      </c>
      <c r="I8237" s="37"/>
      <c r="O8237" s="104"/>
    </row>
    <row r="8238" spans="1:15">
      <c r="A8238" s="44">
        <f>Solar!A8238</f>
        <v>40887.083333333336</v>
      </c>
      <c r="C8238" s="105">
        <v>5.0829328359345903E-5</v>
      </c>
      <c r="D8238" s="105">
        <v>1.8568897154030899E-4</v>
      </c>
      <c r="E8238" s="105">
        <v>3.1773449295331198E-4</v>
      </c>
      <c r="F8238" s="105">
        <v>9.0297593082926499E-5</v>
      </c>
      <c r="H8238" s="106">
        <f t="shared" si="128"/>
        <v>4.4760443467770369E-8</v>
      </c>
      <c r="I8238" s="37"/>
      <c r="O8238" s="104"/>
    </row>
    <row r="8239" spans="1:15">
      <c r="A8239" s="44">
        <f>Solar!A8239</f>
        <v>40887.125</v>
      </c>
      <c r="C8239" s="105">
        <v>3.0121083472205E-5</v>
      </c>
      <c r="D8239" s="105">
        <v>1.61564305768928E-4</v>
      </c>
      <c r="E8239" s="105">
        <v>2.7318725829938501E-4</v>
      </c>
      <c r="F8239" s="105">
        <v>9.4187335554191093E-5</v>
      </c>
      <c r="H8239" s="106">
        <f t="shared" si="128"/>
        <v>3.8823609937132578E-8</v>
      </c>
      <c r="I8239" s="37"/>
      <c r="O8239" s="104"/>
    </row>
    <row r="8240" spans="1:15">
      <c r="A8240" s="44">
        <f>Solar!A8240</f>
        <v>40887.166666666664</v>
      </c>
      <c r="C8240" s="105">
        <v>3.6474749517123202E-5</v>
      </c>
      <c r="D8240" s="105">
        <v>1.66673058520514E-4</v>
      </c>
      <c r="E8240" s="105">
        <v>2.55301275228998E-4</v>
      </c>
      <c r="F8240" s="105">
        <v>7.9878640034896606E-5</v>
      </c>
      <c r="H8240" s="106">
        <f t="shared" si="128"/>
        <v>3.7383869673717493E-8</v>
      </c>
      <c r="I8240" s="37"/>
      <c r="O8240" s="104"/>
    </row>
    <row r="8241" spans="1:15">
      <c r="A8241" s="44">
        <f>Solar!A8241</f>
        <v>40887.208333333336</v>
      </c>
      <c r="C8241" s="105">
        <v>3.6474749517123202E-5</v>
      </c>
      <c r="D8241" s="105">
        <v>1.6738260751379E-4</v>
      </c>
      <c r="E8241" s="105">
        <v>2.3985733935951901E-4</v>
      </c>
      <c r="F8241" s="105">
        <v>6.0568847052547597E-5</v>
      </c>
      <c r="H8241" s="106">
        <f t="shared" si="128"/>
        <v>3.5019690516873592E-8</v>
      </c>
      <c r="I8241" s="37"/>
      <c r="O8241" s="104"/>
    </row>
    <row r="8242" spans="1:15">
      <c r="A8242" s="44">
        <f>Solar!A8242</f>
        <v>40887.25</v>
      </c>
      <c r="C8242" s="105">
        <v>6.5889870095448401E-5</v>
      </c>
      <c r="D8242" s="105">
        <v>1.70752965231851E-4</v>
      </c>
      <c r="E8242" s="105">
        <v>2.3208840897860801E-4</v>
      </c>
      <c r="F8242" s="105">
        <v>4.8760700264780299E-5</v>
      </c>
      <c r="H8242" s="106">
        <f t="shared" si="128"/>
        <v>3.5936940595186646E-8</v>
      </c>
      <c r="I8242" s="37"/>
      <c r="O8242" s="104"/>
    </row>
    <row r="8243" spans="1:15">
      <c r="A8243" s="44">
        <f>Solar!A8243</f>
        <v>40887.291666666664</v>
      </c>
      <c r="C8243" s="105">
        <v>3.5768786623243397E-5</v>
      </c>
      <c r="D8243" s="105">
        <v>1.52375646306005E-4</v>
      </c>
      <c r="E8243" s="105">
        <v>2.1389381554766699E-4</v>
      </c>
      <c r="F8243" s="105">
        <v>5.1678007118228698E-5</v>
      </c>
      <c r="H8243" s="106">
        <f t="shared" si="128"/>
        <v>3.1508073305218337E-8</v>
      </c>
      <c r="I8243" s="37"/>
      <c r="O8243" s="104"/>
    </row>
    <row r="8244" spans="1:15">
      <c r="A8244" s="44">
        <f>Solar!A8244</f>
        <v>40887.333333333336</v>
      </c>
      <c r="C8244" s="105">
        <v>5.0829328359345903E-5</v>
      </c>
      <c r="D8244" s="105">
        <v>1.3172777060167499E-4</v>
      </c>
      <c r="E8244" s="105">
        <v>2.0734590876721E-4</v>
      </c>
      <c r="F8244" s="105">
        <v>5.4039636475782203E-5</v>
      </c>
      <c r="H8244" s="106">
        <f t="shared" si="128"/>
        <v>3.0829350291945354E-8</v>
      </c>
      <c r="I8244" s="37"/>
      <c r="O8244" s="104"/>
    </row>
    <row r="8245" spans="1:15">
      <c r="A8245" s="44">
        <f>Solar!A8245</f>
        <v>40887.375</v>
      </c>
      <c r="C8245" s="105">
        <v>7.2243536140366606E-5</v>
      </c>
      <c r="D8245" s="105">
        <v>1.3939089972905499E-4</v>
      </c>
      <c r="E8245" s="105">
        <v>1.97430123704182E-4</v>
      </c>
      <c r="F8245" s="105">
        <v>5.48731527196246E-5</v>
      </c>
      <c r="H8245" s="106">
        <f t="shared" si="128"/>
        <v>3.2217896687029738E-8</v>
      </c>
      <c r="I8245" s="37"/>
      <c r="O8245" s="104"/>
    </row>
    <row r="8246" spans="1:15">
      <c r="A8246" s="44">
        <f>Solar!A8246</f>
        <v>40887.416666666664</v>
      </c>
      <c r="C8246" s="105">
        <v>1.7931457504547001E-4</v>
      </c>
      <c r="D8246" s="105">
        <v>1.2324866013202799E-4</v>
      </c>
      <c r="E8246" s="105">
        <v>2.21609074561524E-4</v>
      </c>
      <c r="F8246" s="105">
        <v>4.1675812192119898E-5</v>
      </c>
      <c r="H8246" s="106">
        <f t="shared" si="128"/>
        <v>3.9295008467440411E-8</v>
      </c>
      <c r="I8246" s="37"/>
      <c r="O8246" s="104"/>
    </row>
    <row r="8247" spans="1:15">
      <c r="A8247" s="44">
        <f>Solar!A8247</f>
        <v>40887.458333333336</v>
      </c>
      <c r="C8247" s="105">
        <v>2.7012177702003898E-4</v>
      </c>
      <c r="D8247" s="105">
        <v>1.3105369905806299E-4</v>
      </c>
      <c r="E8247" s="105">
        <v>2.4998780989075799E-4</v>
      </c>
      <c r="F8247" s="105">
        <v>3.4313085371512101E-5</v>
      </c>
      <c r="H8247" s="106">
        <f t="shared" si="128"/>
        <v>4.7602525787525836E-8</v>
      </c>
      <c r="I8247" s="37"/>
      <c r="O8247" s="104"/>
    </row>
    <row r="8248" spans="1:15">
      <c r="A8248" s="44">
        <f>Solar!A8248</f>
        <v>40887.5</v>
      </c>
      <c r="C8248" s="105">
        <v>3.39776782549513E-4</v>
      </c>
      <c r="D8248" s="105">
        <v>1.38610395836452E-4</v>
      </c>
      <c r="E8248" s="105">
        <v>2.8027187875037099E-4</v>
      </c>
      <c r="F8248" s="105">
        <v>3.5285520989328202E-5</v>
      </c>
      <c r="H8248" s="106">
        <f t="shared" si="128"/>
        <v>5.5135040147615572E-8</v>
      </c>
      <c r="I8248" s="37"/>
      <c r="O8248" s="104"/>
    </row>
    <row r="8249" spans="1:15">
      <c r="A8249" s="44">
        <f>Solar!A8249</f>
        <v>40887.541666666664</v>
      </c>
      <c r="C8249" s="105">
        <v>2.4214527260077299E-4</v>
      </c>
      <c r="D8249" s="105">
        <v>1.5418499623885801E-4</v>
      </c>
      <c r="E8249" s="105">
        <v>2.7110749282608401E-4</v>
      </c>
      <c r="F8249" s="105">
        <v>3.1951456013958602E-5</v>
      </c>
      <c r="H8249" s="106">
        <f t="shared" si="128"/>
        <v>4.8568695672199552E-8</v>
      </c>
      <c r="I8249" s="37"/>
      <c r="O8249" s="104"/>
    </row>
    <row r="8250" spans="1:15">
      <c r="A8250" s="44">
        <f>Solar!A8250</f>
        <v>40887.583333333336</v>
      </c>
      <c r="C8250" s="105">
        <v>1.31073777297017E-4</v>
      </c>
      <c r="D8250" s="105">
        <v>1.56278165769022E-4</v>
      </c>
      <c r="E8250" s="105">
        <v>2.6061474056723698E-4</v>
      </c>
      <c r="F8250" s="105">
        <v>3.0979020396142501E-5</v>
      </c>
      <c r="H8250" s="106">
        <f t="shared" si="128"/>
        <v>4.0204562779820732E-8</v>
      </c>
      <c r="I8250" s="37"/>
      <c r="O8250" s="104"/>
    </row>
    <row r="8251" spans="1:15">
      <c r="A8251" s="44">
        <f>Solar!A8251</f>
        <v>40887.625</v>
      </c>
      <c r="C8251" s="105">
        <v>6.5183907201568604E-5</v>
      </c>
      <c r="D8251" s="105">
        <v>1.2477419046757099E-4</v>
      </c>
      <c r="E8251" s="105">
        <v>2.5460354745731001E-4</v>
      </c>
      <c r="F8251" s="105">
        <v>3.0145504152300101E-5</v>
      </c>
      <c r="H8251" s="106">
        <f t="shared" si="128"/>
        <v>3.296577425546873E-8</v>
      </c>
      <c r="I8251" s="37"/>
      <c r="O8251" s="104"/>
    </row>
    <row r="8252" spans="1:15">
      <c r="A8252" s="44">
        <f>Solar!A8252</f>
        <v>40887.666666666664</v>
      </c>
      <c r="C8252" s="105">
        <v>5.0829328359345903E-5</v>
      </c>
      <c r="D8252" s="105">
        <v>1.10937985098691E-4</v>
      </c>
      <c r="E8252" s="105">
        <v>2.4549283290007599E-4</v>
      </c>
      <c r="F8252" s="105">
        <v>3.2229294761906099E-5</v>
      </c>
      <c r="H8252" s="106">
        <f t="shared" si="128"/>
        <v>3.0520100077779102E-8</v>
      </c>
      <c r="I8252" s="37"/>
      <c r="O8252" s="104"/>
    </row>
    <row r="8253" spans="1:15">
      <c r="A8253" s="44">
        <f>Solar!A8253</f>
        <v>40887.708333333336</v>
      </c>
      <c r="C8253" s="105">
        <v>6.5183907201568604E-5</v>
      </c>
      <c r="D8253" s="105">
        <v>1.12108740937596E-4</v>
      </c>
      <c r="E8253" s="105">
        <v>2.64385154102705E-4</v>
      </c>
      <c r="F8253" s="105">
        <v>3.7091472850986699E-5</v>
      </c>
      <c r="H8253" s="106">
        <f t="shared" si="128"/>
        <v>3.3247866325892801E-8</v>
      </c>
      <c r="I8253" s="37"/>
      <c r="O8253" s="104"/>
    </row>
    <row r="8254" spans="1:15">
      <c r="A8254" s="44">
        <f>Solar!A8254</f>
        <v>40887.75</v>
      </c>
      <c r="C8254" s="105">
        <v>6.5183907201568604E-5</v>
      </c>
      <c r="D8254" s="105">
        <v>1.3321782348755501E-4</v>
      </c>
      <c r="E8254" s="105">
        <v>2.9595733577158801E-4</v>
      </c>
      <c r="F8254" s="105">
        <v>5.7929378947046703E-5</v>
      </c>
      <c r="H8254" s="106">
        <f t="shared" si="128"/>
        <v>3.8353364264427655E-8</v>
      </c>
      <c r="I8254" s="37"/>
      <c r="O8254" s="104"/>
    </row>
    <row r="8255" spans="1:15">
      <c r="A8255" s="44">
        <f>Solar!A8255</f>
        <v>40887.791666666664</v>
      </c>
      <c r="C8255" s="105">
        <v>5.0829328359345903E-5</v>
      </c>
      <c r="D8255" s="105">
        <v>1.4907624348727201E-4</v>
      </c>
      <c r="E8255" s="105">
        <v>3.1184406041925302E-4</v>
      </c>
      <c r="F8255" s="105">
        <v>7.2515913214288701E-5</v>
      </c>
      <c r="H8255" s="106">
        <f t="shared" si="128"/>
        <v>4.0573996213899968E-8</v>
      </c>
      <c r="I8255" s="37"/>
      <c r="O8255" s="104"/>
    </row>
    <row r="8256" spans="1:15">
      <c r="A8256" s="44">
        <f>Solar!A8256</f>
        <v>40887.833333333336</v>
      </c>
      <c r="C8256" s="105">
        <v>6.5183907201568604E-5</v>
      </c>
      <c r="D8256" s="105">
        <v>1.5042438657449599E-4</v>
      </c>
      <c r="E8256" s="105">
        <v>3.13735976107869E-4</v>
      </c>
      <c r="F8256" s="105">
        <v>9.6965723033665699E-5</v>
      </c>
      <c r="H8256" s="106">
        <f t="shared" si="128"/>
        <v>4.3493749508166619E-8</v>
      </c>
      <c r="I8256" s="37"/>
      <c r="O8256" s="104"/>
    </row>
    <row r="8257" spans="1:15">
      <c r="A8257" s="44">
        <f>Solar!A8257</f>
        <v>40887.875</v>
      </c>
      <c r="C8257" s="105">
        <v>6.5183907201568604E-5</v>
      </c>
      <c r="D8257" s="105">
        <v>1.5503645503078901E-4</v>
      </c>
      <c r="E8257" s="105">
        <v>3.1568156316353702E-4</v>
      </c>
      <c r="F8257" s="105">
        <v>1.3155664715312499E-4</v>
      </c>
      <c r="H8257" s="106">
        <f t="shared" si="128"/>
        <v>4.635128976034858E-8</v>
      </c>
      <c r="I8257" s="37"/>
      <c r="O8257" s="104"/>
    </row>
    <row r="8258" spans="1:15">
      <c r="A8258" s="44">
        <f>Solar!A8258</f>
        <v>40887.916666666664</v>
      </c>
      <c r="C8258" s="105">
        <v>7.3890782892752904E-5</v>
      </c>
      <c r="D8258" s="105">
        <v>1.3878778308477099E-4</v>
      </c>
      <c r="E8258" s="105">
        <v>3.1204532804570198E-4</v>
      </c>
      <c r="F8258" s="105">
        <v>1.3155664715312499E-4</v>
      </c>
      <c r="H8258" s="106">
        <f t="shared" si="128"/>
        <v>4.5575037581691034E-8</v>
      </c>
      <c r="I8258" s="37"/>
      <c r="O8258" s="104"/>
    </row>
    <row r="8259" spans="1:15">
      <c r="A8259" s="44">
        <f>Solar!A8259</f>
        <v>40887.958333333336</v>
      </c>
      <c r="C8259" s="105">
        <v>7.2243536140366606E-5</v>
      </c>
      <c r="D8259" s="105">
        <v>1.2892505207823501E-4</v>
      </c>
      <c r="E8259" s="105">
        <v>3.1546687769532601E-4</v>
      </c>
      <c r="F8259" s="105">
        <v>1.58507005704029E-4</v>
      </c>
      <c r="H8259" s="106">
        <f t="shared" si="128"/>
        <v>4.6884893862358098E-8</v>
      </c>
      <c r="I8259" s="37"/>
      <c r="O8259" s="104"/>
    </row>
    <row r="8260" spans="1:15">
      <c r="A8260" s="44">
        <f>Solar!A8260</f>
        <v>40888</v>
      </c>
      <c r="C8260" s="105">
        <v>7.3890782892752904E-5</v>
      </c>
      <c r="D8260" s="105">
        <v>1.21794084695812E-4</v>
      </c>
      <c r="E8260" s="105">
        <v>3.1377622963315899E-4</v>
      </c>
      <c r="F8260" s="105">
        <v>1.6920379750000699E-4</v>
      </c>
      <c r="H8260" s="106">
        <f t="shared" si="128"/>
        <v>4.712950657789797E-8</v>
      </c>
      <c r="I8260" s="37"/>
      <c r="O8260" s="104"/>
    </row>
    <row r="8261" spans="1:15">
      <c r="A8261" s="44">
        <f>Solar!A8261</f>
        <v>40888.041666666664</v>
      </c>
      <c r="C8261" s="105">
        <v>9.53049906737736E-5</v>
      </c>
      <c r="D8261" s="105">
        <v>1.18281817179096E-4</v>
      </c>
      <c r="E8261" s="105">
        <v>2.8157340940140402E-4</v>
      </c>
      <c r="F8261" s="105">
        <v>1.15025241650251E-4</v>
      </c>
      <c r="H8261" s="106">
        <f t="shared" ref="H8261:H8324" si="129">AVERAGE(C8261:F8261)/3600</f>
        <v>4.2373990201703098E-8</v>
      </c>
      <c r="I8261" s="37"/>
      <c r="O8261" s="104"/>
    </row>
    <row r="8262" spans="1:15">
      <c r="A8262" s="44">
        <f>Solar!A8262</f>
        <v>40888.083333333336</v>
      </c>
      <c r="C8262" s="105">
        <v>5.9536204050530203E-5</v>
      </c>
      <c r="D8262" s="105">
        <v>1.08348131273234E-4</v>
      </c>
      <c r="E8262" s="105">
        <v>2.5809218631575001E-4</v>
      </c>
      <c r="F8262" s="105">
        <v>9.0853270578821494E-5</v>
      </c>
      <c r="H8262" s="106">
        <f t="shared" si="129"/>
        <v>3.5890957792939984E-8</v>
      </c>
      <c r="I8262" s="37"/>
      <c r="O8262" s="104"/>
    </row>
    <row r="8263" spans="1:15">
      <c r="A8263" s="44">
        <f>Solar!A8263</f>
        <v>40888.125</v>
      </c>
      <c r="C8263" s="105">
        <v>5.0829328359345903E-5</v>
      </c>
      <c r="D8263" s="105">
        <v>1.05474457850466E-4</v>
      </c>
      <c r="E8263" s="105">
        <v>2.50886805288895E-4</v>
      </c>
      <c r="F8263" s="105">
        <v>5.0149894004517697E-5</v>
      </c>
      <c r="H8263" s="106">
        <f t="shared" si="129"/>
        <v>3.175975593772393E-8</v>
      </c>
      <c r="I8263" s="37"/>
      <c r="O8263" s="104"/>
    </row>
    <row r="8264" spans="1:15">
      <c r="A8264" s="44">
        <f>Solar!A8264</f>
        <v>40888.166666666664</v>
      </c>
      <c r="C8264" s="105">
        <v>4.5181625208307502E-5</v>
      </c>
      <c r="D8264" s="105">
        <v>8.7664778119240393E-5</v>
      </c>
      <c r="E8264" s="105">
        <v>2.42862935914482E-4</v>
      </c>
      <c r="F8264" s="105">
        <v>3.4729843493433302E-5</v>
      </c>
      <c r="H8264" s="106">
        <f t="shared" si="129"/>
        <v>2.8502721023296054E-8</v>
      </c>
      <c r="I8264" s="37"/>
      <c r="O8264" s="104"/>
    </row>
    <row r="8265" spans="1:15">
      <c r="A8265" s="44">
        <f>Solar!A8265</f>
        <v>40888.208333333336</v>
      </c>
      <c r="C8265" s="105">
        <v>5.9536204050530203E-5</v>
      </c>
      <c r="D8265" s="105">
        <v>8.7700255568904097E-5</v>
      </c>
      <c r="E8265" s="105">
        <v>2.2183717787149901E-4</v>
      </c>
      <c r="F8265" s="105">
        <v>2.4588729193350801E-5</v>
      </c>
      <c r="H8265" s="106">
        <f t="shared" si="129"/>
        <v>2.7337664353075287E-8</v>
      </c>
      <c r="I8265" s="37"/>
      <c r="O8265" s="104"/>
    </row>
    <row r="8266" spans="1:15">
      <c r="A8266" s="44">
        <f>Solar!A8266</f>
        <v>40888.25</v>
      </c>
      <c r="C8266" s="105">
        <v>9.53049906737736E-5</v>
      </c>
      <c r="D8266" s="105">
        <v>9.2879963219818403E-5</v>
      </c>
      <c r="E8266" s="105">
        <v>1.90184489152037E-4</v>
      </c>
      <c r="F8266" s="105">
        <v>1.23638242836622E-5</v>
      </c>
      <c r="H8266" s="106">
        <f t="shared" si="129"/>
        <v>2.7134254675645222E-8</v>
      </c>
      <c r="I8266" s="37"/>
      <c r="O8266" s="104"/>
    </row>
    <row r="8267" spans="1:15">
      <c r="A8267" s="44">
        <f>Solar!A8267</f>
        <v>40888.291666666664</v>
      </c>
      <c r="C8267" s="105">
        <v>5.9536204050530203E-5</v>
      </c>
      <c r="D8267" s="105">
        <v>8.6423067381007494E-5</v>
      </c>
      <c r="E8267" s="105">
        <v>1.83421896903369E-4</v>
      </c>
      <c r="F8267" s="105">
        <v>7.2238074466341197E-6</v>
      </c>
      <c r="H8267" s="106">
        <f t="shared" si="129"/>
        <v>2.3375345540384779E-8</v>
      </c>
      <c r="I8267" s="37"/>
      <c r="O8267" s="104"/>
    </row>
    <row r="8268" spans="1:15">
      <c r="A8268" s="44">
        <f>Solar!A8268</f>
        <v>40888.333333333336</v>
      </c>
      <c r="C8268" s="105">
        <v>5.0829328359345903E-5</v>
      </c>
      <c r="D8268" s="105">
        <v>9.3092827917801206E-5</v>
      </c>
      <c r="E8268" s="105">
        <v>1.6097384763348301E-4</v>
      </c>
      <c r="F8268" s="105">
        <v>6.3902912027917197E-6</v>
      </c>
      <c r="H8268" s="106">
        <f t="shared" si="129"/>
        <v>2.1617103827320959E-8</v>
      </c>
      <c r="I8268" s="37"/>
      <c r="O8268" s="104"/>
    </row>
    <row r="8269" spans="1:15">
      <c r="A8269" s="44">
        <f>Solar!A8269</f>
        <v>40888.375</v>
      </c>
      <c r="C8269" s="105">
        <v>7.3890782892752904E-5</v>
      </c>
      <c r="D8269" s="105">
        <v>8.1491701877739803E-5</v>
      </c>
      <c r="E8269" s="105">
        <v>1.3138750654555901E-4</v>
      </c>
      <c r="F8269" s="105">
        <v>5.8346137068967897E-6</v>
      </c>
      <c r="H8269" s="106">
        <f t="shared" si="129"/>
        <v>2.0319764237704755E-8</v>
      </c>
      <c r="I8269" s="37"/>
      <c r="O8269" s="104"/>
    </row>
    <row r="8270" spans="1:15">
      <c r="A8270" s="44">
        <f>Solar!A8270</f>
        <v>40888.416666666664</v>
      </c>
      <c r="C8270" s="105">
        <v>8.8245361734975503E-5</v>
      </c>
      <c r="D8270" s="105">
        <v>8.0533810736817303E-5</v>
      </c>
      <c r="E8270" s="105">
        <v>1.0930173900328E-4</v>
      </c>
      <c r="F8270" s="105">
        <v>1.0557872422003699E-5</v>
      </c>
      <c r="H8270" s="106">
        <f t="shared" si="129"/>
        <v>2.0044359992852534E-8</v>
      </c>
      <c r="I8270" s="37"/>
      <c r="O8270" s="104"/>
    </row>
    <row r="8271" spans="1:15">
      <c r="A8271" s="44">
        <f>Solar!A8271</f>
        <v>40888.458333333336</v>
      </c>
      <c r="C8271" s="105">
        <v>1.52487985078038E-4</v>
      </c>
      <c r="D8271" s="105">
        <v>7.6382949126153202E-5</v>
      </c>
      <c r="E8271" s="105">
        <v>8.5901022968205303E-5</v>
      </c>
      <c r="F8271" s="105">
        <v>1.90319542344014E-5</v>
      </c>
      <c r="H8271" s="106">
        <f t="shared" si="129"/>
        <v>2.3180827181027632E-8</v>
      </c>
      <c r="I8271" s="37"/>
      <c r="O8271" s="104"/>
    </row>
    <row r="8272" spans="1:15">
      <c r="A8272" s="44">
        <f>Solar!A8272</f>
        <v>40888.5</v>
      </c>
      <c r="C8272" s="105">
        <v>1.09659569515996E-4</v>
      </c>
      <c r="D8272" s="105">
        <v>7.35802306027133E-5</v>
      </c>
      <c r="E8272" s="105">
        <v>7.6951322512130204E-5</v>
      </c>
      <c r="F8272" s="105">
        <v>3.4313085371512101E-5</v>
      </c>
      <c r="H8272" s="106">
        <f t="shared" si="129"/>
        <v>2.0451681111274418E-8</v>
      </c>
      <c r="I8272" s="37"/>
      <c r="O8272" s="104"/>
    </row>
    <row r="8273" spans="1:15">
      <c r="A8273" s="44">
        <f>Solar!A8273</f>
        <v>40888.541666666664</v>
      </c>
      <c r="C8273" s="105">
        <v>1.31073777297017E-4</v>
      </c>
      <c r="D8273" s="105">
        <v>7.4147869797334005E-5</v>
      </c>
      <c r="E8273" s="105">
        <v>5.9602053112272402E-5</v>
      </c>
      <c r="F8273" s="105">
        <v>5.3761797727834699E-5</v>
      </c>
      <c r="H8273" s="106">
        <f t="shared" si="129"/>
        <v>2.2123992912115145E-8</v>
      </c>
      <c r="I8273" s="37"/>
      <c r="O8273" s="104"/>
    </row>
    <row r="8274" spans="1:15">
      <c r="A8274" s="44">
        <f>Solar!A8274</f>
        <v>40888.583333333336</v>
      </c>
      <c r="C8274" s="105">
        <v>1.52487985078038E-4</v>
      </c>
      <c r="D8274" s="105">
        <v>8.2733412615972702E-5</v>
      </c>
      <c r="E8274" s="105">
        <v>5.1336662586122102E-5</v>
      </c>
      <c r="F8274" s="105">
        <v>7.1821316344419995E-5</v>
      </c>
      <c r="H8274" s="106">
        <f t="shared" si="129"/>
        <v>2.4887456710038387E-8</v>
      </c>
      <c r="I8274" s="37"/>
      <c r="O8274" s="104"/>
    </row>
    <row r="8275" spans="1:15">
      <c r="A8275" s="44">
        <f>Solar!A8275</f>
        <v>40888.625</v>
      </c>
      <c r="C8275" s="105">
        <v>1.16719198454794E-4</v>
      </c>
      <c r="D8275" s="105">
        <v>8.5181356642774595E-5</v>
      </c>
      <c r="E8275" s="105">
        <v>6.4043358735901902E-5</v>
      </c>
      <c r="F8275" s="105">
        <v>7.8767285043106699E-5</v>
      </c>
      <c r="H8275" s="106">
        <f t="shared" si="129"/>
        <v>2.3938277699762301E-8</v>
      </c>
      <c r="I8275" s="37"/>
      <c r="O8275" s="104"/>
    </row>
    <row r="8276" spans="1:15">
      <c r="A8276" s="44">
        <f>Solar!A8276</f>
        <v>40888.666666666664</v>
      </c>
      <c r="C8276" s="105">
        <v>9.53049906737736E-5</v>
      </c>
      <c r="D8276" s="105">
        <v>1.02600784427699E-4</v>
      </c>
      <c r="E8276" s="105">
        <v>9.3025896944480993E-5</v>
      </c>
      <c r="F8276" s="105">
        <v>1.041895304803E-4</v>
      </c>
      <c r="H8276" s="106">
        <f t="shared" si="129"/>
        <v>2.7438972397656501E-8</v>
      </c>
      <c r="I8276" s="37"/>
      <c r="O8276" s="104"/>
    </row>
    <row r="8277" spans="1:15">
      <c r="A8277" s="44">
        <f>Solar!A8277</f>
        <v>40888.708333333336</v>
      </c>
      <c r="C8277" s="105">
        <v>1.31073777297017E-4</v>
      </c>
      <c r="D8277" s="105">
        <v>1.31479428454029E-4</v>
      </c>
      <c r="E8277" s="105">
        <v>1.1893574938928E-4</v>
      </c>
      <c r="F8277" s="105">
        <v>1.1238577354475E-4</v>
      </c>
      <c r="H8277" s="106">
        <f t="shared" si="129"/>
        <v>3.4296856158685832E-8</v>
      </c>
      <c r="I8277" s="37"/>
      <c r="O8277" s="104"/>
    </row>
    <row r="8278" spans="1:15">
      <c r="A8278" s="44">
        <f>Solar!A8278</f>
        <v>40888.75</v>
      </c>
      <c r="C8278" s="105">
        <v>1.31073777297017E-4</v>
      </c>
      <c r="D8278" s="105">
        <v>1.7185276617142899E-4</v>
      </c>
      <c r="E8278" s="105">
        <v>1.3251460525366999E-4</v>
      </c>
      <c r="F8278" s="105">
        <v>1.09190627943354E-4</v>
      </c>
      <c r="H8278" s="106">
        <f t="shared" si="129"/>
        <v>3.7821651157324304E-8</v>
      </c>
      <c r="I8278" s="37"/>
      <c r="O8278" s="104"/>
    </row>
    <row r="8279" spans="1:15">
      <c r="A8279" s="44">
        <f>Solar!A8279</f>
        <v>40888.791666666664</v>
      </c>
      <c r="C8279" s="105">
        <v>1.09659569515996E-4</v>
      </c>
      <c r="D8279" s="105">
        <v>1.62415764560859E-4</v>
      </c>
      <c r="E8279" s="105">
        <v>1.34406520942286E-4</v>
      </c>
      <c r="F8279" s="105">
        <v>1.1877606474754201E-4</v>
      </c>
      <c r="H8279" s="106">
        <f t="shared" si="129"/>
        <v>3.6476244428241872E-8</v>
      </c>
      <c r="I8279" s="37"/>
      <c r="O8279" s="104"/>
    </row>
    <row r="8280" spans="1:15">
      <c r="A8280" s="44">
        <f>Solar!A8280</f>
        <v>40888.833333333336</v>
      </c>
      <c r="C8280" s="105">
        <v>9.53049906737736E-5</v>
      </c>
      <c r="D8280" s="105">
        <v>1.52375646306005E-4</v>
      </c>
      <c r="E8280" s="105">
        <v>1.3801592037659499E-4</v>
      </c>
      <c r="F8280" s="105">
        <v>1.38641535225786E-4</v>
      </c>
      <c r="H8280" s="106">
        <f t="shared" si="129"/>
        <v>3.6412367540427756E-8</v>
      </c>
      <c r="I8280" s="37"/>
      <c r="O8280" s="104"/>
    </row>
    <row r="8281" spans="1:15">
      <c r="A8281" s="44">
        <f>Solar!A8281</f>
        <v>40888.875</v>
      </c>
      <c r="C8281" s="105">
        <v>9.53049906737736E-5</v>
      </c>
      <c r="D8281" s="105">
        <v>1.7951589529880901E-4</v>
      </c>
      <c r="E8281" s="105">
        <v>1.3217915920958899E-4</v>
      </c>
      <c r="F8281" s="105">
        <v>1.39058293347707E-4</v>
      </c>
      <c r="H8281" s="106">
        <f t="shared" si="129"/>
        <v>3.7920717953463793E-8</v>
      </c>
      <c r="I8281" s="37"/>
      <c r="O8281" s="104"/>
    </row>
    <row r="8282" spans="1:15">
      <c r="A8282" s="44">
        <f>Solar!A8282</f>
        <v>40888.916666666664</v>
      </c>
      <c r="C8282" s="105">
        <v>1.09659569515996E-4</v>
      </c>
      <c r="D8282" s="105">
        <v>2.09778159862027E-4</v>
      </c>
      <c r="E8282" s="105">
        <v>1.26141130416135E-4</v>
      </c>
      <c r="F8282" s="105">
        <v>1.53783746988923E-4</v>
      </c>
      <c r="H8282" s="106">
        <f t="shared" si="129"/>
        <v>4.1622403248825073E-8</v>
      </c>
      <c r="I8282" s="37"/>
      <c r="O8282" s="104"/>
    </row>
    <row r="8283" spans="1:15">
      <c r="A8283" s="44">
        <f>Solar!A8283</f>
        <v>40888.958333333336</v>
      </c>
      <c r="C8283" s="105">
        <v>1.09659569515996E-4</v>
      </c>
      <c r="D8283" s="105">
        <v>2.1715746939209599E-4</v>
      </c>
      <c r="E8283" s="105">
        <v>1.3810984526893701E-4</v>
      </c>
      <c r="F8283" s="105">
        <v>1.7295462059729801E-4</v>
      </c>
      <c r="H8283" s="106">
        <f t="shared" si="129"/>
        <v>4.4297326720439374E-8</v>
      </c>
      <c r="I8283" s="37"/>
      <c r="O8283" s="104"/>
    </row>
    <row r="8284" spans="1:15">
      <c r="A8284" s="44">
        <f>Solar!A8284</f>
        <v>40889</v>
      </c>
      <c r="C8284" s="105">
        <v>9.53049906737736E-5</v>
      </c>
      <c r="D8284" s="105">
        <v>2.0807524227816501E-4</v>
      </c>
      <c r="E8284" s="105">
        <v>1.5062869163403201E-4</v>
      </c>
      <c r="F8284" s="105">
        <v>1.6323026441913599E-4</v>
      </c>
      <c r="H8284" s="106">
        <f t="shared" si="129"/>
        <v>4.2863832569799069E-8</v>
      </c>
      <c r="I8284" s="37"/>
      <c r="O8284" s="104"/>
    </row>
    <row r="8285" spans="1:15">
      <c r="A8285" s="44">
        <f>Solar!A8285</f>
        <v>40889.041666666664</v>
      </c>
      <c r="C8285" s="105">
        <v>8.0950411831550906E-5</v>
      </c>
      <c r="D8285" s="105">
        <v>1.71143217178153E-4</v>
      </c>
      <c r="E8285" s="105">
        <v>1.6969544477958299E-4</v>
      </c>
      <c r="F8285" s="105">
        <v>1.4697669766421001E-4</v>
      </c>
      <c r="H8285" s="106">
        <f t="shared" si="129"/>
        <v>3.9497623017603955E-8</v>
      </c>
      <c r="I8285" s="37"/>
      <c r="O8285" s="104"/>
    </row>
    <row r="8286" spans="1:15">
      <c r="A8286" s="44">
        <f>Solar!A8286</f>
        <v>40889.083333333336</v>
      </c>
      <c r="C8286" s="105">
        <v>7.3890782892752796E-5</v>
      </c>
      <c r="D8286" s="105">
        <v>1.9473572120457699E-4</v>
      </c>
      <c r="E8286" s="105">
        <v>1.85931033313093E-4</v>
      </c>
      <c r="F8286" s="105">
        <v>1.4586534267241999E-4</v>
      </c>
      <c r="H8286" s="106">
        <f t="shared" si="129"/>
        <v>4.16960333390863E-8</v>
      </c>
      <c r="I8286" s="37"/>
      <c r="O8286" s="104"/>
    </row>
    <row r="8287" spans="1:15">
      <c r="A8287" s="44">
        <f>Solar!A8287</f>
        <v>40889.125</v>
      </c>
      <c r="C8287" s="105">
        <v>9.53049906737736E-5</v>
      </c>
      <c r="D8287" s="105">
        <v>2.0541443355338E-4</v>
      </c>
      <c r="E8287" s="105">
        <v>1.97685062697683E-4</v>
      </c>
      <c r="F8287" s="105">
        <v>1.4753237516010499E-4</v>
      </c>
      <c r="H8287" s="106">
        <f t="shared" si="129"/>
        <v>4.4856726533676498E-8</v>
      </c>
      <c r="I8287" s="37"/>
      <c r="O8287" s="104"/>
    </row>
    <row r="8288" spans="1:15">
      <c r="A8288" s="44">
        <f>Solar!A8288</f>
        <v>40889.166666666664</v>
      </c>
      <c r="C8288" s="105">
        <v>1.50605417361025E-4</v>
      </c>
      <c r="D8288" s="105">
        <v>1.9764487207700899E-4</v>
      </c>
      <c r="E8288" s="105">
        <v>2.0605779595793999E-4</v>
      </c>
      <c r="F8288" s="105">
        <v>1.7823355680829999E-4</v>
      </c>
      <c r="H8288" s="106">
        <f t="shared" si="129"/>
        <v>5.0870947375296806E-8</v>
      </c>
      <c r="I8288" s="37"/>
      <c r="O8288" s="104"/>
    </row>
    <row r="8289" spans="1:15">
      <c r="A8289" s="44">
        <f>Solar!A8289</f>
        <v>40889.208333333336</v>
      </c>
      <c r="C8289" s="105">
        <v>9.53049906737736E-5</v>
      </c>
      <c r="D8289" s="105">
        <v>1.87037114627533E-4</v>
      </c>
      <c r="E8289" s="105">
        <v>2.11612782447917E-4</v>
      </c>
      <c r="F8289" s="105">
        <v>1.5058860138752699E-4</v>
      </c>
      <c r="H8289" s="106">
        <f t="shared" si="129"/>
        <v>4.4759964523385463E-8</v>
      </c>
      <c r="I8289" s="37"/>
      <c r="O8289" s="104"/>
    </row>
    <row r="8290" spans="1:15">
      <c r="A8290" s="44">
        <f>Solar!A8290</f>
        <v>40889.25</v>
      </c>
      <c r="C8290" s="105">
        <v>1.09659569515996E-4</v>
      </c>
      <c r="D8290" s="105">
        <v>2.21556673150407E-4</v>
      </c>
      <c r="E8290" s="105">
        <v>2.24104793129485E-4</v>
      </c>
      <c r="F8290" s="105">
        <v>1.2169337160099E-4</v>
      </c>
      <c r="H8290" s="106">
        <f t="shared" si="129"/>
        <v>4.7014889402560967E-8</v>
      </c>
      <c r="I8290" s="37"/>
      <c r="O8290" s="104"/>
    </row>
    <row r="8291" spans="1:15">
      <c r="A8291" s="44">
        <f>Solar!A8291</f>
        <v>40889.291666666664</v>
      </c>
      <c r="C8291" s="105">
        <v>9.53049906737736E-5</v>
      </c>
      <c r="D8291" s="105">
        <v>2.0903313341908699E-4</v>
      </c>
      <c r="E8291" s="105">
        <v>2.20616154271045E-4</v>
      </c>
      <c r="F8291" s="105">
        <v>1.25999872194176E-4</v>
      </c>
      <c r="H8291" s="106">
        <f t="shared" si="129"/>
        <v>4.5205149344311228E-8</v>
      </c>
      <c r="I8291" s="37"/>
      <c r="O8291" s="104"/>
    </row>
    <row r="8292" spans="1:15">
      <c r="A8292" s="44">
        <f>Solar!A8292</f>
        <v>40889.333333333336</v>
      </c>
      <c r="C8292" s="105">
        <v>1.31073777297017E-4</v>
      </c>
      <c r="D8292" s="105">
        <v>1.9381330751331899E-4</v>
      </c>
      <c r="E8292" s="105">
        <v>2.18522970955981E-4</v>
      </c>
      <c r="F8292" s="105">
        <v>1.17109032259857E-4</v>
      </c>
      <c r="H8292" s="106">
        <f t="shared" si="129"/>
        <v>4.5869381112928746E-8</v>
      </c>
      <c r="I8292" s="37"/>
      <c r="O8292" s="104"/>
    </row>
    <row r="8293" spans="1:15">
      <c r="A8293" s="44">
        <f>Solar!A8293</f>
        <v>40889.375</v>
      </c>
      <c r="C8293" s="105">
        <v>1.31073777297017E-4</v>
      </c>
      <c r="D8293" s="105">
        <v>1.5617173342003101E-4</v>
      </c>
      <c r="E8293" s="105">
        <v>2.1384014418061401E-4</v>
      </c>
      <c r="F8293" s="105">
        <v>1.2447175908046501E-4</v>
      </c>
      <c r="H8293" s="106">
        <f t="shared" si="129"/>
        <v>4.3441487081814381E-8</v>
      </c>
      <c r="I8293" s="37"/>
      <c r="O8293" s="104"/>
    </row>
    <row r="8294" spans="1:15">
      <c r="A8294" s="44">
        <f>Solar!A8294</f>
        <v>40889.416666666664</v>
      </c>
      <c r="C8294" s="105">
        <v>2.1225951009319399E-4</v>
      </c>
      <c r="D8294" s="105">
        <v>1.7277517986268701E-4</v>
      </c>
      <c r="E8294" s="105">
        <v>1.8913789749450501E-4</v>
      </c>
      <c r="F8294" s="105">
        <v>1.39891809591549E-4</v>
      </c>
      <c r="H8294" s="106">
        <f t="shared" si="129"/>
        <v>4.9587805350134378E-8</v>
      </c>
      <c r="I8294" s="37"/>
      <c r="O8294" s="104"/>
    </row>
    <row r="8295" spans="1:15">
      <c r="A8295" s="44">
        <f>Solar!A8295</f>
        <v>40889.458333333336</v>
      </c>
      <c r="C8295" s="105">
        <v>2.8191451562266899E-4</v>
      </c>
      <c r="D8295" s="105">
        <v>2.6221383046511802E-4</v>
      </c>
      <c r="E8295" s="105">
        <v>1.9098955965783101E-4</v>
      </c>
      <c r="F8295" s="105">
        <v>1.4711561703818299E-4</v>
      </c>
      <c r="H8295" s="106">
        <f t="shared" si="129"/>
        <v>6.1266216859986176E-8</v>
      </c>
      <c r="I8295" s="37"/>
      <c r="O8295" s="104"/>
    </row>
    <row r="8296" spans="1:15">
      <c r="A8296" s="44">
        <f>Solar!A8296</f>
        <v>40889.5</v>
      </c>
      <c r="C8296" s="105">
        <v>2.8191451562266899E-4</v>
      </c>
      <c r="D8296" s="105">
        <v>2.5990779623697097E-4</v>
      </c>
      <c r="E8296" s="105">
        <v>1.9531010470559101E-4</v>
      </c>
      <c r="F8296" s="105">
        <v>1.36418825242206E-4</v>
      </c>
      <c r="H8296" s="106">
        <f t="shared" si="129"/>
        <v>6.066328068107201E-8</v>
      </c>
      <c r="I8296" s="37"/>
      <c r="O8296" s="104"/>
    </row>
    <row r="8297" spans="1:15">
      <c r="A8297" s="44">
        <f>Solar!A8297</f>
        <v>40889.541666666664</v>
      </c>
      <c r="C8297" s="105">
        <v>2.7012177702003898E-4</v>
      </c>
      <c r="D8297" s="105">
        <v>2.7218299382064399E-4</v>
      </c>
      <c r="E8297" s="105">
        <v>1.9857064025405701E-4</v>
      </c>
      <c r="F8297" s="105">
        <v>1.4350371331486601E-4</v>
      </c>
      <c r="H8297" s="106">
        <f t="shared" si="129"/>
        <v>6.1415216972889298E-8</v>
      </c>
      <c r="I8297" s="37"/>
      <c r="O8297" s="104"/>
    </row>
    <row r="8298" spans="1:15">
      <c r="A8298" s="44">
        <f>Solar!A8298</f>
        <v>40889.583333333336</v>
      </c>
      <c r="C8298" s="105">
        <v>2.4214527260077299E-4</v>
      </c>
      <c r="D8298" s="105">
        <v>2.8254240912247298E-4</v>
      </c>
      <c r="E8298" s="105">
        <v>2.0990871654398701E-4</v>
      </c>
      <c r="F8298" s="105">
        <v>1.1835930662562099E-4</v>
      </c>
      <c r="H8298" s="106">
        <f t="shared" si="129"/>
        <v>5.9233035062003751E-8</v>
      </c>
      <c r="I8298" s="37"/>
      <c r="O8298" s="104"/>
    </row>
    <row r="8299" spans="1:15">
      <c r="A8299" s="44">
        <f>Solar!A8299</f>
        <v>40889.625</v>
      </c>
      <c r="C8299" s="105">
        <v>1.52487985078038E-4</v>
      </c>
      <c r="D8299" s="105">
        <v>2.7661767502861899E-4</v>
      </c>
      <c r="E8299" s="105">
        <v>2.43788766996145E-4</v>
      </c>
      <c r="F8299" s="105">
        <v>9.3909496806243603E-5</v>
      </c>
      <c r="H8299" s="106">
        <f t="shared" si="129"/>
        <v>5.3250272493683721E-8</v>
      </c>
      <c r="I8299" s="37"/>
      <c r="O8299" s="104"/>
    </row>
    <row r="8300" spans="1:15">
      <c r="A8300" s="44">
        <f>Solar!A8300</f>
        <v>40889.666666666664</v>
      </c>
      <c r="C8300" s="105">
        <v>1.09659569515996E-4</v>
      </c>
      <c r="D8300" s="105">
        <v>2.3443498737836499E-4</v>
      </c>
      <c r="E8300" s="105">
        <v>2.6364717280572702E-4</v>
      </c>
      <c r="F8300" s="105">
        <v>7.3627268206078594E-5</v>
      </c>
      <c r="H8300" s="106">
        <f t="shared" si="129"/>
        <v>4.7317291521261577E-8</v>
      </c>
      <c r="I8300" s="37"/>
      <c r="O8300" s="104"/>
    </row>
    <row r="8301" spans="1:15">
      <c r="A8301" s="44">
        <f>Solar!A8301</f>
        <v>40889.708333333336</v>
      </c>
      <c r="C8301" s="105">
        <v>1.31073777297017E-4</v>
      </c>
      <c r="D8301" s="105">
        <v>2.56395528720255E-4</v>
      </c>
      <c r="E8301" s="105">
        <v>2.5616001710184399E-4</v>
      </c>
      <c r="F8301" s="105">
        <v>6.2374798914206203E-5</v>
      </c>
      <c r="H8301" s="106">
        <f t="shared" si="129"/>
        <v>4.9028064030091819E-8</v>
      </c>
      <c r="I8301" s="37"/>
      <c r="O8301" s="104"/>
    </row>
    <row r="8302" spans="1:15">
      <c r="A8302" s="44">
        <f>Solar!A8302</f>
        <v>40889.75</v>
      </c>
      <c r="C8302" s="105">
        <v>1.90845302312174E-4</v>
      </c>
      <c r="D8302" s="105">
        <v>2.8445819140431798E-4</v>
      </c>
      <c r="E8302" s="105">
        <v>2.3526843747649401E-4</v>
      </c>
      <c r="F8302" s="105">
        <v>9.7104642407639505E-5</v>
      </c>
      <c r="H8302" s="106">
        <f t="shared" si="129"/>
        <v>5.6088650944487887E-8</v>
      </c>
      <c r="I8302" s="37"/>
      <c r="O8302" s="104"/>
    </row>
    <row r="8303" spans="1:15">
      <c r="A8303" s="44">
        <f>Solar!A8303</f>
        <v>40889.791666666664</v>
      </c>
      <c r="C8303" s="105">
        <v>2.8191451562266899E-4</v>
      </c>
      <c r="D8303" s="105">
        <v>2.8399698455868801E-4</v>
      </c>
      <c r="E8303" s="105">
        <v>2.4682119923463599E-4</v>
      </c>
      <c r="F8303" s="105">
        <v>1.4030856771347E-4</v>
      </c>
      <c r="H8303" s="106">
        <f t="shared" si="129"/>
        <v>6.6183421328434931E-8</v>
      </c>
      <c r="I8303" s="37"/>
      <c r="O8303" s="104"/>
    </row>
    <row r="8304" spans="1:15">
      <c r="A8304" s="44">
        <f>Solar!A8304</f>
        <v>40889.833333333336</v>
      </c>
      <c r="C8304" s="105">
        <v>3.2168375864456402E-4</v>
      </c>
      <c r="D8304" s="105">
        <v>3.0052947610201698E-4</v>
      </c>
      <c r="E8304" s="105">
        <v>2.7118799987666301E-4</v>
      </c>
      <c r="F8304" s="105">
        <v>1.8851359048235601E-4</v>
      </c>
      <c r="H8304" s="106">
        <f t="shared" si="129"/>
        <v>7.5132973965666658E-8</v>
      </c>
      <c r="I8304" s="37"/>
      <c r="O8304" s="104"/>
    </row>
    <row r="8305" spans="1:15">
      <c r="A8305" s="44">
        <f>Solar!A8305</f>
        <v>40889.875</v>
      </c>
      <c r="C8305" s="105">
        <v>4.1573207338130801E-4</v>
      </c>
      <c r="D8305" s="105">
        <v>3.3469426012825299E-4</v>
      </c>
      <c r="E8305" s="105">
        <v>2.5806535063222299E-4</v>
      </c>
      <c r="F8305" s="105">
        <v>1.89208187352225E-4</v>
      </c>
      <c r="H8305" s="106">
        <f t="shared" si="129"/>
        <v>8.3173602187083968E-8</v>
      </c>
      <c r="I8305" s="37"/>
      <c r="O8305" s="104"/>
    </row>
    <row r="8306" spans="1:15">
      <c r="A8306" s="44">
        <f>Solar!A8306</f>
        <v>40889.916666666664</v>
      </c>
      <c r="C8306" s="105">
        <v>4.1573207338130801E-4</v>
      </c>
      <c r="D8306" s="105">
        <v>3.8414982495958499E-4</v>
      </c>
      <c r="E8306" s="105">
        <v>2.3784466309503401E-4</v>
      </c>
      <c r="F8306" s="105">
        <v>2.29078047682686E-4</v>
      </c>
      <c r="H8306" s="106">
        <f t="shared" si="129"/>
        <v>8.7972542299903684E-8</v>
      </c>
      <c r="I8306" s="37"/>
      <c r="O8306" s="104"/>
    </row>
    <row r="8307" spans="1:15">
      <c r="A8307" s="44">
        <f>Solar!A8307</f>
        <v>40889.958333333336</v>
      </c>
      <c r="C8307" s="105">
        <v>4.1573207338130801E-4</v>
      </c>
      <c r="D8307" s="105">
        <v>4.1650525905296702E-4</v>
      </c>
      <c r="E8307" s="105">
        <v>2.29297497891856E-4</v>
      </c>
      <c r="F8307" s="105">
        <v>1.7962275054803699E-4</v>
      </c>
      <c r="H8307" s="106">
        <f t="shared" si="129"/>
        <v>8.6191498671817234E-8</v>
      </c>
      <c r="I8307" s="37"/>
      <c r="O8307" s="104"/>
    </row>
    <row r="8308" spans="1:15">
      <c r="A8308" s="44">
        <f>Solar!A8308</f>
        <v>40890</v>
      </c>
      <c r="C8308" s="105">
        <v>4.1573207338130801E-4</v>
      </c>
      <c r="D8308" s="105">
        <v>4.60284431938092E-4</v>
      </c>
      <c r="E8308" s="105">
        <v>2.3568439057115401E-4</v>
      </c>
      <c r="F8308" s="105">
        <v>1.8948602610017201E-4</v>
      </c>
      <c r="H8308" s="106">
        <f t="shared" si="129"/>
        <v>9.0360202916022631E-8</v>
      </c>
      <c r="I8308" s="37"/>
      <c r="O8308" s="104"/>
    </row>
    <row r="8309" spans="1:15">
      <c r="A8309" s="44">
        <f>Solar!A8309</f>
        <v>40890.041666666664</v>
      </c>
      <c r="C8309" s="105">
        <v>4.1573207338130801E-4</v>
      </c>
      <c r="D8309" s="105">
        <v>4.9412991891735296E-4</v>
      </c>
      <c r="E8309" s="105">
        <v>2.73656882761098E-4</v>
      </c>
      <c r="F8309" s="105">
        <v>1.9768226916462201E-4</v>
      </c>
      <c r="H8309" s="106">
        <f t="shared" si="129"/>
        <v>9.591674612669313E-8</v>
      </c>
      <c r="I8309" s="37"/>
      <c r="O8309" s="104"/>
    </row>
    <row r="8310" spans="1:15">
      <c r="A8310" s="44">
        <f>Solar!A8310</f>
        <v>40890.083333333336</v>
      </c>
      <c r="C8310" s="105">
        <v>4.1573207338130801E-4</v>
      </c>
      <c r="D8310" s="105">
        <v>4.9434278361533597E-4</v>
      </c>
      <c r="E8310" s="105">
        <v>2.78057934859437E-4</v>
      </c>
      <c r="F8310" s="105">
        <v>2.00460656644097E-4</v>
      </c>
      <c r="H8310" s="106">
        <f t="shared" si="129"/>
        <v>9.643010059029013E-8</v>
      </c>
      <c r="I8310" s="37"/>
      <c r="O8310" s="104"/>
    </row>
    <row r="8311" spans="1:15">
      <c r="A8311" s="44">
        <f>Solar!A8311</f>
        <v>40890.125</v>
      </c>
      <c r="C8311" s="105">
        <v>4.1573207338130801E-4</v>
      </c>
      <c r="D8311" s="105">
        <v>5.1126552710496699E-4</v>
      </c>
      <c r="E8311" s="105">
        <v>2.9768823735904502E-4</v>
      </c>
      <c r="F8311" s="105">
        <v>1.85874122376855E-4</v>
      </c>
      <c r="H8311" s="106">
        <f t="shared" si="129"/>
        <v>9.7955552793206621E-8</v>
      </c>
      <c r="I8311" s="37"/>
      <c r="O8311" s="104"/>
    </row>
    <row r="8312" spans="1:15">
      <c r="A8312" s="44">
        <f>Solar!A8312</f>
        <v>40890.166666666664</v>
      </c>
      <c r="C8312" s="105">
        <v>4.1573207338130801E-4</v>
      </c>
      <c r="D8312" s="105">
        <v>5.1424563287672605E-4</v>
      </c>
      <c r="E8312" s="105">
        <v>3.3011916090077402E-4</v>
      </c>
      <c r="F8312" s="105">
        <v>2.23104514601815E-4</v>
      </c>
      <c r="H8312" s="106">
        <f t="shared" si="129"/>
        <v>1.0300009595559882E-7</v>
      </c>
      <c r="I8312" s="37"/>
      <c r="O8312" s="104"/>
    </row>
    <row r="8313" spans="1:15">
      <c r="A8313" s="44">
        <f>Solar!A8313</f>
        <v>40890.208333333336</v>
      </c>
      <c r="C8313" s="105">
        <v>4.1573207338130801E-4</v>
      </c>
      <c r="D8313" s="105">
        <v>5.6341737811074701E-4</v>
      </c>
      <c r="E8313" s="105">
        <v>3.5965183062164601E-4</v>
      </c>
      <c r="F8313" s="105">
        <v>1.6739784563834801E-4</v>
      </c>
      <c r="H8313" s="106">
        <f t="shared" si="129"/>
        <v>1.0459716164944786E-7</v>
      </c>
      <c r="I8313" s="37"/>
      <c r="O8313" s="104"/>
    </row>
    <row r="8314" spans="1:15">
      <c r="A8314" s="44">
        <f>Solar!A8314</f>
        <v>40890.25</v>
      </c>
      <c r="C8314" s="105">
        <v>4.1573207338130801E-4</v>
      </c>
      <c r="D8314" s="105">
        <v>5.7235769542602396E-4</v>
      </c>
      <c r="E8314" s="105">
        <v>3.9016400279123298E-4</v>
      </c>
      <c r="F8314" s="105">
        <v>8.25181081403975E-5</v>
      </c>
      <c r="H8314" s="106">
        <f t="shared" si="129"/>
        <v>1.0144249164853904E-7</v>
      </c>
      <c r="I8314" s="37"/>
      <c r="O8314" s="104"/>
    </row>
    <row r="8315" spans="1:15">
      <c r="A8315" s="44">
        <f>Solar!A8315</f>
        <v>40890.291666666664</v>
      </c>
      <c r="C8315" s="105">
        <v>4.1573207338130801E-4</v>
      </c>
      <c r="D8315" s="105">
        <v>5.6980331905023005E-4</v>
      </c>
      <c r="E8315" s="105">
        <v>4.3485883370455601E-4</v>
      </c>
      <c r="F8315" s="105">
        <v>5.1678007118228698E-5</v>
      </c>
      <c r="H8315" s="106">
        <f t="shared" si="129"/>
        <v>1.0222723842043907E-7</v>
      </c>
      <c r="I8315" s="37"/>
      <c r="O8315" s="104"/>
    </row>
    <row r="8316" spans="1:15">
      <c r="A8316" s="44">
        <f>Solar!A8316</f>
        <v>40890.333333333336</v>
      </c>
      <c r="C8316" s="105">
        <v>4.1573207338130801E-4</v>
      </c>
      <c r="D8316" s="105">
        <v>5.5944390374840203E-4</v>
      </c>
      <c r="E8316" s="105">
        <v>4.5442204699534702E-4</v>
      </c>
      <c r="F8316" s="105">
        <v>4.0703376574303803E-5</v>
      </c>
      <c r="H8316" s="106">
        <f t="shared" si="129"/>
        <v>1.0210426393745562E-7</v>
      </c>
      <c r="I8316" s="37"/>
      <c r="O8316" s="104"/>
    </row>
    <row r="8317" spans="1:15">
      <c r="A8317" s="44">
        <f>Solar!A8317</f>
        <v>40890.375</v>
      </c>
      <c r="C8317" s="105">
        <v>4.1573207338130801E-4</v>
      </c>
      <c r="D8317" s="105">
        <v>5.5947938119806605E-4</v>
      </c>
      <c r="E8317" s="105">
        <v>4.5942690197303199E-4</v>
      </c>
      <c r="F8317" s="105">
        <v>2.9311987908457701E-5</v>
      </c>
      <c r="H8317" s="106">
        <f t="shared" si="129"/>
        <v>1.0166321836533776E-7</v>
      </c>
      <c r="I8317" s="37"/>
      <c r="O8317" s="104"/>
    </row>
    <row r="8318" spans="1:15">
      <c r="A8318" s="44">
        <f>Solar!A8318</f>
        <v>40890.416666666664</v>
      </c>
      <c r="C8318" s="105">
        <v>4.1573207338130801E-4</v>
      </c>
      <c r="D8318" s="105">
        <v>5.5383846670152201E-4</v>
      </c>
      <c r="E8318" s="105">
        <v>4.72321447907497E-4</v>
      </c>
      <c r="F8318" s="105">
        <v>3.3618488501643402E-5</v>
      </c>
      <c r="H8318" s="106">
        <f t="shared" si="129"/>
        <v>1.0246600531194239E-7</v>
      </c>
      <c r="I8318" s="37"/>
      <c r="O8318" s="104"/>
    </row>
    <row r="8319" spans="1:15">
      <c r="A8319" s="44">
        <f>Solar!A8319</f>
        <v>40890.458333333336</v>
      </c>
      <c r="C8319" s="105">
        <v>4.1573207338130801E-4</v>
      </c>
      <c r="D8319" s="105">
        <v>5.5174529717135802E-4</v>
      </c>
      <c r="E8319" s="105">
        <v>4.78319223175661E-4</v>
      </c>
      <c r="F8319" s="105">
        <v>7.5988897563631998E-5</v>
      </c>
      <c r="H8319" s="106">
        <f t="shared" si="129"/>
        <v>1.0567954800638604E-7</v>
      </c>
      <c r="I8319" s="37"/>
      <c r="O8319" s="104"/>
    </row>
    <row r="8320" spans="1:15">
      <c r="A8320" s="44">
        <f>Solar!A8320</f>
        <v>40890.5</v>
      </c>
      <c r="C8320" s="105">
        <v>4.1573207338130801E-4</v>
      </c>
      <c r="D8320" s="105">
        <v>5.5603806858067696E-4</v>
      </c>
      <c r="E8320" s="105">
        <v>4.65652780551171E-4</v>
      </c>
      <c r="F8320" s="105">
        <v>1.36418825242206E-4</v>
      </c>
      <c r="H8320" s="106">
        <f t="shared" si="129"/>
        <v>1.0929456581634458E-7</v>
      </c>
      <c r="I8320" s="37"/>
      <c r="O8320" s="104"/>
    </row>
    <row r="8321" spans="1:15">
      <c r="A8321" s="44">
        <f>Solar!A8321</f>
        <v>40890.541666666664</v>
      </c>
      <c r="C8321" s="105">
        <v>3.5786980645446302E-4</v>
      </c>
      <c r="D8321" s="105">
        <v>5.2818827059459704E-4</v>
      </c>
      <c r="E8321" s="105">
        <v>4.6028564384587901E-4</v>
      </c>
      <c r="F8321" s="105">
        <v>2.4574837255953401E-4</v>
      </c>
      <c r="H8321" s="106">
        <f t="shared" si="129"/>
        <v>1.1056195093433842E-7</v>
      </c>
      <c r="I8321" s="37"/>
      <c r="O8321" s="104"/>
    </row>
    <row r="8322" spans="1:15">
      <c r="A8322" s="44">
        <f>Solar!A8322</f>
        <v>40890.583333333336</v>
      </c>
      <c r="C8322" s="105">
        <v>3.39776782549513E-4</v>
      </c>
      <c r="D8322" s="105">
        <v>4.7298535891773102E-4</v>
      </c>
      <c r="E8322" s="105">
        <v>4.5619320210809298E-4</v>
      </c>
      <c r="F8322" s="105">
        <v>2.7519927984196498E-4</v>
      </c>
      <c r="H8322" s="106">
        <f t="shared" si="129"/>
        <v>1.0723295995953486E-7</v>
      </c>
      <c r="I8322" s="37"/>
      <c r="O8322" s="104"/>
    </row>
    <row r="8323" spans="1:15">
      <c r="A8323" s="44">
        <f>Solar!A8323</f>
        <v>40890.625</v>
      </c>
      <c r="C8323" s="105">
        <v>2.7012177702003898E-4</v>
      </c>
      <c r="D8323" s="105">
        <v>4.4332621099879701E-4</v>
      </c>
      <c r="E8323" s="105">
        <v>4.5089315461161697E-4</v>
      </c>
      <c r="F8323" s="105">
        <v>2.4574837255953401E-4</v>
      </c>
      <c r="H8323" s="106">
        <f t="shared" si="129"/>
        <v>9.7922882999304661E-8</v>
      </c>
      <c r="I8323" s="37"/>
      <c r="O8323" s="104"/>
    </row>
    <row r="8324" spans="1:15">
      <c r="A8324" s="44">
        <f>Solar!A8324</f>
        <v>40890.666666666664</v>
      </c>
      <c r="C8324" s="105">
        <v>3.2168375864456402E-4</v>
      </c>
      <c r="D8324" s="105">
        <v>3.94828537308388E-4</v>
      </c>
      <c r="E8324" s="105">
        <v>4.1161913177063998E-4</v>
      </c>
      <c r="F8324" s="105">
        <v>2.3630185512931999E-4</v>
      </c>
      <c r="H8324" s="106">
        <f t="shared" si="129"/>
        <v>9.4752311309229988E-8</v>
      </c>
      <c r="I8324" s="37"/>
      <c r="O8324" s="104"/>
    </row>
    <row r="8325" spans="1:15">
      <c r="A8325" s="44">
        <f>Solar!A8325</f>
        <v>40890.708333333336</v>
      </c>
      <c r="C8325" s="105">
        <v>3.39776782549513E-4</v>
      </c>
      <c r="D8325" s="105">
        <v>3.6477913744315199E-4</v>
      </c>
      <c r="E8325" s="105">
        <v>3.82851279030272E-4</v>
      </c>
      <c r="F8325" s="105">
        <v>2.2754993456897501E-4</v>
      </c>
      <c r="H8325" s="106">
        <f t="shared" ref="H8325:H8388" si="130">AVERAGE(C8325:F8325)/3600</f>
        <v>9.1316467610549443E-8</v>
      </c>
      <c r="I8325" s="37"/>
      <c r="O8325" s="104"/>
    </row>
    <row r="8326" spans="1:15">
      <c r="A8326" s="44">
        <f>Solar!A8326</f>
        <v>40890.75</v>
      </c>
      <c r="C8326" s="105">
        <v>3.9763904947635799E-4</v>
      </c>
      <c r="D8326" s="105">
        <v>3.5562595542989301E-4</v>
      </c>
      <c r="E8326" s="105">
        <v>3.8062391729757602E-4</v>
      </c>
      <c r="F8326" s="105">
        <v>2.2685533769910599E-4</v>
      </c>
      <c r="H8326" s="106">
        <f t="shared" si="130"/>
        <v>9.4496129159925901E-8</v>
      </c>
      <c r="I8326" s="37"/>
      <c r="O8326" s="104"/>
    </row>
    <row r="8327" spans="1:15">
      <c r="A8327" s="44">
        <f>Solar!A8327</f>
        <v>40890.791666666664</v>
      </c>
      <c r="C8327" s="105">
        <v>3.9763904947635799E-4</v>
      </c>
      <c r="D8327" s="105">
        <v>3.9156461193931802E-4</v>
      </c>
      <c r="E8327" s="105">
        <v>3.5158770772194398E-4</v>
      </c>
      <c r="F8327" s="105">
        <v>2.4422025944582302E-4</v>
      </c>
      <c r="H8327" s="106">
        <f t="shared" si="130"/>
        <v>9.6181363096072422E-8</v>
      </c>
      <c r="I8327" s="37"/>
      <c r="O8327" s="104"/>
    </row>
    <row r="8328" spans="1:15">
      <c r="A8328" s="44">
        <f>Solar!A8328</f>
        <v>40890.833333333336</v>
      </c>
      <c r="C8328" s="105">
        <v>4.1573207338130801E-4</v>
      </c>
      <c r="D8328" s="105">
        <v>4.0955167891886299E-4</v>
      </c>
      <c r="E8328" s="105">
        <v>3.0655743076453998E-4</v>
      </c>
      <c r="F8328" s="105">
        <v>2.0212768913178199E-4</v>
      </c>
      <c r="H8328" s="106">
        <f t="shared" si="130"/>
        <v>9.2636727235867574E-8</v>
      </c>
      <c r="I8328" s="37"/>
      <c r="O8328" s="104"/>
    </row>
    <row r="8329" spans="1:15">
      <c r="A8329" s="44">
        <f>Solar!A8329</f>
        <v>40890.875</v>
      </c>
      <c r="C8329" s="105">
        <v>4.1573207338130801E-4</v>
      </c>
      <c r="D8329" s="105">
        <v>3.9536069905334498E-4</v>
      </c>
      <c r="E8329" s="105">
        <v>2.8802739128951798E-4</v>
      </c>
      <c r="F8329" s="105">
        <v>1.31278808405178E-4</v>
      </c>
      <c r="H8329" s="106">
        <f t="shared" si="130"/>
        <v>8.5444373064538111E-8</v>
      </c>
      <c r="I8329" s="37"/>
      <c r="O8329" s="104"/>
    </row>
    <row r="8330" spans="1:15">
      <c r="A8330" s="44">
        <f>Solar!A8330</f>
        <v>40890.916666666664</v>
      </c>
      <c r="C8330" s="105">
        <v>4.1573207338130801E-4</v>
      </c>
      <c r="D8330" s="105">
        <v>4.0813258093231101E-4</v>
      </c>
      <c r="E8330" s="105">
        <v>2.9332743878599399E-4</v>
      </c>
      <c r="F8330" s="105">
        <v>9.6132206789823296E-5</v>
      </c>
      <c r="H8330" s="106">
        <f t="shared" si="130"/>
        <v>8.4258631936766399E-8</v>
      </c>
      <c r="I8330" s="37"/>
      <c r="O8330" s="104"/>
    </row>
    <row r="8331" spans="1:15">
      <c r="A8331" s="44">
        <f>Solar!A8331</f>
        <v>40890.958333333336</v>
      </c>
      <c r="C8331" s="105">
        <v>4.1573207338130801E-4</v>
      </c>
      <c r="D8331" s="105">
        <v>4.5829769475691902E-4</v>
      </c>
      <c r="E8331" s="105">
        <v>3.37753912864053E-4</v>
      </c>
      <c r="F8331" s="105">
        <v>6.8487251369050395E-5</v>
      </c>
      <c r="H8331" s="106">
        <f t="shared" si="130"/>
        <v>8.8907703636897942E-8</v>
      </c>
      <c r="I8331" s="37"/>
      <c r="O8331" s="104"/>
    </row>
    <row r="8332" spans="1:15">
      <c r="A8332" s="44">
        <f>Solar!A8332</f>
        <v>40891</v>
      </c>
      <c r="C8332" s="105">
        <v>3.9763904947635799E-4</v>
      </c>
      <c r="D8332" s="105">
        <v>4.1270917193894099E-4</v>
      </c>
      <c r="E8332" s="105">
        <v>3.8748043443858699E-4</v>
      </c>
      <c r="F8332" s="105">
        <v>6.4736428271759593E-5</v>
      </c>
      <c r="H8332" s="106">
        <f t="shared" si="130"/>
        <v>8.7678130842058714E-8</v>
      </c>
      <c r="I8332" s="37"/>
      <c r="O8332" s="104"/>
    </row>
    <row r="8333" spans="1:15">
      <c r="A8333" s="44">
        <f>Solar!A8333</f>
        <v>40891.041666666664</v>
      </c>
      <c r="C8333" s="105">
        <v>3.5786980645446302E-4</v>
      </c>
      <c r="D8333" s="105">
        <v>4.3147674281108898E-4</v>
      </c>
      <c r="E8333" s="105">
        <v>3.9200224711279601E-4</v>
      </c>
      <c r="F8333" s="105">
        <v>6.7236977003286804E-5</v>
      </c>
      <c r="H8333" s="106">
        <f t="shared" si="130"/>
        <v>8.6707345373724652E-8</v>
      </c>
      <c r="I8333" s="37"/>
      <c r="O8333" s="104"/>
    </row>
    <row r="8334" spans="1:15">
      <c r="A8334" s="44">
        <f>Solar!A8334</f>
        <v>40891.083333333336</v>
      </c>
      <c r="C8334" s="105">
        <v>3.2798404394688402E-4</v>
      </c>
      <c r="D8334" s="105">
        <v>4.2615512536151999E-4</v>
      </c>
      <c r="E8334" s="105">
        <v>3.8099961686694601E-4</v>
      </c>
      <c r="F8334" s="105">
        <v>5.65401852073094E-5</v>
      </c>
      <c r="H8334" s="106">
        <f t="shared" si="130"/>
        <v>8.2755484123795795E-8</v>
      </c>
      <c r="I8334" s="37"/>
      <c r="O8334" s="104"/>
    </row>
    <row r="8335" spans="1:15">
      <c r="A8335" s="44">
        <f>Solar!A8335</f>
        <v>40891.125</v>
      </c>
      <c r="C8335" s="105">
        <v>2.9179799613698599E-4</v>
      </c>
      <c r="D8335" s="105">
        <v>4.3101553596545998E-4</v>
      </c>
      <c r="E8335" s="105">
        <v>3.6582403783273201E-4</v>
      </c>
      <c r="F8335" s="105">
        <v>5.32061202319398E-5</v>
      </c>
      <c r="H8335" s="106">
        <f t="shared" si="130"/>
        <v>7.9294700706049839E-8</v>
      </c>
      <c r="I8335" s="37"/>
      <c r="O8335" s="104"/>
    </row>
    <row r="8336" spans="1:15">
      <c r="A8336" s="44">
        <f>Solar!A8336</f>
        <v>40891.166666666664</v>
      </c>
      <c r="C8336" s="105">
        <v>1.90845302312174E-4</v>
      </c>
      <c r="D8336" s="105">
        <v>3.7240678912086797E-4</v>
      </c>
      <c r="E8336" s="105">
        <v>3.3655972494712501E-4</v>
      </c>
      <c r="F8336" s="105">
        <v>5.6818023955256802E-5</v>
      </c>
      <c r="H8336" s="106">
        <f t="shared" si="130"/>
        <v>6.6432627801071094E-8</v>
      </c>
      <c r="I8336" s="37"/>
      <c r="O8336" s="104"/>
    </row>
    <row r="8337" spans="1:15">
      <c r="A8337" s="44">
        <f>Solar!A8337</f>
        <v>40891.208333333336</v>
      </c>
      <c r="C8337" s="105">
        <v>1.7649072346995101E-4</v>
      </c>
      <c r="D8337" s="105">
        <v>3.6314717475861797E-4</v>
      </c>
      <c r="E8337" s="105">
        <v>2.9976800283234499E-4</v>
      </c>
      <c r="F8337" s="105">
        <v>5.4178555849755901E-5</v>
      </c>
      <c r="H8337" s="106">
        <f t="shared" si="130"/>
        <v>6.2054476174352071E-8</v>
      </c>
      <c r="I8337" s="37"/>
      <c r="O8337" s="104"/>
    </row>
    <row r="8338" spans="1:15">
      <c r="A8338" s="44">
        <f>Solar!A8338</f>
        <v>40891.25</v>
      </c>
      <c r="C8338" s="105">
        <v>1.8637420398426801E-4</v>
      </c>
      <c r="D8338" s="105">
        <v>4.3002216737487298E-4</v>
      </c>
      <c r="E8338" s="105">
        <v>2.6376793338159601E-4</v>
      </c>
      <c r="F8338" s="105">
        <v>5.8901814564862797E-5</v>
      </c>
      <c r="H8338" s="106">
        <f t="shared" si="130"/>
        <v>6.5212924951777761E-8</v>
      </c>
      <c r="I8338" s="37"/>
      <c r="O8338" s="104"/>
    </row>
    <row r="8339" spans="1:15">
      <c r="A8339" s="44">
        <f>Solar!A8339</f>
        <v>40891.291666666664</v>
      </c>
      <c r="C8339" s="105">
        <v>1.10130211445249E-4</v>
      </c>
      <c r="D8339" s="105">
        <v>4.38997962139814E-4</v>
      </c>
      <c r="E8339" s="105">
        <v>2.6115145423776599E-4</v>
      </c>
      <c r="F8339" s="105">
        <v>6.48753476457334E-5</v>
      </c>
      <c r="H8339" s="106">
        <f t="shared" si="130"/>
        <v>6.0774651074205729E-8</v>
      </c>
      <c r="I8339" s="37"/>
      <c r="O8339" s="104"/>
    </row>
    <row r="8340" spans="1:15">
      <c r="A8340" s="44">
        <f>Solar!A8340</f>
        <v>40891.333333333336</v>
      </c>
      <c r="C8340" s="105">
        <v>9.53049906737736E-5</v>
      </c>
      <c r="D8340" s="105">
        <v>3.70561961738351E-4</v>
      </c>
      <c r="E8340" s="105">
        <v>2.9904343937713101E-4</v>
      </c>
      <c r="F8340" s="105">
        <v>7.5155381319789595E-5</v>
      </c>
      <c r="H8340" s="106">
        <f t="shared" si="130"/>
        <v>5.8337900910350358E-8</v>
      </c>
      <c r="I8340" s="37"/>
      <c r="O8340" s="104"/>
    </row>
    <row r="8341" spans="1:15">
      <c r="A8341" s="44">
        <f>Solar!A8341</f>
        <v>40891.375</v>
      </c>
      <c r="C8341" s="105">
        <v>8.8245361734975503E-5</v>
      </c>
      <c r="D8341" s="105">
        <v>3.7588357918791999E-4</v>
      </c>
      <c r="E8341" s="105">
        <v>2.7969491155455198E-4</v>
      </c>
      <c r="F8341" s="105">
        <v>1.02383578618641E-4</v>
      </c>
      <c r="H8341" s="106">
        <f t="shared" si="130"/>
        <v>5.876440493722837E-8</v>
      </c>
      <c r="I8341" s="37"/>
      <c r="O8341" s="104"/>
    </row>
    <row r="8342" spans="1:15">
      <c r="A8342" s="44">
        <f>Solar!A8342</f>
        <v>40891.416666666664</v>
      </c>
      <c r="C8342" s="105">
        <v>1.3954533202357501E-4</v>
      </c>
      <c r="D8342" s="105">
        <v>3.3600692576581402E-4</v>
      </c>
      <c r="E8342" s="105">
        <v>2.96480631600354E-4</v>
      </c>
      <c r="F8342" s="105">
        <v>1.0946846669130199E-4</v>
      </c>
      <c r="H8342" s="106">
        <f t="shared" si="130"/>
        <v>6.1215371950072565E-8</v>
      </c>
      <c r="I8342" s="37"/>
      <c r="O8342" s="104"/>
    </row>
    <row r="8343" spans="1:15">
      <c r="A8343" s="44">
        <f>Solar!A8343</f>
        <v>40891.458333333336</v>
      </c>
      <c r="C8343" s="105">
        <v>1.8237374758561599E-4</v>
      </c>
      <c r="D8343" s="105">
        <v>3.11704872746113E-4</v>
      </c>
      <c r="E8343" s="105">
        <v>3.4102786625428102E-4</v>
      </c>
      <c r="F8343" s="105">
        <v>1.32529082770941E-4</v>
      </c>
      <c r="H8343" s="106">
        <f t="shared" si="130"/>
        <v>6.7196914538677149E-8</v>
      </c>
      <c r="I8343" s="37"/>
      <c r="O8343" s="104"/>
    </row>
    <row r="8344" spans="1:15">
      <c r="A8344" s="44">
        <f>Solar!A8344</f>
        <v>40891.5</v>
      </c>
      <c r="C8344" s="105">
        <v>2.7012177702003898E-4</v>
      </c>
      <c r="D8344" s="105">
        <v>2.4504274482783998E-4</v>
      </c>
      <c r="E8344" s="105">
        <v>3.7869174808367097E-4</v>
      </c>
      <c r="F8344" s="105">
        <v>1.49060488273816E-4</v>
      </c>
      <c r="H8344" s="106">
        <f t="shared" si="130"/>
        <v>7.2424774875372634E-8</v>
      </c>
      <c r="I8344" s="37"/>
      <c r="O8344" s="104"/>
    </row>
    <row r="8345" spans="1:15">
      <c r="A8345" s="44">
        <f>Solar!A8345</f>
        <v>40891.541666666664</v>
      </c>
      <c r="C8345" s="105">
        <v>3.2168375864456402E-4</v>
      </c>
      <c r="D8345" s="105">
        <v>2.7165083207568701E-4</v>
      </c>
      <c r="E8345" s="105">
        <v>4.1894527337336398E-4</v>
      </c>
      <c r="F8345" s="105">
        <v>1.7614976619869399E-4</v>
      </c>
      <c r="H8345" s="106">
        <f t="shared" si="130"/>
        <v>8.2529835436965883E-8</v>
      </c>
      <c r="I8345" s="37"/>
      <c r="O8345" s="104"/>
    </row>
    <row r="8346" spans="1:15">
      <c r="A8346" s="44">
        <f>Solar!A8346</f>
        <v>40891.583333333336</v>
      </c>
      <c r="C8346" s="105">
        <v>3.39776782549513E-4</v>
      </c>
      <c r="D8346" s="105">
        <v>3.0620586804822497E-4</v>
      </c>
      <c r="E8346" s="105">
        <v>4.2451367770510499E-4</v>
      </c>
      <c r="F8346" s="105">
        <v>1.62396748175294E-4</v>
      </c>
      <c r="H8346" s="106">
        <f t="shared" si="130"/>
        <v>8.5617574755426184E-8</v>
      </c>
      <c r="I8346" s="37"/>
      <c r="O8346" s="104"/>
    </row>
    <row r="8347" spans="1:15">
      <c r="A8347" s="44">
        <f>Solar!A8347</f>
        <v>40891.625</v>
      </c>
      <c r="C8347" s="105">
        <v>3.7954602557140901E-4</v>
      </c>
      <c r="D8347" s="105">
        <v>3.2479605167205398E-4</v>
      </c>
      <c r="E8347" s="105">
        <v>4.05540849451896E-4</v>
      </c>
      <c r="F8347" s="105">
        <v>9.1131109326768903E-5</v>
      </c>
      <c r="H8347" s="106">
        <f t="shared" si="130"/>
        <v>8.3403752501536649E-8</v>
      </c>
      <c r="I8347" s="37"/>
      <c r="O8347" s="104"/>
    </row>
    <row r="8348" spans="1:15">
      <c r="A8348" s="44">
        <f>Solar!A8348</f>
        <v>40891.666666666664</v>
      </c>
      <c r="C8348" s="105">
        <v>3.39776782549513E-4</v>
      </c>
      <c r="D8348" s="105">
        <v>3.4675659301394398E-4</v>
      </c>
      <c r="E8348" s="105">
        <v>3.9664482036287402E-4</v>
      </c>
      <c r="F8348" s="105">
        <v>5.7790459573072998E-5</v>
      </c>
      <c r="H8348" s="106">
        <f t="shared" si="130"/>
        <v>7.9233934409680831E-8</v>
      </c>
      <c r="I8348" s="37"/>
      <c r="O8348" s="104"/>
    </row>
    <row r="8349" spans="1:15">
      <c r="A8349" s="44">
        <f>Solar!A8349</f>
        <v>40891.708333333336</v>
      </c>
      <c r="C8349" s="105">
        <v>2.9179799613698599E-4</v>
      </c>
      <c r="D8349" s="105">
        <v>3.3331063959136502E-4</v>
      </c>
      <c r="E8349" s="105">
        <v>3.6607897682623301E-4</v>
      </c>
      <c r="F8349" s="105">
        <v>8.7519205603451894E-5</v>
      </c>
      <c r="H8349" s="106">
        <f t="shared" si="130"/>
        <v>7.4910195705419156E-8</v>
      </c>
      <c r="I8349" s="37"/>
      <c r="O8349" s="104"/>
    </row>
    <row r="8350" spans="1:15">
      <c r="A8350" s="44">
        <f>Solar!A8350</f>
        <v>40891.75</v>
      </c>
      <c r="C8350" s="105">
        <v>3.9763904947635799E-4</v>
      </c>
      <c r="D8350" s="105">
        <v>3.9738291368418099E-4</v>
      </c>
      <c r="E8350" s="105">
        <v>3.4384561302455902E-4</v>
      </c>
      <c r="F8350" s="105">
        <v>8.8630560595241706E-5</v>
      </c>
      <c r="H8350" s="106">
        <f t="shared" si="130"/>
        <v>8.5242926165301365E-8</v>
      </c>
      <c r="I8350" s="37"/>
      <c r="O8350" s="104"/>
    </row>
    <row r="8351" spans="1:15">
      <c r="A8351" s="44">
        <f>Solar!A8351</f>
        <v>40891.791666666664</v>
      </c>
      <c r="C8351" s="105">
        <v>3.9763904947635799E-4</v>
      </c>
      <c r="D8351" s="105">
        <v>4.4708682066315898E-4</v>
      </c>
      <c r="E8351" s="105">
        <v>3.3315159313926401E-4</v>
      </c>
      <c r="F8351" s="105">
        <v>9.6687884285718195E-5</v>
      </c>
      <c r="H8351" s="106">
        <f t="shared" si="130"/>
        <v>8.8511482469756908E-8</v>
      </c>
      <c r="I8351" s="37"/>
      <c r="O8351" s="104"/>
    </row>
    <row r="8352" spans="1:15">
      <c r="A8352" s="44">
        <f>Solar!A8352</f>
        <v>40891.833333333336</v>
      </c>
      <c r="C8352" s="105">
        <v>3.9763904947635799E-4</v>
      </c>
      <c r="D8352" s="105">
        <v>4.0926785932155299E-4</v>
      </c>
      <c r="E8352" s="105">
        <v>3.22242887785757E-4</v>
      </c>
      <c r="F8352" s="105">
        <v>1.2891717904762399E-4</v>
      </c>
      <c r="H8352" s="106">
        <f t="shared" si="130"/>
        <v>8.7365762196617509E-8</v>
      </c>
      <c r="I8352" s="37"/>
      <c r="O8352" s="104"/>
    </row>
    <row r="8353" spans="1:15">
      <c r="A8353" s="44">
        <f>Solar!A8353</f>
        <v>40891.875</v>
      </c>
      <c r="C8353" s="105">
        <v>4.1573207338130801E-4</v>
      </c>
      <c r="D8353" s="105">
        <v>4.1583118750935502E-4</v>
      </c>
      <c r="E8353" s="105">
        <v>3.2398720721497698E-4</v>
      </c>
      <c r="F8353" s="105">
        <v>1.08912789195407E-4</v>
      </c>
      <c r="H8353" s="106">
        <f t="shared" si="130"/>
        <v>8.7809948423683816E-8</v>
      </c>
      <c r="I8353" s="37"/>
      <c r="O8353" s="104"/>
    </row>
    <row r="8354" spans="1:15">
      <c r="A8354" s="44">
        <f>Solar!A8354</f>
        <v>40891.916666666664</v>
      </c>
      <c r="C8354" s="105">
        <v>3.2798404394688402E-4</v>
      </c>
      <c r="D8354" s="105">
        <v>4.6422242885077301E-4</v>
      </c>
      <c r="E8354" s="105">
        <v>3.3375539601860997E-4</v>
      </c>
      <c r="F8354" s="105">
        <v>8.2101350018476299E-5</v>
      </c>
      <c r="H8354" s="106">
        <f t="shared" si="130"/>
        <v>8.3893279085746073E-8</v>
      </c>
      <c r="I8354" s="37"/>
      <c r="O8354" s="104"/>
    </row>
    <row r="8355" spans="1:15">
      <c r="A8355" s="44">
        <f>Solar!A8355</f>
        <v>40891.958333333336</v>
      </c>
      <c r="C8355" s="105">
        <v>3.9763904947635799E-4</v>
      </c>
      <c r="D8355" s="105">
        <v>4.3307322804596001E-4</v>
      </c>
      <c r="E8355" s="105">
        <v>3.5051428038088503E-4</v>
      </c>
      <c r="F8355" s="105">
        <v>8.4046221254108501E-5</v>
      </c>
      <c r="H8355" s="106">
        <f t="shared" si="130"/>
        <v>8.7866165219257751E-8</v>
      </c>
      <c r="I8355" s="37"/>
      <c r="O8355" s="104"/>
    </row>
    <row r="8356" spans="1:15">
      <c r="A8356" s="44">
        <f>Solar!A8356</f>
        <v>40892</v>
      </c>
      <c r="C8356" s="105">
        <v>3.39776782549513E-4</v>
      </c>
      <c r="D8356" s="105">
        <v>4.0011467730829303E-4</v>
      </c>
      <c r="E8356" s="105">
        <v>3.40840016469596E-4</v>
      </c>
      <c r="F8356" s="105">
        <v>9.0297593082926499E-5</v>
      </c>
      <c r="H8356" s="106">
        <f t="shared" si="130"/>
        <v>8.1321463153495052E-8</v>
      </c>
      <c r="I8356" s="37"/>
      <c r="O8356" s="104"/>
    </row>
    <row r="8357" spans="1:15">
      <c r="A8357" s="44">
        <f>Solar!A8357</f>
        <v>40892.041666666664</v>
      </c>
      <c r="C8357" s="105">
        <v>2.5906169168258902E-4</v>
      </c>
      <c r="D8357" s="105">
        <v>3.9855366952308601E-4</v>
      </c>
      <c r="E8357" s="105">
        <v>3.4702564152244502E-4</v>
      </c>
      <c r="F8357" s="105">
        <v>8.5713253741793294E-5</v>
      </c>
      <c r="H8357" s="106">
        <f t="shared" si="130"/>
        <v>7.5719045588188423E-8</v>
      </c>
      <c r="I8357" s="37"/>
      <c r="O8357" s="104"/>
    </row>
    <row r="8358" spans="1:15">
      <c r="A8358" s="44">
        <f>Solar!A8358</f>
        <v>40892.083333333336</v>
      </c>
      <c r="C8358" s="105">
        <v>3.39776782549513E-4</v>
      </c>
      <c r="D8358" s="105">
        <v>3.6506295704046297E-4</v>
      </c>
      <c r="E8358" s="105">
        <v>3.31836644646468E-4</v>
      </c>
      <c r="F8358" s="105">
        <v>7.7100252555421906E-5</v>
      </c>
      <c r="H8358" s="106">
        <f t="shared" si="130"/>
        <v>7.7345599777212906E-8</v>
      </c>
      <c r="I8358" s="37"/>
      <c r="O8358" s="104"/>
    </row>
    <row r="8359" spans="1:15">
      <c r="A8359" s="44">
        <f>Solar!A8359</f>
        <v>40892.125</v>
      </c>
      <c r="C8359" s="105">
        <v>2.8191451562266899E-4</v>
      </c>
      <c r="D8359" s="105">
        <v>3.0780235328309601E-4</v>
      </c>
      <c r="E8359" s="105">
        <v>3.1038151566706101E-4</v>
      </c>
      <c r="F8359" s="105">
        <v>6.9042928864945403E-5</v>
      </c>
      <c r="H8359" s="106">
        <f t="shared" si="130"/>
        <v>6.7301480099845235E-8</v>
      </c>
      <c r="I8359" s="37"/>
      <c r="O8359" s="104"/>
    </row>
    <row r="8360" spans="1:15">
      <c r="A8360" s="44">
        <f>Solar!A8360</f>
        <v>40892.166666666664</v>
      </c>
      <c r="C8360" s="105">
        <v>1.8237374758561599E-4</v>
      </c>
      <c r="D8360" s="105">
        <v>2.87757594223051E-4</v>
      </c>
      <c r="E8360" s="105">
        <v>2.9842621865602202E-4</v>
      </c>
      <c r="F8360" s="105">
        <v>5.1816926492202497E-5</v>
      </c>
      <c r="H8360" s="106">
        <f t="shared" si="130"/>
        <v>5.6970450483117462E-8</v>
      </c>
      <c r="I8360" s="37"/>
      <c r="O8360" s="104"/>
    </row>
    <row r="8361" spans="1:15">
      <c r="A8361" s="44">
        <f>Solar!A8361</f>
        <v>40892.208333333336</v>
      </c>
      <c r="C8361" s="105">
        <v>2.70383788355965E-4</v>
      </c>
      <c r="D8361" s="105">
        <v>3.1780699408828599E-4</v>
      </c>
      <c r="E8361" s="105">
        <v>2.7817869543530702E-4</v>
      </c>
      <c r="F8361" s="105">
        <v>4.5704474037358203E-5</v>
      </c>
      <c r="H8361" s="106">
        <f t="shared" si="130"/>
        <v>6.3338468883119183E-8</v>
      </c>
      <c r="I8361" s="37"/>
      <c r="O8361" s="104"/>
    </row>
    <row r="8362" spans="1:15">
      <c r="A8362" s="44">
        <f>Solar!A8362</f>
        <v>40892.25</v>
      </c>
      <c r="C8362" s="105">
        <v>3.0989102004193498E-4</v>
      </c>
      <c r="D8362" s="105">
        <v>3.411156785174E-4</v>
      </c>
      <c r="E8362" s="105">
        <v>2.7120141771842598E-4</v>
      </c>
      <c r="F8362" s="105">
        <v>4.0147699078408897E-5</v>
      </c>
      <c r="H8362" s="106">
        <f t="shared" si="130"/>
        <v>6.683026495528957E-8</v>
      </c>
      <c r="I8362" s="37"/>
      <c r="O8362" s="104"/>
    </row>
    <row r="8363" spans="1:15">
      <c r="A8363" s="44">
        <f>Solar!A8363</f>
        <v>40892.291666666664</v>
      </c>
      <c r="C8363" s="105">
        <v>2.1225951009319399E-4</v>
      </c>
      <c r="D8363" s="105">
        <v>3.8038921529522302E-4</v>
      </c>
      <c r="E8363" s="105">
        <v>2.5307391349630099E-4</v>
      </c>
      <c r="F8363" s="105">
        <v>4.5287715915437002E-5</v>
      </c>
      <c r="H8363" s="106">
        <f t="shared" si="130"/>
        <v>6.1875719083344102E-8</v>
      </c>
      <c r="I8363" s="37"/>
      <c r="O8363" s="104"/>
    </row>
    <row r="8364" spans="1:15">
      <c r="A8364" s="44">
        <f>Solar!A8364</f>
        <v>40892.333333333336</v>
      </c>
      <c r="C8364" s="105">
        <v>2.4214527260077299E-4</v>
      </c>
      <c r="D8364" s="105">
        <v>3.9177747663730103E-4</v>
      </c>
      <c r="E8364" s="105">
        <v>2.43614335053223E-4</v>
      </c>
      <c r="F8364" s="105">
        <v>5.5845588337440701E-5</v>
      </c>
      <c r="H8364" s="106">
        <f t="shared" si="130"/>
        <v>6.4818241154773453E-8</v>
      </c>
      <c r="I8364" s="37"/>
      <c r="O8364" s="104"/>
    </row>
    <row r="8365" spans="1:15">
      <c r="A8365" s="44">
        <f>Solar!A8365</f>
        <v>40892.375</v>
      </c>
      <c r="C8365" s="105">
        <v>3.7954602557140901E-4</v>
      </c>
      <c r="D8365" s="105">
        <v>4.07919716234328E-4</v>
      </c>
      <c r="E8365" s="105">
        <v>2.31202831422235E-4</v>
      </c>
      <c r="F8365" s="105">
        <v>6.6542380133418206E-5</v>
      </c>
      <c r="H8365" s="106">
        <f t="shared" si="130"/>
        <v>7.5361871761207644E-8</v>
      </c>
      <c r="I8365" s="37"/>
      <c r="O8365" s="104"/>
    </row>
    <row r="8366" spans="1:15">
      <c r="A8366" s="44">
        <f>Solar!A8366</f>
        <v>40892.416666666664</v>
      </c>
      <c r="C8366" s="105">
        <v>3.7954602557140901E-4</v>
      </c>
      <c r="D8366" s="105">
        <v>4.4151686106594297E-4</v>
      </c>
      <c r="E8366" s="105">
        <v>2.27110389684449E-4</v>
      </c>
      <c r="F8366" s="105">
        <v>6.30693957840748E-5</v>
      </c>
      <c r="H8366" s="106">
        <f t="shared" si="130"/>
        <v>7.7169630007352488E-8</v>
      </c>
      <c r="I8366" s="37"/>
      <c r="O8366" s="104"/>
    </row>
    <row r="8367" spans="1:15">
      <c r="A8367" s="44">
        <f>Solar!A8367</f>
        <v>40892.458333333336</v>
      </c>
      <c r="C8367" s="105">
        <v>3.9763904947635799E-4</v>
      </c>
      <c r="D8367" s="105">
        <v>4.3271845354932197E-4</v>
      </c>
      <c r="E8367" s="105">
        <v>2.25875948242232E-4</v>
      </c>
      <c r="F8367" s="105">
        <v>7.1543477596472599E-5</v>
      </c>
      <c r="H8367" s="106">
        <f t="shared" si="130"/>
        <v>7.8317842282248937E-8</v>
      </c>
      <c r="I8367" s="37"/>
      <c r="O8367" s="104"/>
    </row>
    <row r="8368" spans="1:15">
      <c r="A8368" s="44">
        <f>Solar!A8368</f>
        <v>40892.5</v>
      </c>
      <c r="C8368" s="105">
        <v>4.1573207338130801E-4</v>
      </c>
      <c r="D8368" s="105">
        <v>4.3491805542847698E-4</v>
      </c>
      <c r="E8368" s="105">
        <v>2.08862124886455E-4</v>
      </c>
      <c r="F8368" s="105">
        <v>8.0017559408870304E-5</v>
      </c>
      <c r="H8368" s="106">
        <f t="shared" si="130"/>
        <v>7.9134014798965995E-8</v>
      </c>
      <c r="I8368" s="37"/>
      <c r="O8368" s="104"/>
    </row>
    <row r="8369" spans="1:15">
      <c r="A8369" s="44">
        <f>Solar!A8369</f>
        <v>40892.541666666664</v>
      </c>
      <c r="C8369" s="105">
        <v>4.1573207338130801E-4</v>
      </c>
      <c r="D8369" s="105">
        <v>4.22394515697157E-4</v>
      </c>
      <c r="E8369" s="105">
        <v>1.96853156508363E-4</v>
      </c>
      <c r="F8369" s="105">
        <v>6.9320767612892798E-5</v>
      </c>
      <c r="H8369" s="106">
        <f t="shared" si="130"/>
        <v>7.6687535638869504E-8</v>
      </c>
      <c r="I8369" s="37"/>
      <c r="O8369" s="104"/>
    </row>
    <row r="8370" spans="1:15">
      <c r="A8370" s="44">
        <f>Solar!A8370</f>
        <v>40892.583333333336</v>
      </c>
      <c r="C8370" s="105">
        <v>4.1573207338130801E-4</v>
      </c>
      <c r="D8370" s="105">
        <v>4.741915922063E-4</v>
      </c>
      <c r="E8370" s="105">
        <v>1.9459895909214E-4</v>
      </c>
      <c r="F8370" s="105">
        <v>5.97353308087052E-5</v>
      </c>
      <c r="H8370" s="106">
        <f t="shared" si="130"/>
        <v>7.9462358020031471E-8</v>
      </c>
      <c r="I8370" s="37"/>
      <c r="O8370" s="104"/>
    </row>
    <row r="8371" spans="1:15">
      <c r="A8371" s="44">
        <f>Solar!A8371</f>
        <v>40892.625</v>
      </c>
      <c r="C8371" s="105">
        <v>3.9763904947635799E-4</v>
      </c>
      <c r="D8371" s="105">
        <v>4.6752183166950598E-4</v>
      </c>
      <c r="E8371" s="105">
        <v>1.8379759647273899E-4</v>
      </c>
      <c r="F8371" s="105">
        <v>4.8066103394911702E-5</v>
      </c>
      <c r="H8371" s="106">
        <f t="shared" si="130"/>
        <v>7.6182262570382945E-8</v>
      </c>
      <c r="I8371" s="37"/>
      <c r="O8371" s="104"/>
    </row>
    <row r="8372" spans="1:15">
      <c r="A8372" s="44">
        <f>Solar!A8372</f>
        <v>40892.666666666664</v>
      </c>
      <c r="C8372" s="105">
        <v>3.5786980645446302E-4</v>
      </c>
      <c r="D8372" s="105">
        <v>4.4385837274375399E-4</v>
      </c>
      <c r="E8372" s="105">
        <v>2.0124079076494001E-4</v>
      </c>
      <c r="F8372" s="105">
        <v>4.5009877167489498E-5</v>
      </c>
      <c r="H8372" s="106">
        <f t="shared" si="130"/>
        <v>7.2776308828517106E-8</v>
      </c>
      <c r="I8372" s="37"/>
      <c r="O8372" s="104"/>
    </row>
    <row r="8373" spans="1:15">
      <c r="A8373" s="44">
        <f>Solar!A8373</f>
        <v>40892.708333333336</v>
      </c>
      <c r="C8373" s="105">
        <v>3.06569836165864E-4</v>
      </c>
      <c r="D8373" s="105">
        <v>4.60355386837419E-4</v>
      </c>
      <c r="E8373" s="105">
        <v>2.39387714897806E-4</v>
      </c>
      <c r="F8373" s="105">
        <v>4.0564457200330099E-5</v>
      </c>
      <c r="H8373" s="106">
        <f t="shared" si="130"/>
        <v>7.2699819104265231E-8</v>
      </c>
      <c r="I8373" s="37"/>
      <c r="O8373" s="104"/>
    </row>
    <row r="8374" spans="1:15">
      <c r="A8374" s="44">
        <f>Solar!A8374</f>
        <v>40892.75</v>
      </c>
      <c r="C8374" s="105">
        <v>2.7012177702003898E-4</v>
      </c>
      <c r="D8374" s="105">
        <v>4.8607653784367102E-4</v>
      </c>
      <c r="E8374" s="105">
        <v>2.6159424301595299E-4</v>
      </c>
      <c r="F8374" s="105">
        <v>7.2376993840315003E-5</v>
      </c>
      <c r="H8374" s="106">
        <f t="shared" si="130"/>
        <v>7.5706218869442924E-8</v>
      </c>
      <c r="I8374" s="37"/>
      <c r="O8374" s="104"/>
    </row>
    <row r="8375" spans="1:15">
      <c r="A8375" s="44">
        <f>Solar!A8375</f>
        <v>40892.791666666664</v>
      </c>
      <c r="C8375" s="105">
        <v>1.16483877490168E-4</v>
      </c>
      <c r="D8375" s="105">
        <v>4.6358383475682502E-4</v>
      </c>
      <c r="E8375" s="105">
        <v>2.80486564218582E-4</v>
      </c>
      <c r="F8375" s="105">
        <v>6.3625073279969795E-5</v>
      </c>
      <c r="H8375" s="106">
        <f t="shared" si="130"/>
        <v>6.4179121510107273E-8</v>
      </c>
      <c r="I8375" s="37"/>
      <c r="O8375" s="104"/>
    </row>
    <row r="8376" spans="1:15">
      <c r="A8376" s="44">
        <f>Solar!A8376</f>
        <v>40892.833333333336</v>
      </c>
      <c r="C8376" s="105">
        <v>7.3890782892752796E-5</v>
      </c>
      <c r="D8376" s="105">
        <v>4.44355057039047E-4</v>
      </c>
      <c r="E8376" s="105">
        <v>2.9771507304257101E-4</v>
      </c>
      <c r="F8376" s="105">
        <v>5.1400168370281302E-5</v>
      </c>
      <c r="H8376" s="106">
        <f t="shared" si="130"/>
        <v>6.023340842671195E-8</v>
      </c>
      <c r="I8376" s="37"/>
      <c r="O8376" s="104"/>
    </row>
    <row r="8377" spans="1:15">
      <c r="A8377" s="44">
        <f>Solar!A8377</f>
        <v>40892.875</v>
      </c>
      <c r="C8377" s="105">
        <v>1.0801232276361E-4</v>
      </c>
      <c r="D8377" s="105">
        <v>3.6623371287936799E-4</v>
      </c>
      <c r="E8377" s="105">
        <v>2.9861406844070801E-4</v>
      </c>
      <c r="F8377" s="105">
        <v>5.9040733938836603E-5</v>
      </c>
      <c r="H8377" s="106">
        <f t="shared" si="130"/>
        <v>5.7770891529341848E-8</v>
      </c>
      <c r="I8377" s="37"/>
      <c r="O8377" s="104"/>
    </row>
    <row r="8378" spans="1:15">
      <c r="A8378" s="44">
        <f>Solar!A8378</f>
        <v>40892.916666666664</v>
      </c>
      <c r="C8378" s="105">
        <v>9.53049906737736E-5</v>
      </c>
      <c r="D8378" s="105">
        <v>3.0453842791402602E-4</v>
      </c>
      <c r="E8378" s="105">
        <v>3.01243965426301E-4</v>
      </c>
      <c r="F8378" s="105">
        <v>8.5435414993845899E-5</v>
      </c>
      <c r="H8378" s="106">
        <f t="shared" si="130"/>
        <v>5.461963881999629E-8</v>
      </c>
      <c r="I8378" s="37"/>
      <c r="O8378" s="104"/>
    </row>
    <row r="8379" spans="1:15">
      <c r="A8379" s="44">
        <f>Solar!A8379</f>
        <v>40892.958333333336</v>
      </c>
      <c r="C8379" s="105">
        <v>1.31073777297017E-4</v>
      </c>
      <c r="D8379" s="105">
        <v>3.08263560128725E-4</v>
      </c>
      <c r="E8379" s="105">
        <v>2.8681978553082702E-4</v>
      </c>
      <c r="F8379" s="105">
        <v>9.9605191139166593E-5</v>
      </c>
      <c r="H8379" s="106">
        <f t="shared" si="130"/>
        <v>5.7344605145537193E-8</v>
      </c>
      <c r="I8379" s="37"/>
      <c r="O8379" s="104"/>
    </row>
    <row r="8380" spans="1:15">
      <c r="A8380" s="44">
        <f>Solar!A8380</f>
        <v>40893</v>
      </c>
      <c r="C8380" s="105">
        <v>9.53049906737736E-5</v>
      </c>
      <c r="D8380" s="105">
        <v>2.8381959731036901E-4</v>
      </c>
      <c r="E8380" s="105">
        <v>2.8308962552064899E-4</v>
      </c>
      <c r="F8380" s="105">
        <v>1.05995482341958E-4</v>
      </c>
      <c r="H8380" s="106">
        <f t="shared" si="130"/>
        <v>5.3347895544913168E-8</v>
      </c>
      <c r="I8380" s="37"/>
      <c r="O8380" s="104"/>
    </row>
    <row r="8381" spans="1:15">
      <c r="A8381" s="44">
        <f>Solar!A8381</f>
        <v>40893.041666666664</v>
      </c>
      <c r="C8381" s="105">
        <v>1.2519075318135199E-4</v>
      </c>
      <c r="D8381" s="105">
        <v>1.9352948791600801E-4</v>
      </c>
      <c r="E8381" s="105">
        <v>2.7283839441354102E-4</v>
      </c>
      <c r="F8381" s="105">
        <v>1.2766690468186099E-4</v>
      </c>
      <c r="H8381" s="106">
        <f t="shared" si="130"/>
        <v>4.9946218068941811E-8</v>
      </c>
      <c r="I8381" s="37"/>
      <c r="O8381" s="104"/>
    </row>
    <row r="8382" spans="1:15">
      <c r="A8382" s="44">
        <f>Solar!A8382</f>
        <v>40893.083333333336</v>
      </c>
      <c r="C8382" s="105">
        <v>1.7434614441701299E-4</v>
      </c>
      <c r="D8382" s="105">
        <v>1.80402831540404E-4</v>
      </c>
      <c r="E8382" s="105">
        <v>2.6578060964608098E-4</v>
      </c>
      <c r="F8382" s="105">
        <v>8.58521731157671E-5</v>
      </c>
      <c r="H8382" s="106">
        <f t="shared" si="130"/>
        <v>4.9054288799948963E-8</v>
      </c>
      <c r="I8382" s="37"/>
      <c r="O8382" s="104"/>
    </row>
    <row r="8383" spans="1:15">
      <c r="A8383" s="44">
        <f>Solar!A8383</f>
        <v>40893.125</v>
      </c>
      <c r="C8383" s="105">
        <v>1.8305302010819701E-4</v>
      </c>
      <c r="D8383" s="105">
        <v>2.0544991100304399E-4</v>
      </c>
      <c r="E8383" s="105">
        <v>2.3176638077629001E-4</v>
      </c>
      <c r="F8383" s="105">
        <v>9.1408948074716407E-5</v>
      </c>
      <c r="H8383" s="106">
        <f t="shared" si="130"/>
        <v>4.9422101386267174E-8</v>
      </c>
      <c r="I8383" s="37"/>
      <c r="O8383" s="104"/>
    </row>
    <row r="8384" spans="1:15">
      <c r="A8384" s="44">
        <f>Solar!A8384</f>
        <v>40893.166666666664</v>
      </c>
      <c r="C8384" s="105">
        <v>2.1882180673143999E-4</v>
      </c>
      <c r="D8384" s="105">
        <v>2.65797052881161E-4</v>
      </c>
      <c r="E8384" s="105">
        <v>2.1748979714021201E-4</v>
      </c>
      <c r="F8384" s="105">
        <v>7.2238074466341197E-5</v>
      </c>
      <c r="H8384" s="106">
        <f t="shared" si="130"/>
        <v>5.3774078556885703E-8</v>
      </c>
      <c r="I8384" s="37"/>
      <c r="O8384" s="104"/>
    </row>
    <row r="8385" spans="1:15">
      <c r="A8385" s="44">
        <f>Solar!A8385</f>
        <v>40893.208333333336</v>
      </c>
      <c r="C8385" s="105">
        <v>3.39776782549513E-4</v>
      </c>
      <c r="D8385" s="105">
        <v>4.00185632207621E-4</v>
      </c>
      <c r="E8385" s="105">
        <v>2.0699704488136601E-4</v>
      </c>
      <c r="F8385" s="105">
        <v>7.3349429458131104E-5</v>
      </c>
      <c r="H8385" s="106">
        <f t="shared" si="130"/>
        <v>7.0854783965043829E-8</v>
      </c>
      <c r="I8385" s="37"/>
      <c r="O8385" s="104"/>
    </row>
    <row r="8386" spans="1:15">
      <c r="A8386" s="44">
        <f>Solar!A8386</f>
        <v>40893.25</v>
      </c>
      <c r="C8386" s="105">
        <v>3.9763904947635799E-4</v>
      </c>
      <c r="D8386" s="105">
        <v>4.60107044689773E-4</v>
      </c>
      <c r="E8386" s="105">
        <v>2.2764710335497799E-4</v>
      </c>
      <c r="F8386" s="105">
        <v>7.6822413807474402E-5</v>
      </c>
      <c r="H8386" s="106">
        <f t="shared" si="130"/>
        <v>8.0709417453373845E-8</v>
      </c>
      <c r="I8386" s="37"/>
      <c r="O8386" s="104"/>
    </row>
    <row r="8387" spans="1:15">
      <c r="A8387" s="44">
        <f>Solar!A8387</f>
        <v>40893.291666666664</v>
      </c>
      <c r="C8387" s="105">
        <v>4.1573207338130801E-4</v>
      </c>
      <c r="D8387" s="105">
        <v>4.9033383180332698E-4</v>
      </c>
      <c r="E8387" s="105">
        <v>2.5560988558955201E-4</v>
      </c>
      <c r="F8387" s="105">
        <v>1.2530527532430701E-4</v>
      </c>
      <c r="H8387" s="106">
        <f t="shared" si="130"/>
        <v>8.9373685145728749E-8</v>
      </c>
      <c r="I8387" s="37"/>
      <c r="O8387" s="104"/>
    </row>
    <row r="8388" spans="1:15">
      <c r="A8388" s="44">
        <f>Solar!A8388</f>
        <v>40893.333333333336</v>
      </c>
      <c r="C8388" s="105">
        <v>3.5786980645446302E-4</v>
      </c>
      <c r="D8388" s="105">
        <v>5.4631724737279699E-4</v>
      </c>
      <c r="E8388" s="105">
        <v>2.9169046209087999E-4</v>
      </c>
      <c r="F8388" s="105">
        <v>2.2977264455255499E-4</v>
      </c>
      <c r="H8388" s="106">
        <f t="shared" si="130"/>
        <v>9.9003483366020481E-8</v>
      </c>
      <c r="I8388" s="37"/>
      <c r="O8388" s="104"/>
    </row>
    <row r="8389" spans="1:15">
      <c r="A8389" s="44">
        <f>Solar!A8389</f>
        <v>40893.375</v>
      </c>
      <c r="C8389" s="105">
        <v>3.5786980645446302E-4</v>
      </c>
      <c r="D8389" s="105">
        <v>5.2733681180266599E-4</v>
      </c>
      <c r="E8389" s="105">
        <v>3.37579480921131E-4</v>
      </c>
      <c r="F8389" s="105">
        <v>3.80639084688029E-4</v>
      </c>
      <c r="H8389" s="106">
        <f t="shared" ref="H8389:H8452" si="131">AVERAGE(C8389:F8389)/3600</f>
        <v>1.1134897110182563E-7</v>
      </c>
      <c r="I8389" s="37"/>
      <c r="O8389" s="104"/>
    </row>
    <row r="8390" spans="1:15">
      <c r="A8390" s="44">
        <f>Solar!A8390</f>
        <v>40893.416666666664</v>
      </c>
      <c r="C8390" s="105">
        <v>3.0000753952761798E-4</v>
      </c>
      <c r="D8390" s="105">
        <v>4.75114005897558E-4</v>
      </c>
      <c r="E8390" s="105">
        <v>3.8132164506926401E-4</v>
      </c>
      <c r="F8390" s="105">
        <v>4.4106901236660301E-4</v>
      </c>
      <c r="H8390" s="106">
        <f t="shared" si="131"/>
        <v>1.1093834742090576E-7</v>
      </c>
      <c r="I8390" s="37"/>
      <c r="O8390" s="104"/>
    </row>
    <row r="8391" spans="1:15">
      <c r="A8391" s="44">
        <f>Solar!A8391</f>
        <v>40893.458333333336</v>
      </c>
      <c r="C8391" s="105">
        <v>3.39776782549513E-4</v>
      </c>
      <c r="D8391" s="105">
        <v>4.2501984697227802E-4</v>
      </c>
      <c r="E8391" s="105">
        <v>4.2538583741971497E-4</v>
      </c>
      <c r="F8391" s="105">
        <v>4.7288154900658799E-4</v>
      </c>
      <c r="H8391" s="106">
        <f t="shared" si="131"/>
        <v>1.1549055666306209E-7</v>
      </c>
      <c r="I8391" s="37"/>
      <c r="O8391" s="104"/>
    </row>
    <row r="8392" spans="1:15">
      <c r="A8392" s="44">
        <f>Solar!A8392</f>
        <v>40893.5</v>
      </c>
      <c r="C8392" s="105">
        <v>3.39776782549513E-4</v>
      </c>
      <c r="D8392" s="105">
        <v>3.9858914697275003E-4</v>
      </c>
      <c r="E8392" s="105">
        <v>4.4953795259353098E-4</v>
      </c>
      <c r="F8392" s="105">
        <v>4.7107559714492899E-4</v>
      </c>
      <c r="H8392" s="106">
        <f t="shared" si="131"/>
        <v>1.1520690828199465E-7</v>
      </c>
      <c r="I8392" s="37"/>
      <c r="O8392" s="104"/>
    </row>
    <row r="8393" spans="1:15">
      <c r="A8393" s="44">
        <f>Solar!A8393</f>
        <v>40893.541666666664</v>
      </c>
      <c r="C8393" s="105">
        <v>2.1225951009319399E-4</v>
      </c>
      <c r="D8393" s="105">
        <v>4.0713921234172498E-4</v>
      </c>
      <c r="E8393" s="105">
        <v>4.7022826459243298E-4</v>
      </c>
      <c r="F8393" s="105">
        <v>4.5565554663384497E-4</v>
      </c>
      <c r="H8393" s="106">
        <f t="shared" si="131"/>
        <v>1.0731128705980535E-7</v>
      </c>
      <c r="I8393" s="37"/>
      <c r="O8393" s="104"/>
    </row>
    <row r="8394" spans="1:15">
      <c r="A8394" s="44">
        <f>Solar!A8394</f>
        <v>40893.583333333336</v>
      </c>
      <c r="C8394" s="105">
        <v>1.31073777297017E-4</v>
      </c>
      <c r="D8394" s="105">
        <v>4.3452780348217601E-4</v>
      </c>
      <c r="E8394" s="105">
        <v>4.5067846914340499E-4</v>
      </c>
      <c r="F8394" s="105">
        <v>4.2814951058704498E-4</v>
      </c>
      <c r="H8394" s="106">
        <f t="shared" si="131"/>
        <v>1.003076083687252E-7</v>
      </c>
      <c r="I8394" s="37"/>
      <c r="O8394" s="104"/>
    </row>
    <row r="8395" spans="1:15">
      <c r="A8395" s="44">
        <f>Solar!A8395</f>
        <v>40893.625</v>
      </c>
      <c r="C8395" s="105">
        <v>1.9740759895042E-4</v>
      </c>
      <c r="D8395" s="105">
        <v>4.19166067777752E-4</v>
      </c>
      <c r="E8395" s="105">
        <v>4.2376227856636399E-4</v>
      </c>
      <c r="F8395" s="105">
        <v>4.6399070907226901E-4</v>
      </c>
      <c r="H8395" s="106">
        <f t="shared" si="131"/>
        <v>1.0446712877547258E-7</v>
      </c>
      <c r="I8395" s="37"/>
      <c r="O8395" s="104"/>
    </row>
    <row r="8396" spans="1:15">
      <c r="A8396" s="44">
        <f>Solar!A8396</f>
        <v>40893.666666666664</v>
      </c>
      <c r="C8396" s="105">
        <v>1.6869844126597401E-4</v>
      </c>
      <c r="D8396" s="105">
        <v>4.3729504455595201E-4</v>
      </c>
      <c r="E8396" s="105">
        <v>4.2671420375427498E-4</v>
      </c>
      <c r="F8396" s="105">
        <v>4.5579446600781798E-4</v>
      </c>
      <c r="H8396" s="106">
        <f t="shared" si="131"/>
        <v>1.0336820524889022E-7</v>
      </c>
      <c r="I8396" s="37"/>
      <c r="O8396" s="104"/>
    </row>
    <row r="8397" spans="1:15">
      <c r="A8397" s="44">
        <f>Solar!A8397</f>
        <v>40893.708333333336</v>
      </c>
      <c r="C8397" s="105">
        <v>1.6869844126597401E-4</v>
      </c>
      <c r="D8397" s="105">
        <v>3.8705897583201602E-4</v>
      </c>
      <c r="E8397" s="105">
        <v>4.2224606244711902E-4</v>
      </c>
      <c r="F8397" s="105">
        <v>4.13562976319804E-4</v>
      </c>
      <c r="H8397" s="106">
        <f t="shared" si="131"/>
        <v>9.6636559435063421E-8</v>
      </c>
      <c r="I8397" s="37"/>
      <c r="O8397" s="104"/>
    </row>
    <row r="8398" spans="1:15">
      <c r="A8398" s="44">
        <f>Solar!A8398</f>
        <v>40893.75</v>
      </c>
      <c r="C8398" s="105">
        <v>1.5128468988360601E-4</v>
      </c>
      <c r="D8398" s="105">
        <v>3.9156461193931802E-4</v>
      </c>
      <c r="E8398" s="105">
        <v>4.3559681500153301E-4</v>
      </c>
      <c r="F8398" s="105">
        <v>3.5757846860838901E-4</v>
      </c>
      <c r="H8398" s="106">
        <f t="shared" si="131"/>
        <v>9.2779485099503196E-8</v>
      </c>
      <c r="I8398" s="37"/>
      <c r="O8398" s="104"/>
    </row>
    <row r="8399" spans="1:15">
      <c r="A8399" s="44">
        <f>Solar!A8399</f>
        <v>40893.791666666664</v>
      </c>
      <c r="C8399" s="105">
        <v>1.16483877490168E-4</v>
      </c>
      <c r="D8399" s="105">
        <v>3.8514319355017102E-4</v>
      </c>
      <c r="E8399" s="105">
        <v>4.6503555983006201E-4</v>
      </c>
      <c r="F8399" s="105">
        <v>3.6105145295773201E-4</v>
      </c>
      <c r="H8399" s="106">
        <f t="shared" si="131"/>
        <v>9.2202366932509237E-8</v>
      </c>
      <c r="I8399" s="37"/>
      <c r="O8399" s="104"/>
    </row>
    <row r="8400" spans="1:15">
      <c r="A8400" s="44">
        <f>Solar!A8400</f>
        <v>40893.833333333336</v>
      </c>
      <c r="C8400" s="105">
        <v>5.0829328359345903E-5</v>
      </c>
      <c r="D8400" s="105">
        <v>3.2901786818204597E-4</v>
      </c>
      <c r="E8400" s="105">
        <v>4.7154321308523001E-4</v>
      </c>
      <c r="F8400" s="105">
        <v>3.5049358053572898E-4</v>
      </c>
      <c r="H8400" s="106">
        <f t="shared" si="131"/>
        <v>8.3464165983496588E-8</v>
      </c>
      <c r="I8400" s="37"/>
      <c r="O8400" s="104"/>
    </row>
    <row r="8401" spans="1:15">
      <c r="A8401" s="44">
        <f>Solar!A8401</f>
        <v>40893.875</v>
      </c>
      <c r="C8401" s="105">
        <v>1.4189854166984101E-4</v>
      </c>
      <c r="D8401" s="105">
        <v>2.9673338898799099E-4</v>
      </c>
      <c r="E8401" s="105">
        <v>4.6491479925419302E-4</v>
      </c>
      <c r="F8401" s="105">
        <v>3.0645613898605501E-4</v>
      </c>
      <c r="H8401" s="106">
        <f t="shared" si="131"/>
        <v>8.402797700681111E-8</v>
      </c>
      <c r="I8401" s="37"/>
      <c r="O8401" s="104"/>
    </row>
    <row r="8402" spans="1:15">
      <c r="A8402" s="44">
        <f>Solar!A8402</f>
        <v>40893.916666666664</v>
      </c>
      <c r="C8402" s="105">
        <v>1.16483877490168E-4</v>
      </c>
      <c r="D8402" s="105">
        <v>3.0283551033016397E-4</v>
      </c>
      <c r="E8402" s="105">
        <v>4.8745677341642199E-4</v>
      </c>
      <c r="F8402" s="105">
        <v>2.0907365783046799E-4</v>
      </c>
      <c r="H8402" s="106">
        <f t="shared" si="131"/>
        <v>7.7489570768557081E-8</v>
      </c>
      <c r="I8402" s="37"/>
      <c r="O8402" s="104"/>
    </row>
    <row r="8403" spans="1:15">
      <c r="A8403" s="44">
        <f>Solar!A8403</f>
        <v>40893.958333333336</v>
      </c>
      <c r="C8403" s="105">
        <v>5.9536204050530203E-5</v>
      </c>
      <c r="D8403" s="105">
        <v>2.5717603261285802E-4</v>
      </c>
      <c r="E8403" s="105">
        <v>5.0885823102877505E-4</v>
      </c>
      <c r="F8403" s="105">
        <v>3.1965347951355997E-4</v>
      </c>
      <c r="H8403" s="106">
        <f t="shared" si="131"/>
        <v>7.9529440778175222E-8</v>
      </c>
      <c r="I8403" s="37"/>
      <c r="O8403" s="104"/>
    </row>
    <row r="8404" spans="1:15">
      <c r="A8404" s="44">
        <f>Solar!A8404</f>
        <v>40894</v>
      </c>
      <c r="C8404" s="105">
        <v>8.8245361734975503E-5</v>
      </c>
      <c r="D8404" s="105">
        <v>2.8506130804860201E-4</v>
      </c>
      <c r="E8404" s="105">
        <v>5.2822017669311796E-4</v>
      </c>
      <c r="F8404" s="105">
        <v>3.9314182834566502E-4</v>
      </c>
      <c r="H8404" s="106">
        <f t="shared" si="131"/>
        <v>8.9907546862663916E-8</v>
      </c>
      <c r="I8404" s="37"/>
      <c r="O8404" s="104"/>
    </row>
    <row r="8405" spans="1:15">
      <c r="A8405" s="44">
        <f>Solar!A8405</f>
        <v>40894.041666666664</v>
      </c>
      <c r="C8405" s="105">
        <v>7.3890782892752796E-5</v>
      </c>
      <c r="D8405" s="105">
        <v>2.43233394894987E-4</v>
      </c>
      <c r="E8405" s="105">
        <v>5.2591230790984195E-4</v>
      </c>
      <c r="F8405" s="105">
        <v>4.3426196304189002E-4</v>
      </c>
      <c r="H8405" s="106">
        <f t="shared" si="131"/>
        <v>8.870128116246331E-8</v>
      </c>
      <c r="I8405" s="37"/>
      <c r="O8405" s="104"/>
    </row>
    <row r="8406" spans="1:15">
      <c r="A8406" s="44">
        <f>Solar!A8406</f>
        <v>40894.083333333336</v>
      </c>
      <c r="C8406" s="105">
        <v>6.5183907201568604E-5</v>
      </c>
      <c r="D8406" s="105">
        <v>2.0747212563388E-4</v>
      </c>
      <c r="E8406" s="105">
        <v>5.1339346154474698E-4</v>
      </c>
      <c r="F8406" s="105">
        <v>4.4884849730913198E-4</v>
      </c>
      <c r="H8406" s="106">
        <f t="shared" si="131"/>
        <v>8.5756804978425514E-8</v>
      </c>
      <c r="I8406" s="37"/>
      <c r="O8406" s="104"/>
    </row>
    <row r="8407" spans="1:15">
      <c r="A8407" s="44">
        <f>Solar!A8407</f>
        <v>40894.125</v>
      </c>
      <c r="C8407" s="105">
        <v>5.9536204050530203E-5</v>
      </c>
      <c r="D8407" s="105">
        <v>2.20173052613519E-4</v>
      </c>
      <c r="E8407" s="105">
        <v>5.0463161087335696E-4</v>
      </c>
      <c r="F8407" s="105">
        <v>5.0163785941914998E-4</v>
      </c>
      <c r="H8407" s="106">
        <f t="shared" si="131"/>
        <v>8.9304078260871968E-8</v>
      </c>
      <c r="I8407" s="37"/>
      <c r="O8407" s="104"/>
    </row>
    <row r="8408" spans="1:15">
      <c r="A8408" s="44">
        <f>Solar!A8408</f>
        <v>40894.166666666664</v>
      </c>
      <c r="C8408" s="105">
        <v>7.3890782892752796E-5</v>
      </c>
      <c r="D8408" s="105">
        <v>2.48271192747246E-4</v>
      </c>
      <c r="E8408" s="105">
        <v>4.8969755299088104E-4</v>
      </c>
      <c r="F8408" s="105">
        <v>4.9496972946841097E-4</v>
      </c>
      <c r="H8408" s="106">
        <f t="shared" si="131"/>
        <v>9.075203181245076E-8</v>
      </c>
      <c r="I8408" s="37"/>
      <c r="O8408" s="104"/>
    </row>
    <row r="8409" spans="1:15">
      <c r="A8409" s="44">
        <f>Solar!A8409</f>
        <v>40894.208333333336</v>
      </c>
      <c r="C8409" s="105">
        <v>1.3954533202357501E-4</v>
      </c>
      <c r="D8409" s="105">
        <v>2.6019161583428098E-4</v>
      </c>
      <c r="E8409" s="105">
        <v>4.74830584317221E-4</v>
      </c>
      <c r="F8409" s="105">
        <v>5.2594874986455395E-4</v>
      </c>
      <c r="H8409" s="106">
        <f t="shared" si="131"/>
        <v>9.7258075141641039E-8</v>
      </c>
      <c r="I8409" s="37"/>
      <c r="O8409" s="104"/>
    </row>
    <row r="8410" spans="1:15">
      <c r="A8410" s="44">
        <f>Solar!A8410</f>
        <v>40894.25</v>
      </c>
      <c r="C8410" s="105">
        <v>1.09659569515996E-4</v>
      </c>
      <c r="D8410" s="105">
        <v>2.6813856455897098E-4</v>
      </c>
      <c r="E8410" s="105">
        <v>4.6562594486764501E-4</v>
      </c>
      <c r="F8410" s="105">
        <v>5.2650442736044902E-4</v>
      </c>
      <c r="H8410" s="106">
        <f t="shared" si="131"/>
        <v>9.513392404882368E-8</v>
      </c>
      <c r="I8410" s="37"/>
      <c r="O8410" s="104"/>
    </row>
    <row r="8411" spans="1:15">
      <c r="A8411" s="44">
        <f>Solar!A8411</f>
        <v>40894.291666666664</v>
      </c>
      <c r="C8411" s="105">
        <v>1.31073777297017E-4</v>
      </c>
      <c r="D8411" s="105">
        <v>2.4993863288144398E-4</v>
      </c>
      <c r="E8411" s="105">
        <v>4.4466727603347802E-4</v>
      </c>
      <c r="F8411" s="105">
        <v>5.2247576551521003E-4</v>
      </c>
      <c r="H8411" s="106">
        <f t="shared" si="131"/>
        <v>9.3621906369940891E-8</v>
      </c>
      <c r="I8411" s="37"/>
      <c r="O8411" s="104"/>
    </row>
    <row r="8412" spans="1:15">
      <c r="A8412" s="44">
        <f>Solar!A8412</f>
        <v>40894.333333333336</v>
      </c>
      <c r="C8412" s="105">
        <v>5.9536204050530203E-5</v>
      </c>
      <c r="D8412" s="105">
        <v>2.3269659234483899E-4</v>
      </c>
      <c r="E8412" s="105">
        <v>4.3817304062007402E-4</v>
      </c>
      <c r="F8412" s="105">
        <v>4.8760700264780302E-4</v>
      </c>
      <c r="H8412" s="106">
        <f t="shared" si="131"/>
        <v>8.4584224976614314E-8</v>
      </c>
      <c r="I8412" s="37"/>
      <c r="O8412" s="104"/>
    </row>
    <row r="8413" spans="1:15">
      <c r="A8413" s="44">
        <f>Solar!A8413</f>
        <v>40894.375</v>
      </c>
      <c r="C8413" s="105">
        <v>1.31073777297017E-4</v>
      </c>
      <c r="D8413" s="105">
        <v>2.1488691261361301E-4</v>
      </c>
      <c r="E8413" s="105">
        <v>4.35154026223347E-4</v>
      </c>
      <c r="F8413" s="105">
        <v>4.9274701948483104E-4</v>
      </c>
      <c r="H8413" s="106">
        <f t="shared" si="131"/>
        <v>8.8462620529083898E-8</v>
      </c>
      <c r="I8413" s="37"/>
      <c r="O8413" s="104"/>
    </row>
    <row r="8414" spans="1:15">
      <c r="A8414" s="44">
        <f>Solar!A8414</f>
        <v>40894.416666666664</v>
      </c>
      <c r="C8414" s="105">
        <v>1.09659569515996E-4</v>
      </c>
      <c r="D8414" s="105">
        <v>2.0789785502984599E-4</v>
      </c>
      <c r="E8414" s="105">
        <v>4.2982714304334402E-4</v>
      </c>
      <c r="F8414" s="105">
        <v>4.5287715915436999E-4</v>
      </c>
      <c r="H8414" s="106">
        <f t="shared" si="131"/>
        <v>8.3351508801635826E-8</v>
      </c>
      <c r="I8414" s="37"/>
      <c r="O8414" s="104"/>
    </row>
    <row r="8415" spans="1:15">
      <c r="A8415" s="44">
        <f>Solar!A8415</f>
        <v>40894.458333333336</v>
      </c>
      <c r="C8415" s="105">
        <v>1.4660496096237301E-4</v>
      </c>
      <c r="D8415" s="105">
        <v>1.92181344828784E-4</v>
      </c>
      <c r="E8415" s="105">
        <v>4.4429157646410701E-4</v>
      </c>
      <c r="F8415" s="105">
        <v>4.7051991964903398E-4</v>
      </c>
      <c r="H8415" s="106">
        <f t="shared" si="131"/>
        <v>8.705540291002071E-8</v>
      </c>
      <c r="I8415" s="37"/>
      <c r="O8415" s="104"/>
    </row>
    <row r="8416" spans="1:15">
      <c r="A8416" s="44">
        <f>Solar!A8416</f>
        <v>40894.5</v>
      </c>
      <c r="C8416" s="105">
        <v>2.30614545334069E-4</v>
      </c>
      <c r="D8416" s="105">
        <v>1.8646947543291299E-4</v>
      </c>
      <c r="E8416" s="105">
        <v>4.3726062738017399E-4</v>
      </c>
      <c r="F8416" s="105">
        <v>4.8232806643680101E-4</v>
      </c>
      <c r="H8416" s="106">
        <f t="shared" si="131"/>
        <v>9.2824494068330336E-8</v>
      </c>
      <c r="I8416" s="37"/>
      <c r="O8416" s="104"/>
    </row>
    <row r="8417" spans="1:15">
      <c r="A8417" s="44">
        <f>Solar!A8417</f>
        <v>40894.541666666664</v>
      </c>
      <c r="C8417" s="105">
        <v>1.90845302312174E-4</v>
      </c>
      <c r="D8417" s="105">
        <v>1.9757391717768101E-4</v>
      </c>
      <c r="E8417" s="105">
        <v>4.2078351769492598E-4</v>
      </c>
      <c r="F8417" s="105">
        <v>4.2287057437604401E-4</v>
      </c>
      <c r="H8417" s="106">
        <f t="shared" si="131"/>
        <v>8.5560646636168404E-8</v>
      </c>
      <c r="I8417" s="37"/>
      <c r="O8417" s="104"/>
    </row>
    <row r="8418" spans="1:15">
      <c r="A8418" s="44">
        <f>Solar!A8418</f>
        <v>40894.583333333336</v>
      </c>
      <c r="C8418" s="105">
        <v>1.09659569515996E-4</v>
      </c>
      <c r="D8418" s="105">
        <v>1.9459381140592201E-4</v>
      </c>
      <c r="E8418" s="105">
        <v>4.2191061640303799E-4</v>
      </c>
      <c r="F8418" s="105">
        <v>4.0008779704435102E-4</v>
      </c>
      <c r="H8418" s="106">
        <f t="shared" si="131"/>
        <v>7.821193016453522E-8</v>
      </c>
      <c r="I8418" s="37"/>
      <c r="O8418" s="104"/>
    </row>
    <row r="8419" spans="1:15">
      <c r="A8419" s="44">
        <f>Solar!A8419</f>
        <v>40894.625</v>
      </c>
      <c r="C8419" s="105">
        <v>5.9536204050530203E-5</v>
      </c>
      <c r="D8419" s="105">
        <v>2.1006197945933701E-4</v>
      </c>
      <c r="E8419" s="105">
        <v>3.9834888626680401E-4</v>
      </c>
      <c r="F8419" s="105">
        <v>4.31900333684336E-4</v>
      </c>
      <c r="H8419" s="106">
        <f t="shared" si="131"/>
        <v>7.6378291907014389E-8</v>
      </c>
      <c r="I8419" s="37"/>
      <c r="O8419" s="104"/>
    </row>
    <row r="8420" spans="1:15">
      <c r="A8420" s="44">
        <f>Solar!A8420</f>
        <v>40894.666666666664</v>
      </c>
      <c r="C8420" s="105">
        <v>6.5183907201568604E-5</v>
      </c>
      <c r="D8420" s="105">
        <v>1.7071748778218701E-4</v>
      </c>
      <c r="E8420" s="105">
        <v>3.8282444334674601E-4</v>
      </c>
      <c r="F8420" s="105">
        <v>4.0342186201972101E-4</v>
      </c>
      <c r="H8420" s="106">
        <f t="shared" si="131"/>
        <v>7.0982479190987689E-8</v>
      </c>
      <c r="I8420" s="37"/>
      <c r="O8420" s="104"/>
    </row>
    <row r="8421" spans="1:15">
      <c r="A8421" s="44">
        <f>Solar!A8421</f>
        <v>40894.708333333336</v>
      </c>
      <c r="C8421" s="105">
        <v>7.2243536140366606E-5</v>
      </c>
      <c r="D8421" s="105">
        <v>1.6589255462791101E-4</v>
      </c>
      <c r="E8421" s="105">
        <v>3.6728658258492402E-4</v>
      </c>
      <c r="F8421" s="105">
        <v>3.7605474534689598E-4</v>
      </c>
      <c r="H8421" s="106">
        <f t="shared" si="131"/>
        <v>6.8158154076395672E-8</v>
      </c>
      <c r="I8421" s="37"/>
      <c r="O8421" s="104"/>
    </row>
    <row r="8422" spans="1:15">
      <c r="A8422" s="44">
        <f>Solar!A8422</f>
        <v>40894.75</v>
      </c>
      <c r="C8422" s="105">
        <v>5.0829328359345903E-5</v>
      </c>
      <c r="D8422" s="105">
        <v>1.6426059194337599E-4</v>
      </c>
      <c r="E8422" s="105">
        <v>3.5091681563378198E-4</v>
      </c>
      <c r="F8422" s="105">
        <v>3.6549687292489202E-4</v>
      </c>
      <c r="H8422" s="106">
        <f t="shared" si="131"/>
        <v>6.4687750615374713E-8</v>
      </c>
      <c r="I8422" s="37"/>
      <c r="O8422" s="104"/>
    </row>
    <row r="8423" spans="1:15">
      <c r="A8423" s="44">
        <f>Solar!A8423</f>
        <v>40894.791666666664</v>
      </c>
      <c r="C8423" s="105">
        <v>1.0212929864794499E-4</v>
      </c>
      <c r="D8423" s="105">
        <v>1.4815382979601301E-4</v>
      </c>
      <c r="E8423" s="105">
        <v>3.2616089758062097E-4</v>
      </c>
      <c r="F8423" s="105">
        <v>3.1409670455461098E-4</v>
      </c>
      <c r="H8423" s="106">
        <f t="shared" si="131"/>
        <v>6.1843106290221527E-8</v>
      </c>
      <c r="I8423" s="37"/>
      <c r="O8423" s="104"/>
    </row>
    <row r="8424" spans="1:15">
      <c r="A8424" s="44">
        <f>Solar!A8424</f>
        <v>40894.833333333336</v>
      </c>
      <c r="C8424" s="105">
        <v>1.4189854166984101E-4</v>
      </c>
      <c r="D8424" s="105">
        <v>1.4538658872223701E-4</v>
      </c>
      <c r="E8424" s="105">
        <v>3.1941172317371597E-4</v>
      </c>
      <c r="F8424" s="105">
        <v>3.7369311598934202E-4</v>
      </c>
      <c r="H8424" s="106">
        <f t="shared" si="131"/>
        <v>6.8082636774662219E-8</v>
      </c>
      <c r="I8424" s="37"/>
      <c r="O8424" s="104"/>
    </row>
    <row r="8425" spans="1:15">
      <c r="A8425" s="44">
        <f>Solar!A8425</f>
        <v>40894.875</v>
      </c>
      <c r="C8425" s="105">
        <v>7.2243536140366606E-5</v>
      </c>
      <c r="D8425" s="105">
        <v>1.6099666657430701E-4</v>
      </c>
      <c r="E8425" s="105">
        <v>3.4497271173267099E-4</v>
      </c>
      <c r="F8425" s="105">
        <v>3.57717387982363E-4</v>
      </c>
      <c r="H8425" s="106">
        <f t="shared" si="131"/>
        <v>6.4995159890951912E-8</v>
      </c>
      <c r="I8425" s="37"/>
      <c r="O8425" s="104"/>
    </row>
    <row r="8426" spans="1:15">
      <c r="A8426" s="44">
        <f>Solar!A8426</f>
        <v>40894.916666666664</v>
      </c>
      <c r="C8426" s="105">
        <v>3.5768786623243397E-5</v>
      </c>
      <c r="D8426" s="105">
        <v>1.5432690603751301E-4</v>
      </c>
      <c r="E8426" s="105">
        <v>3.5585458140265102E-4</v>
      </c>
      <c r="F8426" s="105">
        <v>3.2048699575740202E-4</v>
      </c>
      <c r="H8426" s="106">
        <f t="shared" si="131"/>
        <v>6.016925484866732E-8</v>
      </c>
      <c r="I8426" s="37"/>
      <c r="O8426" s="104"/>
    </row>
    <row r="8427" spans="1:15">
      <c r="A8427" s="44">
        <f>Solar!A8427</f>
        <v>40894.958333333336</v>
      </c>
      <c r="C8427" s="105">
        <v>5.0829328359345903E-5</v>
      </c>
      <c r="D8427" s="105">
        <v>1.17749655434139E-4</v>
      </c>
      <c r="E8427" s="105">
        <v>3.52674552904766E-4</v>
      </c>
      <c r="F8427" s="105">
        <v>2.90202572231129E-4</v>
      </c>
      <c r="H8427" s="106">
        <f t="shared" si="131"/>
        <v>5.6351118675651385E-8</v>
      </c>
      <c r="I8427" s="37"/>
      <c r="O8427" s="104"/>
    </row>
    <row r="8428" spans="1:15">
      <c r="A8428" s="44">
        <f>Solar!A8428</f>
        <v>40895</v>
      </c>
      <c r="C8428" s="105">
        <v>6.5183907201568604E-5</v>
      </c>
      <c r="D8428" s="105">
        <v>1.2569660415882999E-4</v>
      </c>
      <c r="E8428" s="105">
        <v>3.6735367179374E-4</v>
      </c>
      <c r="F8428" s="105">
        <v>2.3102291891831801E-4</v>
      </c>
      <c r="H8428" s="106">
        <f t="shared" si="131"/>
        <v>5.4809520977253931E-8</v>
      </c>
      <c r="I8428" s="37"/>
      <c r="O8428" s="104"/>
    </row>
    <row r="8429" spans="1:15">
      <c r="A8429" s="44">
        <f>Solar!A8429</f>
        <v>40895.041666666664</v>
      </c>
      <c r="C8429" s="105">
        <v>5.7182994404264101E-5</v>
      </c>
      <c r="D8429" s="105">
        <v>1.4194527610484801E-4</v>
      </c>
      <c r="E8429" s="105">
        <v>3.6658885481323598E-4</v>
      </c>
      <c r="F8429" s="105">
        <v>2.4060835572250599E-4</v>
      </c>
      <c r="H8429" s="106">
        <f t="shared" si="131"/>
        <v>5.5994825072559304E-8</v>
      </c>
      <c r="I8429" s="37"/>
      <c r="O8429" s="104"/>
    </row>
    <row r="8430" spans="1:15">
      <c r="A8430" s="44">
        <f>Solar!A8430</f>
        <v>40895.083333333336</v>
      </c>
      <c r="C8430" s="105">
        <v>1.0212929864794499E-4</v>
      </c>
      <c r="D8430" s="105">
        <v>1.4737332590340901E-4</v>
      </c>
      <c r="E8430" s="105">
        <v>3.5333202715116401E-4</v>
      </c>
      <c r="F8430" s="105">
        <v>2.9770421842571001E-4</v>
      </c>
      <c r="H8430" s="106">
        <f t="shared" si="131"/>
        <v>6.2537421536682502E-8</v>
      </c>
      <c r="I8430" s="37"/>
      <c r="O8430" s="104"/>
    </row>
    <row r="8431" spans="1:15">
      <c r="A8431" s="44">
        <f>Solar!A8431</f>
        <v>40895.125</v>
      </c>
      <c r="C8431" s="105">
        <v>2.14142077810207E-5</v>
      </c>
      <c r="D8431" s="105">
        <v>1.2484514536689899E-4</v>
      </c>
      <c r="E8431" s="105">
        <v>3.5600217766204698E-4</v>
      </c>
      <c r="F8431" s="105">
        <v>3.0409450962850198E-4</v>
      </c>
      <c r="H8431" s="106">
        <f t="shared" si="131"/>
        <v>5.5996947252671432E-8</v>
      </c>
      <c r="I8431" s="37"/>
      <c r="O8431" s="104"/>
    </row>
    <row r="8432" spans="1:15">
      <c r="A8432" s="44">
        <f>Solar!A8432</f>
        <v>40895.166666666664</v>
      </c>
      <c r="C8432" s="105">
        <v>1.10836174339129E-4</v>
      </c>
      <c r="D8432" s="105">
        <v>1.19310663219347E-4</v>
      </c>
      <c r="E8432" s="105">
        <v>3.40088617330855E-4</v>
      </c>
      <c r="F8432" s="105">
        <v>3.2812756132595799E-4</v>
      </c>
      <c r="H8432" s="106">
        <f t="shared" si="131"/>
        <v>6.2386320570506174E-8</v>
      </c>
      <c r="I8432" s="37"/>
      <c r="O8432" s="104"/>
    </row>
    <row r="8433" spans="1:15">
      <c r="A8433" s="44">
        <f>Solar!A8433</f>
        <v>40895.208333333336</v>
      </c>
      <c r="C8433" s="105">
        <v>1.0165865671869199E-4</v>
      </c>
      <c r="D8433" s="105">
        <v>1.1994925731329501E-4</v>
      </c>
      <c r="E8433" s="105">
        <v>3.2082059655885498E-4</v>
      </c>
      <c r="F8433" s="105">
        <v>2.9409231470239303E-4</v>
      </c>
      <c r="H8433" s="106">
        <f t="shared" si="131"/>
        <v>5.809172397869687E-8</v>
      </c>
      <c r="I8433" s="37"/>
      <c r="O8433" s="104"/>
    </row>
    <row r="8434" spans="1:15">
      <c r="A8434" s="44">
        <f>Solar!A8434</f>
        <v>40895.25</v>
      </c>
      <c r="C8434" s="105">
        <v>5.0829328359345903E-5</v>
      </c>
      <c r="D8434" s="105">
        <v>1.4414487798400399E-4</v>
      </c>
      <c r="E8434" s="105">
        <v>3.2170617411522799E-4</v>
      </c>
      <c r="F8434" s="105">
        <v>2.4811000191708699E-4</v>
      </c>
      <c r="H8434" s="106">
        <f t="shared" si="131"/>
        <v>5.3110443220532283E-8</v>
      </c>
      <c r="I8434" s="37"/>
      <c r="O8434" s="104"/>
    </row>
    <row r="8435" spans="1:15">
      <c r="A8435" s="44">
        <f>Solar!A8435</f>
        <v>40895.291666666664</v>
      </c>
      <c r="C8435" s="105">
        <v>1.16719198454794E-4</v>
      </c>
      <c r="D8435" s="105">
        <v>1.3910708013174501E-4</v>
      </c>
      <c r="E8435" s="105">
        <v>3.0620856687869598E-4</v>
      </c>
      <c r="F8435" s="105">
        <v>1.9601523667693699E-4</v>
      </c>
      <c r="H8435" s="106">
        <f t="shared" si="131"/>
        <v>5.2642366815428613E-8</v>
      </c>
      <c r="I8435" s="37"/>
      <c r="O8435" s="104"/>
    </row>
    <row r="8436" spans="1:15">
      <c r="A8436" s="44">
        <f>Solar!A8436</f>
        <v>40895.333333333336</v>
      </c>
      <c r="C8436" s="105">
        <v>1.9576035219803301E-4</v>
      </c>
      <c r="D8436" s="105">
        <v>1.3098274415873501E-4</v>
      </c>
      <c r="E8436" s="105">
        <v>2.7831287385293903E-4</v>
      </c>
      <c r="F8436" s="105">
        <v>1.8893034860427701E-4</v>
      </c>
      <c r="H8436" s="106">
        <f t="shared" si="131"/>
        <v>5.5137938806526668E-8</v>
      </c>
      <c r="I8436" s="37"/>
      <c r="O8436" s="104"/>
    </row>
    <row r="8437" spans="1:15">
      <c r="A8437" s="44">
        <f>Solar!A8437</f>
        <v>40895.375</v>
      </c>
      <c r="C8437" s="105">
        <v>1.4660496096237301E-4</v>
      </c>
      <c r="D8437" s="105">
        <v>1.4017140362165899E-4</v>
      </c>
      <c r="E8437" s="105">
        <v>2.6875937051751801E-4</v>
      </c>
      <c r="F8437" s="105">
        <v>1.6600865189861101E-4</v>
      </c>
      <c r="H8437" s="106">
        <f t="shared" si="131"/>
        <v>5.0107249097233397E-8</v>
      </c>
      <c r="I8437" s="37"/>
      <c r="O8437" s="104"/>
    </row>
    <row r="8438" spans="1:15">
      <c r="A8438" s="44">
        <f>Solar!A8438</f>
        <v>40895.416666666664</v>
      </c>
      <c r="C8438" s="105">
        <v>9.53049906737736E-5</v>
      </c>
      <c r="D8438" s="105">
        <v>1.6965316429227301E-4</v>
      </c>
      <c r="E8438" s="105">
        <v>2.7027558663676298E-4</v>
      </c>
      <c r="F8438" s="105">
        <v>1.4100316458333899E-4</v>
      </c>
      <c r="H8438" s="106">
        <f t="shared" si="131"/>
        <v>4.6960896262926974E-8</v>
      </c>
      <c r="I8438" s="37"/>
      <c r="O8438" s="104"/>
    </row>
    <row r="8439" spans="1:15">
      <c r="A8439" s="44">
        <f>Solar!A8439</f>
        <v>40895.458333333336</v>
      </c>
      <c r="C8439" s="105">
        <v>1.6495999620324799E-4</v>
      </c>
      <c r="D8439" s="105">
        <v>1.38823260534434E-4</v>
      </c>
      <c r="E8439" s="105">
        <v>2.7811160622649001E-4</v>
      </c>
      <c r="F8439" s="105">
        <v>1.16692274137936E-4</v>
      </c>
      <c r="H8439" s="106">
        <f t="shared" si="131"/>
        <v>4.851299563209084E-8</v>
      </c>
      <c r="I8439" s="37"/>
      <c r="O8439" s="104"/>
    </row>
    <row r="8440" spans="1:15">
      <c r="A8440" s="44">
        <f>Solar!A8440</f>
        <v>40895.5</v>
      </c>
      <c r="C8440" s="105">
        <v>1.3789808527118799E-4</v>
      </c>
      <c r="D8440" s="105">
        <v>1.28960529527899E-4</v>
      </c>
      <c r="E8440" s="105">
        <v>2.99486228155318E-4</v>
      </c>
      <c r="F8440" s="105">
        <v>1.07384676081696E-4</v>
      </c>
      <c r="H8440" s="106">
        <f t="shared" si="131"/>
        <v>4.6786772155284791E-8</v>
      </c>
      <c r="I8440" s="37"/>
      <c r="O8440" s="104"/>
    </row>
    <row r="8441" spans="1:15">
      <c r="A8441" s="44">
        <f>Solar!A8441</f>
        <v>40895.541666666664</v>
      </c>
      <c r="C8441" s="105">
        <v>1.60959539804595E-4</v>
      </c>
      <c r="D8441" s="105">
        <v>1.7430071019823099E-4</v>
      </c>
      <c r="E8441" s="105">
        <v>2.97567476783175E-4</v>
      </c>
      <c r="F8441" s="105">
        <v>1.38224777103864E-4</v>
      </c>
      <c r="H8441" s="106">
        <f t="shared" si="131"/>
        <v>5.3545312770129523E-8</v>
      </c>
      <c r="I8441" s="37"/>
      <c r="O8441" s="104"/>
    </row>
    <row r="8442" spans="1:15">
      <c r="A8442" s="44">
        <f>Solar!A8442</f>
        <v>40895.583333333336</v>
      </c>
      <c r="C8442" s="105">
        <v>1.31073777297017E-4</v>
      </c>
      <c r="D8442" s="105">
        <v>1.58052038252212E-4</v>
      </c>
      <c r="E8442" s="105">
        <v>2.8130505256613897E-4</v>
      </c>
      <c r="F8442" s="105">
        <v>1.0988522481322301E-4</v>
      </c>
      <c r="H8442" s="106">
        <f t="shared" si="131"/>
        <v>4.7244173120041048E-8</v>
      </c>
      <c r="I8442" s="37"/>
      <c r="O8442" s="104"/>
    </row>
    <row r="8443" spans="1:15">
      <c r="A8443" s="44">
        <f>Solar!A8443</f>
        <v>40895.625</v>
      </c>
      <c r="C8443" s="105">
        <v>5.0829328359345903E-5</v>
      </c>
      <c r="D8443" s="105">
        <v>1.55746004024065E-4</v>
      </c>
      <c r="E8443" s="105">
        <v>2.6924241282099499E-4</v>
      </c>
      <c r="F8443" s="105">
        <v>8.97419155870316E-5</v>
      </c>
      <c r="H8443" s="106">
        <f t="shared" si="131"/>
        <v>3.9274976443849829E-8</v>
      </c>
      <c r="I8443" s="37"/>
      <c r="O8443" s="104"/>
    </row>
    <row r="8444" spans="1:15">
      <c r="A8444" s="44">
        <f>Solar!A8444</f>
        <v>40895.666666666664</v>
      </c>
      <c r="C8444" s="105">
        <v>5.0829328359345903E-5</v>
      </c>
      <c r="D8444" s="105">
        <v>1.8157358737930899E-4</v>
      </c>
      <c r="E8444" s="105">
        <v>2.56052674367739E-4</v>
      </c>
      <c r="F8444" s="105">
        <v>9.3492738684322401E-5</v>
      </c>
      <c r="H8444" s="106">
        <f t="shared" si="131"/>
        <v>4.0413078388244186E-8</v>
      </c>
      <c r="I8444" s="37"/>
      <c r="O8444" s="104"/>
    </row>
    <row r="8445" spans="1:15">
      <c r="A8445" s="44">
        <f>Solar!A8445</f>
        <v>40895.708333333336</v>
      </c>
      <c r="C8445" s="105">
        <v>5.0829328359345903E-5</v>
      </c>
      <c r="D8445" s="105">
        <v>1.6369295274875601E-4</v>
      </c>
      <c r="E8445" s="105">
        <v>2.7316042261585799E-4</v>
      </c>
      <c r="F8445" s="105">
        <v>1.22665807218806E-4</v>
      </c>
      <c r="H8445" s="106">
        <f t="shared" si="131"/>
        <v>4.2385313259914299E-8</v>
      </c>
      <c r="I8445" s="37"/>
      <c r="O8445" s="104"/>
    </row>
    <row r="8446" spans="1:15">
      <c r="A8446" s="44">
        <f>Solar!A8446</f>
        <v>40895.75</v>
      </c>
      <c r="C8446" s="105">
        <v>3.6474749517123202E-5</v>
      </c>
      <c r="D8446" s="105">
        <v>1.4726689355441799E-4</v>
      </c>
      <c r="E8446" s="105">
        <v>3.03310313057838E-4</v>
      </c>
      <c r="F8446" s="105">
        <v>1.09190627943354E-4</v>
      </c>
      <c r="H8446" s="106">
        <f t="shared" si="131"/>
        <v>4.1405735005050916E-8</v>
      </c>
      <c r="I8446" s="37"/>
      <c r="O8446" s="104"/>
    </row>
    <row r="8447" spans="1:15">
      <c r="A8447" s="44">
        <f>Solar!A8447</f>
        <v>40895.791666666664</v>
      </c>
      <c r="C8447" s="105">
        <v>2.14142077810207E-5</v>
      </c>
      <c r="D8447" s="105">
        <v>1.46876641608116E-4</v>
      </c>
      <c r="E8447" s="105">
        <v>3.0449108313300303E-4</v>
      </c>
      <c r="F8447" s="105">
        <v>1.0057762675698301E-4</v>
      </c>
      <c r="H8447" s="106">
        <f t="shared" si="131"/>
        <v>3.9816636061050192E-8</v>
      </c>
      <c r="I8447" s="37"/>
      <c r="O8447" s="104"/>
    </row>
    <row r="8448" spans="1:15">
      <c r="A8448" s="44">
        <f>Solar!A8448</f>
        <v>40895.833333333336</v>
      </c>
      <c r="C8448" s="105">
        <v>1.50605417361025E-5</v>
      </c>
      <c r="D8448" s="105">
        <v>1.52304691406677E-4</v>
      </c>
      <c r="E8448" s="105">
        <v>2.9685633116972399E-4</v>
      </c>
      <c r="F8448" s="105">
        <v>8.8352721847294297E-5</v>
      </c>
      <c r="H8448" s="106">
        <f t="shared" si="131"/>
        <v>3.8373214316652624E-8</v>
      </c>
      <c r="I8448" s="37"/>
      <c r="O8448" s="104"/>
    </row>
    <row r="8449" spans="1:15">
      <c r="A8449" s="44">
        <f>Solar!A8449</f>
        <v>40895.875</v>
      </c>
      <c r="C8449" s="105">
        <v>1.2707332089836499E-5</v>
      </c>
      <c r="D8449" s="105">
        <v>1.37617027245865E-4</v>
      </c>
      <c r="E8449" s="105">
        <v>3.0693313033391099E-4</v>
      </c>
      <c r="F8449" s="105">
        <v>8.58521731157671E-5</v>
      </c>
      <c r="H8449" s="106">
        <f t="shared" si="131"/>
        <v>3.7715948804540251E-8</v>
      </c>
      <c r="I8449" s="37"/>
      <c r="O8449" s="104"/>
    </row>
    <row r="8450" spans="1:15">
      <c r="A8450" s="44">
        <f>Solar!A8450</f>
        <v>40895.916666666664</v>
      </c>
      <c r="C8450" s="105">
        <v>1.2707332089836499E-5</v>
      </c>
      <c r="D8450" s="105">
        <v>1.26193288454123E-4</v>
      </c>
      <c r="E8450" s="105">
        <v>2.9880191822539298E-4</v>
      </c>
      <c r="F8450" s="105">
        <v>6.8765090116997899E-5</v>
      </c>
      <c r="H8450" s="106">
        <f t="shared" si="131"/>
        <v>3.5171363117107663E-8</v>
      </c>
      <c r="I8450" s="37"/>
      <c r="O8450" s="104"/>
    </row>
    <row r="8451" spans="1:15">
      <c r="A8451" s="44">
        <f>Solar!A8451</f>
        <v>40895.958333333336</v>
      </c>
      <c r="C8451" s="105">
        <v>1.2707332089836499E-5</v>
      </c>
      <c r="D8451" s="105">
        <v>1.10263913555079E-4</v>
      </c>
      <c r="E8451" s="105">
        <v>3.04826529177084E-4</v>
      </c>
      <c r="F8451" s="105">
        <v>5.3900717101808499E-5</v>
      </c>
      <c r="H8451" s="106">
        <f t="shared" si="131"/>
        <v>3.3451284161375557E-8</v>
      </c>
      <c r="I8451" s="37"/>
      <c r="O8451" s="104"/>
    </row>
    <row r="8452" spans="1:15">
      <c r="A8452" s="44">
        <f>Solar!A8452</f>
        <v>40896</v>
      </c>
      <c r="C8452" s="105">
        <v>4.5181625208307502E-5</v>
      </c>
      <c r="D8452" s="105">
        <v>1.0299103637399999E-4</v>
      </c>
      <c r="E8452" s="105">
        <v>2.98560397073655E-4</v>
      </c>
      <c r="F8452" s="105">
        <v>5.2094765240149899E-5</v>
      </c>
      <c r="H8452" s="106">
        <f t="shared" si="131"/>
        <v>3.4640821103896696E-8</v>
      </c>
      <c r="I8452" s="37"/>
      <c r="O8452" s="104"/>
    </row>
    <row r="8453" spans="1:15">
      <c r="A8453" s="44">
        <f>Solar!A8453</f>
        <v>40896.041666666664</v>
      </c>
      <c r="C8453" s="105">
        <v>2.14142077810207E-5</v>
      </c>
      <c r="D8453" s="105">
        <v>1.050487284545E-4</v>
      </c>
      <c r="E8453" s="105">
        <v>2.85048630418081E-4</v>
      </c>
      <c r="F8453" s="105">
        <v>4.6399070907226902E-5</v>
      </c>
      <c r="H8453" s="106">
        <f t="shared" ref="H8453:H8516" si="132">AVERAGE(C8453:F8453)/3600</f>
        <v>3.1799349830613096E-8</v>
      </c>
      <c r="I8453" s="37"/>
      <c r="O8453" s="104"/>
    </row>
    <row r="8454" spans="1:15">
      <c r="A8454" s="44">
        <f>Solar!A8454</f>
        <v>40896.083333333336</v>
      </c>
      <c r="C8454" s="105">
        <v>6.3536660449182404E-6</v>
      </c>
      <c r="D8454" s="105">
        <v>1.06964510736345E-4</v>
      </c>
      <c r="E8454" s="105">
        <v>2.69551023181549E-4</v>
      </c>
      <c r="F8454" s="105">
        <v>4.3481764053778497E-5</v>
      </c>
      <c r="H8454" s="106">
        <f t="shared" si="132"/>
        <v>2.9607705834485469E-8</v>
      </c>
      <c r="I8454" s="37"/>
      <c r="O8454" s="104"/>
    </row>
    <row r="8455" spans="1:15">
      <c r="A8455" s="44">
        <f>Solar!A8455</f>
        <v>40896.125</v>
      </c>
      <c r="C8455" s="105">
        <v>2.7767873825939E-5</v>
      </c>
      <c r="D8455" s="105">
        <v>9.5540771944603098E-5</v>
      </c>
      <c r="E8455" s="105">
        <v>2.6451933252033701E-4</v>
      </c>
      <c r="F8455" s="105">
        <v>4.5148796541463297E-5</v>
      </c>
      <c r="H8455" s="106">
        <f t="shared" si="132"/>
        <v>3.0067831585579331E-8</v>
      </c>
      <c r="I8455" s="37"/>
      <c r="O8455" s="104"/>
    </row>
    <row r="8456" spans="1:15">
      <c r="A8456" s="44">
        <f>Solar!A8456</f>
        <v>40896.166666666664</v>
      </c>
      <c r="C8456" s="105">
        <v>2.14142077810207E-5</v>
      </c>
      <c r="D8456" s="105">
        <v>9.5469817045275502E-5</v>
      </c>
      <c r="E8456" s="105">
        <v>2.6773961454351299E-4</v>
      </c>
      <c r="F8456" s="105">
        <v>5.0844490874386301E-5</v>
      </c>
      <c r="H8456" s="106">
        <f t="shared" si="132"/>
        <v>3.0240842378069134E-8</v>
      </c>
      <c r="I8456" s="37"/>
      <c r="O8456" s="104"/>
    </row>
    <row r="8457" spans="1:15">
      <c r="A8457" s="44">
        <f>Solar!A8457</f>
        <v>40896.208333333336</v>
      </c>
      <c r="C8457" s="105">
        <v>2.7767873825939E-5</v>
      </c>
      <c r="D8457" s="105">
        <v>7.7660137314049805E-5</v>
      </c>
      <c r="E8457" s="105">
        <v>2.6246640273056297E-4</v>
      </c>
      <c r="F8457" s="105">
        <v>5.5567749589493299E-5</v>
      </c>
      <c r="H8457" s="106">
        <f t="shared" si="132"/>
        <v>2.9407094684725354E-8</v>
      </c>
      <c r="I8457" s="37"/>
      <c r="O8457" s="104"/>
    </row>
    <row r="8458" spans="1:15">
      <c r="A8458" s="44">
        <f>Solar!A8458</f>
        <v>40896.25</v>
      </c>
      <c r="C8458" s="105">
        <v>1.9060998134754699E-5</v>
      </c>
      <c r="D8458" s="105">
        <v>7.0671079730282003E-5</v>
      </c>
      <c r="E8458" s="105">
        <v>2.64304647052126E-4</v>
      </c>
      <c r="F8458" s="105">
        <v>5.7651540199099199E-5</v>
      </c>
      <c r="H8458" s="106">
        <f t="shared" si="132"/>
        <v>2.8589462855295966E-8</v>
      </c>
      <c r="I8458" s="37"/>
      <c r="O8458" s="104"/>
    </row>
    <row r="8459" spans="1:15">
      <c r="A8459" s="44">
        <f>Solar!A8459</f>
        <v>40896.291666666664</v>
      </c>
      <c r="C8459" s="105">
        <v>2.7767873825939E-5</v>
      </c>
      <c r="D8459" s="105">
        <v>5.81120625492981E-5</v>
      </c>
      <c r="E8459" s="105">
        <v>2.6720290087298398E-4</v>
      </c>
      <c r="F8459" s="105">
        <v>5.2789362110018598E-5</v>
      </c>
      <c r="H8459" s="106">
        <f t="shared" si="132"/>
        <v>2.8185569399877753E-8</v>
      </c>
      <c r="I8459" s="37"/>
      <c r="O8459" s="104"/>
    </row>
    <row r="8460" spans="1:15">
      <c r="A8460" s="44">
        <f>Solar!A8460</f>
        <v>40896.333333333336</v>
      </c>
      <c r="C8460" s="105">
        <v>3.0121083472205E-5</v>
      </c>
      <c r="D8460" s="105">
        <v>6.3256292750548594E-5</v>
      </c>
      <c r="E8460" s="105">
        <v>2.50873387447131E-4</v>
      </c>
      <c r="F8460" s="105">
        <v>4.6399070907226902E-5</v>
      </c>
      <c r="H8460" s="106">
        <f t="shared" si="132"/>
        <v>2.7128460734521631E-8</v>
      </c>
      <c r="I8460" s="37"/>
      <c r="O8460" s="104"/>
    </row>
    <row r="8461" spans="1:15">
      <c r="A8461" s="44">
        <f>Solar!A8461</f>
        <v>40896.375</v>
      </c>
      <c r="C8461" s="105">
        <v>4.5181625208307502E-5</v>
      </c>
      <c r="D8461" s="105">
        <v>6.4639913287436605E-5</v>
      </c>
      <c r="E8461" s="105">
        <v>2.4517080469775798E-4</v>
      </c>
      <c r="F8461" s="105">
        <v>4.9455297134648998E-5</v>
      </c>
      <c r="H8461" s="106">
        <f t="shared" si="132"/>
        <v>2.8086641689454935E-8</v>
      </c>
      <c r="I8461" s="37"/>
      <c r="O8461" s="104"/>
    </row>
    <row r="8462" spans="1:15">
      <c r="A8462" s="44">
        <f>Solar!A8462</f>
        <v>40896.416666666664</v>
      </c>
      <c r="C8462" s="105">
        <v>5.9536204050530203E-5</v>
      </c>
      <c r="D8462" s="105">
        <v>6.19081496633243E-5</v>
      </c>
      <c r="E8462" s="105">
        <v>2.2889496263895899E-4</v>
      </c>
      <c r="F8462" s="105">
        <v>5.09834102483601E-5</v>
      </c>
      <c r="H8462" s="106">
        <f t="shared" si="132"/>
        <v>2.7869633791748168E-8</v>
      </c>
      <c r="I8462" s="37"/>
      <c r="O8462" s="104"/>
    </row>
    <row r="8463" spans="1:15">
      <c r="A8463" s="44">
        <f>Solar!A8463</f>
        <v>40896.458333333336</v>
      </c>
      <c r="C8463" s="105">
        <v>7.3890782892752796E-5</v>
      </c>
      <c r="D8463" s="105">
        <v>5.1655166710487198E-5</v>
      </c>
      <c r="E8463" s="105">
        <v>2.16872576419104E-4</v>
      </c>
      <c r="F8463" s="105">
        <v>6.7792654499181798E-5</v>
      </c>
      <c r="H8463" s="106">
        <f t="shared" si="132"/>
        <v>2.8486887536217069E-8</v>
      </c>
      <c r="I8463" s="37"/>
      <c r="O8463" s="104"/>
    </row>
    <row r="8464" spans="1:15">
      <c r="A8464" s="44">
        <f>Solar!A8464</f>
        <v>40896.5</v>
      </c>
      <c r="C8464" s="105">
        <v>8.8245361734975503E-5</v>
      </c>
      <c r="D8464" s="105">
        <v>5.1442302012504503E-5</v>
      </c>
      <c r="E8464" s="105">
        <v>1.8886954065924099E-4</v>
      </c>
      <c r="F8464" s="105">
        <v>6.7792654499181798E-5</v>
      </c>
      <c r="H8464" s="106">
        <f t="shared" si="132"/>
        <v>2.752429575735436E-8</v>
      </c>
      <c r="I8464" s="37"/>
      <c r="O8464" s="104"/>
    </row>
    <row r="8465" spans="1:15">
      <c r="A8465" s="44">
        <f>Solar!A8465</f>
        <v>40896.541666666664</v>
      </c>
      <c r="C8465" s="105">
        <v>1.31073777297017E-4</v>
      </c>
      <c r="D8465" s="105">
        <v>5.7437991005686E-5</v>
      </c>
      <c r="E8465" s="105">
        <v>1.6286576332209899E-4</v>
      </c>
      <c r="F8465" s="105">
        <v>6.8626170743024201E-5</v>
      </c>
      <c r="H8465" s="106">
        <f t="shared" si="132"/>
        <v>2.9166923775543483E-8</v>
      </c>
      <c r="I8465" s="37"/>
      <c r="O8465" s="104"/>
    </row>
    <row r="8466" spans="1:15">
      <c r="A8466" s="44">
        <f>Solar!A8466</f>
        <v>40896.583333333336</v>
      </c>
      <c r="C8466" s="105">
        <v>1.8237374758561599E-4</v>
      </c>
      <c r="D8466" s="105">
        <v>6.7229767112893704E-5</v>
      </c>
      <c r="E8466" s="105">
        <v>1.4512737651110701E-4</v>
      </c>
      <c r="F8466" s="105">
        <v>8.4740818123977207E-5</v>
      </c>
      <c r="H8466" s="106">
        <f t="shared" si="132"/>
        <v>3.3296646481499575E-8</v>
      </c>
      <c r="I8466" s="37"/>
      <c r="O8466" s="104"/>
    </row>
    <row r="8467" spans="1:15">
      <c r="A8467" s="44">
        <f>Solar!A8467</f>
        <v>40896.625</v>
      </c>
      <c r="C8467" s="105">
        <v>1.8237374758561599E-4</v>
      </c>
      <c r="D8467" s="105">
        <v>9.1815639729904495E-5</v>
      </c>
      <c r="E8467" s="105">
        <v>1.2611429473260901E-4</v>
      </c>
      <c r="F8467" s="105">
        <v>7.2793751962236205E-5</v>
      </c>
      <c r="H8467" s="106">
        <f t="shared" si="132"/>
        <v>3.2853988472942064E-8</v>
      </c>
      <c r="I8467" s="37"/>
      <c r="O8467" s="104"/>
    </row>
    <row r="8468" spans="1:15">
      <c r="A8468" s="44">
        <f>Solar!A8468</f>
        <v>40896.666666666664</v>
      </c>
      <c r="C8468" s="105">
        <v>2.4214527260077299E-4</v>
      </c>
      <c r="D8468" s="105">
        <v>1.1650794469590701E-4</v>
      </c>
      <c r="E8468" s="105">
        <v>1.3158877417200699E-4</v>
      </c>
      <c r="F8468" s="105">
        <v>6.0985605174468799E-5</v>
      </c>
      <c r="H8468" s="106">
        <f t="shared" si="132"/>
        <v>3.8279694211330258E-8</v>
      </c>
      <c r="I8468" s="37"/>
      <c r="O8468" s="104"/>
    </row>
    <row r="8469" spans="1:15">
      <c r="A8469" s="44">
        <f>Solar!A8469</f>
        <v>40896.708333333336</v>
      </c>
      <c r="C8469" s="105">
        <v>3.2168375864456402E-4</v>
      </c>
      <c r="D8469" s="105">
        <v>1.6227385476220399E-4</v>
      </c>
      <c r="E8469" s="105">
        <v>1.3537260554923801E-4</v>
      </c>
      <c r="F8469" s="105">
        <v>6.0013169556652697E-5</v>
      </c>
      <c r="H8469" s="106">
        <f t="shared" si="132"/>
        <v>4.7176624202267973E-8</v>
      </c>
      <c r="I8469" s="37"/>
      <c r="O8469" s="104"/>
    </row>
    <row r="8470" spans="1:15">
      <c r="A8470" s="44">
        <f>Solar!A8470</f>
        <v>40896.75</v>
      </c>
      <c r="C8470" s="105">
        <v>2.8191451562266899E-4</v>
      </c>
      <c r="D8470" s="105">
        <v>1.98673718117259E-4</v>
      </c>
      <c r="E8470" s="105">
        <v>1.15232425062628E-4</v>
      </c>
      <c r="F8470" s="105">
        <v>7.5849978189658301E-5</v>
      </c>
      <c r="H8470" s="106">
        <f t="shared" si="132"/>
        <v>4.6643794235570442E-8</v>
      </c>
      <c r="I8470" s="37"/>
      <c r="O8470" s="104"/>
    </row>
    <row r="8471" spans="1:15">
      <c r="A8471" s="44">
        <f>Solar!A8471</f>
        <v>40896.791666666664</v>
      </c>
      <c r="C8471" s="105">
        <v>3.0000753952761798E-4</v>
      </c>
      <c r="D8471" s="105">
        <v>2.33512573687106E-4</v>
      </c>
      <c r="E8471" s="105">
        <v>1.03706498988013E-4</v>
      </c>
      <c r="F8471" s="105">
        <v>1.1794254850369899E-4</v>
      </c>
      <c r="H8471" s="106">
        <f t="shared" si="132"/>
        <v>5.2442302826835822E-8</v>
      </c>
      <c r="I8471" s="37"/>
      <c r="O8471" s="104"/>
    </row>
    <row r="8472" spans="1:15">
      <c r="A8472" s="44">
        <f>Solar!A8472</f>
        <v>40896.833333333336</v>
      </c>
      <c r="C8472" s="105">
        <v>3.2168375864456402E-4</v>
      </c>
      <c r="D8472" s="105">
        <v>2.8183286012919701E-4</v>
      </c>
      <c r="E8472" s="105">
        <v>1.1441393671507101E-4</v>
      </c>
      <c r="F8472" s="105">
        <v>1.4197560020115499E-4</v>
      </c>
      <c r="H8472" s="106">
        <f t="shared" si="132"/>
        <v>5.9715705256249098E-8</v>
      </c>
      <c r="I8472" s="37"/>
      <c r="O8472" s="104"/>
    </row>
    <row r="8473" spans="1:15">
      <c r="A8473" s="44">
        <f>Solar!A8473</f>
        <v>40896.875</v>
      </c>
      <c r="C8473" s="105">
        <v>2.8191451562266899E-4</v>
      </c>
      <c r="D8473" s="105">
        <v>2.5511834053235799E-4</v>
      </c>
      <c r="E8473" s="105">
        <v>1.2929432323049501E-4</v>
      </c>
      <c r="F8473" s="105">
        <v>1.8823575173440799E-4</v>
      </c>
      <c r="H8473" s="106">
        <f t="shared" si="132"/>
        <v>5.9344647994439579E-8</v>
      </c>
      <c r="I8473" s="37"/>
      <c r="O8473" s="104"/>
    </row>
    <row r="8474" spans="1:15">
      <c r="A8474" s="44">
        <f>Solar!A8474</f>
        <v>40896.916666666664</v>
      </c>
      <c r="C8474" s="105">
        <v>3.2168375864456402E-4</v>
      </c>
      <c r="D8474" s="105">
        <v>2.7636933288097202E-4</v>
      </c>
      <c r="E8474" s="105">
        <v>1.4620080385216599E-4</v>
      </c>
      <c r="F8474" s="105">
        <v>2.3574617763342501E-4</v>
      </c>
      <c r="H8474" s="106">
        <f t="shared" si="132"/>
        <v>6.8055560625772711E-8</v>
      </c>
      <c r="I8474" s="37"/>
      <c r="O8474" s="104"/>
    </row>
    <row r="8475" spans="1:15">
      <c r="A8475" s="44">
        <f>Solar!A8475</f>
        <v>40896.958333333336</v>
      </c>
      <c r="C8475" s="105">
        <v>3.6145300166646002E-4</v>
      </c>
      <c r="D8475" s="105">
        <v>3.4615347636965897E-4</v>
      </c>
      <c r="E8475" s="105">
        <v>1.37734145699567E-4</v>
      </c>
      <c r="F8475" s="105">
        <v>2.3852456511289999E-4</v>
      </c>
      <c r="H8475" s="106">
        <f t="shared" si="132"/>
        <v>7.5268415892262911E-8</v>
      </c>
      <c r="I8475" s="37"/>
      <c r="O8475" s="104"/>
    </row>
    <row r="8476" spans="1:15">
      <c r="A8476" s="44">
        <f>Solar!A8476</f>
        <v>40897</v>
      </c>
      <c r="C8476" s="105">
        <v>2.4214527260077299E-4</v>
      </c>
      <c r="D8476" s="105">
        <v>3.2032589301441599E-4</v>
      </c>
      <c r="E8476" s="105">
        <v>1.4071290657100401E-4</v>
      </c>
      <c r="F8476" s="105">
        <v>2.2671641832513201E-4</v>
      </c>
      <c r="H8476" s="106">
        <f t="shared" si="132"/>
        <v>6.457642295217535E-8</v>
      </c>
      <c r="I8476" s="37"/>
      <c r="O8476" s="104"/>
    </row>
    <row r="8477" spans="1:15">
      <c r="A8477" s="44">
        <f>Solar!A8477</f>
        <v>40897.041666666664</v>
      </c>
      <c r="C8477" s="105">
        <v>1.8237374758561599E-4</v>
      </c>
      <c r="D8477" s="105">
        <v>3.30011236772632E-4</v>
      </c>
      <c r="E8477" s="105">
        <v>1.4701929219972299E-4</v>
      </c>
      <c r="F8477" s="105">
        <v>2.0824014158662599E-4</v>
      </c>
      <c r="H8477" s="106">
        <f t="shared" si="132"/>
        <v>6.0253084593374787E-8</v>
      </c>
      <c r="I8477" s="37"/>
      <c r="O8477" s="104"/>
    </row>
    <row r="8478" spans="1:15">
      <c r="A8478" s="44">
        <f>Solar!A8478</f>
        <v>40897.083333333336</v>
      </c>
      <c r="C8478" s="105">
        <v>1.2519075318135199E-4</v>
      </c>
      <c r="D8478" s="105">
        <v>3.52362030060824E-4</v>
      </c>
      <c r="E8478" s="105">
        <v>1.6485160390305699E-4</v>
      </c>
      <c r="F8478" s="105">
        <v>2.2185424023605201E-4</v>
      </c>
      <c r="H8478" s="106">
        <f t="shared" si="132"/>
        <v>6.0017960234811458E-8</v>
      </c>
      <c r="I8478" s="37"/>
      <c r="O8478" s="104"/>
    </row>
    <row r="8479" spans="1:15">
      <c r="A8479" s="44">
        <f>Solar!A8479</f>
        <v>40897.125</v>
      </c>
      <c r="C8479" s="105">
        <v>1.16719198454794E-4</v>
      </c>
      <c r="D8479" s="105">
        <v>3.1202416979308703E-4</v>
      </c>
      <c r="E8479" s="105">
        <v>1.9929520370927099E-4</v>
      </c>
      <c r="F8479" s="105">
        <v>2.29494805804607E-4</v>
      </c>
      <c r="H8479" s="106">
        <f t="shared" si="132"/>
        <v>5.955092901123326E-8</v>
      </c>
      <c r="I8479" s="37"/>
      <c r="O8479" s="104"/>
    </row>
    <row r="8480" spans="1:15">
      <c r="A8480" s="44">
        <f>Solar!A8480</f>
        <v>40897.166666666664</v>
      </c>
      <c r="C8480" s="105">
        <v>1.60959539804595E-4</v>
      </c>
      <c r="D8480" s="105">
        <v>3.11421053148803E-4</v>
      </c>
      <c r="E8480" s="105">
        <v>1.9508200139561701E-4</v>
      </c>
      <c r="F8480" s="105">
        <v>2.34356983893688E-4</v>
      </c>
      <c r="H8480" s="106">
        <f t="shared" si="132"/>
        <v>6.2626359600187707E-8</v>
      </c>
      <c r="I8480" s="37"/>
      <c r="O8480" s="104"/>
    </row>
    <row r="8481" spans="1:15">
      <c r="A8481" s="44">
        <f>Solar!A8481</f>
        <v>40897.208333333336</v>
      </c>
      <c r="C8481" s="105">
        <v>1.4660496096237301E-4</v>
      </c>
      <c r="D8481" s="105">
        <v>2.44617015431875E-4</v>
      </c>
      <c r="E8481" s="105">
        <v>2.1214949611844601E-4</v>
      </c>
      <c r="F8481" s="105">
        <v>2.1365799717160201E-4</v>
      </c>
      <c r="H8481" s="106">
        <f t="shared" si="132"/>
        <v>5.6738157616965003E-8</v>
      </c>
      <c r="I8481" s="37"/>
      <c r="O8481" s="104"/>
    </row>
    <row r="8482" spans="1:15">
      <c r="A8482" s="44">
        <f>Solar!A8482</f>
        <v>40897.25</v>
      </c>
      <c r="C8482" s="105">
        <v>2.04467227889218E-4</v>
      </c>
      <c r="D8482" s="105">
        <v>2.0683353153993201E-4</v>
      </c>
      <c r="E8482" s="105">
        <v>2.151953461987E-4</v>
      </c>
      <c r="F8482" s="105">
        <v>1.6531405502874199E-4</v>
      </c>
      <c r="H8482" s="106">
        <f t="shared" si="132"/>
        <v>5.4986816712263331E-8</v>
      </c>
      <c r="I8482" s="37"/>
      <c r="O8482" s="104"/>
    </row>
    <row r="8483" spans="1:15">
      <c r="A8483" s="44">
        <f>Solar!A8483</f>
        <v>40897.291666666664</v>
      </c>
      <c r="C8483" s="105">
        <v>1.8305302010819701E-4</v>
      </c>
      <c r="D8483" s="105">
        <v>1.68908137849334E-4</v>
      </c>
      <c r="E8483" s="105">
        <v>2.09345167189931E-4</v>
      </c>
      <c r="F8483" s="105">
        <v>1.10579821683092E-4</v>
      </c>
      <c r="H8483" s="106">
        <f t="shared" si="132"/>
        <v>4.6658760196566248E-8</v>
      </c>
      <c r="I8483" s="37"/>
      <c r="O8483" s="104"/>
    </row>
    <row r="8484" spans="1:15">
      <c r="A8484" s="44">
        <f>Solar!A8484</f>
        <v>40897.333333333336</v>
      </c>
      <c r="C8484" s="105">
        <v>2.04467227889218E-4</v>
      </c>
      <c r="D8484" s="105">
        <v>1.06609736239708E-4</v>
      </c>
      <c r="E8484" s="105">
        <v>2.0287776746005399E-4</v>
      </c>
      <c r="F8484" s="105">
        <v>5.5012072093598297E-5</v>
      </c>
      <c r="H8484" s="106">
        <f t="shared" si="132"/>
        <v>3.9511583589067938E-8</v>
      </c>
      <c r="I8484" s="37"/>
      <c r="O8484" s="104"/>
    </row>
    <row r="8485" spans="1:15">
      <c r="A8485" s="44">
        <f>Solar!A8485</f>
        <v>40897.375</v>
      </c>
      <c r="C8485" s="105">
        <v>2.8847681226091399E-4</v>
      </c>
      <c r="D8485" s="105">
        <v>9.2702575971499398E-5</v>
      </c>
      <c r="E8485" s="105">
        <v>1.82670497764628E-4</v>
      </c>
      <c r="F8485" s="105">
        <v>4.7371506525043003E-5</v>
      </c>
      <c r="H8485" s="106">
        <f t="shared" si="132"/>
        <v>4.2445930036255861E-8</v>
      </c>
      <c r="I8485" s="37"/>
      <c r="O8485" s="104"/>
    </row>
    <row r="8486" spans="1:15">
      <c r="A8486" s="44">
        <f>Solar!A8486</f>
        <v>40897.416666666664</v>
      </c>
      <c r="C8486" s="105">
        <v>3.2798404394688402E-4</v>
      </c>
      <c r="D8486" s="105">
        <v>1.04552044159207E-4</v>
      </c>
      <c r="E8486" s="105">
        <v>1.6760226146451899E-4</v>
      </c>
      <c r="F8486" s="105">
        <v>4.5843393411331901E-5</v>
      </c>
      <c r="H8486" s="106">
        <f t="shared" si="132"/>
        <v>4.4859843262634853E-8</v>
      </c>
      <c r="I8486" s="37"/>
      <c r="O8486" s="104"/>
    </row>
    <row r="8487" spans="1:15">
      <c r="A8487" s="44">
        <f>Solar!A8487</f>
        <v>40897.458333333336</v>
      </c>
      <c r="C8487" s="105">
        <v>3.5786980645446302E-4</v>
      </c>
      <c r="D8487" s="105">
        <v>1.5464620308448801E-4</v>
      </c>
      <c r="E8487" s="105">
        <v>1.5744495524975299E-4</v>
      </c>
      <c r="F8487" s="105">
        <v>4.0703376574303803E-5</v>
      </c>
      <c r="H8487" s="106">
        <f t="shared" si="132"/>
        <v>4.9351690372431087E-8</v>
      </c>
      <c r="I8487" s="37"/>
      <c r="O8487" s="104"/>
    </row>
    <row r="8488" spans="1:15">
      <c r="A8488" s="44">
        <f>Solar!A8488</f>
        <v>40897.5</v>
      </c>
      <c r="C8488" s="105">
        <v>3.5786980645446302E-4</v>
      </c>
      <c r="D8488" s="105">
        <v>1.9274898402340499E-4</v>
      </c>
      <c r="E8488" s="105">
        <v>1.30569018198002E-4</v>
      </c>
      <c r="F8488" s="105">
        <v>2.5005487315272E-5</v>
      </c>
      <c r="H8488" s="106">
        <f t="shared" si="132"/>
        <v>4.9041201110495974E-8</v>
      </c>
      <c r="I8488" s="37"/>
      <c r="O8488" s="104"/>
    </row>
    <row r="8489" spans="1:15">
      <c r="A8489" s="44">
        <f>Solar!A8489</f>
        <v>40897.541666666664</v>
      </c>
      <c r="C8489" s="105">
        <v>3.9763904947635799E-4</v>
      </c>
      <c r="D8489" s="105">
        <v>2.08181674627156E-4</v>
      </c>
      <c r="E8489" s="105">
        <v>1.09986048933205E-4</v>
      </c>
      <c r="F8489" s="105">
        <v>2.41719710714296E-5</v>
      </c>
      <c r="H8489" s="106">
        <f t="shared" si="132"/>
        <v>5.1387412785288091E-8</v>
      </c>
      <c r="I8489" s="37"/>
      <c r="O8489" s="104"/>
    </row>
    <row r="8490" spans="1:15">
      <c r="A8490" s="44">
        <f>Solar!A8490</f>
        <v>40897.583333333336</v>
      </c>
      <c r="C8490" s="105">
        <v>3.7954602557140901E-4</v>
      </c>
      <c r="D8490" s="105">
        <v>2.41069270465495E-4</v>
      </c>
      <c r="E8490" s="105">
        <v>9.62059254423668E-5</v>
      </c>
      <c r="F8490" s="105">
        <v>2.4310890445403301E-5</v>
      </c>
      <c r="H8490" s="106">
        <f t="shared" si="132"/>
        <v>5.1467507772546815E-8</v>
      </c>
      <c r="I8490" s="37"/>
      <c r="O8490" s="104"/>
    </row>
    <row r="8491" spans="1:15">
      <c r="A8491" s="44">
        <f>Solar!A8491</f>
        <v>40897.625</v>
      </c>
      <c r="C8491" s="105">
        <v>3.39776782549513E-4</v>
      </c>
      <c r="D8491" s="105">
        <v>2.6441343234427298E-4</v>
      </c>
      <c r="E8491" s="105">
        <v>9.8674808326801297E-5</v>
      </c>
      <c r="F8491" s="105">
        <v>1.9726551104270099E-5</v>
      </c>
      <c r="H8491" s="106">
        <f t="shared" si="132"/>
        <v>5.0179970439226215E-8</v>
      </c>
      <c r="I8491" s="37"/>
      <c r="O8491" s="104"/>
    </row>
    <row r="8492" spans="1:15">
      <c r="A8492" s="44">
        <f>Solar!A8492</f>
        <v>40897.666666666664</v>
      </c>
      <c r="C8492" s="105">
        <v>2.8191451562266899E-4</v>
      </c>
      <c r="D8492" s="105">
        <v>2.6416509019662601E-4</v>
      </c>
      <c r="E8492" s="105">
        <v>1.02203700710531E-4</v>
      </c>
      <c r="F8492" s="105">
        <v>2.7783874794746598E-5</v>
      </c>
      <c r="H8492" s="106">
        <f t="shared" si="132"/>
        <v>4.6949109814206428E-8</v>
      </c>
      <c r="I8492" s="37"/>
      <c r="O8492" s="104"/>
    </row>
    <row r="8493" spans="1:15">
      <c r="A8493" s="44">
        <f>Solar!A8493</f>
        <v>40897.708333333336</v>
      </c>
      <c r="C8493" s="105">
        <v>1.90845302312174E-4</v>
      </c>
      <c r="D8493" s="105">
        <v>2.6813856455897098E-4</v>
      </c>
      <c r="E8493" s="105">
        <v>1.1897600291457E-4</v>
      </c>
      <c r="F8493" s="105">
        <v>2.8756310412562801E-5</v>
      </c>
      <c r="H8493" s="106">
        <f t="shared" si="132"/>
        <v>4.2133068069324848E-8</v>
      </c>
      <c r="I8493" s="37"/>
      <c r="O8493" s="104"/>
    </row>
    <row r="8494" spans="1:15">
      <c r="A8494" s="44">
        <f>Solar!A8494</f>
        <v>40897.75</v>
      </c>
      <c r="C8494" s="105">
        <v>2.1225951009319399E-4</v>
      </c>
      <c r="D8494" s="105">
        <v>2.5181893771362502E-4</v>
      </c>
      <c r="E8494" s="105">
        <v>1.29643187116339E-4</v>
      </c>
      <c r="F8494" s="105">
        <v>2.57000841851406E-5</v>
      </c>
      <c r="H8494" s="106">
        <f t="shared" si="132"/>
        <v>4.3015397160298513E-8</v>
      </c>
      <c r="I8494" s="37"/>
      <c r="O8494" s="104"/>
    </row>
    <row r="8495" spans="1:15">
      <c r="A8495" s="44">
        <f>Solar!A8495</f>
        <v>40897.791666666664</v>
      </c>
      <c r="C8495" s="105">
        <v>1.31073777297017E-4</v>
      </c>
      <c r="D8495" s="105">
        <v>2.32199908049546E-4</v>
      </c>
      <c r="E8495" s="105">
        <v>1.3788174195896201E-4</v>
      </c>
      <c r="F8495" s="105">
        <v>2.4727648567324499E-5</v>
      </c>
      <c r="H8495" s="106">
        <f t="shared" si="132"/>
        <v>3.6519658046725662E-8</v>
      </c>
      <c r="I8495" s="37"/>
      <c r="O8495" s="104"/>
    </row>
    <row r="8496" spans="1:15">
      <c r="A8496" s="44">
        <f>Solar!A8496</f>
        <v>40897.833333333336</v>
      </c>
      <c r="C8496" s="105">
        <v>7.3890782892752796E-5</v>
      </c>
      <c r="D8496" s="105">
        <v>2.2496250831813199E-4</v>
      </c>
      <c r="E8496" s="105">
        <v>1.3912960124294301E-4</v>
      </c>
      <c r="F8496" s="105">
        <v>2.83395522906416E-5</v>
      </c>
      <c r="H8496" s="106">
        <f t="shared" si="132"/>
        <v>3.2383503107254823E-8</v>
      </c>
      <c r="I8496" s="37"/>
      <c r="O8496" s="104"/>
    </row>
    <row r="8497" spans="1:15">
      <c r="A8497" s="44">
        <f>Solar!A8497</f>
        <v>40897.875</v>
      </c>
      <c r="C8497" s="105">
        <v>7.3890782892752796E-5</v>
      </c>
      <c r="D8497" s="105">
        <v>1.9572908979516399E-4</v>
      </c>
      <c r="E8497" s="105">
        <v>1.41075188298611E-4</v>
      </c>
      <c r="F8497" s="105">
        <v>2.9728746030378899E-5</v>
      </c>
      <c r="H8497" s="106">
        <f t="shared" si="132"/>
        <v>3.0584986598396293E-8</v>
      </c>
      <c r="I8497" s="37"/>
      <c r="O8497" s="104"/>
    </row>
    <row r="8498" spans="1:15">
      <c r="A8498" s="44">
        <f>Solar!A8498</f>
        <v>40897.916666666664</v>
      </c>
      <c r="C8498" s="105">
        <v>5.9536204050530203E-5</v>
      </c>
      <c r="D8498" s="105">
        <v>1.80083534493429E-4</v>
      </c>
      <c r="E8498" s="105">
        <v>1.48159808749597E-4</v>
      </c>
      <c r="F8498" s="105">
        <v>3.0284423526273798E-5</v>
      </c>
      <c r="H8498" s="106">
        <f t="shared" si="132"/>
        <v>2.9032220195821522E-8</v>
      </c>
      <c r="I8498" s="37"/>
      <c r="O8498" s="104"/>
    </row>
    <row r="8499" spans="1:15">
      <c r="A8499" s="44">
        <f>Solar!A8499</f>
        <v>40897.958333333336</v>
      </c>
      <c r="C8499" s="105">
        <v>5.0829328359345903E-5</v>
      </c>
      <c r="D8499" s="105">
        <v>1.956936123455E-4</v>
      </c>
      <c r="E8499" s="105">
        <v>1.4617396816863899E-4</v>
      </c>
      <c r="F8499" s="105">
        <v>4.1120134696224998E-5</v>
      </c>
      <c r="H8499" s="106">
        <f t="shared" si="132"/>
        <v>3.0126183581229849E-8</v>
      </c>
      <c r="I8499" s="37"/>
      <c r="O8499" s="104"/>
    </row>
    <row r="8500" spans="1:15">
      <c r="A8500" s="44">
        <f>Solar!A8500</f>
        <v>40898</v>
      </c>
      <c r="C8500" s="105">
        <v>3.6474749517123202E-5</v>
      </c>
      <c r="D8500" s="105">
        <v>1.79161120802171E-4</v>
      </c>
      <c r="E8500" s="105">
        <v>1.81825173733544E-4</v>
      </c>
      <c r="F8500" s="105">
        <v>6.15412826703638E-5</v>
      </c>
      <c r="H8500" s="106">
        <f t="shared" si="132"/>
        <v>3.1875161578000137E-8</v>
      </c>
      <c r="I8500" s="37"/>
      <c r="O8500" s="104"/>
    </row>
    <row r="8501" spans="1:15">
      <c r="A8501" s="44">
        <f>Solar!A8501</f>
        <v>40898.041666666664</v>
      </c>
      <c r="C8501" s="105">
        <v>3.6474749517123202E-5</v>
      </c>
      <c r="D8501" s="105">
        <v>1.6099666657430701E-4</v>
      </c>
      <c r="E8501" s="105">
        <v>2.0954643481637999E-4</v>
      </c>
      <c r="F8501" s="105">
        <v>6.0985605174468799E-5</v>
      </c>
      <c r="H8501" s="106">
        <f t="shared" si="132"/>
        <v>3.2500240005713823E-8</v>
      </c>
      <c r="I8501" s="37"/>
      <c r="O8501" s="104"/>
    </row>
    <row r="8502" spans="1:15">
      <c r="A8502" s="44">
        <f>Solar!A8502</f>
        <v>40898.083333333336</v>
      </c>
      <c r="C8502" s="105">
        <v>4.5181625208307502E-5</v>
      </c>
      <c r="D8502" s="105">
        <v>1.4904076603760799E-4</v>
      </c>
      <c r="E8502" s="105">
        <v>2.0125420860670301E-4</v>
      </c>
      <c r="F8502" s="105">
        <v>7.0154283856735202E-5</v>
      </c>
      <c r="H8502" s="106">
        <f t="shared" si="132"/>
        <v>3.2335478035371783E-8</v>
      </c>
      <c r="I8502" s="37"/>
      <c r="O8502" s="104"/>
    </row>
    <row r="8503" spans="1:15">
      <c r="A8503" s="44">
        <f>Solar!A8503</f>
        <v>40898.125</v>
      </c>
      <c r="C8503" s="105">
        <v>2.7767873825939E-5</v>
      </c>
      <c r="D8503" s="105">
        <v>1.19842824964303E-4</v>
      </c>
      <c r="E8503" s="105">
        <v>2.04018284009928E-4</v>
      </c>
      <c r="F8503" s="105">
        <v>7.7517010677343094E-5</v>
      </c>
      <c r="H8503" s="106">
        <f t="shared" si="132"/>
        <v>2.9801805102605076E-8</v>
      </c>
      <c r="I8503" s="37"/>
      <c r="O8503" s="104"/>
    </row>
    <row r="8504" spans="1:15">
      <c r="A8504" s="44">
        <f>Solar!A8504</f>
        <v>40898.166666666664</v>
      </c>
      <c r="C8504" s="105">
        <v>1.9060998134754699E-5</v>
      </c>
      <c r="D8504" s="105">
        <v>1.3130204120571001E-4</v>
      </c>
      <c r="E8504" s="105">
        <v>2.24024286078906E-4</v>
      </c>
      <c r="F8504" s="105">
        <v>8.2240269392449997E-5</v>
      </c>
      <c r="H8504" s="106">
        <f t="shared" si="132"/>
        <v>3.1710249639709769E-8</v>
      </c>
      <c r="I8504" s="37"/>
      <c r="O8504" s="104"/>
    </row>
    <row r="8505" spans="1:15">
      <c r="A8505" s="44">
        <f>Solar!A8505</f>
        <v>40898.208333333336</v>
      </c>
      <c r="C8505" s="105">
        <v>1.9060998134754699E-5</v>
      </c>
      <c r="D8505" s="105">
        <v>1.3272113919226099E-4</v>
      </c>
      <c r="E8505" s="105">
        <v>2.29874465087675E-4</v>
      </c>
      <c r="F8505" s="105">
        <v>1.01550062374799E-4</v>
      </c>
      <c r="H8505" s="106">
        <f t="shared" si="132"/>
        <v>3.3556018388159008E-8</v>
      </c>
      <c r="I8505" s="37"/>
      <c r="O8505" s="104"/>
    </row>
    <row r="8506" spans="1:15">
      <c r="A8506" s="44">
        <f>Solar!A8506</f>
        <v>40898.25</v>
      </c>
      <c r="C8506" s="105">
        <v>1.9060998134754699E-5</v>
      </c>
      <c r="D8506" s="105">
        <v>1.2871218738025301E-4</v>
      </c>
      <c r="E8506" s="105">
        <v>2.4671385650053003E-4</v>
      </c>
      <c r="F8506" s="105">
        <v>1.11969015422829E-4</v>
      </c>
      <c r="H8506" s="106">
        <f t="shared" si="132"/>
        <v>3.5170559544331026E-8</v>
      </c>
      <c r="I8506" s="37"/>
      <c r="O8506" s="104"/>
    </row>
    <row r="8507" spans="1:15">
      <c r="A8507" s="44">
        <f>Solar!A8507</f>
        <v>40898.291666666664</v>
      </c>
      <c r="C8507" s="105">
        <v>1.2707332089836499E-5</v>
      </c>
      <c r="D8507" s="105">
        <v>1.2825098053462301E-4</v>
      </c>
      <c r="E8507" s="105">
        <v>2.4144064468758001E-4</v>
      </c>
      <c r="F8507" s="105">
        <v>1.22526887844833E-4</v>
      </c>
      <c r="H8507" s="106">
        <f t="shared" si="132"/>
        <v>3.5064294802560591E-8</v>
      </c>
      <c r="I8507" s="37"/>
      <c r="O8507" s="104"/>
    </row>
    <row r="8508" spans="1:15">
      <c r="A8508" s="44">
        <f>Solar!A8508</f>
        <v>40898.333333333336</v>
      </c>
      <c r="C8508" s="105">
        <v>1.9060998134754699E-5</v>
      </c>
      <c r="D8508" s="105">
        <v>1.06396871541725E-4</v>
      </c>
      <c r="E8508" s="105">
        <v>2.1691282994439401E-4</v>
      </c>
      <c r="F8508" s="105">
        <v>1.28639340299677E-4</v>
      </c>
      <c r="H8508" s="106">
        <f t="shared" si="132"/>
        <v>3.2709030550038243E-8</v>
      </c>
      <c r="I8508" s="37"/>
      <c r="O8508" s="104"/>
    </row>
    <row r="8509" spans="1:15">
      <c r="A8509" s="44">
        <f>Solar!A8509</f>
        <v>40898.375</v>
      </c>
      <c r="C8509" s="105">
        <v>1.9060998134754699E-5</v>
      </c>
      <c r="D8509" s="105">
        <v>1.0682260093769001E-4</v>
      </c>
      <c r="E8509" s="105">
        <v>1.9323033923229101E-4</v>
      </c>
      <c r="F8509" s="105">
        <v>1.6698108751642701E-4</v>
      </c>
      <c r="H8509" s="106">
        <f t="shared" si="132"/>
        <v>3.3756599015358524E-8</v>
      </c>
      <c r="I8509" s="37"/>
      <c r="O8509" s="104"/>
    </row>
    <row r="8510" spans="1:15">
      <c r="A8510" s="44">
        <f>Solar!A8510</f>
        <v>40898.416666666664</v>
      </c>
      <c r="C8510" s="105">
        <v>1.2707332089836499E-5</v>
      </c>
      <c r="D8510" s="105">
        <v>9.9833543353922407E-5</v>
      </c>
      <c r="E8510" s="105">
        <v>1.9882557924755801E-4</v>
      </c>
      <c r="F8510" s="105">
        <v>1.5308915011905401E-4</v>
      </c>
      <c r="H8510" s="106">
        <f t="shared" si="132"/>
        <v>3.2253861445164648E-8</v>
      </c>
      <c r="I8510" s="37"/>
      <c r="O8510" s="104"/>
    </row>
    <row r="8511" spans="1:15">
      <c r="A8511" s="44">
        <f>Solar!A8511</f>
        <v>40898.458333333336</v>
      </c>
      <c r="C8511" s="105">
        <v>6.3536660449182404E-6</v>
      </c>
      <c r="D8511" s="105">
        <v>8.8338849662852507E-5</v>
      </c>
      <c r="E8511" s="105">
        <v>1.9223741894181201E-4</v>
      </c>
      <c r="F8511" s="105">
        <v>1.76288685572667E-4</v>
      </c>
      <c r="H8511" s="106">
        <f t="shared" si="132"/>
        <v>3.2167959737656235E-8</v>
      </c>
      <c r="I8511" s="37"/>
      <c r="O8511" s="104"/>
    </row>
    <row r="8512" spans="1:15">
      <c r="A8512" s="44">
        <f>Solar!A8512</f>
        <v>40898.5</v>
      </c>
      <c r="C8512" s="105">
        <v>0</v>
      </c>
      <c r="D8512" s="105">
        <v>8.1420746978412206E-5</v>
      </c>
      <c r="E8512" s="105">
        <v>1.8538090180080099E-4</v>
      </c>
      <c r="F8512" s="105">
        <v>1.96154156050911E-4</v>
      </c>
      <c r="H8512" s="106">
        <f t="shared" si="132"/>
        <v>3.2149708668758624E-8</v>
      </c>
      <c r="I8512" s="37"/>
      <c r="O8512" s="104"/>
    </row>
    <row r="8513" spans="1:15">
      <c r="A8513" s="44">
        <f>Solar!A8513</f>
        <v>40898.541666666664</v>
      </c>
      <c r="C8513" s="105">
        <v>0</v>
      </c>
      <c r="D8513" s="105">
        <v>7.1096809126247501E-5</v>
      </c>
      <c r="E8513" s="105">
        <v>1.6153739698753899E-4</v>
      </c>
      <c r="F8513" s="105">
        <v>2.5213866376232598E-4</v>
      </c>
      <c r="H8513" s="106">
        <f t="shared" si="132"/>
        <v>3.3664782630285588E-8</v>
      </c>
      <c r="I8513" s="37"/>
      <c r="O8513" s="104"/>
    </row>
    <row r="8514" spans="1:15">
      <c r="A8514" s="44">
        <f>Solar!A8514</f>
        <v>40898.583333333336</v>
      </c>
      <c r="C8514" s="105">
        <v>0</v>
      </c>
      <c r="D8514" s="105">
        <v>4.3708217985796903E-5</v>
      </c>
      <c r="E8514" s="105">
        <v>1.2724139344072E-4</v>
      </c>
      <c r="F8514" s="105">
        <v>2.8478471664615301E-4</v>
      </c>
      <c r="H8514" s="106">
        <f t="shared" si="132"/>
        <v>3.164821722726874E-8</v>
      </c>
      <c r="I8514" s="37"/>
      <c r="O8514" s="104"/>
    </row>
    <row r="8515" spans="1:15">
      <c r="A8515" s="44">
        <f>Solar!A8515</f>
        <v>40898.625</v>
      </c>
      <c r="C8515" s="105">
        <v>6.3536660449182404E-6</v>
      </c>
      <c r="D8515" s="105">
        <v>4.3637263086469299E-5</v>
      </c>
      <c r="E8515" s="105">
        <v>1.16681551973057E-4</v>
      </c>
      <c r="F8515" s="105">
        <v>2.7436576359812299E-4</v>
      </c>
      <c r="H8515" s="106">
        <f t="shared" si="132"/>
        <v>3.0627655882122743E-8</v>
      </c>
      <c r="I8515" s="37"/>
      <c r="O8515" s="104"/>
    </row>
    <row r="8516" spans="1:15">
      <c r="A8516" s="44">
        <f>Solar!A8516</f>
        <v>40898.666666666664</v>
      </c>
      <c r="C8516" s="105">
        <v>6.3536660449182404E-6</v>
      </c>
      <c r="D8516" s="105">
        <v>3.7073934898667002E-5</v>
      </c>
      <c r="E8516" s="105">
        <v>1.0353206704509099E-4</v>
      </c>
      <c r="F8516" s="105">
        <v>3.64663356681049E-4</v>
      </c>
      <c r="H8516" s="106">
        <f t="shared" si="132"/>
        <v>3.5529376713175365E-8</v>
      </c>
      <c r="I8516" s="37"/>
      <c r="O8516" s="104"/>
    </row>
    <row r="8517" spans="1:15">
      <c r="A8517" s="44">
        <f>Solar!A8517</f>
        <v>40898.708333333336</v>
      </c>
      <c r="C8517" s="105">
        <v>6.3536660449182404E-6</v>
      </c>
      <c r="D8517" s="105">
        <v>2.8807689127002499E-5</v>
      </c>
      <c r="E8517" s="105">
        <v>9.8393033649773497E-5</v>
      </c>
      <c r="F8517" s="105">
        <v>3.6966445414410401E-4</v>
      </c>
      <c r="H8517" s="106">
        <f t="shared" ref="H8517:H8580" si="133">AVERAGE(C8517:F8517)/3600</f>
        <v>3.4945752983735986E-8</v>
      </c>
      <c r="I8517" s="37"/>
      <c r="O8517" s="104"/>
    </row>
    <row r="8518" spans="1:15">
      <c r="A8518" s="44">
        <f>Solar!A8518</f>
        <v>40898.75</v>
      </c>
      <c r="C8518" s="105">
        <v>6.3536660449182404E-6</v>
      </c>
      <c r="D8518" s="105">
        <v>3.06170390598561E-5</v>
      </c>
      <c r="E8518" s="105">
        <v>8.76453423974254E-5</v>
      </c>
      <c r="F8518" s="105">
        <v>3.4896546742201799E-4</v>
      </c>
      <c r="H8518" s="106">
        <f t="shared" si="133"/>
        <v>3.2887605203070676E-8</v>
      </c>
      <c r="I8518" s="37"/>
      <c r="O8518" s="104"/>
    </row>
    <row r="8519" spans="1:15">
      <c r="A8519" s="44">
        <f>Solar!A8519</f>
        <v>40898.791666666664</v>
      </c>
      <c r="C8519" s="105">
        <v>1.2707332089836499E-5</v>
      </c>
      <c r="D8519" s="105">
        <v>2.5650196106924601E-5</v>
      </c>
      <c r="E8519" s="105">
        <v>7.6159669848099596E-5</v>
      </c>
      <c r="F8519" s="105">
        <v>3.29238916317748E-4</v>
      </c>
      <c r="H8519" s="106">
        <f t="shared" si="133"/>
        <v>3.0816396830736718E-8</v>
      </c>
      <c r="I8519" s="37"/>
      <c r="O8519" s="104"/>
    </row>
    <row r="8520" spans="1:15">
      <c r="A8520" s="44">
        <f>Solar!A8520</f>
        <v>40898.833333333336</v>
      </c>
      <c r="C8520" s="105">
        <v>1.9060998134754699E-5</v>
      </c>
      <c r="D8520" s="105">
        <v>2.2599135435838198E-5</v>
      </c>
      <c r="E8520" s="105">
        <v>5.8984832391163798E-5</v>
      </c>
      <c r="F8520" s="105">
        <v>2.8436795852423199E-4</v>
      </c>
      <c r="H8520" s="106">
        <f t="shared" si="133"/>
        <v>2.6737008644860327E-8</v>
      </c>
      <c r="I8520" s="37"/>
      <c r="O8520" s="104"/>
    </row>
    <row r="8521" spans="1:15">
      <c r="A8521" s="44">
        <f>Solar!A8521</f>
        <v>40898.875</v>
      </c>
      <c r="C8521" s="105">
        <v>1.9060998134754699E-5</v>
      </c>
      <c r="D8521" s="105">
        <v>1.87675708721482E-5</v>
      </c>
      <c r="E8521" s="105">
        <v>4.7901695094734898E-5</v>
      </c>
      <c r="F8521" s="105">
        <v>2.5561164811166898E-4</v>
      </c>
      <c r="H8521" s="106">
        <f t="shared" si="133"/>
        <v>2.3704299459257417E-8</v>
      </c>
      <c r="I8521" s="37"/>
      <c r="O8521" s="104"/>
    </row>
    <row r="8522" spans="1:15">
      <c r="A8522" s="44">
        <f>Solar!A8522</f>
        <v>40898.916666666664</v>
      </c>
      <c r="C8522" s="105">
        <v>2.7767873825939E-5</v>
      </c>
      <c r="D8522" s="105">
        <v>1.6284149395682401E-5</v>
      </c>
      <c r="E8522" s="105">
        <v>4.0709731909643101E-5</v>
      </c>
      <c r="F8522" s="105">
        <v>2.3755212949508401E-4</v>
      </c>
      <c r="H8522" s="106">
        <f t="shared" si="133"/>
        <v>2.2382908654607532E-8</v>
      </c>
      <c r="I8522" s="37"/>
      <c r="O8522" s="104"/>
    </row>
    <row r="8523" spans="1:15">
      <c r="A8523" s="44">
        <f>Solar!A8523</f>
        <v>40898.958333333336</v>
      </c>
      <c r="C8523" s="105">
        <v>1.9060998134754699E-5</v>
      </c>
      <c r="D8523" s="105">
        <v>1.51133935567772E-5</v>
      </c>
      <c r="E8523" s="105">
        <v>3.0096219074927301E-5</v>
      </c>
      <c r="F8523" s="105">
        <v>1.7684436306856201E-4</v>
      </c>
      <c r="H8523" s="106">
        <f t="shared" si="133"/>
        <v>1.6744095405209807E-8</v>
      </c>
      <c r="I8523" s="37"/>
      <c r="O8523" s="104"/>
    </row>
    <row r="8524" spans="1:15">
      <c r="A8524" s="44">
        <f>Solar!A8524</f>
        <v>40899</v>
      </c>
      <c r="C8524" s="105">
        <v>3.6474749517123202E-5</v>
      </c>
      <c r="D8524" s="105">
        <v>1.8519228724501599E-5</v>
      </c>
      <c r="E8524" s="105">
        <v>2.2260199485200301E-5</v>
      </c>
      <c r="F8524" s="105">
        <v>1.6878703937808599E-4</v>
      </c>
      <c r="H8524" s="106">
        <f t="shared" si="133"/>
        <v>1.7086195632285492E-8</v>
      </c>
      <c r="I8524" s="37"/>
      <c r="O8524" s="104"/>
    </row>
    <row r="8525" spans="1:15">
      <c r="A8525" s="44">
        <f>Solar!A8525</f>
        <v>40899.041666666664</v>
      </c>
      <c r="C8525" s="105">
        <v>5.9536204050530203E-5</v>
      </c>
      <c r="D8525" s="105">
        <v>2.57921059055798E-5</v>
      </c>
      <c r="E8525" s="105">
        <v>1.9013081778498401E-5</v>
      </c>
      <c r="F8525" s="105">
        <v>1.8115086366174801E-4</v>
      </c>
      <c r="H8525" s="106">
        <f t="shared" si="133"/>
        <v>1.9825851069191419E-8</v>
      </c>
      <c r="I8525" s="37"/>
      <c r="O8525" s="104"/>
    </row>
    <row r="8526" spans="1:15">
      <c r="A8526" s="44">
        <f>Solar!A8526</f>
        <v>40899.083333333336</v>
      </c>
      <c r="C8526" s="105">
        <v>5.0829328359345903E-5</v>
      </c>
      <c r="D8526" s="105">
        <v>3.7889916240934302E-5</v>
      </c>
      <c r="E8526" s="105">
        <v>2.1817410707013701E-5</v>
      </c>
      <c r="F8526" s="105">
        <v>1.5239455324918499E-4</v>
      </c>
      <c r="H8526" s="106">
        <f t="shared" si="133"/>
        <v>1.8259111705311035E-8</v>
      </c>
      <c r="I8526" s="37"/>
      <c r="O8526" s="104"/>
    </row>
    <row r="8527" spans="1:15">
      <c r="A8527" s="44">
        <f>Solar!A8527</f>
        <v>40899.125</v>
      </c>
      <c r="C8527" s="105">
        <v>5.9536204050530203E-5</v>
      </c>
      <c r="D8527" s="105">
        <v>6.0347141878117297E-5</v>
      </c>
      <c r="E8527" s="105">
        <v>2.8700763531551301E-5</v>
      </c>
      <c r="F8527" s="105">
        <v>1.13080370414619E-4</v>
      </c>
      <c r="H8527" s="106">
        <f t="shared" si="133"/>
        <v>1.8171144435751237E-8</v>
      </c>
      <c r="I8527" s="37"/>
      <c r="O8527" s="104"/>
    </row>
    <row r="8528" spans="1:15">
      <c r="A8528" s="44">
        <f>Solar!A8528</f>
        <v>40899.166666666664</v>
      </c>
      <c r="C8528" s="105">
        <v>7.3890782892752796E-5</v>
      </c>
      <c r="D8528" s="105">
        <v>7.1203241475238896E-5</v>
      </c>
      <c r="E8528" s="105">
        <v>3.2014970447069298E-5</v>
      </c>
      <c r="F8528" s="105">
        <v>8.6546769985635698E-5</v>
      </c>
      <c r="H8528" s="106">
        <f t="shared" si="133"/>
        <v>1.8309428111159492E-8</v>
      </c>
      <c r="I8528" s="37"/>
      <c r="O8528" s="104"/>
    </row>
    <row r="8529" spans="1:15">
      <c r="A8529" s="44">
        <f>Solar!A8529</f>
        <v>40899.208333333336</v>
      </c>
      <c r="C8529" s="105">
        <v>1.16483877490168E-4</v>
      </c>
      <c r="D8529" s="105">
        <v>9.8769219864008594E-5</v>
      </c>
      <c r="E8529" s="105">
        <v>3.1585599510645903E-5</v>
      </c>
      <c r="F8529" s="105">
        <v>1.10301982935144E-4</v>
      </c>
      <c r="H8529" s="106">
        <f t="shared" si="133"/>
        <v>2.4801436097219899E-8</v>
      </c>
      <c r="I8529" s="37"/>
      <c r="O8529" s="104"/>
    </row>
    <row r="8530" spans="1:15">
      <c r="A8530" s="44">
        <f>Solar!A8530</f>
        <v>40899.25</v>
      </c>
      <c r="C8530" s="105">
        <v>2.00728782826491E-4</v>
      </c>
      <c r="D8530" s="105">
        <v>1.10051048857096E-4</v>
      </c>
      <c r="E8530" s="105">
        <v>3.0391411593718398E-5</v>
      </c>
      <c r="F8530" s="105">
        <v>1.3794693835591701E-4</v>
      </c>
      <c r="H8530" s="106">
        <f t="shared" si="133"/>
        <v>3.3272095946751558E-8</v>
      </c>
      <c r="I8530" s="37"/>
      <c r="O8530" s="104"/>
    </row>
    <row r="8531" spans="1:15">
      <c r="A8531" s="44">
        <f>Solar!A8531</f>
        <v>40899.291666666664</v>
      </c>
      <c r="C8531" s="105">
        <v>1.8237374758561599E-4</v>
      </c>
      <c r="D8531" s="105">
        <v>9.8556355166025804E-5</v>
      </c>
      <c r="E8531" s="105">
        <v>3.9649722410347803E-5</v>
      </c>
      <c r="F8531" s="105">
        <v>1.5572861822455499E-4</v>
      </c>
      <c r="H8531" s="106">
        <f t="shared" si="133"/>
        <v>3.3076975235176707E-8</v>
      </c>
      <c r="I8531" s="37"/>
      <c r="O8531" s="104"/>
    </row>
    <row r="8532" spans="1:15">
      <c r="A8532" s="44">
        <f>Solar!A8532</f>
        <v>40899.333333333336</v>
      </c>
      <c r="C8532" s="105">
        <v>1.4660496096237301E-4</v>
      </c>
      <c r="D8532" s="105">
        <v>9.2560666172844205E-5</v>
      </c>
      <c r="E8532" s="105">
        <v>4.0870746010801799E-5</v>
      </c>
      <c r="F8532" s="105">
        <v>1.59340521947872E-4</v>
      </c>
      <c r="H8532" s="106">
        <f t="shared" si="133"/>
        <v>3.051228438152021E-8</v>
      </c>
      <c r="I8532" s="37"/>
      <c r="O8532" s="104"/>
    </row>
    <row r="8533" spans="1:15">
      <c r="A8533" s="44">
        <f>Solar!A8533</f>
        <v>40899.375</v>
      </c>
      <c r="C8533" s="105">
        <v>1.60959539804595E-4</v>
      </c>
      <c r="D8533" s="105">
        <v>1.03203901071983E-4</v>
      </c>
      <c r="E8533" s="105">
        <v>4.6184211349041401E-5</v>
      </c>
      <c r="F8533" s="105">
        <v>1.47254536412157E-4</v>
      </c>
      <c r="H8533" s="106">
        <f t="shared" si="133"/>
        <v>3.1777929766512251E-8</v>
      </c>
      <c r="I8533" s="37"/>
      <c r="O8533" s="104"/>
    </row>
    <row r="8534" spans="1:15">
      <c r="A8534" s="44">
        <f>Solar!A8534</f>
        <v>40899.416666666664</v>
      </c>
      <c r="C8534" s="105">
        <v>1.90845302312174E-4</v>
      </c>
      <c r="D8534" s="105">
        <v>9.9336859058629298E-5</v>
      </c>
      <c r="E8534" s="105">
        <v>4.19710090353868E-5</v>
      </c>
      <c r="F8534" s="105">
        <v>1.5656213446839701E-4</v>
      </c>
      <c r="H8534" s="106">
        <f t="shared" si="133"/>
        <v>3.393856283851299E-8</v>
      </c>
      <c r="I8534" s="37"/>
      <c r="O8534" s="104"/>
    </row>
    <row r="8535" spans="1:15">
      <c r="A8535" s="44">
        <f>Solar!A8535</f>
        <v>40899.458333333336</v>
      </c>
      <c r="C8535" s="105">
        <v>1.60959539804595E-4</v>
      </c>
      <c r="D8535" s="105">
        <v>1.3790084684317601E-4</v>
      </c>
      <c r="E8535" s="105">
        <v>3.0673186270746199E-5</v>
      </c>
      <c r="F8535" s="105">
        <v>1.5017184326560599E-4</v>
      </c>
      <c r="H8535" s="106">
        <f t="shared" si="133"/>
        <v>3.3312876123897444E-8</v>
      </c>
      <c r="I8535" s="37"/>
      <c r="O8535" s="104"/>
    </row>
    <row r="8536" spans="1:15">
      <c r="A8536" s="44">
        <f>Solar!A8536</f>
        <v>40899.5</v>
      </c>
      <c r="C8536" s="105">
        <v>1.60959539804595E-4</v>
      </c>
      <c r="D8536" s="105">
        <v>1.2576755905815699E-4</v>
      </c>
      <c r="E8536" s="105">
        <v>3.2082059655885499E-5</v>
      </c>
      <c r="F8536" s="105">
        <v>1.36418825242206E-4</v>
      </c>
      <c r="H8536" s="106">
        <f t="shared" si="133"/>
        <v>3.1613054427836352E-8</v>
      </c>
      <c r="I8536" s="37"/>
      <c r="O8536" s="104"/>
    </row>
    <row r="8537" spans="1:15">
      <c r="A8537" s="44">
        <f>Solar!A8537</f>
        <v>40899.541666666664</v>
      </c>
      <c r="C8537" s="105">
        <v>1.31073777297017E-4</v>
      </c>
      <c r="D8537" s="105">
        <v>1.32082545098313E-4</v>
      </c>
      <c r="E8537" s="105">
        <v>3.7824895930548401E-5</v>
      </c>
      <c r="F8537" s="105">
        <v>1.1446956415435599E-4</v>
      </c>
      <c r="H8537" s="106">
        <f t="shared" si="133"/>
        <v>2.8850748783349613E-8</v>
      </c>
      <c r="I8537" s="37"/>
      <c r="O8537" s="104"/>
    </row>
    <row r="8538" spans="1:15">
      <c r="A8538" s="44">
        <f>Solar!A8538</f>
        <v>40899.583333333336</v>
      </c>
      <c r="C8538" s="105">
        <v>1.2519075318135199E-4</v>
      </c>
      <c r="D8538" s="105">
        <v>1.3389189503116699E-4</v>
      </c>
      <c r="E8538" s="105">
        <v>3.59195624001696E-5</v>
      </c>
      <c r="F8538" s="105">
        <v>1.11552257300908E-4</v>
      </c>
      <c r="H8538" s="106">
        <f t="shared" si="133"/>
        <v>2.8232949160666429E-8</v>
      </c>
      <c r="I8538" s="37"/>
      <c r="O8538" s="104"/>
    </row>
    <row r="8539" spans="1:15">
      <c r="A8539" s="44">
        <f>Solar!A8539</f>
        <v>40899.625</v>
      </c>
      <c r="C8539" s="105">
        <v>1.2519075318135199E-4</v>
      </c>
      <c r="D8539" s="105">
        <v>1.2754143154134701E-4</v>
      </c>
      <c r="E8539" s="105">
        <v>4.0320614498509403E-5</v>
      </c>
      <c r="F8539" s="105">
        <v>7.0848880726603894E-5</v>
      </c>
      <c r="H8539" s="106">
        <f t="shared" si="133"/>
        <v>2.5270949996375856E-8</v>
      </c>
      <c r="I8539" s="37"/>
      <c r="O8539" s="104"/>
    </row>
    <row r="8540" spans="1:15">
      <c r="A8540" s="44">
        <f>Solar!A8540</f>
        <v>40899.666666666664</v>
      </c>
      <c r="C8540" s="105">
        <v>9.53049906737736E-5</v>
      </c>
      <c r="D8540" s="105">
        <v>1.17962520132122E-4</v>
      </c>
      <c r="E8540" s="105">
        <v>5.2812625180077502E-5</v>
      </c>
      <c r="F8540" s="105">
        <v>6.5431025141628299E-5</v>
      </c>
      <c r="H8540" s="106">
        <f t="shared" si="133"/>
        <v>2.3021608411638987E-8</v>
      </c>
      <c r="I8540" s="37"/>
      <c r="O8540" s="104"/>
    </row>
    <row r="8541" spans="1:15">
      <c r="A8541" s="44">
        <f>Solar!A8541</f>
        <v>40899.708333333336</v>
      </c>
      <c r="C8541" s="105">
        <v>8.8245361734975503E-5</v>
      </c>
      <c r="D8541" s="105">
        <v>1.0064952469619E-4</v>
      </c>
      <c r="E8541" s="105">
        <v>6.4325133412929797E-5</v>
      </c>
      <c r="F8541" s="105">
        <v>6.3625073279969795E-5</v>
      </c>
      <c r="H8541" s="106">
        <f t="shared" si="133"/>
        <v>2.2003131466948965E-8</v>
      </c>
      <c r="I8541" s="37"/>
      <c r="O8541" s="104"/>
    </row>
    <row r="8542" spans="1:15">
      <c r="A8542" s="44">
        <f>Solar!A8542</f>
        <v>40899.75</v>
      </c>
      <c r="C8542" s="105">
        <v>7.3890782892752796E-5</v>
      </c>
      <c r="D8542" s="105">
        <v>1.09660796910794E-4</v>
      </c>
      <c r="E8542" s="105">
        <v>7.3449265811926893E-5</v>
      </c>
      <c r="F8542" s="105">
        <v>4.4176360923647101E-5</v>
      </c>
      <c r="H8542" s="106">
        <f t="shared" si="133"/>
        <v>2.0915083787438944E-8</v>
      </c>
      <c r="I8542" s="37"/>
      <c r="O8542" s="104"/>
    </row>
    <row r="8543" spans="1:15">
      <c r="A8543" s="44">
        <f>Solar!A8543</f>
        <v>40899.791666666664</v>
      </c>
      <c r="C8543" s="105">
        <v>7.3890782892752796E-5</v>
      </c>
      <c r="D8543" s="105">
        <v>1.19700915165648E-4</v>
      </c>
      <c r="E8543" s="105">
        <v>7.2671030989659497E-5</v>
      </c>
      <c r="F8543" s="105">
        <v>3.98698603304614E-5</v>
      </c>
      <c r="H8543" s="106">
        <f t="shared" si="133"/>
        <v>2.1259207595730671E-8</v>
      </c>
      <c r="I8543" s="37"/>
      <c r="O8543" s="104"/>
    </row>
    <row r="8544" spans="1:15">
      <c r="A8544" s="44">
        <f>Solar!A8544</f>
        <v>40899.833333333336</v>
      </c>
      <c r="C8544" s="105">
        <v>3.6474749517123202E-5</v>
      </c>
      <c r="D8544" s="105">
        <v>1.14095478118768E-4</v>
      </c>
      <c r="E8544" s="105">
        <v>6.2513724774893601E-5</v>
      </c>
      <c r="F8544" s="105">
        <v>3.4868762867407E-5</v>
      </c>
      <c r="H8544" s="106">
        <f t="shared" si="133"/>
        <v>1.7218938560985541E-8</v>
      </c>
      <c r="I8544" s="37"/>
      <c r="O8544" s="104"/>
    </row>
    <row r="8545" spans="1:15">
      <c r="A8545" s="44">
        <f>Solar!A8545</f>
        <v>40899.875</v>
      </c>
      <c r="C8545" s="105">
        <v>4.5181625208307502E-5</v>
      </c>
      <c r="D8545" s="105">
        <v>9.9833543353922407E-5</v>
      </c>
      <c r="E8545" s="105">
        <v>5.60731607285426E-5</v>
      </c>
      <c r="F8545" s="105">
        <v>3.7924989094829103E-5</v>
      </c>
      <c r="H8545" s="106">
        <f t="shared" si="133"/>
        <v>1.6598147110111221E-8</v>
      </c>
      <c r="I8545" s="37"/>
      <c r="O8545" s="104"/>
    </row>
    <row r="8546" spans="1:15">
      <c r="A8546" s="44">
        <f>Solar!A8546</f>
        <v>40899.916666666664</v>
      </c>
      <c r="C8546" s="105">
        <v>5.0829328359345903E-5</v>
      </c>
      <c r="D8546" s="105">
        <v>9.9265904159301702E-5</v>
      </c>
      <c r="E8546" s="105">
        <v>5.3174906907684702E-5</v>
      </c>
      <c r="F8546" s="105">
        <v>3.7924989094829103E-5</v>
      </c>
      <c r="H8546" s="106">
        <f t="shared" si="133"/>
        <v>1.6749661702858433E-8</v>
      </c>
      <c r="I8546" s="37"/>
      <c r="O8546" s="104"/>
    </row>
    <row r="8547" spans="1:15">
      <c r="A8547" s="44">
        <f>Solar!A8547</f>
        <v>40899.958333333336</v>
      </c>
      <c r="C8547" s="105">
        <v>5.9536204050530203E-5</v>
      </c>
      <c r="D8547" s="105">
        <v>1.0731928523298301E-4</v>
      </c>
      <c r="E8547" s="105">
        <v>4.95118361063227E-5</v>
      </c>
      <c r="F8547" s="105">
        <v>3.4729843493433302E-5</v>
      </c>
      <c r="H8547" s="106">
        <f t="shared" si="133"/>
        <v>1.7437303394671475E-8</v>
      </c>
      <c r="I8547" s="37"/>
      <c r="O8547" s="104"/>
    </row>
    <row r="8548" spans="1:15">
      <c r="A8548" s="44">
        <f>Solar!A8548</f>
        <v>40900</v>
      </c>
      <c r="C8548" s="105">
        <v>5.9536204050530203E-5</v>
      </c>
      <c r="D8548" s="105">
        <v>1.12889244830199E-4</v>
      </c>
      <c r="E8548" s="105">
        <v>5.4369094824612301E-5</v>
      </c>
      <c r="F8548" s="105">
        <v>3.65357953550918E-5</v>
      </c>
      <c r="H8548" s="106">
        <f t="shared" si="133"/>
        <v>1.8286829101418979E-8</v>
      </c>
      <c r="I8548" s="37"/>
      <c r="O8548" s="104"/>
    </row>
    <row r="8549" spans="1:15">
      <c r="A8549" s="44">
        <f>Solar!A8549</f>
        <v>40900.041666666664</v>
      </c>
      <c r="C8549" s="105">
        <v>6.5183907201568604E-5</v>
      </c>
      <c r="D8549" s="105">
        <v>1.20658806306571E-4</v>
      </c>
      <c r="E8549" s="105">
        <v>5.6099996412069098E-5</v>
      </c>
      <c r="F8549" s="105">
        <v>3.6119037233170598E-5</v>
      </c>
      <c r="H8549" s="106">
        <f t="shared" si="133"/>
        <v>1.9309843552318006E-8</v>
      </c>
      <c r="I8549" s="37"/>
      <c r="O8549" s="104"/>
    </row>
    <row r="8550" spans="1:15">
      <c r="A8550" s="44">
        <f>Solar!A8550</f>
        <v>40900.083333333336</v>
      </c>
      <c r="C8550" s="105">
        <v>7.3890782892752904E-5</v>
      </c>
      <c r="D8550" s="105">
        <v>1.2225529154144199E-4</v>
      </c>
      <c r="E8550" s="105">
        <v>6.5935274424517505E-5</v>
      </c>
      <c r="F8550" s="105">
        <v>3.4590924119459598E-5</v>
      </c>
      <c r="H8550" s="106">
        <f t="shared" si="133"/>
        <v>2.0602241179039719E-8</v>
      </c>
      <c r="I8550" s="37"/>
      <c r="O8550" s="104"/>
    </row>
    <row r="8551" spans="1:15">
      <c r="A8551" s="44">
        <f>Solar!A8551</f>
        <v>40900.125</v>
      </c>
      <c r="C8551" s="105">
        <v>7.3890782892752904E-5</v>
      </c>
      <c r="D8551" s="105">
        <v>1.1558553100464801E-4</v>
      </c>
      <c r="E8551" s="105">
        <v>7.5139913874093994E-5</v>
      </c>
      <c r="F8551" s="105">
        <v>3.4590924119459598E-5</v>
      </c>
      <c r="H8551" s="106">
        <f t="shared" si="133"/>
        <v>2.0778274436871838E-8</v>
      </c>
      <c r="I8551" s="37"/>
      <c r="O8551" s="104"/>
    </row>
    <row r="8552" spans="1:15">
      <c r="A8552" s="44">
        <f>Solar!A8552</f>
        <v>40900.166666666664</v>
      </c>
      <c r="C8552" s="105">
        <v>9.53049906737736E-5</v>
      </c>
      <c r="D8552" s="105">
        <v>1.20765238655562E-4</v>
      </c>
      <c r="E8552" s="105">
        <v>8.2130609432737404E-5</v>
      </c>
      <c r="F8552" s="105">
        <v>4.4593119045568303E-5</v>
      </c>
      <c r="H8552" s="106">
        <f t="shared" si="133"/>
        <v>2.3805135958863981E-8</v>
      </c>
      <c r="I8552" s="37"/>
      <c r="O8552" s="104"/>
    </row>
    <row r="8553" spans="1:15">
      <c r="A8553" s="44">
        <f>Solar!A8553</f>
        <v>40900.208333333336</v>
      </c>
      <c r="C8553" s="105">
        <v>9.53049906737736E-5</v>
      </c>
      <c r="D8553" s="105">
        <v>1.20907148454217E-4</v>
      </c>
      <c r="E8553" s="105">
        <v>9.4555530905489403E-5</v>
      </c>
      <c r="F8553" s="105">
        <v>4.3620683427752202E-5</v>
      </c>
      <c r="H8553" s="106">
        <f t="shared" si="133"/>
        <v>2.4610302323696682E-8</v>
      </c>
      <c r="I8553" s="37"/>
      <c r="O8553" s="104"/>
    </row>
    <row r="8554" spans="1:15">
      <c r="A8554" s="44">
        <f>Solar!A8554</f>
        <v>40900.25</v>
      </c>
      <c r="C8554" s="105">
        <v>1.09659569515996E-4</v>
      </c>
      <c r="D8554" s="105">
        <v>1.2250363368908801E-4</v>
      </c>
      <c r="E8554" s="105">
        <v>1.0215002934347799E-4</v>
      </c>
      <c r="F8554" s="105">
        <v>4.6399070907226902E-5</v>
      </c>
      <c r="H8554" s="106">
        <f t="shared" si="133"/>
        <v>2.643835440665201E-8</v>
      </c>
      <c r="I8554" s="37"/>
      <c r="O8554" s="104"/>
    </row>
    <row r="8555" spans="1:15">
      <c r="A8555" s="44">
        <f>Solar!A8555</f>
        <v>40900.291666666664</v>
      </c>
      <c r="C8555" s="105">
        <v>1.09659569515996E-4</v>
      </c>
      <c r="D8555" s="105">
        <v>1.3456596657477899E-4</v>
      </c>
      <c r="E8555" s="105">
        <v>1.07959954826957E-4</v>
      </c>
      <c r="F8555" s="105">
        <v>4.4593119045568303E-5</v>
      </c>
      <c r="H8555" s="106">
        <f t="shared" si="133"/>
        <v>2.7554070136340301E-8</v>
      </c>
      <c r="I8555" s="37"/>
      <c r="O8555" s="104"/>
    </row>
    <row r="8556" spans="1:15">
      <c r="A8556" s="44">
        <f>Solar!A8556</f>
        <v>40900.333333333336</v>
      </c>
      <c r="C8556" s="105">
        <v>1.31073777297017E-4</v>
      </c>
      <c r="D8556" s="105">
        <v>1.2739952174269201E-4</v>
      </c>
      <c r="E8556" s="105">
        <v>1.18801570971648E-4</v>
      </c>
      <c r="F8556" s="105">
        <v>5.0427732752465099E-5</v>
      </c>
      <c r="H8556" s="106">
        <f t="shared" si="133"/>
        <v>2.970156963637654E-8</v>
      </c>
      <c r="I8556" s="37"/>
      <c r="O8556" s="104"/>
    </row>
    <row r="8557" spans="1:15">
      <c r="A8557" s="44">
        <f>Solar!A8557</f>
        <v>40900.375</v>
      </c>
      <c r="C8557" s="105">
        <v>1.8237374758561599E-4</v>
      </c>
      <c r="D8557" s="105">
        <v>1.3052153731310599E-4</v>
      </c>
      <c r="E8557" s="105">
        <v>1.2752316811774801E-4</v>
      </c>
      <c r="F8557" s="105">
        <v>6.0985605174468799E-5</v>
      </c>
      <c r="H8557" s="106">
        <f t="shared" si="133"/>
        <v>3.4819726263259642E-8</v>
      </c>
      <c r="I8557" s="37"/>
      <c r="O8557" s="104"/>
    </row>
    <row r="8558" spans="1:15">
      <c r="A8558" s="44">
        <f>Solar!A8558</f>
        <v>40900.416666666664</v>
      </c>
      <c r="C8558" s="105">
        <v>2.22142990607512E-4</v>
      </c>
      <c r="D8558" s="105">
        <v>1.3321782348755501E-4</v>
      </c>
      <c r="E8558" s="105">
        <v>1.3750604238959199E-4</v>
      </c>
      <c r="F8558" s="105">
        <v>6.4180750775864694E-5</v>
      </c>
      <c r="H8558" s="106">
        <f t="shared" si="133"/>
        <v>3.868386161531415E-8</v>
      </c>
      <c r="I8558" s="37"/>
      <c r="O8558" s="104"/>
    </row>
    <row r="8559" spans="1:15">
      <c r="A8559" s="44">
        <f>Solar!A8559</f>
        <v>40900.458333333336</v>
      </c>
      <c r="C8559" s="105">
        <v>2.4023601451246101E-4</v>
      </c>
      <c r="D8559" s="105">
        <v>1.3055701476277E-4</v>
      </c>
      <c r="E8559" s="105">
        <v>1.2865026682586E-4</v>
      </c>
      <c r="F8559" s="105">
        <v>5.5984507711414399E-5</v>
      </c>
      <c r="H8559" s="106">
        <f t="shared" si="133"/>
        <v>3.8571375264757319E-8</v>
      </c>
      <c r="I8559" s="37"/>
      <c r="O8559" s="104"/>
    </row>
    <row r="8560" spans="1:15">
      <c r="A8560" s="44">
        <f>Solar!A8560</f>
        <v>40900.5</v>
      </c>
      <c r="C8560" s="105">
        <v>3.0000753952761798E-4</v>
      </c>
      <c r="D8560" s="105">
        <v>1.28889574628572E-4</v>
      </c>
      <c r="E8560" s="105">
        <v>1.27898867687119E-4</v>
      </c>
      <c r="F8560" s="105">
        <v>6.0568847052547597E-5</v>
      </c>
      <c r="H8560" s="106">
        <f t="shared" si="133"/>
        <v>4.2872557562212253E-8</v>
      </c>
      <c r="I8560" s="37"/>
      <c r="O8560" s="104"/>
    </row>
    <row r="8561" spans="1:15">
      <c r="A8561" s="44">
        <f>Solar!A8561</f>
        <v>40900.541666666664</v>
      </c>
      <c r="C8561" s="105">
        <v>3.39776782549513E-4</v>
      </c>
      <c r="D8561" s="105">
        <v>1.3555933516536499E-4</v>
      </c>
      <c r="E8561" s="105">
        <v>1.2604720552379301E-4</v>
      </c>
      <c r="F8561" s="105">
        <v>6.0985605174468799E-5</v>
      </c>
      <c r="H8561" s="106">
        <f t="shared" si="133"/>
        <v>4.5997842250912482E-8</v>
      </c>
      <c r="I8561" s="37"/>
      <c r="O8561" s="104"/>
    </row>
    <row r="8562" spans="1:15">
      <c r="A8562" s="44">
        <f>Solar!A8562</f>
        <v>40900.583333333336</v>
      </c>
      <c r="C8562" s="105">
        <v>3.0000753952761798E-4</v>
      </c>
      <c r="D8562" s="105">
        <v>1.4421583288333099E-4</v>
      </c>
      <c r="E8562" s="105">
        <v>1.1682914823245299E-4</v>
      </c>
      <c r="F8562" s="105">
        <v>5.6123427085388198E-5</v>
      </c>
      <c r="H8562" s="106">
        <f t="shared" si="133"/>
        <v>4.2859440814499307E-8</v>
      </c>
      <c r="I8562" s="37"/>
      <c r="O8562" s="104"/>
    </row>
    <row r="8563" spans="1:15">
      <c r="A8563" s="44">
        <f>Solar!A8563</f>
        <v>40900.625</v>
      </c>
      <c r="C8563" s="105">
        <v>2.9179799613698599E-4</v>
      </c>
      <c r="D8563" s="105">
        <v>1.59790433285738E-4</v>
      </c>
      <c r="E8563" s="105">
        <v>1.25054285233314E-4</v>
      </c>
      <c r="F8563" s="105">
        <v>5.8901814564862797E-5</v>
      </c>
      <c r="H8563" s="106">
        <f t="shared" si="133"/>
        <v>4.4135036751451443E-8</v>
      </c>
      <c r="I8563" s="37"/>
      <c r="O8563" s="104"/>
    </row>
    <row r="8564" spans="1:15">
      <c r="A8564" s="44">
        <f>Solar!A8564</f>
        <v>40900.666666666664</v>
      </c>
      <c r="C8564" s="105">
        <v>2.8191451562266899E-4</v>
      </c>
      <c r="D8564" s="105">
        <v>1.6947577704395399E-4</v>
      </c>
      <c r="E8564" s="105">
        <v>1.18238021617592E-4</v>
      </c>
      <c r="F8564" s="105">
        <v>5.5845588337440701E-5</v>
      </c>
      <c r="H8564" s="106">
        <f t="shared" si="133"/>
        <v>4.3435687682059419E-8</v>
      </c>
      <c r="I8564" s="37"/>
      <c r="O8564" s="104"/>
    </row>
    <row r="8565" spans="1:15">
      <c r="A8565" s="44">
        <f>Solar!A8565</f>
        <v>40900.708333333336</v>
      </c>
      <c r="C8565" s="105">
        <v>2.8191451562266899E-4</v>
      </c>
      <c r="D8565" s="105">
        <v>2.0644327959362999E-4</v>
      </c>
      <c r="E8565" s="105">
        <v>1.22894012709433E-4</v>
      </c>
      <c r="F8565" s="105">
        <v>5.9457492060757798E-5</v>
      </c>
      <c r="H8565" s="106">
        <f t="shared" si="133"/>
        <v>4.6577034721284009E-8</v>
      </c>
      <c r="I8565" s="37"/>
      <c r="O8565" s="104"/>
    </row>
    <row r="8566" spans="1:15">
      <c r="A8566" s="44">
        <f>Solar!A8566</f>
        <v>40900.75</v>
      </c>
      <c r="C8566" s="105">
        <v>2.8191451562266899E-4</v>
      </c>
      <c r="D8566" s="105">
        <v>2.0530800120438801E-4</v>
      </c>
      <c r="E8566" s="105">
        <v>1.20277533565603E-4</v>
      </c>
      <c r="F8566" s="105">
        <v>4.8899619638754099E-5</v>
      </c>
      <c r="H8566" s="106">
        <f t="shared" si="133"/>
        <v>4.5583310418848195E-8</v>
      </c>
      <c r="I8566" s="37"/>
      <c r="O8566" s="104"/>
    </row>
    <row r="8567" spans="1:15">
      <c r="A8567" s="44">
        <f>Solar!A8567</f>
        <v>40900.791666666664</v>
      </c>
      <c r="C8567" s="105">
        <v>3.2168375864456402E-4</v>
      </c>
      <c r="D8567" s="105">
        <v>2.4908717408951298E-4</v>
      </c>
      <c r="E8567" s="105">
        <v>1.31494849279665E-4</v>
      </c>
      <c r="F8567" s="105">
        <v>5.5289910841545801E-5</v>
      </c>
      <c r="H8567" s="106">
        <f t="shared" si="133"/>
        <v>5.2608034226061653E-8</v>
      </c>
      <c r="I8567" s="37"/>
      <c r="O8567" s="104"/>
    </row>
    <row r="8568" spans="1:15">
      <c r="A8568" s="44">
        <f>Solar!A8568</f>
        <v>40900.833333333336</v>
      </c>
      <c r="C8568" s="105">
        <v>3.6145300166646002E-4</v>
      </c>
      <c r="D8568" s="105">
        <v>2.6058186778058298E-4</v>
      </c>
      <c r="E8568" s="105">
        <v>1.48065883857255E-4</v>
      </c>
      <c r="F8568" s="105">
        <v>4.93163777606753E-5</v>
      </c>
      <c r="H8568" s="106">
        <f t="shared" si="133"/>
        <v>5.6903967435067592E-8</v>
      </c>
      <c r="I8568" s="37"/>
      <c r="O8568" s="104"/>
    </row>
    <row r="8569" spans="1:15">
      <c r="A8569" s="44">
        <f>Solar!A8569</f>
        <v>40900.875</v>
      </c>
      <c r="C8569" s="105">
        <v>3.39776782549513E-4</v>
      </c>
      <c r="D8569" s="105">
        <v>2.5139320831765998E-4</v>
      </c>
      <c r="E8569" s="105">
        <v>1.6293285253091499E-4</v>
      </c>
      <c r="F8569" s="105">
        <v>5.48731527196246E-5</v>
      </c>
      <c r="H8569" s="106">
        <f t="shared" si="133"/>
        <v>5.6178888619285587E-8</v>
      </c>
      <c r="I8569" s="37"/>
      <c r="O8569" s="104"/>
    </row>
    <row r="8570" spans="1:15">
      <c r="A8570" s="44">
        <f>Solar!A8570</f>
        <v>40900.916666666664</v>
      </c>
      <c r="C8570" s="105">
        <v>3.7954602557140901E-4</v>
      </c>
      <c r="D8570" s="105">
        <v>2.6831595180728997E-4</v>
      </c>
      <c r="E8570" s="105">
        <v>1.6593844908587899E-4</v>
      </c>
      <c r="F8570" s="105">
        <v>6.9181848238919101E-5</v>
      </c>
      <c r="H8570" s="106">
        <f t="shared" si="133"/>
        <v>6.1318213521076192E-8</v>
      </c>
      <c r="I8570" s="37"/>
      <c r="O8570" s="104"/>
    </row>
    <row r="8571" spans="1:15">
      <c r="A8571" s="44">
        <f>Solar!A8571</f>
        <v>40900.958333333336</v>
      </c>
      <c r="C8571" s="105">
        <v>3.9763904947635799E-4</v>
      </c>
      <c r="D8571" s="105">
        <v>2.86693270733137E-4</v>
      </c>
      <c r="E8571" s="105">
        <v>1.56908241579224E-4</v>
      </c>
      <c r="F8571" s="105">
        <v>6.5708863889575803E-5</v>
      </c>
      <c r="H8571" s="106">
        <f t="shared" si="133"/>
        <v>6.2982599005437134E-8</v>
      </c>
      <c r="I8571" s="37"/>
      <c r="O8571" s="104"/>
    </row>
    <row r="8572" spans="1:15">
      <c r="A8572" s="44">
        <f>Solar!A8572</f>
        <v>40901</v>
      </c>
      <c r="C8572" s="105">
        <v>4.1573207338130801E-4</v>
      </c>
      <c r="D8572" s="105">
        <v>2.9258252737732697E-4</v>
      </c>
      <c r="E8572" s="105">
        <v>1.5239984674677901E-4</v>
      </c>
      <c r="F8572" s="105">
        <v>5.9318572686783999E-5</v>
      </c>
      <c r="H8572" s="106">
        <f t="shared" si="133"/>
        <v>6.3891181957791526E-8</v>
      </c>
      <c r="I8572" s="37"/>
      <c r="O8572" s="104"/>
    </row>
    <row r="8573" spans="1:15">
      <c r="A8573" s="44">
        <f>Solar!A8573</f>
        <v>40901.041666666664</v>
      </c>
      <c r="C8573" s="105">
        <v>4.1573207338130801E-4</v>
      </c>
      <c r="D8573" s="105">
        <v>3.2277383704121802E-4</v>
      </c>
      <c r="E8573" s="105">
        <v>1.55324936251163E-4</v>
      </c>
      <c r="F8573" s="105">
        <v>5.4595313971677103E-5</v>
      </c>
      <c r="H8573" s="106">
        <f t="shared" si="133"/>
        <v>6.5862927822594868E-8</v>
      </c>
      <c r="I8573" s="37"/>
      <c r="O8573" s="104"/>
    </row>
    <row r="8574" spans="1:15">
      <c r="A8574" s="44">
        <f>Solar!A8574</f>
        <v>40901.083333333336</v>
      </c>
      <c r="C8574" s="105">
        <v>4.1573207338130801E-4</v>
      </c>
      <c r="D8574" s="105">
        <v>3.4356362254420202E-4</v>
      </c>
      <c r="E8574" s="105">
        <v>1.4828056932546699E-4</v>
      </c>
      <c r="F8574" s="105">
        <v>6.3625073279969795E-5</v>
      </c>
      <c r="H8574" s="106">
        <f t="shared" si="133"/>
        <v>6.7444537397982408E-8</v>
      </c>
      <c r="I8574" s="37"/>
      <c r="O8574" s="104"/>
    </row>
    <row r="8575" spans="1:15">
      <c r="A8575" s="44">
        <f>Solar!A8575</f>
        <v>40901.125</v>
      </c>
      <c r="C8575" s="105">
        <v>3.7954602557140901E-4</v>
      </c>
      <c r="D8575" s="105">
        <v>3.8996812670444802E-4</v>
      </c>
      <c r="E8575" s="105">
        <v>1.47408409610857E-4</v>
      </c>
      <c r="F8575" s="105">
        <v>6.15412826703638E-5</v>
      </c>
      <c r="H8575" s="106">
        <f t="shared" si="133"/>
        <v>6.7948878094241524E-8</v>
      </c>
      <c r="I8575" s="37"/>
      <c r="O8575" s="104"/>
    </row>
    <row r="8576" spans="1:15">
      <c r="A8576" s="44">
        <f>Solar!A8576</f>
        <v>40901.166666666664</v>
      </c>
      <c r="C8576" s="105">
        <v>3.39776782549513E-4</v>
      </c>
      <c r="D8576" s="105">
        <v>4.4488721878400397E-4</v>
      </c>
      <c r="E8576" s="105">
        <v>1.5109831609574499E-4</v>
      </c>
      <c r="F8576" s="105">
        <v>6.15412826703638E-5</v>
      </c>
      <c r="H8576" s="106">
        <f t="shared" si="133"/>
        <v>6.9257194451362905E-8</v>
      </c>
      <c r="I8576" s="37"/>
      <c r="O8576" s="104"/>
    </row>
    <row r="8577" spans="1:15">
      <c r="A8577" s="44">
        <f>Solar!A8577</f>
        <v>40901.208333333336</v>
      </c>
      <c r="C8577" s="105">
        <v>2.8847681226091399E-4</v>
      </c>
      <c r="D8577" s="105">
        <v>4.9781957368238798E-4</v>
      </c>
      <c r="E8577" s="105">
        <v>1.4401369564475899E-4</v>
      </c>
      <c r="F8577" s="105">
        <v>6.2235879540232397E-5</v>
      </c>
      <c r="H8577" s="106">
        <f t="shared" si="133"/>
        <v>6.8926802856131486E-8</v>
      </c>
      <c r="I8577" s="37"/>
      <c r="O8577" s="104"/>
    </row>
    <row r="8578" spans="1:15">
      <c r="A8578" s="44">
        <f>Solar!A8578</f>
        <v>40901.25</v>
      </c>
      <c r="C8578" s="105">
        <v>3.0989102004193498E-4</v>
      </c>
      <c r="D8578" s="105">
        <v>4.7145982858218699E-4</v>
      </c>
      <c r="E8578" s="105">
        <v>1.5027982774818799E-4</v>
      </c>
      <c r="F8578" s="105">
        <v>6.9598606360840302E-5</v>
      </c>
      <c r="H8578" s="106">
        <f t="shared" si="133"/>
        <v>6.9529811300913223E-8</v>
      </c>
      <c r="I8578" s="37"/>
      <c r="O8578" s="104"/>
    </row>
    <row r="8579" spans="1:15">
      <c r="A8579" s="44">
        <f>Solar!A8579</f>
        <v>40901.291666666664</v>
      </c>
      <c r="C8579" s="105">
        <v>2.1882180673143999E-4</v>
      </c>
      <c r="D8579" s="105">
        <v>3.9855366952308601E-4</v>
      </c>
      <c r="E8579" s="105">
        <v>1.4546282255518801E-4</v>
      </c>
      <c r="F8579" s="105">
        <v>9.0992189952795205E-5</v>
      </c>
      <c r="H8579" s="106">
        <f t="shared" si="133"/>
        <v>5.9293783941840917E-8</v>
      </c>
      <c r="I8579" s="37"/>
      <c r="O8579" s="104"/>
    </row>
    <row r="8580" spans="1:15">
      <c r="A8580" s="44">
        <f>Solar!A8580</f>
        <v>40901.333333333336</v>
      </c>
      <c r="C8580" s="105">
        <v>2.1625996649184701E-4</v>
      </c>
      <c r="D8580" s="105">
        <v>3.3888059918858098E-4</v>
      </c>
      <c r="E8580" s="105">
        <v>1.73331679897419E-4</v>
      </c>
      <c r="F8580" s="105">
        <v>1.15164161024225E-4</v>
      </c>
      <c r="H8580" s="106">
        <f t="shared" si="133"/>
        <v>5.8585861569588342E-8</v>
      </c>
      <c r="I8580" s="37"/>
      <c r="O8580" s="104"/>
    </row>
    <row r="8581" spans="1:15">
      <c r="A8581" s="44">
        <f>Solar!A8581</f>
        <v>40901.375</v>
      </c>
      <c r="C8581" s="105">
        <v>1.4660496096237301E-4</v>
      </c>
      <c r="D8581" s="105">
        <v>3.0226787113554299E-4</v>
      </c>
      <c r="E8581" s="105">
        <v>2.4706272038637402E-4</v>
      </c>
      <c r="F8581" s="105">
        <v>1.30306372787362E-4</v>
      </c>
      <c r="H8581" s="106">
        <f t="shared" ref="H8581:H8644" si="134">AVERAGE(C8581:F8581)/3600</f>
        <v>5.7377911477198061E-8</v>
      </c>
      <c r="I8581" s="37"/>
      <c r="O8581" s="104"/>
    </row>
    <row r="8582" spans="1:15">
      <c r="A8582" s="44">
        <f>Solar!A8582</f>
        <v>40901.416666666664</v>
      </c>
      <c r="C8582" s="105">
        <v>1.60959539804595E-4</v>
      </c>
      <c r="D8582" s="105">
        <v>2.9080865489413701E-4</v>
      </c>
      <c r="E8582" s="105">
        <v>3.0387386241189398E-4</v>
      </c>
      <c r="F8582" s="105">
        <v>1.4044748708744401E-4</v>
      </c>
      <c r="H8582" s="106">
        <f t="shared" si="134"/>
        <v>6.2228440569310419E-8</v>
      </c>
      <c r="I8582" s="37"/>
      <c r="O8582" s="104"/>
    </row>
    <row r="8583" spans="1:15">
      <c r="A8583" s="44">
        <f>Solar!A8583</f>
        <v>40901.458333333336</v>
      </c>
      <c r="C8583" s="105">
        <v>1.8237374758561599E-4</v>
      </c>
      <c r="D8583" s="105">
        <v>2.80945923887602E-4</v>
      </c>
      <c r="E8583" s="105">
        <v>3.35097180194933E-4</v>
      </c>
      <c r="F8583" s="105">
        <v>1.38641535225786E-4</v>
      </c>
      <c r="H8583" s="106">
        <f t="shared" si="134"/>
        <v>6.5073499089856736E-8</v>
      </c>
      <c r="I8583" s="37"/>
      <c r="O8583" s="104"/>
    </row>
    <row r="8584" spans="1:15">
      <c r="A8584" s="44">
        <f>Solar!A8584</f>
        <v>40901.5</v>
      </c>
      <c r="C8584" s="105">
        <v>2.1225951009319399E-4</v>
      </c>
      <c r="D8584" s="105">
        <v>2.2464321127115699E-4</v>
      </c>
      <c r="E8584" s="105">
        <v>3.8754752364740302E-4</v>
      </c>
      <c r="F8584" s="105">
        <v>1.4919940764778901E-4</v>
      </c>
      <c r="H8584" s="106">
        <f t="shared" si="134"/>
        <v>6.7614559212468264E-8</v>
      </c>
      <c r="I8584" s="37"/>
      <c r="O8584" s="104"/>
    </row>
    <row r="8585" spans="1:15">
      <c r="A8585" s="44">
        <f>Solar!A8585</f>
        <v>40901.541666666664</v>
      </c>
      <c r="C8585" s="105">
        <v>2.1225951009319399E-4</v>
      </c>
      <c r="D8585" s="105">
        <v>2.2812000133820901E-4</v>
      </c>
      <c r="E8585" s="105">
        <v>4.2170934877658897E-4</v>
      </c>
      <c r="F8585" s="105">
        <v>1.6142431255747799E-4</v>
      </c>
      <c r="H8585" s="106">
        <f t="shared" si="134"/>
        <v>7.1077303664268737E-8</v>
      </c>
      <c r="I8585" s="37"/>
      <c r="O8585" s="104"/>
    </row>
    <row r="8586" spans="1:15">
      <c r="A8586" s="44">
        <f>Solar!A8586</f>
        <v>40901.583333333336</v>
      </c>
      <c r="C8586" s="105">
        <v>1.09659569515996E-4</v>
      </c>
      <c r="D8586" s="105">
        <v>1.9147179583550801E-4</v>
      </c>
      <c r="E8586" s="105">
        <v>4.19616165461525E-4</v>
      </c>
      <c r="F8586" s="105">
        <v>2.1379691654557499E-4</v>
      </c>
      <c r="H8586" s="106">
        <f t="shared" si="134"/>
        <v>6.4898919955458606E-8</v>
      </c>
      <c r="I8586" s="37"/>
      <c r="O8586" s="104"/>
    </row>
    <row r="8587" spans="1:15">
      <c r="A8587" s="44">
        <f>Solar!A8587</f>
        <v>40901.625</v>
      </c>
      <c r="C8587" s="105">
        <v>8.8245361734975503E-5</v>
      </c>
      <c r="D8587" s="105">
        <v>1.5546218442675499E-4</v>
      </c>
      <c r="E8587" s="105">
        <v>4.0547376024308002E-4</v>
      </c>
      <c r="F8587" s="105">
        <v>4.01615910158062E-4</v>
      </c>
      <c r="H8587" s="106">
        <f t="shared" si="134"/>
        <v>7.2972028927977264E-8</v>
      </c>
      <c r="I8587" s="37"/>
      <c r="O8587" s="104"/>
    </row>
    <row r="8588" spans="1:15">
      <c r="A8588" s="44">
        <f>Solar!A8588</f>
        <v>40901.666666666664</v>
      </c>
      <c r="C8588" s="105">
        <v>7.3890782892752796E-5</v>
      </c>
      <c r="D8588" s="105">
        <v>1.4616709261484E-4</v>
      </c>
      <c r="E8588" s="105">
        <v>3.9346479186498802E-4</v>
      </c>
      <c r="F8588" s="105">
        <v>4.4343064172415599E-4</v>
      </c>
      <c r="H8588" s="106">
        <f t="shared" si="134"/>
        <v>7.3399535353940052E-8</v>
      </c>
      <c r="I8588" s="37"/>
      <c r="O8588" s="104"/>
    </row>
    <row r="8589" spans="1:15">
      <c r="A8589" s="44">
        <f>Solar!A8589</f>
        <v>40901.708333333336</v>
      </c>
      <c r="C8589" s="105">
        <v>8.8245361734975503E-5</v>
      </c>
      <c r="D8589" s="105">
        <v>1.46415434762487E-4</v>
      </c>
      <c r="E8589" s="105">
        <v>3.7281473339137499E-4</v>
      </c>
      <c r="F8589" s="105">
        <v>4.4732038419542099E-4</v>
      </c>
      <c r="H8589" s="106">
        <f t="shared" si="134"/>
        <v>7.3249716255851278E-8</v>
      </c>
      <c r="I8589" s="37"/>
      <c r="O8589" s="104"/>
    </row>
    <row r="8590" spans="1:15">
      <c r="A8590" s="44">
        <f>Solar!A8590</f>
        <v>40901.75</v>
      </c>
      <c r="C8590" s="105">
        <v>1.09659569515996E-4</v>
      </c>
      <c r="D8590" s="105">
        <v>1.5042438657449599E-4</v>
      </c>
      <c r="E8590" s="105">
        <v>3.4948110656511601E-4</v>
      </c>
      <c r="F8590" s="105">
        <v>4.5551662725987099E-4</v>
      </c>
      <c r="H8590" s="106">
        <f t="shared" si="134"/>
        <v>7.3964006244130481E-8</v>
      </c>
      <c r="I8590" s="37"/>
      <c r="O8590" s="104"/>
    </row>
    <row r="8591" spans="1:15">
      <c r="A8591" s="44">
        <f>Solar!A8591</f>
        <v>40901.791666666664</v>
      </c>
      <c r="C8591" s="105">
        <v>1.31073777297017E-4</v>
      </c>
      <c r="D8591" s="105">
        <v>1.63409133151445E-4</v>
      </c>
      <c r="E8591" s="105">
        <v>3.3490933041024798E-4</v>
      </c>
      <c r="F8591" s="105">
        <v>5.0886166686578405E-4</v>
      </c>
      <c r="H8591" s="106">
        <f t="shared" si="134"/>
        <v>7.9045410258645424E-8</v>
      </c>
      <c r="I8591" s="37"/>
      <c r="O8591" s="104"/>
    </row>
    <row r="8592" spans="1:15">
      <c r="A8592" s="44">
        <f>Solar!A8592</f>
        <v>40901.833333333336</v>
      </c>
      <c r="C8592" s="105">
        <v>1.8237374758561599E-4</v>
      </c>
      <c r="D8592" s="105">
        <v>1.8937862630534399E-4</v>
      </c>
      <c r="E8592" s="105">
        <v>3.0977771278771602E-4</v>
      </c>
      <c r="F8592" s="105">
        <v>5.0566652126438896E-4</v>
      </c>
      <c r="H8592" s="106">
        <f t="shared" si="134"/>
        <v>8.2444208884935071E-8</v>
      </c>
      <c r="I8592" s="37"/>
      <c r="O8592" s="104"/>
    </row>
    <row r="8593" spans="1:15">
      <c r="A8593" s="44">
        <f>Solar!A8593</f>
        <v>40901.875</v>
      </c>
      <c r="C8593" s="105">
        <v>2.1225951009319399E-4</v>
      </c>
      <c r="D8593" s="105">
        <v>2.0317935422456101E-4</v>
      </c>
      <c r="E8593" s="105">
        <v>2.7306649772351602E-4</v>
      </c>
      <c r="F8593" s="105">
        <v>4.9913731068762296E-4</v>
      </c>
      <c r="H8593" s="106">
        <f t="shared" si="134"/>
        <v>8.2475185606173185E-8</v>
      </c>
      <c r="I8593" s="37"/>
      <c r="O8593" s="104"/>
    </row>
    <row r="8594" spans="1:15">
      <c r="A8594" s="44">
        <f>Solar!A8594</f>
        <v>40901.916666666664</v>
      </c>
      <c r="C8594" s="105">
        <v>2.4214527260077299E-4</v>
      </c>
      <c r="D8594" s="105">
        <v>1.9083320174155999E-4</v>
      </c>
      <c r="E8594" s="105">
        <v>2.3961581820778E-4</v>
      </c>
      <c r="F8594" s="105">
        <v>5.1108437684936397E-4</v>
      </c>
      <c r="H8594" s="106">
        <f t="shared" si="134"/>
        <v>8.219990759718589E-8</v>
      </c>
      <c r="I8594" s="37"/>
      <c r="O8594" s="104"/>
    </row>
    <row r="8595" spans="1:15">
      <c r="A8595" s="44">
        <f>Solar!A8595</f>
        <v>40901.958333333336</v>
      </c>
      <c r="C8595" s="105">
        <v>2.1225951009319399E-4</v>
      </c>
      <c r="D8595" s="105">
        <v>1.89201239057025E-4</v>
      </c>
      <c r="E8595" s="105">
        <v>2.41038109434683E-4</v>
      </c>
      <c r="F8595" s="105">
        <v>4.9997082693146598E-4</v>
      </c>
      <c r="H8595" s="106">
        <f t="shared" si="134"/>
        <v>7.933817260530333E-8</v>
      </c>
      <c r="I8595" s="37"/>
      <c r="O8595" s="104"/>
    </row>
    <row r="8596" spans="1:15">
      <c r="A8596" s="44">
        <f>Solar!A8596</f>
        <v>40902</v>
      </c>
      <c r="C8596" s="105">
        <v>2.8191451562266899E-4</v>
      </c>
      <c r="D8596" s="105">
        <v>2.11445599996225E-4</v>
      </c>
      <c r="E8596" s="105">
        <v>2.4868627923972501E-4</v>
      </c>
      <c r="F8596" s="105">
        <v>4.85939970160118E-4</v>
      </c>
      <c r="H8596" s="106">
        <f t="shared" si="134"/>
        <v>8.5276830904078957E-8</v>
      </c>
      <c r="I8596" s="37"/>
      <c r="O8596" s="104"/>
    </row>
    <row r="8597" spans="1:15">
      <c r="A8597" s="44">
        <f>Solar!A8597</f>
        <v>40902.041666666664</v>
      </c>
      <c r="C8597" s="105">
        <v>2.8191451562266899E-4</v>
      </c>
      <c r="D8597" s="105">
        <v>2.2102451140545E-4</v>
      </c>
      <c r="E8597" s="105">
        <v>2.4252748987040201E-4</v>
      </c>
      <c r="F8597" s="105">
        <v>4.4356956109812998E-4</v>
      </c>
      <c r="H8597" s="106">
        <f t="shared" si="134"/>
        <v>8.2571949860878528E-8</v>
      </c>
      <c r="I8597" s="37"/>
      <c r="O8597" s="104"/>
    </row>
    <row r="8598" spans="1:15">
      <c r="A8598" s="44">
        <f>Solar!A8598</f>
        <v>40902.083333333336</v>
      </c>
      <c r="C8598" s="105">
        <v>2.9179799613698599E-4</v>
      </c>
      <c r="D8598" s="105">
        <v>2.1729937919075199E-4</v>
      </c>
      <c r="E8598" s="105">
        <v>2.3591249388112899E-4</v>
      </c>
      <c r="F8598" s="105">
        <v>4.0745052386495902E-4</v>
      </c>
      <c r="H8598" s="106">
        <f t="shared" si="134"/>
        <v>8.0031971741237922E-8</v>
      </c>
      <c r="I8598" s="37"/>
      <c r="O8598" s="104"/>
    </row>
    <row r="8599" spans="1:15">
      <c r="A8599" s="44">
        <f>Solar!A8599</f>
        <v>40902.125</v>
      </c>
      <c r="C8599" s="105">
        <v>2.5202875311508999E-4</v>
      </c>
      <c r="D8599" s="105">
        <v>2.17725108586717E-4</v>
      </c>
      <c r="E8599" s="105">
        <v>2.12189749643736E-4</v>
      </c>
      <c r="F8599" s="105">
        <v>3.5980117859196899E-4</v>
      </c>
      <c r="H8599" s="106">
        <f t="shared" si="134"/>
        <v>7.2343388190104997E-8</v>
      </c>
      <c r="I8599" s="37"/>
      <c r="O8599" s="104"/>
    </row>
    <row r="8600" spans="1:15">
      <c r="A8600" s="44">
        <f>Solar!A8600</f>
        <v>40902.166666666664</v>
      </c>
      <c r="C8600" s="105">
        <v>2.00728782826491E-4</v>
      </c>
      <c r="D8600" s="105">
        <v>2.12438968586811E-4</v>
      </c>
      <c r="E8600" s="105">
        <v>2.1923411656943201E-4</v>
      </c>
      <c r="F8600" s="105">
        <v>3.2840540007390498E-4</v>
      </c>
      <c r="H8600" s="106">
        <f t="shared" si="134"/>
        <v>6.6722726948377706E-8</v>
      </c>
      <c r="I8600" s="37"/>
      <c r="O8600" s="104"/>
    </row>
    <row r="8601" spans="1:15">
      <c r="A8601" s="44">
        <f>Solar!A8601</f>
        <v>40902.208333333336</v>
      </c>
      <c r="C8601" s="105">
        <v>2.00728782826491E-4</v>
      </c>
      <c r="D8601" s="105">
        <v>2.2329506818393301E-4</v>
      </c>
      <c r="E8601" s="105">
        <v>2.4199077619987199E-4</v>
      </c>
      <c r="F8601" s="105">
        <v>2.83673361654363E-4</v>
      </c>
      <c r="H8601" s="106">
        <f t="shared" si="134"/>
        <v>6.595055478226799E-8</v>
      </c>
      <c r="I8601" s="37"/>
      <c r="O8601" s="104"/>
    </row>
    <row r="8602" spans="1:15">
      <c r="A8602" s="44">
        <f>Solar!A8602</f>
        <v>40902.25</v>
      </c>
      <c r="C8602" s="105">
        <v>2.00728782826491E-4</v>
      </c>
      <c r="D8602" s="105">
        <v>2.20173052613519E-4</v>
      </c>
      <c r="E8602" s="105">
        <v>2.51718711478215E-4</v>
      </c>
      <c r="F8602" s="105">
        <v>2.0323904412357201E-4</v>
      </c>
      <c r="H8602" s="106">
        <f t="shared" si="134"/>
        <v>6.0823582711235905E-8</v>
      </c>
      <c r="I8602" s="37"/>
      <c r="O8602" s="104"/>
    </row>
    <row r="8603" spans="1:15">
      <c r="A8603" s="44">
        <f>Solar!A8603</f>
        <v>40902.291666666664</v>
      </c>
      <c r="C8603" s="105">
        <v>1.60959539804595E-4</v>
      </c>
      <c r="D8603" s="105">
        <v>1.9626125154011999E-4</v>
      </c>
      <c r="E8603" s="105">
        <v>2.67793285910566E-4</v>
      </c>
      <c r="F8603" s="105">
        <v>2.03516882871519E-4</v>
      </c>
      <c r="H8603" s="106">
        <f t="shared" si="134"/>
        <v>5.753687223102778E-8</v>
      </c>
      <c r="I8603" s="37"/>
      <c r="O8603" s="104"/>
    </row>
    <row r="8604" spans="1:15">
      <c r="A8604" s="44">
        <f>Solar!A8604</f>
        <v>40902.333333333336</v>
      </c>
      <c r="C8604" s="105">
        <v>1.60959539804595E-4</v>
      </c>
      <c r="D8604" s="105">
        <v>2.12438968586811E-4</v>
      </c>
      <c r="E8604" s="105">
        <v>2.8802739128951798E-4</v>
      </c>
      <c r="F8604" s="105">
        <v>1.8781899361248699E-4</v>
      </c>
      <c r="H8604" s="106">
        <f t="shared" si="134"/>
        <v>5.8975339812042422E-8</v>
      </c>
      <c r="I8604" s="37"/>
      <c r="O8604" s="104"/>
    </row>
    <row r="8605" spans="1:15">
      <c r="A8605" s="44">
        <f>Solar!A8605</f>
        <v>40902.375</v>
      </c>
      <c r="C8605" s="105">
        <v>1.60959539804595E-4</v>
      </c>
      <c r="D8605" s="105">
        <v>2.2709115529795899E-4</v>
      </c>
      <c r="E8605" s="105">
        <v>3.2004236173658799E-4</v>
      </c>
      <c r="F8605" s="105">
        <v>2.4699864692529801E-4</v>
      </c>
      <c r="H8605" s="106">
        <f t="shared" si="134"/>
        <v>6.632581276141945E-8</v>
      </c>
      <c r="I8605" s="37"/>
      <c r="O8605" s="104"/>
    </row>
    <row r="8606" spans="1:15">
      <c r="A8606" s="44">
        <f>Solar!A8606</f>
        <v>40902.416666666664</v>
      </c>
      <c r="C8606" s="105">
        <v>2.8191451562266899E-4</v>
      </c>
      <c r="D8606" s="105">
        <v>2.4241741355271901E-4</v>
      </c>
      <c r="E8606" s="105">
        <v>2.8936917546584101E-4</v>
      </c>
      <c r="F8606" s="105">
        <v>2.1949261087849799E-4</v>
      </c>
      <c r="H8606" s="106">
        <f t="shared" si="134"/>
        <v>7.1749563577758824E-8</v>
      </c>
      <c r="I8606" s="37"/>
      <c r="O8606" s="104"/>
    </row>
    <row r="8607" spans="1:15">
      <c r="A8607" s="44">
        <f>Solar!A8607</f>
        <v>40902.458333333336</v>
      </c>
      <c r="C8607" s="105">
        <v>3.39776782549513E-4</v>
      </c>
      <c r="D8607" s="105">
        <v>2.26239696506028E-4</v>
      </c>
      <c r="E8607" s="105">
        <v>2.8423014207052403E-4</v>
      </c>
      <c r="F8607" s="105">
        <v>2.6797547239533102E-4</v>
      </c>
      <c r="H8607" s="106">
        <f t="shared" si="134"/>
        <v>7.7654312050096965E-8</v>
      </c>
      <c r="I8607" s="37"/>
      <c r="O8607" s="104"/>
    </row>
    <row r="8608" spans="1:15">
      <c r="A8608" s="44">
        <f>Solar!A8608</f>
        <v>40902.5</v>
      </c>
      <c r="C8608" s="105">
        <v>3.9763904947635799E-4</v>
      </c>
      <c r="D8608" s="105">
        <v>2.0945886281505301E-4</v>
      </c>
      <c r="E8608" s="105">
        <v>2.9020108165516198E-4</v>
      </c>
      <c r="F8608" s="105">
        <v>3.1312426893679402E-4</v>
      </c>
      <c r="H8608" s="106">
        <f t="shared" si="134"/>
        <v>8.4057171033567156E-8</v>
      </c>
      <c r="I8608" s="37"/>
      <c r="O8608" s="104"/>
    </row>
    <row r="8609" spans="1:15">
      <c r="A8609" s="44">
        <f>Solar!A8609</f>
        <v>40902.541666666664</v>
      </c>
      <c r="C8609" s="105">
        <v>3.5786980645446302E-4</v>
      </c>
      <c r="D8609" s="105">
        <v>2.2024400751284701E-4</v>
      </c>
      <c r="E8609" s="105">
        <v>2.76125765645532E-4</v>
      </c>
      <c r="F8609" s="105">
        <v>3.0548370336823898E-4</v>
      </c>
      <c r="H8609" s="106">
        <f t="shared" si="134"/>
        <v>8.0536339095908402E-8</v>
      </c>
      <c r="I8609" s="37"/>
      <c r="O8609" s="104"/>
    </row>
    <row r="8610" spans="1:15">
      <c r="A8610" s="44">
        <f>Solar!A8610</f>
        <v>40902.583333333336</v>
      </c>
      <c r="C8610" s="105">
        <v>3.9763904947635799E-4</v>
      </c>
      <c r="D8610" s="105">
        <v>2.2198240254637299E-4</v>
      </c>
      <c r="E8610" s="105">
        <v>2.7544145571560698E-4</v>
      </c>
      <c r="F8610" s="105">
        <v>2.7200413424056903E-4</v>
      </c>
      <c r="H8610" s="106">
        <f t="shared" si="134"/>
        <v>8.1046322359646312E-8</v>
      </c>
      <c r="I8610" s="37"/>
      <c r="O8610" s="104"/>
    </row>
    <row r="8611" spans="1:15">
      <c r="A8611" s="44">
        <f>Solar!A8611</f>
        <v>40902.625</v>
      </c>
      <c r="C8611" s="105">
        <v>3.9763904947635799E-4</v>
      </c>
      <c r="D8611" s="105">
        <v>2.18647522277976E-4</v>
      </c>
      <c r="E8611" s="105">
        <v>2.5283239234456301E-4</v>
      </c>
      <c r="F8611" s="105">
        <v>2.1240772280583801E-4</v>
      </c>
      <c r="H8611" s="106">
        <f t="shared" si="134"/>
        <v>7.5106019923939926E-8</v>
      </c>
      <c r="I8611" s="37"/>
      <c r="O8611" s="104"/>
    </row>
    <row r="8612" spans="1:15">
      <c r="A8612" s="44">
        <f>Solar!A8612</f>
        <v>40902.666666666664</v>
      </c>
      <c r="C8612" s="105">
        <v>3.9763904947635799E-4</v>
      </c>
      <c r="D8612" s="105">
        <v>2.22869338787968E-4</v>
      </c>
      <c r="E8612" s="105">
        <v>2.5899118171388599E-4</v>
      </c>
      <c r="F8612" s="105">
        <v>2.0476715723728299E-4</v>
      </c>
      <c r="H8612" s="106">
        <f t="shared" si="134"/>
        <v>7.5296300501076029E-8</v>
      </c>
      <c r="I8612" s="37"/>
      <c r="O8612" s="104"/>
    </row>
    <row r="8613" spans="1:15">
      <c r="A8613" s="44">
        <f>Solar!A8613</f>
        <v>40902.708333333336</v>
      </c>
      <c r="C8613" s="105">
        <v>3.9763904947635799E-4</v>
      </c>
      <c r="D8613" s="105">
        <v>2.39614695029279E-4</v>
      </c>
      <c r="E8613" s="105">
        <v>2.5924612070738802E-4</v>
      </c>
      <c r="F8613" s="105">
        <v>1.7392705621511399E-4</v>
      </c>
      <c r="H8613" s="106">
        <f t="shared" si="134"/>
        <v>7.4335202876954083E-8</v>
      </c>
      <c r="I8613" s="37"/>
      <c r="O8613" s="104"/>
    </row>
    <row r="8614" spans="1:15">
      <c r="A8614" s="44">
        <f>Solar!A8614</f>
        <v>40902.75</v>
      </c>
      <c r="C8614" s="105">
        <v>3.39776782549513E-4</v>
      </c>
      <c r="D8614" s="105">
        <v>2.7800129556550702E-4</v>
      </c>
      <c r="E8614" s="105">
        <v>2.9444111965234299E-4</v>
      </c>
      <c r="F8614" s="105">
        <v>1.6573081315066399E-4</v>
      </c>
      <c r="H8614" s="106">
        <f t="shared" si="134"/>
        <v>7.4857639647085204E-8</v>
      </c>
      <c r="I8614" s="37"/>
      <c r="O8614" s="104"/>
    </row>
    <row r="8615" spans="1:15">
      <c r="A8615" s="44">
        <f>Solar!A8615</f>
        <v>40902.791666666664</v>
      </c>
      <c r="C8615" s="105">
        <v>3.7954602557140901E-4</v>
      </c>
      <c r="D8615" s="105">
        <v>2.9176654603505999E-4</v>
      </c>
      <c r="E8615" s="105">
        <v>3.3144752723533402E-4</v>
      </c>
      <c r="F8615" s="105">
        <v>1.5614537634647601E-4</v>
      </c>
      <c r="H8615" s="106">
        <f t="shared" si="134"/>
        <v>8.0479546888074934E-8</v>
      </c>
      <c r="I8615" s="37"/>
      <c r="O8615" s="104"/>
    </row>
    <row r="8616" spans="1:15">
      <c r="A8616" s="44">
        <f>Solar!A8616</f>
        <v>40902.833333333336</v>
      </c>
      <c r="C8616" s="105">
        <v>3.9763904947635799E-4</v>
      </c>
      <c r="D8616" s="105">
        <v>2.99926359457733E-4</v>
      </c>
      <c r="E8616" s="105">
        <v>3.7920162607067302E-4</v>
      </c>
      <c r="F8616" s="105">
        <v>1.30028534039414E-4</v>
      </c>
      <c r="H8616" s="106">
        <f t="shared" si="134"/>
        <v>8.3805247850290131E-8</v>
      </c>
      <c r="I8616" s="37"/>
      <c r="O8616" s="104"/>
    </row>
    <row r="8617" spans="1:15">
      <c r="A8617" s="44">
        <f>Solar!A8617</f>
        <v>40902.875</v>
      </c>
      <c r="C8617" s="105">
        <v>3.5786980645446302E-4</v>
      </c>
      <c r="D8617" s="105">
        <v>2.6608087247847101E-4</v>
      </c>
      <c r="E8617" s="105">
        <v>3.9257921430861501E-4</v>
      </c>
      <c r="F8617" s="105">
        <v>1.3753018023399599E-4</v>
      </c>
      <c r="H8617" s="106">
        <f t="shared" si="134"/>
        <v>8.0143060658023962E-8</v>
      </c>
      <c r="I8617" s="37"/>
      <c r="O8617" s="104"/>
    </row>
    <row r="8618" spans="1:15">
      <c r="A8618" s="44">
        <f>Solar!A8618</f>
        <v>40902.916666666664</v>
      </c>
      <c r="C8618" s="105">
        <v>3.5786980645446302E-4</v>
      </c>
      <c r="D8618" s="105">
        <v>2.6544227838452302E-4</v>
      </c>
      <c r="E8618" s="105">
        <v>4.1108241810010999E-4</v>
      </c>
      <c r="F8618" s="105">
        <v>1.5822916695608201E-4</v>
      </c>
      <c r="H8618" s="106">
        <f t="shared" si="134"/>
        <v>8.2821088187165137E-8</v>
      </c>
      <c r="I8618" s="37"/>
      <c r="O8618" s="104"/>
    </row>
    <row r="8619" spans="1:15">
      <c r="A8619" s="44">
        <f>Solar!A8619</f>
        <v>40902.958333333336</v>
      </c>
      <c r="C8619" s="105">
        <v>3.5786980645446302E-4</v>
      </c>
      <c r="D8619" s="105">
        <v>2.6097211972688498E-4</v>
      </c>
      <c r="E8619" s="105">
        <v>4.2286328316822698E-4</v>
      </c>
      <c r="F8619" s="105">
        <v>1.90180622970041E-4</v>
      </c>
      <c r="H8619" s="106">
        <f t="shared" si="134"/>
        <v>8.5547627244417779E-8</v>
      </c>
      <c r="I8619" s="37"/>
      <c r="O8619" s="104"/>
    </row>
    <row r="8620" spans="1:15">
      <c r="A8620" s="44">
        <f>Solar!A8620</f>
        <v>40903</v>
      </c>
      <c r="C8620" s="105">
        <v>3.5786980645446302E-4</v>
      </c>
      <c r="D8620" s="105">
        <v>2.3709579610315E-4</v>
      </c>
      <c r="E8620" s="105">
        <v>4.1506751710378999E-4</v>
      </c>
      <c r="F8620" s="105">
        <v>1.73649217467166E-4</v>
      </c>
      <c r="H8620" s="106">
        <f t="shared" si="134"/>
        <v>8.2200162300595066E-8</v>
      </c>
      <c r="I8620" s="37"/>
      <c r="O8620" s="104"/>
    </row>
    <row r="8621" spans="1:15">
      <c r="A8621" s="44">
        <f>Solar!A8621</f>
        <v>40903.041666666664</v>
      </c>
      <c r="C8621" s="105">
        <v>3.5786980645446302E-4</v>
      </c>
      <c r="D8621" s="105">
        <v>2.3383187073408099E-4</v>
      </c>
      <c r="E8621" s="105">
        <v>3.9779875475451202E-4</v>
      </c>
      <c r="F8621" s="105">
        <v>1.20443097235227E-4</v>
      </c>
      <c r="H8621" s="106">
        <f t="shared" si="134"/>
        <v>7.7079411748491867E-8</v>
      </c>
      <c r="I8621" s="37"/>
      <c r="O8621" s="104"/>
    </row>
    <row r="8622" spans="1:15">
      <c r="A8622" s="44">
        <f>Solar!A8622</f>
        <v>40903.083333333336</v>
      </c>
      <c r="C8622" s="105">
        <v>3.0989102004193498E-4</v>
      </c>
      <c r="D8622" s="105">
        <v>2.24004617177209E-4</v>
      </c>
      <c r="E8622" s="105">
        <v>3.8558851874997101E-4</v>
      </c>
      <c r="F8622" s="105">
        <v>1.4433722955870901E-4</v>
      </c>
      <c r="H8622" s="106">
        <f t="shared" si="134"/>
        <v>7.3876485106098889E-8</v>
      </c>
      <c r="I8622" s="37"/>
      <c r="O8622" s="104"/>
    </row>
    <row r="8623" spans="1:15">
      <c r="A8623" s="44">
        <f>Solar!A8623</f>
        <v>40903.125</v>
      </c>
      <c r="C8623" s="105">
        <v>3.39776782549513E-4</v>
      </c>
      <c r="D8623" s="105">
        <v>2.1531264200957899E-4</v>
      </c>
      <c r="E8623" s="105">
        <v>3.8938576796896599E-4</v>
      </c>
      <c r="F8623" s="105">
        <v>1.7656652432061499E-4</v>
      </c>
      <c r="H8623" s="106">
        <f t="shared" si="134"/>
        <v>7.7850119225602296E-8</v>
      </c>
      <c r="I8623" s="37"/>
      <c r="O8623" s="104"/>
    </row>
    <row r="8624" spans="1:15">
      <c r="A8624" s="44">
        <f>Solar!A8624</f>
        <v>40903.166666666664</v>
      </c>
      <c r="C8624" s="105">
        <v>2.7012177702003898E-4</v>
      </c>
      <c r="D8624" s="105">
        <v>1.7937398550015301E-4</v>
      </c>
      <c r="E8624" s="105">
        <v>3.8654118551516102E-4</v>
      </c>
      <c r="F8624" s="105">
        <v>1.74065975589088E-4</v>
      </c>
      <c r="H8624" s="106">
        <f t="shared" si="134"/>
        <v>7.0146036362808401E-8</v>
      </c>
      <c r="I8624" s="37"/>
      <c r="O8624" s="104"/>
    </row>
    <row r="8625" spans="1:15">
      <c r="A8625" s="44">
        <f>Solar!A8625</f>
        <v>40903.208333333336</v>
      </c>
      <c r="C8625" s="105">
        <v>3.0989102004193498E-4</v>
      </c>
      <c r="D8625" s="105">
        <v>1.75116691540498E-4</v>
      </c>
      <c r="E8625" s="105">
        <v>3.6786354978074302E-4</v>
      </c>
      <c r="F8625" s="105">
        <v>1.8031734741790601E-4</v>
      </c>
      <c r="H8625" s="106">
        <f t="shared" si="134"/>
        <v>7.1749208943130691E-8</v>
      </c>
      <c r="I8625" s="37"/>
      <c r="O8625" s="104"/>
    </row>
    <row r="8626" spans="1:15">
      <c r="A8626" s="44">
        <f>Solar!A8626</f>
        <v>40903.25</v>
      </c>
      <c r="C8626" s="105">
        <v>3.0989102004193498E-4</v>
      </c>
      <c r="D8626" s="105">
        <v>1.7167537892311E-4</v>
      </c>
      <c r="E8626" s="105">
        <v>3.3956532150208901E-4</v>
      </c>
      <c r="F8626" s="105">
        <v>1.6350810316708399E-4</v>
      </c>
      <c r="H8626" s="106">
        <f t="shared" si="134"/>
        <v>6.837776553015403E-8</v>
      </c>
      <c r="I8626" s="37"/>
      <c r="O8626" s="104"/>
    </row>
    <row r="8627" spans="1:15">
      <c r="A8627" s="44">
        <f>Solar!A8627</f>
        <v>40903.291666666664</v>
      </c>
      <c r="C8627" s="105">
        <v>2.30614545334069E-4</v>
      </c>
      <c r="D8627" s="105">
        <v>1.6869527315135099E-4</v>
      </c>
      <c r="E8627" s="105">
        <v>3.2774420290868197E-4</v>
      </c>
      <c r="F8627" s="105">
        <v>1.2988961466544E-4</v>
      </c>
      <c r="H8627" s="106">
        <f t="shared" si="134"/>
        <v>5.9509974726357076E-8</v>
      </c>
      <c r="I8627" s="37"/>
      <c r="O8627" s="104"/>
    </row>
    <row r="8628" spans="1:15">
      <c r="A8628" s="44">
        <f>Solar!A8628</f>
        <v>40903.333333333336</v>
      </c>
      <c r="C8628" s="105">
        <v>1.60959539804595E-4</v>
      </c>
      <c r="D8628" s="105">
        <v>1.55284797178436E-4</v>
      </c>
      <c r="E8628" s="105">
        <v>3.1013999451532298E-4</v>
      </c>
      <c r="F8628" s="105">
        <v>1.22110129722911E-4</v>
      </c>
      <c r="H8628" s="106">
        <f t="shared" si="134"/>
        <v>5.1978782029254508E-8</v>
      </c>
      <c r="I8628" s="37"/>
      <c r="O8628" s="104"/>
    </row>
    <row r="8629" spans="1:15">
      <c r="A8629" s="44">
        <f>Solar!A8629</f>
        <v>40903.375</v>
      </c>
      <c r="C8629" s="105">
        <v>2.1225951009319399E-4</v>
      </c>
      <c r="D8629" s="105">
        <v>1.4254839274913301E-4</v>
      </c>
      <c r="E8629" s="105">
        <v>2.7607209427847899E-4</v>
      </c>
      <c r="F8629" s="105">
        <v>1.08079272951564E-4</v>
      </c>
      <c r="H8629" s="106">
        <f t="shared" si="134"/>
        <v>5.131661597724792E-8</v>
      </c>
      <c r="I8629" s="37"/>
      <c r="O8629" s="104"/>
    </row>
    <row r="8630" spans="1:15">
      <c r="A8630" s="44">
        <f>Solar!A8630</f>
        <v>40903.416666666664</v>
      </c>
      <c r="C8630" s="105">
        <v>2.22142990607512E-4</v>
      </c>
      <c r="D8630" s="105">
        <v>1.31798725501003E-4</v>
      </c>
      <c r="E8630" s="105">
        <v>2.70557361313791E-4</v>
      </c>
      <c r="F8630" s="105">
        <v>1.05717643594011E-4</v>
      </c>
      <c r="H8630" s="106">
        <f t="shared" si="134"/>
        <v>5.0709494515022018E-8</v>
      </c>
      <c r="I8630" s="37"/>
      <c r="O8630" s="104"/>
    </row>
    <row r="8631" spans="1:15">
      <c r="A8631" s="44">
        <f>Solar!A8631</f>
        <v>40903.458333333336</v>
      </c>
      <c r="C8631" s="105">
        <v>2.7012177702003898E-4</v>
      </c>
      <c r="D8631" s="105">
        <v>1.30947266709072E-4</v>
      </c>
      <c r="E8631" s="105">
        <v>2.8045972853505601E-4</v>
      </c>
      <c r="F8631" s="105">
        <v>1.3308476026683601E-4</v>
      </c>
      <c r="H8631" s="106">
        <f t="shared" si="134"/>
        <v>5.6570384203541871E-8</v>
      </c>
      <c r="I8631" s="37"/>
      <c r="O8631" s="104"/>
    </row>
    <row r="8632" spans="1:15">
      <c r="A8632" s="44">
        <f>Solar!A8632</f>
        <v>40903.5</v>
      </c>
      <c r="C8632" s="105">
        <v>3.0989102004193498E-4</v>
      </c>
      <c r="D8632" s="105">
        <v>1.26583540400425E-4</v>
      </c>
      <c r="E8632" s="105">
        <v>2.7836654521999198E-4</v>
      </c>
      <c r="F8632" s="105">
        <v>1.58507005704029E-4</v>
      </c>
      <c r="H8632" s="106">
        <f t="shared" si="134"/>
        <v>6.0649174400443136E-8</v>
      </c>
      <c r="I8632" s="37"/>
      <c r="O8632" s="104"/>
    </row>
    <row r="8633" spans="1:15">
      <c r="A8633" s="44">
        <f>Solar!A8633</f>
        <v>40903.541666666664</v>
      </c>
      <c r="C8633" s="105">
        <v>3.0989102004193498E-4</v>
      </c>
      <c r="D8633" s="105">
        <v>1.21049058252873E-4</v>
      </c>
      <c r="E8633" s="105">
        <v>2.5979625221968E-4</v>
      </c>
      <c r="F8633" s="105">
        <v>1.3266800214491501E-4</v>
      </c>
      <c r="H8633" s="106">
        <f t="shared" si="134"/>
        <v>5.7180856434680753E-8</v>
      </c>
      <c r="I8633" s="37"/>
      <c r="O8633" s="104"/>
    </row>
    <row r="8634" spans="1:15">
      <c r="A8634" s="44">
        <f>Solar!A8634</f>
        <v>40903.583333333336</v>
      </c>
      <c r="C8634" s="105">
        <v>2.9179799613698599E-4</v>
      </c>
      <c r="D8634" s="105">
        <v>1.2324866013202799E-4</v>
      </c>
      <c r="E8634" s="105">
        <v>2.25030624211148E-4</v>
      </c>
      <c r="F8634" s="105">
        <v>1.0488412735016901E-4</v>
      </c>
      <c r="H8634" s="106">
        <f t="shared" si="134"/>
        <v>5.1733431099328542E-8</v>
      </c>
      <c r="I8634" s="37"/>
      <c r="O8634" s="104"/>
    </row>
    <row r="8635" spans="1:15">
      <c r="A8635" s="44">
        <f>Solar!A8635</f>
        <v>40903.625</v>
      </c>
      <c r="C8635" s="105">
        <v>2.9179799613698599E-4</v>
      </c>
      <c r="D8635" s="105">
        <v>1.2190051704480399E-4</v>
      </c>
      <c r="E8635" s="105">
        <v>1.97524048596525E-4</v>
      </c>
      <c r="F8635" s="105">
        <v>1.041895304803E-4</v>
      </c>
      <c r="H8635" s="106">
        <f t="shared" si="134"/>
        <v>4.968139529573715E-8</v>
      </c>
      <c r="I8635" s="37"/>
      <c r="O8635" s="104"/>
    </row>
    <row r="8636" spans="1:15">
      <c r="A8636" s="44">
        <f>Solar!A8636</f>
        <v>40903.666666666664</v>
      </c>
      <c r="C8636" s="105">
        <v>2.1225951009319399E-4</v>
      </c>
      <c r="D8636" s="105">
        <v>1.1711106134019099E-4</v>
      </c>
      <c r="E8636" s="105">
        <v>1.88426751881054E-4</v>
      </c>
      <c r="F8636" s="105">
        <v>1.04606288602221E-4</v>
      </c>
      <c r="H8636" s="106">
        <f t="shared" si="134"/>
        <v>4.3222473049768059E-8</v>
      </c>
      <c r="I8636" s="37"/>
      <c r="O8636" s="104"/>
    </row>
    <row r="8637" spans="1:15">
      <c r="A8637" s="44">
        <f>Solar!A8637</f>
        <v>40903.708333333336</v>
      </c>
      <c r="C8637" s="105">
        <v>2.4214527260077299E-4</v>
      </c>
      <c r="D8637" s="105">
        <v>1.0731928523298301E-4</v>
      </c>
      <c r="E8637" s="105">
        <v>1.9862431162110999E-4</v>
      </c>
      <c r="F8637" s="105">
        <v>1.02939256114536E-4</v>
      </c>
      <c r="H8637" s="106">
        <f t="shared" si="134"/>
        <v>4.5210286497875131E-8</v>
      </c>
      <c r="I8637" s="37"/>
      <c r="O8637" s="104"/>
    </row>
    <row r="8638" spans="1:15">
      <c r="A8638" s="44">
        <f>Solar!A8638</f>
        <v>40903.75</v>
      </c>
      <c r="C8638" s="105">
        <v>1.4660496096237301E-4</v>
      </c>
      <c r="D8638" s="105">
        <v>9.4370016105697796E-5</v>
      </c>
      <c r="E8638" s="105">
        <v>1.9963064975335199E-4</v>
      </c>
      <c r="F8638" s="105">
        <v>7.6544575059527006E-5</v>
      </c>
      <c r="H8638" s="106">
        <f t="shared" si="134"/>
        <v>3.5913208463954844E-8</v>
      </c>
      <c r="I8638" s="37"/>
      <c r="O8638" s="104"/>
    </row>
    <row r="8639" spans="1:15">
      <c r="A8639" s="44">
        <f>Solar!A8639</f>
        <v>40903.791666666664</v>
      </c>
      <c r="C8639" s="105">
        <v>2.1625996649184701E-4</v>
      </c>
      <c r="D8639" s="105">
        <v>8.8516236911171498E-5</v>
      </c>
      <c r="E8639" s="105">
        <v>2.0454157983869399E-4</v>
      </c>
      <c r="F8639" s="105">
        <v>6.8070493247129193E-5</v>
      </c>
      <c r="H8639" s="106">
        <f t="shared" si="134"/>
        <v>4.0096408089502896E-8</v>
      </c>
      <c r="I8639" s="37"/>
      <c r="O8639" s="104"/>
    </row>
    <row r="8640" spans="1:15">
      <c r="A8640" s="44">
        <f>Solar!A8640</f>
        <v>40903.833333333336</v>
      </c>
      <c r="C8640" s="105">
        <v>2.1225951009319399E-4</v>
      </c>
      <c r="D8640" s="105">
        <v>8.5181356642774595E-5</v>
      </c>
      <c r="E8640" s="105">
        <v>2.14443947059959E-4</v>
      </c>
      <c r="F8640" s="105">
        <v>4.65379902812006E-5</v>
      </c>
      <c r="H8640" s="106">
        <f t="shared" si="134"/>
        <v>3.8779361394245012E-8</v>
      </c>
      <c r="I8640" s="37"/>
      <c r="O8640" s="104"/>
    </row>
    <row r="8641" spans="1:15">
      <c r="A8641" s="44">
        <f>Solar!A8641</f>
        <v>40903.875</v>
      </c>
      <c r="C8641" s="105">
        <v>2.5202875311508999E-4</v>
      </c>
      <c r="D8641" s="105">
        <v>9.2170414226542505E-5</v>
      </c>
      <c r="E8641" s="105">
        <v>2.2431947859769699E-4</v>
      </c>
      <c r="F8641" s="105">
        <v>3.2646052883827301E-5</v>
      </c>
      <c r="H8641" s="106">
        <f t="shared" si="134"/>
        <v>4.174754852938589E-8</v>
      </c>
      <c r="I8641" s="37"/>
      <c r="O8641" s="104"/>
    </row>
    <row r="8642" spans="1:15">
      <c r="A8642" s="44">
        <f>Solar!A8642</f>
        <v>40903.916666666664</v>
      </c>
      <c r="C8642" s="105">
        <v>2.4870756923901902E-4</v>
      </c>
      <c r="D8642" s="105">
        <v>1.0831265382356999E-4</v>
      </c>
      <c r="E8642" s="105">
        <v>2.3034408954938801E-4</v>
      </c>
      <c r="F8642" s="105">
        <v>2.83395522906416E-5</v>
      </c>
      <c r="H8642" s="106">
        <f t="shared" si="134"/>
        <v>4.2757212840459626E-8</v>
      </c>
      <c r="I8642" s="37"/>
      <c r="O8642" s="104"/>
    </row>
    <row r="8643" spans="1:15">
      <c r="A8643" s="44">
        <f>Solar!A8643</f>
        <v>40903.958333333336</v>
      </c>
      <c r="C8643" s="105">
        <v>2.70383788355965E-4</v>
      </c>
      <c r="D8643" s="105">
        <v>1.1760774563548399E-4</v>
      </c>
      <c r="E8643" s="105">
        <v>2.1849613527245501E-4</v>
      </c>
      <c r="F8643" s="105">
        <v>3.7369311598934197E-5</v>
      </c>
      <c r="H8643" s="106">
        <f t="shared" si="134"/>
        <v>4.4712290337697097E-8</v>
      </c>
      <c r="I8643" s="37"/>
      <c r="O8643" s="104"/>
    </row>
    <row r="8644" spans="1:15">
      <c r="A8644" s="44">
        <f>Solar!A8644</f>
        <v>40904</v>
      </c>
      <c r="C8644" s="105">
        <v>2.1225951009319399E-4</v>
      </c>
      <c r="D8644" s="105">
        <v>1.17927042682458E-4</v>
      </c>
      <c r="E8644" s="105">
        <v>2.17275111672001E-4</v>
      </c>
      <c r="F8644" s="105">
        <v>3.65357953550918E-5</v>
      </c>
      <c r="H8644" s="106">
        <f t="shared" si="134"/>
        <v>4.0555379152968386E-8</v>
      </c>
      <c r="I8644" s="37"/>
      <c r="O8644" s="104"/>
    </row>
    <row r="8645" spans="1:15">
      <c r="A8645" s="44">
        <f>Solar!A8645</f>
        <v>40904.041666666664</v>
      </c>
      <c r="C8645" s="105">
        <v>2.9179799613698599E-4</v>
      </c>
      <c r="D8645" s="105">
        <v>1.2197147194413099E-4</v>
      </c>
      <c r="E8645" s="105">
        <v>2.1849613527245501E-4</v>
      </c>
      <c r="F8645" s="105">
        <v>2.1254664217981201E-5</v>
      </c>
      <c r="H8645" s="106">
        <f t="shared" ref="H8645:H8708" si="135">AVERAGE(C8645:F8645)/3600</f>
        <v>4.5383351914691199E-8</v>
      </c>
      <c r="I8645" s="37"/>
      <c r="O8645" s="104"/>
    </row>
    <row r="8646" spans="1:15">
      <c r="A8646" s="44">
        <f>Solar!A8646</f>
        <v>40904.083333333336</v>
      </c>
      <c r="C8646" s="105">
        <v>3.2168375864456402E-4</v>
      </c>
      <c r="D8646" s="105">
        <v>1.48934333688616E-4</v>
      </c>
      <c r="E8646" s="105">
        <v>1.9729594528654999E-4</v>
      </c>
      <c r="F8646" s="105">
        <v>1.4308695519294499E-5</v>
      </c>
      <c r="H8646" s="106">
        <f t="shared" si="135"/>
        <v>4.7376578690210031E-8</v>
      </c>
      <c r="I8646" s="37"/>
      <c r="O8646" s="104"/>
    </row>
    <row r="8647" spans="1:15">
      <c r="A8647" s="44">
        <f>Solar!A8647</f>
        <v>40904.125</v>
      </c>
      <c r="C8647" s="105">
        <v>2.30614545334069E-4</v>
      </c>
      <c r="D8647" s="105">
        <v>1.5017604442684899E-4</v>
      </c>
      <c r="E8647" s="105">
        <v>1.92747296928814E-4</v>
      </c>
      <c r="F8647" s="105">
        <v>1.23638242836622E-5</v>
      </c>
      <c r="H8647" s="106">
        <f t="shared" si="135"/>
        <v>4.0687618817596823E-8</v>
      </c>
      <c r="I8647" s="37"/>
      <c r="O8647" s="104"/>
    </row>
    <row r="8648" spans="1:15">
      <c r="A8648" s="44">
        <f>Solar!A8648</f>
        <v>40904.166666666664</v>
      </c>
      <c r="C8648" s="105">
        <v>2.70383788355965E-4</v>
      </c>
      <c r="D8648" s="105">
        <v>1.72207540668067E-4</v>
      </c>
      <c r="E8648" s="105">
        <v>1.95001494345037E-4</v>
      </c>
      <c r="F8648" s="105">
        <v>1.16692274137936E-5</v>
      </c>
      <c r="H8648" s="106">
        <f t="shared" si="135"/>
        <v>4.5087642415476567E-8</v>
      </c>
      <c r="I8648" s="37"/>
      <c r="O8648" s="104"/>
    </row>
    <row r="8649" spans="1:15">
      <c r="A8649" s="44">
        <f>Solar!A8649</f>
        <v>40904.208333333336</v>
      </c>
      <c r="C8649" s="105">
        <v>1.16719198454794E-4</v>
      </c>
      <c r="D8649" s="105">
        <v>1.8235409127191201E-4</v>
      </c>
      <c r="E8649" s="105">
        <v>2.1779840750076699E-4</v>
      </c>
      <c r="F8649" s="105">
        <v>1.0974630543924899E-5</v>
      </c>
      <c r="H8649" s="106">
        <f t="shared" si="135"/>
        <v>3.6655994984124858E-8</v>
      </c>
      <c r="I8649" s="37"/>
      <c r="O8649" s="104"/>
    </row>
    <row r="8650" spans="1:15">
      <c r="A8650" s="44">
        <f>Solar!A8650</f>
        <v>40904.25</v>
      </c>
      <c r="C8650" s="105">
        <v>8.0950411831550906E-5</v>
      </c>
      <c r="D8650" s="105">
        <v>1.4382558093702999E-4</v>
      </c>
      <c r="E8650" s="105">
        <v>2.31216249263998E-4</v>
      </c>
      <c r="F8650" s="105">
        <v>9.3075980562401196E-6</v>
      </c>
      <c r="H8650" s="106">
        <f t="shared" si="135"/>
        <v>3.2312488895056878E-8</v>
      </c>
      <c r="I8650" s="37"/>
      <c r="O8650" s="104"/>
    </row>
    <row r="8651" spans="1:15">
      <c r="A8651" s="44">
        <f>Solar!A8651</f>
        <v>40904.291666666664</v>
      </c>
      <c r="C8651" s="105">
        <v>5.9536204050530203E-5</v>
      </c>
      <c r="D8651" s="105">
        <v>1.4506729167526299E-4</v>
      </c>
      <c r="E8651" s="105">
        <v>2.3415475661014499E-4</v>
      </c>
      <c r="F8651" s="105">
        <v>9.1686786822663897E-6</v>
      </c>
      <c r="H8651" s="106">
        <f t="shared" si="135"/>
        <v>3.1106036876264212E-8</v>
      </c>
      <c r="I8651" s="37"/>
      <c r="O8651" s="104"/>
    </row>
    <row r="8652" spans="1:15">
      <c r="A8652" s="44">
        <f>Solar!A8652</f>
        <v>40904.333333333336</v>
      </c>
      <c r="C8652" s="105">
        <v>5.9536204050530203E-5</v>
      </c>
      <c r="D8652" s="105">
        <v>1.21190968051528E-4</v>
      </c>
      <c r="E8652" s="105">
        <v>2.5006831694133699E-4</v>
      </c>
      <c r="F8652" s="105">
        <v>8.3351624384239897E-6</v>
      </c>
      <c r="H8652" s="106">
        <f t="shared" si="135"/>
        <v>3.0495184130681886E-8</v>
      </c>
      <c r="I8652" s="37"/>
      <c r="O8652" s="104"/>
    </row>
    <row r="8653" spans="1:15">
      <c r="A8653" s="44">
        <f>Solar!A8653</f>
        <v>40904.375</v>
      </c>
      <c r="C8653" s="105">
        <v>5.9536204050530203E-5</v>
      </c>
      <c r="D8653" s="105">
        <v>8.8622669260162798E-5</v>
      </c>
      <c r="E8653" s="105">
        <v>2.5648204530416199E-4</v>
      </c>
      <c r="F8653" s="105">
        <v>8.3351624384239897E-6</v>
      </c>
      <c r="H8653" s="106">
        <f t="shared" si="135"/>
        <v>2.8678894517588821E-8</v>
      </c>
      <c r="I8653" s="37"/>
      <c r="O8653" s="104"/>
    </row>
    <row r="8654" spans="1:15">
      <c r="A8654" s="44">
        <f>Solar!A8654</f>
        <v>40904.416666666664</v>
      </c>
      <c r="C8654" s="105">
        <v>7.2243536140366606E-5</v>
      </c>
      <c r="D8654" s="105">
        <v>8.34429616092486E-5</v>
      </c>
      <c r="E8654" s="105">
        <v>2.56978505449402E-4</v>
      </c>
      <c r="F8654" s="105">
        <v>1.2641663031609699E-5</v>
      </c>
      <c r="H8654" s="106">
        <f t="shared" si="135"/>
        <v>2.9535185154904646E-8</v>
      </c>
      <c r="I8654" s="37"/>
      <c r="O8654" s="104"/>
    </row>
    <row r="8655" spans="1:15">
      <c r="A8655" s="44">
        <f>Solar!A8655</f>
        <v>40904.458333333336</v>
      </c>
      <c r="C8655" s="105">
        <v>8.65981149825893E-5</v>
      </c>
      <c r="D8655" s="105">
        <v>6.3185337851220997E-5</v>
      </c>
      <c r="E8655" s="105">
        <v>2.5442911551438801E-4</v>
      </c>
      <c r="F8655" s="105">
        <v>1.5975728006979301E-5</v>
      </c>
      <c r="H8655" s="106">
        <f t="shared" si="135"/>
        <v>2.9179742802442887E-8</v>
      </c>
      <c r="I8655" s="37"/>
      <c r="O8655" s="104"/>
    </row>
    <row r="8656" spans="1:15">
      <c r="A8656" s="44">
        <f>Solar!A8656</f>
        <v>40904.5</v>
      </c>
      <c r="C8656" s="105">
        <v>6.5183907201568604E-5</v>
      </c>
      <c r="D8656" s="105">
        <v>5.5947938119806601E-5</v>
      </c>
      <c r="E8656" s="105">
        <v>2.4390952757201399E-4</v>
      </c>
      <c r="F8656" s="105">
        <v>2.7089277924878001E-5</v>
      </c>
      <c r="H8656" s="106">
        <f t="shared" si="135"/>
        <v>2.7231295195713E-8</v>
      </c>
      <c r="I8656" s="37"/>
      <c r="O8656" s="104"/>
    </row>
    <row r="8657" spans="1:15">
      <c r="A8657" s="44">
        <f>Solar!A8657</f>
        <v>40904.541666666664</v>
      </c>
      <c r="C8657" s="105">
        <v>3.6474749517123202E-5</v>
      </c>
      <c r="D8657" s="105">
        <v>4.4808018925374602E-5</v>
      </c>
      <c r="E8657" s="105">
        <v>2.0107977666378101E-4</v>
      </c>
      <c r="F8657" s="105">
        <v>3.4035246623564597E-5</v>
      </c>
      <c r="H8657" s="106">
        <f t="shared" si="135"/>
        <v>2.197206887012801E-8</v>
      </c>
      <c r="I8657" s="37"/>
      <c r="O8657" s="104"/>
    </row>
    <row r="8658" spans="1:15">
      <c r="A8658" s="44">
        <f>Solar!A8658</f>
        <v>40904.583333333336</v>
      </c>
      <c r="C8658" s="105">
        <v>3.0121083472205E-5</v>
      </c>
      <c r="D8658" s="105">
        <v>3.1965182147080401E-5</v>
      </c>
      <c r="E8658" s="105">
        <v>1.5476138689710699E-4</v>
      </c>
      <c r="F8658" s="105">
        <v>3.7647150346881701E-5</v>
      </c>
      <c r="H8658" s="106">
        <f t="shared" si="135"/>
        <v>1.7673250198838479E-8</v>
      </c>
      <c r="I8658" s="37"/>
      <c r="O8658" s="104"/>
    </row>
    <row r="8659" spans="1:15">
      <c r="A8659" s="44">
        <f>Solar!A8659</f>
        <v>40904.625</v>
      </c>
      <c r="C8659" s="105">
        <v>3.6474749517123202E-5</v>
      </c>
      <c r="D8659" s="105">
        <v>2.7956230335071401E-5</v>
      </c>
      <c r="E8659" s="105">
        <v>1.2744266106716901E-4</v>
      </c>
      <c r="F8659" s="105">
        <v>2.8756310412562801E-5</v>
      </c>
      <c r="H8659" s="106">
        <f t="shared" si="135"/>
        <v>1.5321524398050445E-8</v>
      </c>
      <c r="I8659" s="37"/>
      <c r="O8659" s="104"/>
    </row>
    <row r="8660" spans="1:15">
      <c r="A8660" s="44">
        <f>Solar!A8660</f>
        <v>40904.666666666664</v>
      </c>
      <c r="C8660" s="105">
        <v>3.6474749517123202E-5</v>
      </c>
      <c r="D8660" s="105">
        <v>3.1645885100106203E-5</v>
      </c>
      <c r="E8660" s="105">
        <v>9.8218601706851405E-5</v>
      </c>
      <c r="F8660" s="105">
        <v>1.6948163624795399E-5</v>
      </c>
      <c r="H8660" s="106">
        <f t="shared" si="135"/>
        <v>1.2728291663116404E-8</v>
      </c>
      <c r="I8660" s="37"/>
      <c r="O8660" s="104"/>
    </row>
    <row r="8661" spans="1:15">
      <c r="A8661" s="44">
        <f>Solar!A8661</f>
        <v>40904.708333333336</v>
      </c>
      <c r="C8661" s="105">
        <v>2.7767873825939E-5</v>
      </c>
      <c r="D8661" s="105">
        <v>3.4519558522873702E-5</v>
      </c>
      <c r="E8661" s="105">
        <v>8.2519726843871102E-5</v>
      </c>
      <c r="F8661" s="105">
        <v>2.6116842307061798E-5</v>
      </c>
      <c r="H8661" s="106">
        <f t="shared" si="135"/>
        <v>1.1869722326371222E-8</v>
      </c>
      <c r="I8661" s="37"/>
      <c r="O8661" s="104"/>
    </row>
    <row r="8662" spans="1:15">
      <c r="A8662" s="44">
        <f>Solar!A8662</f>
        <v>40904.75</v>
      </c>
      <c r="C8662" s="105">
        <v>4.5181625208307502E-5</v>
      </c>
      <c r="D8662" s="105">
        <v>3.2036137046407903E-5</v>
      </c>
      <c r="E8662" s="105">
        <v>6.3573734274188797E-5</v>
      </c>
      <c r="F8662" s="105">
        <v>2.6950358550904198E-5</v>
      </c>
      <c r="H8662" s="106">
        <f t="shared" si="135"/>
        <v>1.1648739936097805E-8</v>
      </c>
      <c r="I8662" s="37"/>
      <c r="O8662" s="104"/>
    </row>
    <row r="8663" spans="1:15">
      <c r="A8663" s="44">
        <f>Solar!A8663</f>
        <v>40904.791666666664</v>
      </c>
      <c r="C8663" s="105">
        <v>4.5181625208307502E-5</v>
      </c>
      <c r="D8663" s="105">
        <v>3.4093829126908102E-5</v>
      </c>
      <c r="E8663" s="105">
        <v>4.8277394664105398E-5</v>
      </c>
      <c r="F8663" s="105">
        <v>1.8615196112480199E-5</v>
      </c>
      <c r="H8663" s="106">
        <f t="shared" si="135"/>
        <v>1.0150558688319527E-8</v>
      </c>
      <c r="I8663" s="37"/>
      <c r="O8663" s="104"/>
    </row>
    <row r="8664" spans="1:15">
      <c r="A8664" s="44">
        <f>Solar!A8664</f>
        <v>40904.833333333336</v>
      </c>
      <c r="C8664" s="105">
        <v>4.5181625208307502E-5</v>
      </c>
      <c r="D8664" s="105">
        <v>3.5016242818166803E-5</v>
      </c>
      <c r="E8664" s="105">
        <v>3.69393183741751E-5</v>
      </c>
      <c r="F8664" s="105">
        <v>1.9448712356322599E-5</v>
      </c>
      <c r="H8664" s="106">
        <f t="shared" si="135"/>
        <v>9.485131858123056E-9</v>
      </c>
      <c r="I8664" s="37"/>
      <c r="O8664" s="104"/>
    </row>
    <row r="8665" spans="1:15">
      <c r="A8665" s="44">
        <f>Solar!A8665</f>
        <v>40904.875</v>
      </c>
      <c r="C8665" s="105">
        <v>4.5181625208307502E-5</v>
      </c>
      <c r="D8665" s="105">
        <v>3.80673034892533E-5</v>
      </c>
      <c r="E8665" s="105">
        <v>3.04048294354816E-5</v>
      </c>
      <c r="F8665" s="105">
        <v>1.7920599242611601E-5</v>
      </c>
      <c r="H8665" s="106">
        <f t="shared" si="135"/>
        <v>9.1371081510870823E-9</v>
      </c>
      <c r="I8665" s="37"/>
      <c r="O8665" s="104"/>
    </row>
    <row r="8666" spans="1:15">
      <c r="A8666" s="44">
        <f>Solar!A8666</f>
        <v>40904.916666666664</v>
      </c>
      <c r="C8666" s="105">
        <v>3.6474749517123202E-5</v>
      </c>
      <c r="D8666" s="105">
        <v>4.21472102005899E-5</v>
      </c>
      <c r="E8666" s="105">
        <v>2.7815185975178E-5</v>
      </c>
      <c r="F8666" s="105">
        <v>1.56978892590318E-5</v>
      </c>
      <c r="H8666" s="106">
        <f t="shared" si="135"/>
        <v>8.4815996494390889E-9</v>
      </c>
      <c r="I8666" s="37"/>
      <c r="O8666" s="104"/>
    </row>
    <row r="8667" spans="1:15">
      <c r="A8667" s="44">
        <f>Solar!A8667</f>
        <v>40904.958333333336</v>
      </c>
      <c r="C8667" s="105">
        <v>5.9536204050530203E-5</v>
      </c>
      <c r="D8667" s="105">
        <v>4.3672740536133098E-5</v>
      </c>
      <c r="E8667" s="105">
        <v>2.35348944527073E-5</v>
      </c>
      <c r="F8667" s="105">
        <v>1.2502743657636E-5</v>
      </c>
      <c r="H8667" s="106">
        <f t="shared" si="135"/>
        <v>9.6699015761810133E-9</v>
      </c>
      <c r="I8667" s="37"/>
      <c r="O8667" s="104"/>
    </row>
    <row r="8668" spans="1:15">
      <c r="A8668" s="44">
        <f>Solar!A8668</f>
        <v>40905</v>
      </c>
      <c r="C8668" s="105">
        <v>7.3890782892752796E-5</v>
      </c>
      <c r="D8668" s="105">
        <v>5.0910140267547501E-5</v>
      </c>
      <c r="E8668" s="105">
        <v>1.7671297602175299E-5</v>
      </c>
      <c r="F8668" s="105">
        <v>1.12524692918724E-5</v>
      </c>
      <c r="H8668" s="106">
        <f t="shared" si="135"/>
        <v>1.0675325698218611E-8</v>
      </c>
      <c r="I8668" s="37"/>
      <c r="O8668" s="104"/>
    </row>
    <row r="8669" spans="1:15">
      <c r="A8669" s="44">
        <f>Solar!A8669</f>
        <v>40905.041666666664</v>
      </c>
      <c r="C8669" s="105">
        <v>8.8245361734975503E-5</v>
      </c>
      <c r="D8669" s="105">
        <v>5.8360404696944701E-5</v>
      </c>
      <c r="E8669" s="105">
        <v>1.48803865154233E-5</v>
      </c>
      <c r="F8669" s="105">
        <v>1.5142211763136899E-5</v>
      </c>
      <c r="H8669" s="106">
        <f t="shared" si="135"/>
        <v>1.226585866045003E-8</v>
      </c>
      <c r="I8669" s="37"/>
      <c r="O8669" s="104"/>
    </row>
    <row r="8670" spans="1:15">
      <c r="A8670" s="44">
        <f>Solar!A8670</f>
        <v>40905.083333333336</v>
      </c>
      <c r="C8670" s="105">
        <v>1.52487985078038E-4</v>
      </c>
      <c r="D8670" s="105">
        <v>6.8329568052471397E-5</v>
      </c>
      <c r="E8670" s="105">
        <v>1.7912818753913501E-5</v>
      </c>
      <c r="F8670" s="105">
        <v>1.8198437990559E-5</v>
      </c>
      <c r="H8670" s="106">
        <f t="shared" si="135"/>
        <v>1.7842278463540409E-8</v>
      </c>
      <c r="I8670" s="37"/>
      <c r="O8670" s="104"/>
    </row>
    <row r="8671" spans="1:15">
      <c r="A8671" s="44">
        <f>Solar!A8671</f>
        <v>40905.125</v>
      </c>
      <c r="C8671" s="105">
        <v>1.31073777297017E-4</v>
      </c>
      <c r="D8671" s="105">
        <v>7.4431689394644404E-5</v>
      </c>
      <c r="E8671" s="105">
        <v>2.6540491007671099E-5</v>
      </c>
      <c r="F8671" s="105">
        <v>1.5281131137110599E-5</v>
      </c>
      <c r="H8671" s="106">
        <f t="shared" si="135"/>
        <v>1.7175492280308552E-8</v>
      </c>
      <c r="I8671" s="37"/>
      <c r="O8671" s="104"/>
    </row>
    <row r="8672" spans="1:15">
      <c r="A8672" s="44">
        <f>Solar!A8672</f>
        <v>40905.166666666664</v>
      </c>
      <c r="C8672" s="105">
        <v>2.8191451562266899E-4</v>
      </c>
      <c r="D8672" s="105">
        <v>1.0121716389081E-4</v>
      </c>
      <c r="E8672" s="105">
        <v>3.51815811031919E-5</v>
      </c>
      <c r="F8672" s="105">
        <v>1.41697761453208E-5</v>
      </c>
      <c r="H8672" s="106">
        <f t="shared" si="135"/>
        <v>3.0033544219582753E-8</v>
      </c>
      <c r="I8672" s="37"/>
      <c r="O8672" s="104"/>
    </row>
    <row r="8673" spans="1:15">
      <c r="A8673" s="44">
        <f>Solar!A8673</f>
        <v>40905.208333333336</v>
      </c>
      <c r="C8673" s="105">
        <v>2.8191451562266899E-4</v>
      </c>
      <c r="D8673" s="105">
        <v>1.24454893420597E-4</v>
      </c>
      <c r="E8673" s="105">
        <v>4.3728746306370102E-5</v>
      </c>
      <c r="F8673" s="105">
        <v>1.0974630543924899E-5</v>
      </c>
      <c r="H8673" s="106">
        <f t="shared" si="135"/>
        <v>3.2018943464830627E-8</v>
      </c>
      <c r="I8673" s="37"/>
      <c r="O8673" s="104"/>
    </row>
    <row r="8674" spans="1:15">
      <c r="A8674" s="44">
        <f>Solar!A8674</f>
        <v>40905.25</v>
      </c>
      <c r="C8674" s="105">
        <v>3.6145300166646002E-4</v>
      </c>
      <c r="D8674" s="105">
        <v>1.83986053956447E-4</v>
      </c>
      <c r="E8674" s="105">
        <v>5.7683301740130403E-5</v>
      </c>
      <c r="F8674" s="105">
        <v>1.2641663031609699E-5</v>
      </c>
      <c r="H8674" s="106">
        <f t="shared" si="135"/>
        <v>4.2761390305183827E-8</v>
      </c>
      <c r="I8674" s="37"/>
      <c r="O8674" s="104"/>
    </row>
    <row r="8675" spans="1:15">
      <c r="A8675" s="44">
        <f>Solar!A8675</f>
        <v>40905.291666666664</v>
      </c>
      <c r="C8675" s="105">
        <v>3.7954602557140901E-4</v>
      </c>
      <c r="D8675" s="105">
        <v>2.0669162174127701E-4</v>
      </c>
      <c r="E8675" s="105">
        <v>8.04667970540967E-5</v>
      </c>
      <c r="F8675" s="105">
        <v>1.6809244250821701E-5</v>
      </c>
      <c r="H8675" s="106">
        <f t="shared" si="135"/>
        <v>4.7466228376222531E-8</v>
      </c>
      <c r="I8675" s="37"/>
      <c r="O8675" s="104"/>
    </row>
    <row r="8676" spans="1:15">
      <c r="A8676" s="44">
        <f>Solar!A8676</f>
        <v>40905.333333333336</v>
      </c>
      <c r="C8676" s="105">
        <v>3.9763904947635799E-4</v>
      </c>
      <c r="D8676" s="105">
        <v>2.0867835892244901E-4</v>
      </c>
      <c r="E8676" s="105">
        <v>1.0566550388544501E-4</v>
      </c>
      <c r="F8676" s="105">
        <v>2.7922794168720401E-5</v>
      </c>
      <c r="H8676" s="106">
        <f t="shared" si="135"/>
        <v>5.1382340725900862E-8</v>
      </c>
      <c r="I8676" s="37"/>
      <c r="O8676" s="104"/>
    </row>
    <row r="8677" spans="1:15">
      <c r="A8677" s="44">
        <f>Solar!A8677</f>
        <v>40905.375</v>
      </c>
      <c r="C8677" s="105">
        <v>3.9763904947635799E-4</v>
      </c>
      <c r="D8677" s="105">
        <v>2.05733730600354E-4</v>
      </c>
      <c r="E8677" s="105">
        <v>1.39062512034127E-4</v>
      </c>
      <c r="F8677" s="105">
        <v>4.2231489688014899E-5</v>
      </c>
      <c r="H8677" s="106">
        <f t="shared" si="135"/>
        <v>5.4490748736031523E-8</v>
      </c>
      <c r="I8677" s="37"/>
      <c r="O8677" s="104"/>
    </row>
    <row r="8678" spans="1:15">
      <c r="A8678" s="44">
        <f>Solar!A8678</f>
        <v>40905.416666666664</v>
      </c>
      <c r="C8678" s="105">
        <v>3.9763904947635799E-4</v>
      </c>
      <c r="D8678" s="105">
        <v>2.3078081006299399E-4</v>
      </c>
      <c r="E8678" s="105">
        <v>1.66917951534595E-4</v>
      </c>
      <c r="F8678" s="105">
        <v>6.4458589523812198E-5</v>
      </c>
      <c r="H8678" s="106">
        <f t="shared" si="135"/>
        <v>5.970808337484439E-8</v>
      </c>
      <c r="I8678" s="37"/>
      <c r="O8678" s="104"/>
    </row>
    <row r="8679" spans="1:15">
      <c r="A8679" s="44">
        <f>Solar!A8679</f>
        <v>40905.458333333336</v>
      </c>
      <c r="C8679" s="105">
        <v>3.5786980645446302E-4</v>
      </c>
      <c r="D8679" s="105">
        <v>2.6437795489460902E-4</v>
      </c>
      <c r="E8679" s="105">
        <v>1.95846818376121E-4</v>
      </c>
      <c r="F8679" s="105">
        <v>8.8074883099346807E-5</v>
      </c>
      <c r="H8679" s="106">
        <f t="shared" si="135"/>
        <v>6.2928434918370835E-8</v>
      </c>
      <c r="I8679" s="37"/>
      <c r="O8679" s="104"/>
    </row>
    <row r="8680" spans="1:15">
      <c r="A8680" s="44">
        <f>Solar!A8680</f>
        <v>40905.5</v>
      </c>
      <c r="C8680" s="105">
        <v>3.39776782549513E-4</v>
      </c>
      <c r="D8680" s="105">
        <v>2.5298969355253101E-4</v>
      </c>
      <c r="E8680" s="105">
        <v>1.7871223444447499E-4</v>
      </c>
      <c r="F8680" s="105">
        <v>1.02383578618641E-4</v>
      </c>
      <c r="H8680" s="106">
        <f t="shared" si="135"/>
        <v>6.0684881192025012E-8</v>
      </c>
      <c r="I8680" s="37"/>
      <c r="O8680" s="104"/>
    </row>
    <row r="8681" spans="1:15">
      <c r="A8681" s="44">
        <f>Solar!A8681</f>
        <v>40905.541666666664</v>
      </c>
      <c r="C8681" s="105">
        <v>3.5786980645446302E-4</v>
      </c>
      <c r="D8681" s="105">
        <v>2.5646648361958297E-4</v>
      </c>
      <c r="E8681" s="105">
        <v>1.73573201049157E-4</v>
      </c>
      <c r="F8681" s="105">
        <v>1.20859855357148E-4</v>
      </c>
      <c r="H8681" s="106">
        <f t="shared" si="135"/>
        <v>6.3108982394468829E-8</v>
      </c>
      <c r="I8681" s="37"/>
      <c r="O8681" s="104"/>
    </row>
    <row r="8682" spans="1:15">
      <c r="A8682" s="44">
        <f>Solar!A8682</f>
        <v>40905.583333333336</v>
      </c>
      <c r="C8682" s="105">
        <v>3.9763904947635799E-4</v>
      </c>
      <c r="D8682" s="105">
        <v>2.4773903100228897E-4</v>
      </c>
      <c r="E8682" s="105">
        <v>1.74338018029661E-4</v>
      </c>
      <c r="F8682" s="105">
        <v>1.6948163624795401E-4</v>
      </c>
      <c r="H8682" s="106">
        <f t="shared" si="135"/>
        <v>6.8694287135851527E-8</v>
      </c>
      <c r="I8682" s="37"/>
      <c r="O8682" s="104"/>
    </row>
    <row r="8683" spans="1:15">
      <c r="A8683" s="44">
        <f>Solar!A8683</f>
        <v>40905.625</v>
      </c>
      <c r="C8683" s="105">
        <v>3.9763904947635799E-4</v>
      </c>
      <c r="D8683" s="105">
        <v>2.6267503731074702E-4</v>
      </c>
      <c r="E8683" s="105">
        <v>1.8394519273213499E-4</v>
      </c>
      <c r="F8683" s="105">
        <v>1.81845460531617E-4</v>
      </c>
      <c r="H8683" s="106">
        <f t="shared" si="135"/>
        <v>7.1257273614642839E-8</v>
      </c>
      <c r="I8683" s="37"/>
      <c r="O8683" s="104"/>
    </row>
    <row r="8684" spans="1:15">
      <c r="A8684" s="44">
        <f>Solar!A8684</f>
        <v>40905.666666666664</v>
      </c>
      <c r="C8684" s="105">
        <v>3.39776782549513E-4</v>
      </c>
      <c r="D8684" s="105">
        <v>2.9403710281354298E-4</v>
      </c>
      <c r="E8684" s="105">
        <v>1.9399515621279501E-4</v>
      </c>
      <c r="F8684" s="105">
        <v>2.0435039911536099E-4</v>
      </c>
      <c r="H8684" s="106">
        <f t="shared" si="135"/>
        <v>7.1677738936889727E-8</v>
      </c>
      <c r="I8684" s="37"/>
      <c r="O8684" s="104"/>
    </row>
    <row r="8685" spans="1:15">
      <c r="A8685" s="44">
        <f>Solar!A8685</f>
        <v>40905.708333333336</v>
      </c>
      <c r="C8685" s="105">
        <v>3.0989102004193498E-4</v>
      </c>
      <c r="D8685" s="105">
        <v>2.8935407945792198E-4</v>
      </c>
      <c r="E8685" s="105">
        <v>2.0941225639874701E-4</v>
      </c>
      <c r="F8685" s="105">
        <v>2.0851798033457301E-4</v>
      </c>
      <c r="H8685" s="106">
        <f t="shared" si="135"/>
        <v>7.0637176127303946E-8</v>
      </c>
      <c r="I8685" s="37"/>
      <c r="O8685" s="104"/>
    </row>
    <row r="8686" spans="1:15">
      <c r="A8686" s="44">
        <f>Solar!A8686</f>
        <v>40905.75</v>
      </c>
      <c r="C8686" s="105">
        <v>2.8847681226091399E-4</v>
      </c>
      <c r="D8686" s="105">
        <v>2.7945587100172199E-4</v>
      </c>
      <c r="E8686" s="105">
        <v>2.1229709237784199E-4</v>
      </c>
      <c r="F8686" s="105">
        <v>1.9796010791257E-4</v>
      </c>
      <c r="H8686" s="106">
        <f t="shared" si="135"/>
        <v>6.7929853024517219E-8</v>
      </c>
      <c r="I8686" s="37"/>
      <c r="O8686" s="104"/>
    </row>
    <row r="8687" spans="1:15">
      <c r="A8687" s="44">
        <f>Solar!A8687</f>
        <v>40905.791666666664</v>
      </c>
      <c r="C8687" s="105">
        <v>3.7954602557140901E-4</v>
      </c>
      <c r="D8687" s="105">
        <v>2.7906561905542102E-4</v>
      </c>
      <c r="E8687" s="105">
        <v>2.2893521616424901E-4</v>
      </c>
      <c r="F8687" s="105">
        <v>1.92681171701568E-4</v>
      </c>
      <c r="H8687" s="106">
        <f t="shared" si="135"/>
        <v>7.5015835589767149E-8</v>
      </c>
      <c r="I8687" s="37"/>
      <c r="O8687" s="104"/>
    </row>
    <row r="8688" spans="1:15">
      <c r="A8688" s="44">
        <f>Solar!A8688</f>
        <v>40905.833333333336</v>
      </c>
      <c r="C8688" s="105">
        <v>3.39776782549513E-4</v>
      </c>
      <c r="D8688" s="105">
        <v>3.01168070195966E-4</v>
      </c>
      <c r="E8688" s="105">
        <v>2.44446241242544E-4</v>
      </c>
      <c r="F8688" s="105">
        <v>1.90180622970041E-4</v>
      </c>
      <c r="H8688" s="106">
        <f t="shared" si="135"/>
        <v>7.4692480344310011E-8</v>
      </c>
      <c r="I8688" s="37"/>
      <c r="O8688" s="104"/>
    </row>
    <row r="8689" spans="1:15">
      <c r="A8689" s="44">
        <f>Solar!A8689</f>
        <v>40905.875</v>
      </c>
      <c r="C8689" s="105">
        <v>3.7954602557140901E-4</v>
      </c>
      <c r="D8689" s="105">
        <v>3.2791806724246801E-4</v>
      </c>
      <c r="E8689" s="105">
        <v>2.5107465507358002E-4</v>
      </c>
      <c r="F8689" s="105">
        <v>1.8615196112480199E-4</v>
      </c>
      <c r="H8689" s="106">
        <f t="shared" si="135"/>
        <v>7.9492410348073538E-8</v>
      </c>
      <c r="I8689" s="37"/>
      <c r="O8689" s="104"/>
    </row>
    <row r="8690" spans="1:15">
      <c r="A8690" s="44">
        <f>Solar!A8690</f>
        <v>40905.916666666664</v>
      </c>
      <c r="C8690" s="105">
        <v>3.7954602557140901E-4</v>
      </c>
      <c r="D8690" s="105">
        <v>2.9762032522958601E-4</v>
      </c>
      <c r="E8690" s="105">
        <v>2.4330572469266899E-4</v>
      </c>
      <c r="F8690" s="105">
        <v>2.0240552787972901E-4</v>
      </c>
      <c r="H8690" s="106">
        <f t="shared" si="135"/>
        <v>7.7977611345374525E-8</v>
      </c>
      <c r="I8690" s="37"/>
      <c r="O8690" s="104"/>
    </row>
    <row r="8691" spans="1:15">
      <c r="A8691" s="44">
        <f>Solar!A8691</f>
        <v>40905.958333333336</v>
      </c>
      <c r="C8691" s="105">
        <v>4.1573207338130801E-4</v>
      </c>
      <c r="D8691" s="105">
        <v>3.46295386168314E-4</v>
      </c>
      <c r="E8691" s="105">
        <v>2.4459383750193898E-4</v>
      </c>
      <c r="F8691" s="105">
        <v>2.11435287188022E-4</v>
      </c>
      <c r="H8691" s="106">
        <f t="shared" si="135"/>
        <v>8.4587262794415471E-8</v>
      </c>
      <c r="I8691" s="37"/>
      <c r="O8691" s="104"/>
    </row>
    <row r="8692" spans="1:15">
      <c r="A8692" s="44">
        <f>Solar!A8692</f>
        <v>40906</v>
      </c>
      <c r="C8692" s="105">
        <v>4.1573207338130801E-4</v>
      </c>
      <c r="D8692" s="105">
        <v>3.6655300992634201E-4</v>
      </c>
      <c r="E8692" s="105">
        <v>2.8200278033782702E-4</v>
      </c>
      <c r="F8692" s="105">
        <v>1.9684875292078001E-4</v>
      </c>
      <c r="H8692" s="106">
        <f t="shared" si="135"/>
        <v>8.7578931705990084E-8</v>
      </c>
      <c r="I8692" s="37"/>
      <c r="O8692" s="104"/>
    </row>
    <row r="8693" spans="1:15">
      <c r="A8693" s="44">
        <f>Solar!A8693</f>
        <v>40906.041666666664</v>
      </c>
      <c r="C8693" s="105">
        <v>4.1573207338130801E-4</v>
      </c>
      <c r="D8693" s="105">
        <v>3.8773304737562802E-4</v>
      </c>
      <c r="E8693" s="105">
        <v>2.9503150468992501E-4</v>
      </c>
      <c r="F8693" s="105">
        <v>1.9907146290435999E-4</v>
      </c>
      <c r="H8693" s="106">
        <f t="shared" si="135"/>
        <v>9.0108895024390346E-8</v>
      </c>
      <c r="I8693" s="37"/>
      <c r="O8693" s="104"/>
    </row>
    <row r="8694" spans="1:15">
      <c r="A8694" s="44">
        <f>Solar!A8694</f>
        <v>40906.083333333336</v>
      </c>
      <c r="C8694" s="105">
        <v>4.1573207338130801E-4</v>
      </c>
      <c r="D8694" s="105">
        <v>3.6793663046322998E-4</v>
      </c>
      <c r="E8694" s="105">
        <v>3.01995364565042E-4</v>
      </c>
      <c r="F8694" s="105">
        <v>1.9156981670977801E-4</v>
      </c>
      <c r="H8694" s="106">
        <f t="shared" si="135"/>
        <v>8.8696797577733203E-8</v>
      </c>
      <c r="I8694" s="37"/>
      <c r="O8694" s="104"/>
    </row>
    <row r="8695" spans="1:15">
      <c r="A8695" s="44">
        <f>Solar!A8695</f>
        <v>40906.125</v>
      </c>
      <c r="C8695" s="105">
        <v>4.1573207338130801E-4</v>
      </c>
      <c r="D8695" s="105">
        <v>3.8049564764421398E-4</v>
      </c>
      <c r="E8695" s="105">
        <v>3.4836742569876799E-4</v>
      </c>
      <c r="F8695" s="105">
        <v>1.7948383117406301E-4</v>
      </c>
      <c r="H8695" s="106">
        <f t="shared" si="135"/>
        <v>9.1949929020718962E-8</v>
      </c>
      <c r="I8695" s="37"/>
      <c r="O8695" s="104"/>
    </row>
    <row r="8696" spans="1:15">
      <c r="A8696" s="44">
        <f>Solar!A8696</f>
        <v>40906.166666666664</v>
      </c>
      <c r="C8696" s="105">
        <v>3.9763904947635799E-4</v>
      </c>
      <c r="D8696" s="105">
        <v>3.6747542361760099E-4</v>
      </c>
      <c r="E8696" s="105">
        <v>3.7865149455838099E-4</v>
      </c>
      <c r="F8696" s="105">
        <v>1.6753676501232199E-4</v>
      </c>
      <c r="H8696" s="106">
        <f t="shared" si="135"/>
        <v>9.1062689768379304E-8</v>
      </c>
      <c r="I8696" s="37"/>
      <c r="O8696" s="104"/>
    </row>
    <row r="8697" spans="1:15">
      <c r="A8697" s="44">
        <f>Solar!A8697</f>
        <v>40906.208333333336</v>
      </c>
      <c r="C8697" s="105">
        <v>4.1573207338130801E-4</v>
      </c>
      <c r="D8697" s="105">
        <v>3.91848431536629E-4</v>
      </c>
      <c r="E8697" s="105">
        <v>3.9918079245612401E-4</v>
      </c>
      <c r="F8697" s="105">
        <v>1.6350810316708399E-4</v>
      </c>
      <c r="H8697" s="106">
        <f t="shared" si="135"/>
        <v>9.5157597259801725E-8</v>
      </c>
      <c r="I8697" s="37"/>
      <c r="O8697" s="104"/>
    </row>
    <row r="8698" spans="1:15">
      <c r="A8698" s="44">
        <f>Solar!A8698</f>
        <v>40906.25</v>
      </c>
      <c r="C8698" s="105">
        <v>3.7954602557140901E-4</v>
      </c>
      <c r="D8698" s="105">
        <v>3.6541773153710101E-4</v>
      </c>
      <c r="E8698" s="105">
        <v>4.1360497235159798E-4</v>
      </c>
      <c r="F8698" s="105">
        <v>1.7045407186577099E-4</v>
      </c>
      <c r="H8698" s="106">
        <f t="shared" si="135"/>
        <v>9.2293250092074928E-8</v>
      </c>
      <c r="I8698" s="37"/>
      <c r="O8698" s="104"/>
    </row>
    <row r="8699" spans="1:15">
      <c r="A8699" s="44">
        <f>Solar!A8699</f>
        <v>40906.291666666664</v>
      </c>
      <c r="C8699" s="105">
        <v>4.1573207338130801E-4</v>
      </c>
      <c r="D8699" s="105">
        <v>3.5910274549694502E-4</v>
      </c>
      <c r="E8699" s="105">
        <v>4.3809253356949502E-4</v>
      </c>
      <c r="F8699" s="105">
        <v>1.8073410553982701E-4</v>
      </c>
      <c r="H8699" s="106">
        <f t="shared" si="135"/>
        <v>9.678204569358159E-8</v>
      </c>
      <c r="I8699" s="37"/>
      <c r="O8699" s="104"/>
    </row>
    <row r="8700" spans="1:15">
      <c r="A8700" s="44">
        <f>Solar!A8700</f>
        <v>40906.333333333336</v>
      </c>
      <c r="C8700" s="105">
        <v>3.39776782549513E-4</v>
      </c>
      <c r="D8700" s="105">
        <v>3.3522642187321002E-4</v>
      </c>
      <c r="E8700" s="105">
        <v>4.5301317361020699E-4</v>
      </c>
      <c r="F8700" s="105">
        <v>2.0546175410715101E-4</v>
      </c>
      <c r="H8700" s="106">
        <f t="shared" si="135"/>
        <v>9.2602648065283403E-8</v>
      </c>
      <c r="I8700" s="37"/>
      <c r="O8700" s="104"/>
    </row>
    <row r="8701" spans="1:15">
      <c r="A8701" s="44">
        <f>Solar!A8701</f>
        <v>40906.375</v>
      </c>
      <c r="C8701" s="105">
        <v>3.9763904947635799E-4</v>
      </c>
      <c r="D8701" s="105">
        <v>3.47537096906547E-4</v>
      </c>
      <c r="E8701" s="105">
        <v>4.6496847062124598E-4</v>
      </c>
      <c r="F8701" s="105">
        <v>2.3102291891831801E-4</v>
      </c>
      <c r="H8701" s="106">
        <f t="shared" si="135"/>
        <v>1.0008107888350478E-7</v>
      </c>
      <c r="I8701" s="37"/>
      <c r="O8701" s="104"/>
    </row>
    <row r="8702" spans="1:15">
      <c r="A8702" s="44">
        <f>Solar!A8702</f>
        <v>40906.416666666664</v>
      </c>
      <c r="C8702" s="105">
        <v>3.7954602557140901E-4</v>
      </c>
      <c r="D8702" s="105">
        <v>3.6825592751020401E-4</v>
      </c>
      <c r="E8702" s="105">
        <v>4.7535388014598699E-4</v>
      </c>
      <c r="F8702" s="105">
        <v>2.4241430758416399E-4</v>
      </c>
      <c r="H8702" s="106">
        <f t="shared" si="135"/>
        <v>1.0177570422303915E-7</v>
      </c>
      <c r="I8702" s="37"/>
      <c r="O8702" s="104"/>
    </row>
    <row r="8703" spans="1:15">
      <c r="A8703" s="44">
        <f>Solar!A8703</f>
        <v>40906.458333333336</v>
      </c>
      <c r="C8703" s="105">
        <v>3.9763904947635799E-4</v>
      </c>
      <c r="D8703" s="105">
        <v>3.91919386435956E-4</v>
      </c>
      <c r="E8703" s="105">
        <v>4.9743964768826599E-4</v>
      </c>
      <c r="F8703" s="105">
        <v>2.5602840623359E-4</v>
      </c>
      <c r="H8703" s="106">
        <f t="shared" si="135"/>
        <v>1.0715461734959514E-7</v>
      </c>
      <c r="I8703" s="37"/>
      <c r="O8703" s="104"/>
    </row>
    <row r="8704" spans="1:15">
      <c r="A8704" s="44">
        <f>Solar!A8704</f>
        <v>40906.5</v>
      </c>
      <c r="C8704" s="105">
        <v>4.1573207338130801E-4</v>
      </c>
      <c r="D8704" s="105">
        <v>4.1047409261012202E-4</v>
      </c>
      <c r="E8704" s="105">
        <v>4.7287157941978898E-4</v>
      </c>
      <c r="F8704" s="105">
        <v>2.69364666135069E-4</v>
      </c>
      <c r="H8704" s="106">
        <f t="shared" si="135"/>
        <v>1.0891961191293665E-7</v>
      </c>
      <c r="I8704" s="37"/>
      <c r="O8704" s="104"/>
    </row>
    <row r="8705" spans="1:15">
      <c r="A8705" s="44">
        <f>Solar!A8705</f>
        <v>40906.541666666664</v>
      </c>
      <c r="C8705" s="105">
        <v>3.5786980645446302E-4</v>
      </c>
      <c r="D8705" s="105">
        <v>4.420490228109E-4</v>
      </c>
      <c r="E8705" s="105">
        <v>4.4099078739035202E-4</v>
      </c>
      <c r="F8705" s="105">
        <v>2.8006145793104602E-4</v>
      </c>
      <c r="H8705" s="106">
        <f t="shared" si="135"/>
        <v>1.056229912907473E-7</v>
      </c>
      <c r="I8705" s="37"/>
      <c r="O8705" s="104"/>
    </row>
    <row r="8706" spans="1:15">
      <c r="A8706" s="44">
        <f>Solar!A8706</f>
        <v>40906.583333333336</v>
      </c>
      <c r="C8706" s="105">
        <v>3.9763904947635799E-4</v>
      </c>
      <c r="D8706" s="105">
        <v>4.4729968536114199E-4</v>
      </c>
      <c r="E8706" s="105">
        <v>3.99717506126654E-4</v>
      </c>
      <c r="F8706" s="105">
        <v>2.7881118356528202E-4</v>
      </c>
      <c r="H8706" s="106">
        <f t="shared" si="135"/>
        <v>1.0579634892565528E-7</v>
      </c>
      <c r="I8706" s="37"/>
      <c r="O8706" s="104"/>
    </row>
    <row r="8707" spans="1:15">
      <c r="A8707" s="44">
        <f>Solar!A8707</f>
        <v>40906.625</v>
      </c>
      <c r="C8707" s="105">
        <v>3.9763904947635799E-4</v>
      </c>
      <c r="D8707" s="105">
        <v>4.6230664656892801E-4</v>
      </c>
      <c r="E8707" s="105">
        <v>3.6880279870416899E-4</v>
      </c>
      <c r="F8707" s="105">
        <v>2.8145065167078302E-4</v>
      </c>
      <c r="H8707" s="106">
        <f t="shared" si="135"/>
        <v>1.0487494072362763E-7</v>
      </c>
      <c r="I8707" s="37"/>
      <c r="O8707" s="104"/>
    </row>
    <row r="8708" spans="1:15">
      <c r="A8708" s="44">
        <f>Solar!A8708</f>
        <v>40906.666666666664</v>
      </c>
      <c r="C8708" s="105">
        <v>3.9763904947635799E-4</v>
      </c>
      <c r="D8708" s="105">
        <v>4.1980466187169999E-4</v>
      </c>
      <c r="E8708" s="105">
        <v>3.9818787216564498E-4</v>
      </c>
      <c r="F8708" s="105">
        <v>2.87563104125628E-4</v>
      </c>
      <c r="H8708" s="106">
        <f t="shared" si="135"/>
        <v>1.0438851997495356E-7</v>
      </c>
      <c r="I8708" s="37"/>
      <c r="O8708" s="104"/>
    </row>
    <row r="8709" spans="1:15">
      <c r="A8709" s="44">
        <f>Solar!A8709</f>
        <v>40906.708333333336</v>
      </c>
      <c r="C8709" s="105">
        <v>3.9763904947635799E-4</v>
      </c>
      <c r="D8709" s="105">
        <v>4.2693562925412301E-4</v>
      </c>
      <c r="E8709" s="105">
        <v>4.4743135143670301E-4</v>
      </c>
      <c r="F8709" s="105">
        <v>2.9492583094623502E-4</v>
      </c>
      <c r="H8709" s="106">
        <f t="shared" ref="H8709:H8763" si="136">AVERAGE(C8709:F8709)/3600</f>
        <v>1.0881471257732077E-7</v>
      </c>
      <c r="I8709" s="37"/>
      <c r="O8709" s="104"/>
    </row>
    <row r="8710" spans="1:15">
      <c r="A8710" s="44">
        <f>Solar!A8710</f>
        <v>40906.75</v>
      </c>
      <c r="C8710" s="105">
        <v>4.1573207338130801E-4</v>
      </c>
      <c r="D8710" s="105">
        <v>4.81925676233007E-4</v>
      </c>
      <c r="E8710" s="105">
        <v>4.5941348413126902E-4</v>
      </c>
      <c r="F8710" s="105">
        <v>2.9964908966134202E-4</v>
      </c>
      <c r="H8710" s="106">
        <f t="shared" si="136"/>
        <v>1.1505002245881432E-7</v>
      </c>
      <c r="I8710" s="37"/>
      <c r="O8710" s="104"/>
    </row>
    <row r="8711" spans="1:15">
      <c r="A8711" s="44">
        <f>Solar!A8711</f>
        <v>40906.791666666664</v>
      </c>
      <c r="C8711" s="105">
        <v>4.1573207338130801E-4</v>
      </c>
      <c r="D8711" s="105">
        <v>5.1956725032629503E-4</v>
      </c>
      <c r="E8711" s="105">
        <v>4.68913316099636E-4</v>
      </c>
      <c r="F8711" s="105">
        <v>2.99788009035316E-4</v>
      </c>
      <c r="H8711" s="106">
        <f t="shared" si="136"/>
        <v>1.183333783918441E-7</v>
      </c>
      <c r="I8711" s="37"/>
      <c r="O8711" s="104"/>
    </row>
    <row r="8712" spans="1:15">
      <c r="A8712" s="44">
        <f>Solar!A8712</f>
        <v>40906.833333333336</v>
      </c>
      <c r="C8712" s="105">
        <v>3.9763904947635799E-4</v>
      </c>
      <c r="D8712" s="105">
        <v>5.3776718200382204E-4</v>
      </c>
      <c r="E8712" s="105">
        <v>4.5436837562829401E-4</v>
      </c>
      <c r="F8712" s="105">
        <v>2.9742637967776302E-4</v>
      </c>
      <c r="H8712" s="106">
        <f t="shared" si="136"/>
        <v>1.1716673519348869E-7</v>
      </c>
      <c r="I8712" s="37"/>
      <c r="O8712" s="104"/>
    </row>
    <row r="8713" spans="1:15">
      <c r="A8713" s="44">
        <f>Solar!A8713</f>
        <v>40906.875</v>
      </c>
      <c r="C8713" s="105">
        <v>4.1573207338130801E-4</v>
      </c>
      <c r="D8713" s="105">
        <v>5.1367799368210495E-4</v>
      </c>
      <c r="E8713" s="105">
        <v>4.2140073841603502E-4</v>
      </c>
      <c r="F8713" s="105">
        <v>2.91869604718813E-4</v>
      </c>
      <c r="H8713" s="106">
        <f t="shared" si="136"/>
        <v>1.1407502848599034E-7</v>
      </c>
      <c r="I8713" s="37"/>
      <c r="O8713" s="104"/>
    </row>
    <row r="8714" spans="1:15">
      <c r="A8714" s="44">
        <f>Solar!A8714</f>
        <v>40906.916666666664</v>
      </c>
      <c r="C8714" s="105">
        <v>4.1573207338130801E-4</v>
      </c>
      <c r="D8714" s="105">
        <v>4.9643595314549996E-4</v>
      </c>
      <c r="E8714" s="105">
        <v>4.1093482184071501E-4</v>
      </c>
      <c r="F8714" s="105">
        <v>2.8534039414204802E-4</v>
      </c>
      <c r="H8714" s="106">
        <f t="shared" si="136"/>
        <v>1.1169744739649798E-7</v>
      </c>
      <c r="I8714" s="37"/>
      <c r="O8714" s="104"/>
    </row>
    <row r="8715" spans="1:15">
      <c r="A8715" s="44">
        <f>Solar!A8715</f>
        <v>40906.958333333336</v>
      </c>
      <c r="C8715" s="105">
        <v>4.1573207338130801E-4</v>
      </c>
      <c r="D8715" s="105">
        <v>4.9572640415222399E-4</v>
      </c>
      <c r="E8715" s="105">
        <v>4.0682896226116601E-4</v>
      </c>
      <c r="F8715" s="105">
        <v>2.7242089236249103E-4</v>
      </c>
      <c r="H8715" s="106">
        <f t="shared" si="136"/>
        <v>1.1046585639980479E-7</v>
      </c>
      <c r="I8715" s="37"/>
      <c r="O8715" s="104"/>
    </row>
    <row r="8716" spans="1:15">
      <c r="A8716" s="44">
        <f>Solar!A8716</f>
        <v>40907</v>
      </c>
      <c r="C8716" s="105">
        <v>4.1573207338130801E-4</v>
      </c>
      <c r="D8716" s="105">
        <v>5.0640511650102695E-4</v>
      </c>
      <c r="E8716" s="105">
        <v>3.9227060394805998E-4</v>
      </c>
      <c r="F8716" s="105">
        <v>2.62001939314461E-4</v>
      </c>
      <c r="H8716" s="106">
        <f t="shared" si="136"/>
        <v>1.0947289813505945E-7</v>
      </c>
      <c r="I8716" s="37"/>
      <c r="O8716" s="104"/>
    </row>
    <row r="8717" spans="1:15">
      <c r="A8717" s="44">
        <f>Solar!A8717</f>
        <v>40907.041666666664</v>
      </c>
      <c r="C8717" s="105">
        <v>3.7954602557140901E-4</v>
      </c>
      <c r="D8717" s="105">
        <v>4.3701122495864102E-4</v>
      </c>
      <c r="E8717" s="105">
        <v>3.6389186861882702E-4</v>
      </c>
      <c r="F8717" s="105">
        <v>2.4408134007184899E-4</v>
      </c>
      <c r="H8717" s="106">
        <f t="shared" si="136"/>
        <v>9.8925726334772627E-8</v>
      </c>
      <c r="I8717" s="37"/>
      <c r="O8717" s="104"/>
    </row>
    <row r="8718" spans="1:15">
      <c r="A8718" s="44">
        <f>Solar!A8718</f>
        <v>40907.083333333336</v>
      </c>
      <c r="C8718" s="105">
        <v>3.9763904947635799E-4</v>
      </c>
      <c r="D8718" s="105">
        <v>4.63335492609178E-4</v>
      </c>
      <c r="E8718" s="105">
        <v>3.4067900236843703E-4</v>
      </c>
      <c r="F8718" s="105">
        <v>2.2643857957718499E-4</v>
      </c>
      <c r="H8718" s="106">
        <f t="shared" si="136"/>
        <v>9.9173064168830413E-8</v>
      </c>
      <c r="I8718" s="37"/>
      <c r="O8718" s="104"/>
    </row>
    <row r="8719" spans="1:15">
      <c r="A8719" s="44">
        <f>Solar!A8719</f>
        <v>40907.125</v>
      </c>
      <c r="C8719" s="105">
        <v>3.9763904947635799E-4</v>
      </c>
      <c r="D8719" s="105">
        <v>4.2590678321387303E-4</v>
      </c>
      <c r="E8719" s="105">
        <v>3.2035097209714199E-4</v>
      </c>
      <c r="F8719" s="105">
        <v>2.2449370834155301E-4</v>
      </c>
      <c r="H8719" s="106">
        <f t="shared" si="136"/>
        <v>9.5027118967286531E-8</v>
      </c>
      <c r="I8719" s="37"/>
      <c r="O8719" s="104"/>
    </row>
    <row r="8720" spans="1:15">
      <c r="A8720" s="44">
        <f>Solar!A8720</f>
        <v>40907.166666666664</v>
      </c>
      <c r="C8720" s="105">
        <v>3.9763904947635799E-4</v>
      </c>
      <c r="D8720" s="105">
        <v>4.5350823905230701E-4</v>
      </c>
      <c r="E8720" s="105">
        <v>2.8066099616150399E-4</v>
      </c>
      <c r="F8720" s="105">
        <v>2.3241211265805599E-4</v>
      </c>
      <c r="H8720" s="106">
        <f t="shared" si="136"/>
        <v>9.4737527593626738E-8</v>
      </c>
      <c r="I8720" s="37"/>
      <c r="O8720" s="104"/>
    </row>
    <row r="8721" spans="1:15">
      <c r="A8721" s="44">
        <f>Solar!A8721</f>
        <v>40907.208333333336</v>
      </c>
      <c r="C8721" s="105">
        <v>4.1573207338130801E-4</v>
      </c>
      <c r="D8721" s="105">
        <v>4.9185936213886998E-4</v>
      </c>
      <c r="E8721" s="105">
        <v>2.5778357595519498E-4</v>
      </c>
      <c r="F8721" s="105">
        <v>2.3713537137316201E-4</v>
      </c>
      <c r="H8721" s="106">
        <f t="shared" si="136"/>
        <v>9.7396554364481604E-8</v>
      </c>
      <c r="I8721" s="37"/>
      <c r="O8721" s="104"/>
    </row>
    <row r="8722" spans="1:15">
      <c r="A8722" s="44">
        <f>Solar!A8722</f>
        <v>40907.25</v>
      </c>
      <c r="C8722" s="105">
        <v>3.39776782549513E-4</v>
      </c>
      <c r="D8722" s="105">
        <v>4.4272309435451201E-4</v>
      </c>
      <c r="E8722" s="105">
        <v>2.38300869714984E-4</v>
      </c>
      <c r="F8722" s="105">
        <v>2.36440774503294E-4</v>
      </c>
      <c r="H8722" s="106">
        <f t="shared" si="136"/>
        <v>8.7308438966826597E-8</v>
      </c>
      <c r="I8722" s="37"/>
      <c r="O8722" s="104"/>
    </row>
    <row r="8723" spans="1:15">
      <c r="A8723" s="44">
        <f>Solar!A8723</f>
        <v>40907.291666666664</v>
      </c>
      <c r="C8723" s="105">
        <v>2.7012177702003898E-4</v>
      </c>
      <c r="D8723" s="105">
        <v>3.8567535529512799E-4</v>
      </c>
      <c r="E8723" s="105">
        <v>2.1498066073048799E-4</v>
      </c>
      <c r="F8723" s="105">
        <v>2.2102072399220901E-4</v>
      </c>
      <c r="H8723" s="106">
        <f t="shared" si="136"/>
        <v>7.5819341460962773E-8</v>
      </c>
      <c r="I8723" s="37"/>
      <c r="O8723" s="104"/>
    </row>
    <row r="8724" spans="1:15">
      <c r="A8724" s="44">
        <f>Solar!A8724</f>
        <v>40907.333333333336</v>
      </c>
      <c r="C8724" s="105">
        <v>2.7012177702003898E-4</v>
      </c>
      <c r="D8724" s="105">
        <v>3.38738689389926E-4</v>
      </c>
      <c r="E8724" s="105">
        <v>1.9149943764483401E-4</v>
      </c>
      <c r="F8724" s="105">
        <v>2.0421147974138799E-4</v>
      </c>
      <c r="H8724" s="106">
        <f t="shared" si="136"/>
        <v>6.976190165251298E-8</v>
      </c>
      <c r="I8724" s="37"/>
      <c r="O8724" s="104"/>
    </row>
    <row r="8725" spans="1:15">
      <c r="A8725" s="44">
        <f>Solar!A8725</f>
        <v>40907.375</v>
      </c>
      <c r="C8725" s="105">
        <v>2.7012177702003898E-4</v>
      </c>
      <c r="D8725" s="105">
        <v>3.1621050885341501E-4</v>
      </c>
      <c r="E8725" s="105">
        <v>2.0966719539224901E-4</v>
      </c>
      <c r="F8725" s="105">
        <v>1.9434820418925299E-4</v>
      </c>
      <c r="H8725" s="106">
        <f t="shared" si="136"/>
        <v>6.8774144823260832E-8</v>
      </c>
      <c r="I8725" s="37"/>
      <c r="O8725" s="104"/>
    </row>
    <row r="8726" spans="1:15">
      <c r="A8726" s="44">
        <f>Solar!A8726</f>
        <v>40907.416666666664</v>
      </c>
      <c r="C8726" s="105">
        <v>2.4023601451246101E-4</v>
      </c>
      <c r="D8726" s="105">
        <v>2.85841811941206E-4</v>
      </c>
      <c r="E8726" s="105">
        <v>1.9481364456035201E-4</v>
      </c>
      <c r="F8726" s="105">
        <v>1.93653607319384E-4</v>
      </c>
      <c r="H8726" s="106">
        <f t="shared" si="136"/>
        <v>6.3510074884264103E-8</v>
      </c>
      <c r="I8726" s="37"/>
      <c r="O8726" s="104"/>
    </row>
    <row r="8727" spans="1:15">
      <c r="A8727" s="44">
        <f>Solar!A8727</f>
        <v>40907.458333333336</v>
      </c>
      <c r="C8727" s="105">
        <v>2.30614545334069E-4</v>
      </c>
      <c r="D8727" s="105">
        <v>2.7197012912266098E-4</v>
      </c>
      <c r="E8727" s="105">
        <v>1.82831511865787E-4</v>
      </c>
      <c r="F8727" s="105">
        <v>1.9893254353038601E-4</v>
      </c>
      <c r="H8727" s="106">
        <f t="shared" si="136"/>
        <v>6.1413106239784925E-8</v>
      </c>
      <c r="I8727" s="37"/>
      <c r="O8727" s="104"/>
    </row>
    <row r="8728" spans="1:15">
      <c r="A8728" s="44">
        <f>Solar!A8728</f>
        <v>40907.5</v>
      </c>
      <c r="C8728" s="105">
        <v>2.30614545334069E-4</v>
      </c>
      <c r="D8728" s="105">
        <v>2.5934015704234998E-4</v>
      </c>
      <c r="E8728" s="105">
        <v>2.1212266043492E-4</v>
      </c>
      <c r="F8728" s="105">
        <v>1.2419392033251699E-4</v>
      </c>
      <c r="H8728" s="106">
        <f t="shared" si="136"/>
        <v>5.737995021832333E-8</v>
      </c>
      <c r="I8728" s="37"/>
      <c r="O8728" s="104"/>
    </row>
    <row r="8729" spans="1:15">
      <c r="A8729" s="44">
        <f>Solar!A8729</f>
        <v>40907.541666666664</v>
      </c>
      <c r="C8729" s="105">
        <v>1.31073777297017E-4</v>
      </c>
      <c r="D8729" s="105">
        <v>2.2304672603628699E-4</v>
      </c>
      <c r="E8729" s="105">
        <v>2.3426209934425101E-4</v>
      </c>
      <c r="F8729" s="105">
        <v>2.50749470022588E-4</v>
      </c>
      <c r="H8729" s="106">
        <f t="shared" si="136"/>
        <v>5.8273060604176598E-8</v>
      </c>
      <c r="I8729" s="37"/>
      <c r="O8729" s="104"/>
    </row>
    <row r="8730" spans="1:15">
      <c r="A8730" s="44">
        <f>Solar!A8730</f>
        <v>40907.583333333336</v>
      </c>
      <c r="C8730" s="105">
        <v>8.8245361734975503E-5</v>
      </c>
      <c r="D8730" s="105">
        <v>1.7589719543310099E-4</v>
      </c>
      <c r="E8730" s="105">
        <v>2.2305820147195299E-4</v>
      </c>
      <c r="F8730" s="105">
        <v>2.8006145793104602E-4</v>
      </c>
      <c r="H8730" s="106">
        <f t="shared" si="136"/>
        <v>5.3282098372991354E-8</v>
      </c>
      <c r="I8730" s="37"/>
      <c r="O8730" s="104"/>
    </row>
    <row r="8731" spans="1:15">
      <c r="A8731" s="44">
        <f>Solar!A8731</f>
        <v>40907.625</v>
      </c>
      <c r="C8731" s="105">
        <v>3.6474749517123202E-5</v>
      </c>
      <c r="D8731" s="105">
        <v>1.5595886872204801E-4</v>
      </c>
      <c r="E8731" s="105">
        <v>2.30129404081176E-4</v>
      </c>
      <c r="F8731" s="105">
        <v>3.1673617266011198E-4</v>
      </c>
      <c r="H8731" s="106">
        <f t="shared" si="136"/>
        <v>5.1340221873643E-8</v>
      </c>
      <c r="I8731" s="37"/>
      <c r="O8731" s="104"/>
    </row>
    <row r="8732" spans="1:15">
      <c r="A8732" s="44">
        <f>Solar!A8732</f>
        <v>40907.666666666664</v>
      </c>
      <c r="C8732" s="105">
        <v>2.7767873825939E-5</v>
      </c>
      <c r="D8732" s="105">
        <v>1.4843764939332301E-4</v>
      </c>
      <c r="E8732" s="105">
        <v>2.3835454108203701E-4</v>
      </c>
      <c r="F8732" s="105">
        <v>3.3187838442324798E-4</v>
      </c>
      <c r="H8732" s="106">
        <f t="shared" si="136"/>
        <v>5.1836003383649094E-8</v>
      </c>
      <c r="I8732" s="37"/>
      <c r="O8732" s="104"/>
    </row>
    <row r="8733" spans="1:15">
      <c r="A8733" s="44">
        <f>Solar!A8733</f>
        <v>40907.708333333336</v>
      </c>
      <c r="C8733" s="105">
        <v>1.2707332089836499E-5</v>
      </c>
      <c r="D8733" s="105">
        <v>1.3793632429283999E-4</v>
      </c>
      <c r="E8733" s="105">
        <v>2.6692112619595602E-4</v>
      </c>
      <c r="F8733" s="105">
        <v>3.3298973941503799E-4</v>
      </c>
      <c r="H8733" s="106">
        <f t="shared" si="136"/>
        <v>5.2121841805116007E-8</v>
      </c>
      <c r="I8733" s="37"/>
      <c r="O8733" s="104"/>
    </row>
    <row r="8734" spans="1:15">
      <c r="A8734" s="44">
        <f>Solar!A8734</f>
        <v>40907.75</v>
      </c>
      <c r="C8734" s="105">
        <v>1.9060998134754699E-5</v>
      </c>
      <c r="D8734" s="105">
        <v>1.20694283756235E-4</v>
      </c>
      <c r="E8734" s="105">
        <v>2.61299050497162E-4</v>
      </c>
      <c r="F8734" s="105">
        <v>3.3521244939861802E-4</v>
      </c>
      <c r="H8734" s="106">
        <f t="shared" si="136"/>
        <v>5.1129637624081232E-8</v>
      </c>
      <c r="I8734" s="37"/>
      <c r="O8734" s="104"/>
    </row>
    <row r="8735" spans="1:15">
      <c r="A8735" s="44">
        <f>Solar!A8735</f>
        <v>40907.791666666664</v>
      </c>
      <c r="C8735" s="105">
        <v>2.7767873825939E-5</v>
      </c>
      <c r="D8735" s="105">
        <v>1.28641232480925E-4</v>
      </c>
      <c r="E8735" s="105">
        <v>2.9293832137486099E-4</v>
      </c>
      <c r="F8735" s="105">
        <v>3.3465677190272302E-4</v>
      </c>
      <c r="H8735" s="106">
        <f t="shared" si="136"/>
        <v>5.4444736082253329E-8</v>
      </c>
      <c r="I8735" s="37"/>
      <c r="O8735" s="104"/>
    </row>
    <row r="8736" spans="1:15">
      <c r="A8736" s="44">
        <f>Solar!A8736</f>
        <v>40907.833333333336</v>
      </c>
      <c r="C8736" s="105">
        <v>2.14142077810207E-5</v>
      </c>
      <c r="D8736" s="105">
        <v>1.27647863890339E-4</v>
      </c>
      <c r="E8736" s="105">
        <v>2.9021449949692501E-4</v>
      </c>
      <c r="F8736" s="105">
        <v>3.31322706927354E-4</v>
      </c>
      <c r="H8736" s="106">
        <f t="shared" si="136"/>
        <v>5.3513838756641575E-8</v>
      </c>
      <c r="I8736" s="37"/>
      <c r="O8736" s="104"/>
    </row>
    <row r="8737" spans="1:15">
      <c r="A8737" s="44">
        <f>Solar!A8737</f>
        <v>40907.875</v>
      </c>
      <c r="C8737" s="105">
        <v>2.7767873825939E-5</v>
      </c>
      <c r="D8737" s="105">
        <v>1.25448262011183E-4</v>
      </c>
      <c r="E8737" s="105">
        <v>2.7777616018241001E-4</v>
      </c>
      <c r="F8737" s="105">
        <v>3.3007243256159E-4</v>
      </c>
      <c r="H8737" s="106">
        <f t="shared" si="136"/>
        <v>5.2851717262577912E-8</v>
      </c>
      <c r="I8737" s="37"/>
      <c r="O8737" s="104"/>
    </row>
    <row r="8738" spans="1:15">
      <c r="A8738" s="44">
        <f>Solar!A8738</f>
        <v>40907.916666666664</v>
      </c>
      <c r="C8738" s="105">
        <v>2.7767873825939E-5</v>
      </c>
      <c r="D8738" s="105">
        <v>1.10157481206087E-4</v>
      </c>
      <c r="E8738" s="105">
        <v>2.56884580557059E-4</v>
      </c>
      <c r="F8738" s="105">
        <v>3.3104486817940598E-4</v>
      </c>
      <c r="H8738" s="106">
        <f t="shared" si="136"/>
        <v>5.0406583595034093E-8</v>
      </c>
      <c r="I8738" s="37"/>
      <c r="O8738" s="104"/>
    </row>
    <row r="8739" spans="1:15">
      <c r="A8739" s="44">
        <f>Solar!A8739</f>
        <v>40907.958333333336</v>
      </c>
      <c r="C8739" s="105">
        <v>5.9536204050530203E-5</v>
      </c>
      <c r="D8739" s="105">
        <v>1.0781596952827699E-4</v>
      </c>
      <c r="E8739" s="105">
        <v>2.30531939334073E-4</v>
      </c>
      <c r="F8739" s="105">
        <v>3.3507353002464399E-4</v>
      </c>
      <c r="H8739" s="106">
        <f t="shared" si="136"/>
        <v>5.0899836315105845E-8</v>
      </c>
      <c r="I8739" s="37"/>
      <c r="O8739" s="104"/>
    </row>
    <row r="8740" spans="1:15">
      <c r="A8740" s="44">
        <f>Solar!A8740</f>
        <v>40908</v>
      </c>
      <c r="C8740" s="105">
        <v>7.3890782892752796E-5</v>
      </c>
      <c r="D8740" s="105">
        <v>1.0788692442760399E-4</v>
      </c>
      <c r="E8740" s="105">
        <v>2.1659080174207601E-4</v>
      </c>
      <c r="F8740" s="105">
        <v>3.40074627487699E-4</v>
      </c>
      <c r="H8740" s="106">
        <f t="shared" si="136"/>
        <v>5.1280773371536925E-8</v>
      </c>
      <c r="I8740" s="37"/>
      <c r="O8740" s="104"/>
    </row>
    <row r="8741" spans="1:15">
      <c r="A8741" s="44">
        <f>Solar!A8741</f>
        <v>40908.041666666664</v>
      </c>
      <c r="C8741" s="105">
        <v>7.3890782892752796E-5</v>
      </c>
      <c r="D8741" s="105">
        <v>1.0494229610550899E-4</v>
      </c>
      <c r="E8741" s="105">
        <v>1.92183747574759E-4</v>
      </c>
      <c r="F8741" s="105">
        <v>3.44797886202806E-4</v>
      </c>
      <c r="H8741" s="106">
        <f t="shared" si="136"/>
        <v>4.9709355053876863E-8</v>
      </c>
      <c r="I8741" s="37"/>
      <c r="O8741" s="104"/>
    </row>
    <row r="8742" spans="1:15">
      <c r="A8742" s="44">
        <f>Solar!A8742</f>
        <v>40908.083333333336</v>
      </c>
      <c r="C8742" s="105">
        <v>7.3890782892752796E-5</v>
      </c>
      <c r="D8742" s="105">
        <v>9.1177045635956194E-5</v>
      </c>
      <c r="E8742" s="105">
        <v>1.5818293654673099E-4</v>
      </c>
      <c r="F8742" s="105">
        <v>3.4424220870691099E-4</v>
      </c>
      <c r="H8742" s="106">
        <f t="shared" si="136"/>
        <v>4.6353678734885483E-8</v>
      </c>
      <c r="I8742" s="37"/>
      <c r="O8742" s="104"/>
    </row>
    <row r="8743" spans="1:15">
      <c r="A8743" s="44">
        <f>Solar!A8743</f>
        <v>40908.125</v>
      </c>
      <c r="C8743" s="105">
        <v>1.09659569515996E-4</v>
      </c>
      <c r="D8743" s="105">
        <v>1.1707558389052701E-4</v>
      </c>
      <c r="E8743" s="105">
        <v>1.3491639892928799E-4</v>
      </c>
      <c r="F8743" s="105">
        <v>3.4465896682883202E-4</v>
      </c>
      <c r="H8743" s="106">
        <f t="shared" si="136"/>
        <v>4.9049341608655771E-8</v>
      </c>
      <c r="I8743" s="37"/>
      <c r="O8743" s="104"/>
    </row>
    <row r="8744" spans="1:15">
      <c r="A8744" s="44">
        <f>Solar!A8744</f>
        <v>40908.166666666664</v>
      </c>
      <c r="C8744" s="105">
        <v>1.09659569515996E-4</v>
      </c>
      <c r="D8744" s="105">
        <v>1.2530635221252799E-4</v>
      </c>
      <c r="E8744" s="105">
        <v>1.07584255257587E-4</v>
      </c>
      <c r="F8744" s="105">
        <v>3.41741659975383E-4</v>
      </c>
      <c r="H8744" s="106">
        <f t="shared" si="136"/>
        <v>4.7520266455659306E-8</v>
      </c>
      <c r="I8744" s="37"/>
      <c r="O8744" s="104"/>
    </row>
    <row r="8745" spans="1:15">
      <c r="A8745" s="44">
        <f>Solar!A8745</f>
        <v>40908.208333333336</v>
      </c>
      <c r="C8745" s="105">
        <v>8.8245361734975503E-5</v>
      </c>
      <c r="D8745" s="105">
        <v>1.30024853017813E-4</v>
      </c>
      <c r="E8745" s="105">
        <v>8.93359904595925E-5</v>
      </c>
      <c r="F8745" s="105">
        <v>3.3632380439040799E-4</v>
      </c>
      <c r="H8745" s="106">
        <f t="shared" si="136"/>
        <v>4.4717361777971461E-8</v>
      </c>
      <c r="I8745" s="37"/>
      <c r="O8745" s="104"/>
    </row>
    <row r="8746" spans="1:15">
      <c r="A8746" s="44">
        <f>Solar!A8746</f>
        <v>40908.25</v>
      </c>
      <c r="C8746" s="105">
        <v>1.3954533202357501E-4</v>
      </c>
      <c r="D8746" s="105">
        <v>1.19417095568338E-4</v>
      </c>
      <c r="E8746" s="105">
        <v>6.8538335726584296E-5</v>
      </c>
      <c r="F8746" s="105">
        <v>3.31322706927354E-4</v>
      </c>
      <c r="H8746" s="106">
        <f t="shared" si="136"/>
        <v>4.5751629878184115E-8</v>
      </c>
      <c r="I8746" s="37"/>
      <c r="O8746" s="104"/>
    </row>
    <row r="8747" spans="1:15">
      <c r="A8747" s="44">
        <f>Solar!A8747</f>
        <v>40908.291666666664</v>
      </c>
      <c r="C8747" s="105">
        <v>1.2519075318135199E-4</v>
      </c>
      <c r="D8747" s="105">
        <v>1.2214885919245E-4</v>
      </c>
      <c r="E8747" s="105">
        <v>4.6788014228386698E-5</v>
      </c>
      <c r="F8747" s="105">
        <v>3.1715293078203301E-4</v>
      </c>
      <c r="H8747" s="106">
        <f t="shared" si="136"/>
        <v>4.2450038707237622E-8</v>
      </c>
      <c r="I8747" s="37"/>
      <c r="O8747" s="104"/>
    </row>
    <row r="8748" spans="1:15">
      <c r="A8748" s="44">
        <f>Solar!A8748</f>
        <v>40908.333333333336</v>
      </c>
      <c r="C8748" s="105">
        <v>1.10836174339129E-4</v>
      </c>
      <c r="D8748" s="105">
        <v>1.4116477221224499E-4</v>
      </c>
      <c r="E8748" s="105">
        <v>4.0105929030297702E-5</v>
      </c>
      <c r="F8748" s="105">
        <v>3.0437234837644902E-4</v>
      </c>
      <c r="H8748" s="106">
        <f t="shared" si="136"/>
        <v>4.1422168330425051E-8</v>
      </c>
      <c r="I8748" s="37"/>
      <c r="O8748" s="104"/>
    </row>
    <row r="8749" spans="1:15">
      <c r="A8749" s="44">
        <f>Solar!A8749</f>
        <v>40908.375</v>
      </c>
      <c r="C8749" s="105">
        <v>6.35366604491824E-5</v>
      </c>
      <c r="D8749" s="105">
        <v>1.3364355288351999E-4</v>
      </c>
      <c r="E8749" s="105">
        <v>3.2618773326414703E-5</v>
      </c>
      <c r="F8749" s="105">
        <v>2.8589607163794298E-4</v>
      </c>
      <c r="H8749" s="106">
        <f t="shared" si="136"/>
        <v>3.5812156826184727E-8</v>
      </c>
      <c r="I8749" s="37"/>
      <c r="O8749" s="104"/>
    </row>
    <row r="8750" spans="1:15">
      <c r="A8750" s="44">
        <f>Solar!A8750</f>
        <v>40908.416666666664</v>
      </c>
      <c r="C8750" s="105">
        <v>1.2519075318135199E-4</v>
      </c>
      <c r="D8750" s="105">
        <v>1.2257458858841601E-4</v>
      </c>
      <c r="E8750" s="105">
        <v>2.6218462805353501E-5</v>
      </c>
      <c r="F8750" s="105">
        <v>2.5880679371306499E-4</v>
      </c>
      <c r="H8750" s="106">
        <f t="shared" si="136"/>
        <v>3.6999347103346292E-8</v>
      </c>
      <c r="I8750" s="37"/>
      <c r="O8750" s="104"/>
    </row>
    <row r="8751" spans="1:15">
      <c r="A8751" s="44">
        <f>Solar!A8751</f>
        <v>40908.458333333336</v>
      </c>
      <c r="C8751" s="105">
        <v>1.7649072346995101E-4</v>
      </c>
      <c r="D8751" s="105">
        <v>1.24525848319925E-4</v>
      </c>
      <c r="E8751" s="105">
        <v>2.8405571012760201E-5</v>
      </c>
      <c r="F8751" s="105">
        <v>2.2852237018679099E-4</v>
      </c>
      <c r="H8751" s="106">
        <f t="shared" si="136"/>
        <v>3.8746146735376887E-8</v>
      </c>
      <c r="I8751" s="37"/>
      <c r="O8751" s="104"/>
    </row>
    <row r="8752" spans="1:15">
      <c r="A8752" s="44">
        <f>Solar!A8752</f>
        <v>40908.5</v>
      </c>
      <c r="C8752" s="105">
        <v>1.16719198454794E-4</v>
      </c>
      <c r="D8752" s="105">
        <v>1.33785462682175E-4</v>
      </c>
      <c r="E8752" s="105">
        <v>2.2193110276384201E-5</v>
      </c>
      <c r="F8752" s="105">
        <v>2.0629527035099401E-4</v>
      </c>
      <c r="H8752" s="106">
        <f t="shared" si="136"/>
        <v>3.3263405678079671E-8</v>
      </c>
      <c r="I8752" s="37"/>
      <c r="O8752" s="104"/>
    </row>
    <row r="8753" spans="1:15">
      <c r="A8753" s="44">
        <f>Solar!A8753</f>
        <v>40908.541666666664</v>
      </c>
      <c r="C8753" s="105">
        <v>1.60959539804595E-4</v>
      </c>
      <c r="D8753" s="105">
        <v>1.3222445489696801E-4</v>
      </c>
      <c r="E8753" s="105">
        <v>1.7577372709832701E-5</v>
      </c>
      <c r="F8753" s="105">
        <v>1.9643199479885899E-4</v>
      </c>
      <c r="H8753" s="106">
        <f t="shared" si="136"/>
        <v>3.5221761264601018E-8</v>
      </c>
      <c r="I8753" s="37"/>
      <c r="O8753" s="104"/>
    </row>
    <row r="8754" spans="1:15">
      <c r="A8754" s="44">
        <f>Solar!A8754</f>
        <v>40908.583333333336</v>
      </c>
      <c r="C8754" s="105">
        <v>1.2519075318135199E-4</v>
      </c>
      <c r="D8754" s="105">
        <v>1.2676092764874399E-4</v>
      </c>
      <c r="E8754" s="105">
        <v>1.81409220638884E-5</v>
      </c>
      <c r="F8754" s="105">
        <v>1.9087521983990899E-4</v>
      </c>
      <c r="H8754" s="106">
        <f t="shared" si="136"/>
        <v>3.2011654356520374E-8</v>
      </c>
      <c r="I8754" s="37"/>
      <c r="O8754" s="104"/>
    </row>
    <row r="8755" spans="1:15">
      <c r="A8755" s="44">
        <f>Solar!A8755</f>
        <v>40908.625</v>
      </c>
      <c r="C8755" s="105">
        <v>1.4660496096237301E-4</v>
      </c>
      <c r="D8755" s="105">
        <v>1.2420655127295E-4</v>
      </c>
      <c r="E8755" s="105">
        <v>2.3333626826258801E-5</v>
      </c>
      <c r="F8755" s="105">
        <v>1.9156981670977801E-4</v>
      </c>
      <c r="H8755" s="106">
        <f t="shared" si="136"/>
        <v>3.3730205261899987E-8</v>
      </c>
      <c r="I8755" s="37"/>
      <c r="O8755" s="104"/>
    </row>
    <row r="8756" spans="1:15">
      <c r="A8756" s="44">
        <f>Solar!A8756</f>
        <v>40908.666666666664</v>
      </c>
      <c r="C8756" s="105">
        <v>1.10836174339129E-4</v>
      </c>
      <c r="D8756" s="105">
        <v>1.4730237100408201E-4</v>
      </c>
      <c r="E8756" s="105">
        <v>3.6308679811303298E-5</v>
      </c>
      <c r="F8756" s="105">
        <v>1.8656871924672399E-4</v>
      </c>
      <c r="H8756" s="106">
        <f t="shared" si="136"/>
        <v>3.340388502786377E-8</v>
      </c>
      <c r="I8756" s="37"/>
      <c r="O8756" s="104"/>
    </row>
    <row r="8757" spans="1:15">
      <c r="A8757" s="44">
        <f>Solar!A8757</f>
        <v>40908.708333333336</v>
      </c>
      <c r="C8757" s="105">
        <v>8.8245361734975503E-5</v>
      </c>
      <c r="D8757" s="105">
        <v>1.60570937178341E-4</v>
      </c>
      <c r="E8757" s="105">
        <v>5.1564765896097001E-5</v>
      </c>
      <c r="F8757" s="105">
        <v>1.6906487812603301E-4</v>
      </c>
      <c r="H8757" s="106">
        <f t="shared" si="136"/>
        <v>3.2600412703850458E-8</v>
      </c>
      <c r="I8757" s="37"/>
      <c r="O8757" s="104"/>
    </row>
    <row r="8758" spans="1:15">
      <c r="A8758" s="44">
        <f>Solar!A8758</f>
        <v>40908.75</v>
      </c>
      <c r="C8758" s="105">
        <v>1.31073777297017E-4</v>
      </c>
      <c r="D8758" s="105">
        <v>1.7838061690956701E-4</v>
      </c>
      <c r="E8758" s="105">
        <v>6.1748907794389402E-5</v>
      </c>
      <c r="F8758" s="105">
        <v>1.55450779476607E-4</v>
      </c>
      <c r="H8758" s="106">
        <f t="shared" si="136"/>
        <v>3.6573200102609753E-8</v>
      </c>
      <c r="I8758" s="37"/>
      <c r="O8758" s="104"/>
    </row>
    <row r="8759" spans="1:15">
      <c r="A8759" s="44">
        <f>Solar!A8759</f>
        <v>40908.791666666664</v>
      </c>
      <c r="C8759" s="105">
        <v>1.09659569515996E-4</v>
      </c>
      <c r="D8759" s="105">
        <v>1.66850445768833E-4</v>
      </c>
      <c r="E8759" s="105">
        <v>6.6069452842149799E-5</v>
      </c>
      <c r="F8759" s="105">
        <v>1.48088052656E-4</v>
      </c>
      <c r="H8759" s="106">
        <f t="shared" si="136"/>
        <v>3.4074133387706863E-8</v>
      </c>
      <c r="I8759" s="37"/>
      <c r="O8759" s="104"/>
    </row>
    <row r="8760" spans="1:15">
      <c r="A8760" s="44">
        <f>Solar!A8760</f>
        <v>40908.833333333336</v>
      </c>
      <c r="C8760" s="105">
        <v>8.8245361734975503E-5</v>
      </c>
      <c r="D8760" s="105">
        <v>1.7515216899016201E-4</v>
      </c>
      <c r="E8760" s="105">
        <v>6.41507014700078E-5</v>
      </c>
      <c r="F8760" s="105">
        <v>1.4711561703818299E-4</v>
      </c>
      <c r="H8760" s="106">
        <f t="shared" si="136"/>
        <v>3.2962767307870024E-8</v>
      </c>
      <c r="I8760" s="37"/>
      <c r="O8760" s="104"/>
    </row>
    <row r="8761" spans="1:15">
      <c r="A8761" s="44">
        <f>Solar!A8761</f>
        <v>40908.875</v>
      </c>
      <c r="C8761" s="105">
        <v>1.52487985078038E-4</v>
      </c>
      <c r="D8761" s="105">
        <v>1.8494394509736901E-4</v>
      </c>
      <c r="E8761" s="105">
        <v>7.2268495736762601E-5</v>
      </c>
      <c r="F8761" s="105">
        <v>1.4711561703818299E-4</v>
      </c>
      <c r="H8761" s="106">
        <f t="shared" si="136"/>
        <v>3.8667780760441155E-8</v>
      </c>
      <c r="I8761" s="37"/>
      <c r="O8761" s="104"/>
    </row>
    <row r="8762" spans="1:15">
      <c r="A8762" s="44">
        <f>Solar!A8762</f>
        <v>40908.916666666664</v>
      </c>
      <c r="C8762" s="105">
        <v>2.1225951009319399E-4</v>
      </c>
      <c r="D8762" s="105">
        <v>1.8817239301677501E-4</v>
      </c>
      <c r="E8762" s="105">
        <v>7.3757876172481199E-5</v>
      </c>
      <c r="F8762" s="105">
        <v>1.54200505110844E-4</v>
      </c>
      <c r="H8762" s="106">
        <f t="shared" si="136"/>
        <v>4.3638214193978763E-8</v>
      </c>
      <c r="I8762" s="37"/>
      <c r="O8762" s="104"/>
    </row>
    <row r="8763" spans="1:15">
      <c r="A8763" s="44">
        <f>Solar!A8763</f>
        <v>40908.958333333336</v>
      </c>
      <c r="C8763" s="105">
        <v>2.1225951009319399E-4</v>
      </c>
      <c r="D8763" s="105">
        <v>1.9736105247969801E-4</v>
      </c>
      <c r="E8763" s="105">
        <v>6.4902100608748705E-5</v>
      </c>
      <c r="F8763" s="105">
        <v>1.72815701223324E-4</v>
      </c>
      <c r="H8763" s="106">
        <f t="shared" si="136"/>
        <v>4.4954053083678101E-8</v>
      </c>
      <c r="I8763" s="37"/>
      <c r="O8763" s="104"/>
    </row>
  </sheetData>
  <conditionalFormatting sqref="C4:F876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5" right="0.75" top="1" bottom="1" header="0.5" footer="0.5"/>
  <pageSetup paperSize="9" orientation="portrait" horizontalDpi="4294967292" verticalDpi="4294967292"/>
  <ignoredErrors>
    <ignoredError sqref="L4 L6:L7" emptyCellReferenc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5" tint="0.39997558519241921"/>
  </sheetPr>
  <dimension ref="A1:AH8763"/>
  <sheetViews>
    <sheetView workbookViewId="0">
      <pane ySplit="3" topLeftCell="A4" activePane="bottomLeft" state="frozen"/>
      <selection pane="bottomLeft" activeCell="H35" sqref="H35"/>
    </sheetView>
  </sheetViews>
  <sheetFormatPr baseColWidth="10" defaultColWidth="11" defaultRowHeight="15" x14ac:dyDescent="0"/>
  <cols>
    <col min="1" max="1" width="15" style="35" customWidth="1"/>
    <col min="2" max="2" width="11" style="35"/>
    <col min="3" max="3" width="14.5" style="35" bestFit="1" customWidth="1"/>
    <col min="4" max="6" width="14.5" style="35" customWidth="1"/>
    <col min="7" max="7" width="5" style="35" customWidth="1"/>
    <col min="8" max="8" width="14.6640625" style="35" customWidth="1"/>
    <col min="9" max="9" width="7.83203125" style="35" customWidth="1"/>
    <col min="10" max="10" width="6" style="35" bestFit="1" customWidth="1"/>
    <col min="11" max="11" width="57.6640625" style="35" customWidth="1"/>
    <col min="12" max="12" width="19.33203125" style="35" bestFit="1" customWidth="1"/>
    <col min="13" max="13" width="16.33203125" style="35" bestFit="1" customWidth="1"/>
    <col min="14" max="14" width="3.6640625" style="35" customWidth="1"/>
    <col min="15" max="18" width="23.1640625" style="54" customWidth="1"/>
    <col min="19" max="19" width="26.6640625" style="56" bestFit="1" customWidth="1"/>
    <col min="20" max="22" width="26.6640625" style="56" customWidth="1"/>
    <col min="23" max="23" width="26.6640625" style="35" customWidth="1"/>
    <col min="24" max="26" width="28" style="35" customWidth="1"/>
    <col min="27" max="27" width="11.5" style="35" bestFit="1" customWidth="1"/>
    <col min="28" max="28" width="67" style="35" bestFit="1" customWidth="1"/>
    <col min="29" max="29" width="14.6640625" style="35" customWidth="1"/>
    <col min="30" max="31" width="11" style="35"/>
    <col min="32" max="32" width="11.83203125" style="35" bestFit="1" customWidth="1"/>
    <col min="33" max="16384" width="11" style="35"/>
  </cols>
  <sheetData>
    <row r="1" spans="1:34" s="69" customFormat="1" ht="20" thickBot="1">
      <c r="A1" s="69" t="s">
        <v>37</v>
      </c>
      <c r="F1" s="69" t="s">
        <v>37</v>
      </c>
      <c r="K1" s="69" t="s">
        <v>37</v>
      </c>
      <c r="P1" s="69" t="s">
        <v>37</v>
      </c>
      <c r="U1" s="69" t="s">
        <v>37</v>
      </c>
      <c r="Z1" s="69" t="s">
        <v>37</v>
      </c>
      <c r="AE1" s="69" t="s">
        <v>37</v>
      </c>
    </row>
    <row r="2" spans="1:34" ht="16" thickTop="1">
      <c r="A2" s="36" t="s">
        <v>23</v>
      </c>
      <c r="B2" s="2"/>
      <c r="C2" s="33" t="s">
        <v>93</v>
      </c>
      <c r="D2" s="33" t="s">
        <v>94</v>
      </c>
      <c r="E2" s="33" t="s">
        <v>95</v>
      </c>
      <c r="F2" s="33" t="s">
        <v>96</v>
      </c>
      <c r="H2" s="36" t="s">
        <v>0</v>
      </c>
      <c r="I2" s="2"/>
      <c r="J2" s="33"/>
      <c r="L2" s="36" t="s">
        <v>1</v>
      </c>
      <c r="M2" s="33"/>
      <c r="O2" s="2" t="s">
        <v>2</v>
      </c>
      <c r="P2" s="2">
        <v>2</v>
      </c>
      <c r="Q2" s="2">
        <v>3</v>
      </c>
      <c r="R2" s="2">
        <v>4</v>
      </c>
      <c r="S2" s="2"/>
      <c r="T2" s="2">
        <v>2</v>
      </c>
      <c r="U2" s="2">
        <v>3</v>
      </c>
      <c r="V2" s="2">
        <v>4</v>
      </c>
      <c r="W2" s="2"/>
      <c r="X2" s="39"/>
      <c r="Y2" s="40" t="s">
        <v>31</v>
      </c>
      <c r="Z2" s="39"/>
      <c r="AB2" s="36" t="s">
        <v>3</v>
      </c>
      <c r="AC2" s="33"/>
    </row>
    <row r="3" spans="1:34" ht="16" thickBot="1">
      <c r="A3" s="4" t="s">
        <v>27</v>
      </c>
      <c r="B3" s="5" t="s">
        <v>29</v>
      </c>
      <c r="C3" s="34"/>
      <c r="D3" s="41"/>
      <c r="E3" s="41"/>
      <c r="F3" s="41"/>
      <c r="H3" s="28" t="s">
        <v>5</v>
      </c>
      <c r="I3" s="29"/>
      <c r="J3" s="30"/>
      <c r="L3" s="4" t="s">
        <v>4</v>
      </c>
      <c r="M3" s="34" t="s">
        <v>6</v>
      </c>
      <c r="O3" s="5" t="s">
        <v>22</v>
      </c>
      <c r="P3" s="5"/>
      <c r="Q3" s="5"/>
      <c r="R3" s="5"/>
      <c r="S3" s="5" t="s">
        <v>7</v>
      </c>
      <c r="T3" s="5"/>
      <c r="U3" s="5"/>
      <c r="V3" s="5"/>
      <c r="W3" s="5" t="s">
        <v>30</v>
      </c>
      <c r="X3" s="41" t="s">
        <v>24</v>
      </c>
      <c r="Y3" s="38" t="s">
        <v>25</v>
      </c>
      <c r="Z3" s="41" t="s">
        <v>26</v>
      </c>
      <c r="AB3" s="8"/>
      <c r="AC3" s="7"/>
    </row>
    <row r="4" spans="1:34">
      <c r="A4" s="43">
        <f>Solar!A4</f>
        <v>40544</v>
      </c>
      <c r="B4" s="9">
        <v>1</v>
      </c>
      <c r="H4" s="14" t="s">
        <v>21</v>
      </c>
      <c r="I4" s="27">
        <v>10</v>
      </c>
      <c r="J4" s="10"/>
      <c r="L4" s="14">
        <v>0</v>
      </c>
      <c r="M4" s="10">
        <f t="shared" ref="M4:M67" si="0">IF(OR(L4&lt;$I$6,L4&gt;$I$7),0,IF(L4&gt;=$I$6,MIN(0.25*$I$13*$I$9*L4^3*$I$10/10^6,$I$8,0.35*$I$13*$I$9*ABS((L4-$I$7-3)^3)*$I$10/10^6)))</f>
        <v>0</v>
      </c>
      <c r="O4" s="53">
        <f t="shared" ref="O4:R67" si="1">C4*($I$5/$I$4)^(1/7)</f>
        <v>0</v>
      </c>
      <c r="P4" s="53">
        <f t="shared" si="1"/>
        <v>0</v>
      </c>
      <c r="Q4" s="53">
        <f t="shared" si="1"/>
        <v>0</v>
      </c>
      <c r="R4" s="53">
        <f t="shared" si="1"/>
        <v>0</v>
      </c>
      <c r="S4" s="55">
        <f t="shared" ref="S4:V67" si="2">IF(OR(O4&lt;$I$6,O4&gt;$I$7),0,IF(O4&gt;=$I$6,MIN(0.25*$I$13*$I$9*O4^3*$I$10/10^6,$I$8,0.35*$I$13*$I$9*ABS((O4-$I$7-3)^3)*$I$10/10^6)))</f>
        <v>0</v>
      </c>
      <c r="T4" s="55">
        <f t="shared" si="2"/>
        <v>0</v>
      </c>
      <c r="U4" s="55">
        <f t="shared" si="2"/>
        <v>0</v>
      </c>
      <c r="V4" s="55">
        <f t="shared" si="2"/>
        <v>0</v>
      </c>
      <c r="W4" s="52">
        <f t="shared" ref="W4:W67" si="3">AVERAGE(S4:V4)</f>
        <v>0</v>
      </c>
      <c r="X4" s="37">
        <f>SUM(W:W)</f>
        <v>0</v>
      </c>
      <c r="Y4" s="103" t="e">
        <f>W4/($X$4*3600)</f>
        <v>#DIV/0!</v>
      </c>
      <c r="Z4" s="51" t="e">
        <f>SUM(Y4:Y8763)*3600</f>
        <v>#DIV/0!</v>
      </c>
      <c r="AB4" s="64" t="s">
        <v>35</v>
      </c>
      <c r="AC4" s="65" t="e">
        <f>SUM(Y:Y)/MAX(Y:Y)</f>
        <v>#DIV/0!</v>
      </c>
      <c r="AE4" s="57"/>
      <c r="AG4" s="57"/>
      <c r="AH4" s="57"/>
    </row>
    <row r="5" spans="1:34">
      <c r="A5" s="45">
        <f>Solar!A5</f>
        <v>40544.041666666664</v>
      </c>
      <c r="B5" s="16">
        <v>2</v>
      </c>
      <c r="H5" s="11" t="s">
        <v>19</v>
      </c>
      <c r="I5" s="31">
        <v>101.30660071389001</v>
      </c>
      <c r="J5" s="13" t="s">
        <v>20</v>
      </c>
      <c r="L5" s="11">
        <v>0.2</v>
      </c>
      <c r="M5" s="13">
        <f t="shared" si="0"/>
        <v>0</v>
      </c>
      <c r="O5" s="53">
        <f t="shared" si="1"/>
        <v>0</v>
      </c>
      <c r="P5" s="53">
        <f t="shared" si="1"/>
        <v>0</v>
      </c>
      <c r="Q5" s="53">
        <f t="shared" si="1"/>
        <v>0</v>
      </c>
      <c r="R5" s="53">
        <f t="shared" si="1"/>
        <v>0</v>
      </c>
      <c r="S5" s="55">
        <f t="shared" si="2"/>
        <v>0</v>
      </c>
      <c r="T5" s="55">
        <f t="shared" si="2"/>
        <v>0</v>
      </c>
      <c r="U5" s="55">
        <f t="shared" si="2"/>
        <v>0</v>
      </c>
      <c r="V5" s="55">
        <f t="shared" si="2"/>
        <v>0</v>
      </c>
      <c r="W5" s="52">
        <f t="shared" si="3"/>
        <v>0</v>
      </c>
      <c r="X5" s="37"/>
      <c r="Y5" s="103" t="e">
        <f t="shared" ref="Y5:Y68" si="4">W5/($X$4*3600)</f>
        <v>#DIV/0!</v>
      </c>
      <c r="Z5" s="37"/>
      <c r="AB5" s="11" t="s">
        <v>36</v>
      </c>
      <c r="AC5" s="63"/>
      <c r="AE5" s="57"/>
      <c r="AF5" s="57"/>
      <c r="AG5" s="57"/>
      <c r="AH5" s="57"/>
    </row>
    <row r="6" spans="1:34">
      <c r="A6" s="45">
        <f>Solar!A6</f>
        <v>40544.083333333336</v>
      </c>
      <c r="B6" s="16">
        <v>3</v>
      </c>
      <c r="H6" s="11" t="s">
        <v>8</v>
      </c>
      <c r="I6" s="12">
        <v>4</v>
      </c>
      <c r="J6" s="13" t="s">
        <v>9</v>
      </c>
      <c r="L6" s="11">
        <v>0.4</v>
      </c>
      <c r="M6" s="13">
        <f t="shared" si="0"/>
        <v>0</v>
      </c>
      <c r="O6" s="53">
        <f t="shared" si="1"/>
        <v>0</v>
      </c>
      <c r="P6" s="53">
        <f t="shared" si="1"/>
        <v>0</v>
      </c>
      <c r="Q6" s="53">
        <f t="shared" si="1"/>
        <v>0</v>
      </c>
      <c r="R6" s="53">
        <f t="shared" si="1"/>
        <v>0</v>
      </c>
      <c r="S6" s="55">
        <f t="shared" si="2"/>
        <v>0</v>
      </c>
      <c r="T6" s="55">
        <f t="shared" si="2"/>
        <v>0</v>
      </c>
      <c r="U6" s="55">
        <f t="shared" si="2"/>
        <v>0</v>
      </c>
      <c r="V6" s="55">
        <f t="shared" si="2"/>
        <v>0</v>
      </c>
      <c r="W6" s="52">
        <f t="shared" si="3"/>
        <v>0</v>
      </c>
      <c r="X6" s="37"/>
      <c r="Y6" s="103" t="e">
        <f t="shared" si="4"/>
        <v>#DIV/0!</v>
      </c>
      <c r="Z6" s="37"/>
      <c r="AB6" s="11" t="s">
        <v>33</v>
      </c>
      <c r="AC6" s="68" t="e">
        <f>MAX(Y:Y)</f>
        <v>#DIV/0!</v>
      </c>
      <c r="AE6" s="57"/>
      <c r="AF6" s="57"/>
      <c r="AG6" s="57"/>
      <c r="AH6" s="57"/>
    </row>
    <row r="7" spans="1:34" ht="16" thickBot="1">
      <c r="A7" s="45">
        <f>Solar!A7</f>
        <v>40544.125</v>
      </c>
      <c r="B7" s="16">
        <v>4</v>
      </c>
      <c r="H7" s="11" t="s">
        <v>10</v>
      </c>
      <c r="I7" s="17">
        <v>35</v>
      </c>
      <c r="J7" s="13" t="s">
        <v>9</v>
      </c>
      <c r="L7" s="11">
        <v>0.6</v>
      </c>
      <c r="M7" s="13">
        <f t="shared" si="0"/>
        <v>0</v>
      </c>
      <c r="N7" s="17"/>
      <c r="O7" s="53">
        <f t="shared" si="1"/>
        <v>0</v>
      </c>
      <c r="P7" s="53">
        <f t="shared" si="1"/>
        <v>0</v>
      </c>
      <c r="Q7" s="53">
        <f t="shared" si="1"/>
        <v>0</v>
      </c>
      <c r="R7" s="53">
        <f t="shared" si="1"/>
        <v>0</v>
      </c>
      <c r="S7" s="55">
        <f t="shared" si="2"/>
        <v>0</v>
      </c>
      <c r="T7" s="55">
        <f t="shared" si="2"/>
        <v>0</v>
      </c>
      <c r="U7" s="55">
        <f t="shared" si="2"/>
        <v>0</v>
      </c>
      <c r="V7" s="55">
        <f t="shared" si="2"/>
        <v>0</v>
      </c>
      <c r="W7" s="52">
        <f t="shared" si="3"/>
        <v>0</v>
      </c>
      <c r="X7" s="37"/>
      <c r="Y7" s="103" t="e">
        <f t="shared" si="4"/>
        <v>#DIV/0!</v>
      </c>
      <c r="Z7" s="37"/>
      <c r="AB7" s="66" t="s">
        <v>34</v>
      </c>
      <c r="AC7" s="67">
        <f>COUNTIF(Y:Y,AC6)</f>
        <v>8760</v>
      </c>
      <c r="AF7" s="32"/>
      <c r="AG7" s="32"/>
      <c r="AH7" s="32"/>
    </row>
    <row r="8" spans="1:34">
      <c r="A8" s="45">
        <f>Solar!A8</f>
        <v>40544.166666666664</v>
      </c>
      <c r="B8" s="16">
        <v>5</v>
      </c>
      <c r="H8" s="11" t="s">
        <v>11</v>
      </c>
      <c r="I8" s="17">
        <v>3</v>
      </c>
      <c r="J8" s="13" t="s">
        <v>12</v>
      </c>
      <c r="K8" s="17"/>
      <c r="L8" s="11">
        <v>0.8</v>
      </c>
      <c r="M8" s="13">
        <f t="shared" si="0"/>
        <v>0</v>
      </c>
      <c r="N8" s="17"/>
      <c r="O8" s="53">
        <f t="shared" si="1"/>
        <v>0</v>
      </c>
      <c r="P8" s="53">
        <f t="shared" si="1"/>
        <v>0</v>
      </c>
      <c r="Q8" s="53">
        <f t="shared" si="1"/>
        <v>0</v>
      </c>
      <c r="R8" s="53">
        <f t="shared" si="1"/>
        <v>0</v>
      </c>
      <c r="S8" s="55">
        <f t="shared" si="2"/>
        <v>0</v>
      </c>
      <c r="T8" s="55">
        <f t="shared" si="2"/>
        <v>0</v>
      </c>
      <c r="U8" s="55">
        <f t="shared" si="2"/>
        <v>0</v>
      </c>
      <c r="V8" s="55">
        <f t="shared" si="2"/>
        <v>0</v>
      </c>
      <c r="W8" s="52">
        <f t="shared" si="3"/>
        <v>0</v>
      </c>
      <c r="X8" s="37"/>
      <c r="Y8" s="103" t="e">
        <f t="shared" si="4"/>
        <v>#DIV/0!</v>
      </c>
      <c r="Z8" s="37"/>
      <c r="AE8" s="57"/>
      <c r="AF8" s="57"/>
      <c r="AG8" s="57"/>
      <c r="AH8" s="57"/>
    </row>
    <row r="9" spans="1:34">
      <c r="A9" s="45">
        <f>Solar!A9</f>
        <v>40544.208333333336</v>
      </c>
      <c r="B9" s="16">
        <v>6</v>
      </c>
      <c r="H9" s="18" t="s">
        <v>13</v>
      </c>
      <c r="I9" s="19">
        <v>9852</v>
      </c>
      <c r="J9" s="20" t="s">
        <v>14</v>
      </c>
      <c r="K9" s="17"/>
      <c r="L9" s="11">
        <v>1</v>
      </c>
      <c r="M9" s="13">
        <f t="shared" si="0"/>
        <v>0</v>
      </c>
      <c r="N9" s="17"/>
      <c r="O9" s="53">
        <f t="shared" si="1"/>
        <v>0</v>
      </c>
      <c r="P9" s="53">
        <f t="shared" si="1"/>
        <v>0</v>
      </c>
      <c r="Q9" s="53">
        <f t="shared" si="1"/>
        <v>0</v>
      </c>
      <c r="R9" s="53">
        <f t="shared" si="1"/>
        <v>0</v>
      </c>
      <c r="S9" s="55">
        <f t="shared" si="2"/>
        <v>0</v>
      </c>
      <c r="T9" s="55">
        <f t="shared" si="2"/>
        <v>0</v>
      </c>
      <c r="U9" s="55">
        <f t="shared" si="2"/>
        <v>0</v>
      </c>
      <c r="V9" s="55">
        <f t="shared" si="2"/>
        <v>0</v>
      </c>
      <c r="W9" s="52">
        <f t="shared" si="3"/>
        <v>0</v>
      </c>
      <c r="X9" s="37"/>
      <c r="Y9" s="103" t="e">
        <f t="shared" si="4"/>
        <v>#DIV/0!</v>
      </c>
      <c r="Z9" s="37"/>
    </row>
    <row r="10" spans="1:34" ht="16" thickBot="1">
      <c r="A10" s="44">
        <f>Solar!A10</f>
        <v>40544.25</v>
      </c>
      <c r="B10" s="16">
        <v>7</v>
      </c>
      <c r="H10" s="21" t="s">
        <v>15</v>
      </c>
      <c r="I10" s="22">
        <v>0.5</v>
      </c>
      <c r="J10" s="23"/>
      <c r="K10" s="17"/>
      <c r="L10" s="11">
        <v>1.2</v>
      </c>
      <c r="M10" s="13">
        <f t="shared" si="0"/>
        <v>0</v>
      </c>
      <c r="N10" s="17"/>
      <c r="O10" s="53">
        <f t="shared" si="1"/>
        <v>0</v>
      </c>
      <c r="P10" s="53">
        <f t="shared" si="1"/>
        <v>0</v>
      </c>
      <c r="Q10" s="53">
        <f t="shared" si="1"/>
        <v>0</v>
      </c>
      <c r="R10" s="53">
        <f t="shared" si="1"/>
        <v>0</v>
      </c>
      <c r="S10" s="55">
        <f t="shared" si="2"/>
        <v>0</v>
      </c>
      <c r="T10" s="55">
        <f t="shared" si="2"/>
        <v>0</v>
      </c>
      <c r="U10" s="55">
        <f t="shared" si="2"/>
        <v>0</v>
      </c>
      <c r="V10" s="55">
        <f t="shared" si="2"/>
        <v>0</v>
      </c>
      <c r="W10" s="52">
        <f t="shared" si="3"/>
        <v>0</v>
      </c>
      <c r="X10" s="37"/>
      <c r="Y10" s="103" t="e">
        <f t="shared" si="4"/>
        <v>#DIV/0!</v>
      </c>
      <c r="Z10" s="37"/>
      <c r="AH10" s="32"/>
    </row>
    <row r="11" spans="1:34" ht="16" thickBot="1">
      <c r="A11" s="44">
        <f>Solar!A11</f>
        <v>40544.291666666664</v>
      </c>
      <c r="B11" s="16">
        <v>8</v>
      </c>
      <c r="K11" s="17"/>
      <c r="L11" s="11">
        <v>1.4</v>
      </c>
      <c r="M11" s="13">
        <f t="shared" si="0"/>
        <v>0</v>
      </c>
      <c r="N11" s="17"/>
      <c r="O11" s="53">
        <f t="shared" si="1"/>
        <v>0</v>
      </c>
      <c r="P11" s="53">
        <f t="shared" si="1"/>
        <v>0</v>
      </c>
      <c r="Q11" s="53">
        <f t="shared" si="1"/>
        <v>0</v>
      </c>
      <c r="R11" s="53">
        <f t="shared" si="1"/>
        <v>0</v>
      </c>
      <c r="S11" s="55">
        <f t="shared" si="2"/>
        <v>0</v>
      </c>
      <c r="T11" s="55">
        <f t="shared" si="2"/>
        <v>0</v>
      </c>
      <c r="U11" s="55">
        <f t="shared" si="2"/>
        <v>0</v>
      </c>
      <c r="V11" s="55">
        <f t="shared" si="2"/>
        <v>0</v>
      </c>
      <c r="W11" s="52">
        <f t="shared" si="3"/>
        <v>0</v>
      </c>
      <c r="X11" s="37"/>
      <c r="Y11" s="103" t="e">
        <f t="shared" si="4"/>
        <v>#DIV/0!</v>
      </c>
      <c r="Z11" s="37"/>
    </row>
    <row r="12" spans="1:34" ht="16" thickBot="1">
      <c r="A12" s="44">
        <f>Solar!A12</f>
        <v>40544.333333333336</v>
      </c>
      <c r="B12" s="16">
        <v>9</v>
      </c>
      <c r="H12" s="24" t="s">
        <v>16</v>
      </c>
      <c r="I12" s="25"/>
      <c r="J12" s="26"/>
      <c r="K12" s="17"/>
      <c r="L12" s="11">
        <v>1.6</v>
      </c>
      <c r="M12" s="13">
        <f t="shared" si="0"/>
        <v>0</v>
      </c>
      <c r="N12" s="17"/>
      <c r="O12" s="53">
        <f t="shared" si="1"/>
        <v>0</v>
      </c>
      <c r="P12" s="53">
        <f t="shared" si="1"/>
        <v>0</v>
      </c>
      <c r="Q12" s="53">
        <f t="shared" si="1"/>
        <v>0</v>
      </c>
      <c r="R12" s="53">
        <f t="shared" si="1"/>
        <v>0</v>
      </c>
      <c r="S12" s="55">
        <f t="shared" si="2"/>
        <v>0</v>
      </c>
      <c r="T12" s="55">
        <f t="shared" si="2"/>
        <v>0</v>
      </c>
      <c r="U12" s="55">
        <f t="shared" si="2"/>
        <v>0</v>
      </c>
      <c r="V12" s="55">
        <f t="shared" si="2"/>
        <v>0</v>
      </c>
      <c r="W12" s="52">
        <f t="shared" si="3"/>
        <v>0</v>
      </c>
      <c r="X12" s="37"/>
      <c r="Y12" s="103" t="e">
        <f t="shared" si="4"/>
        <v>#DIV/0!</v>
      </c>
      <c r="Z12" s="37"/>
    </row>
    <row r="13" spans="1:34" ht="16" thickBot="1">
      <c r="A13" s="44">
        <f>Solar!A13</f>
        <v>40544.375</v>
      </c>
      <c r="B13" s="16">
        <v>10</v>
      </c>
      <c r="H13" s="15" t="s">
        <v>17</v>
      </c>
      <c r="I13" s="22">
        <v>1.2250000000000001</v>
      </c>
      <c r="J13" s="23" t="s">
        <v>18</v>
      </c>
      <c r="L13" s="11">
        <v>1.8</v>
      </c>
      <c r="M13" s="13">
        <f t="shared" si="0"/>
        <v>0</v>
      </c>
      <c r="O13" s="53">
        <f t="shared" si="1"/>
        <v>0</v>
      </c>
      <c r="P13" s="53">
        <f t="shared" si="1"/>
        <v>0</v>
      </c>
      <c r="Q13" s="53">
        <f t="shared" si="1"/>
        <v>0</v>
      </c>
      <c r="R13" s="53">
        <f t="shared" si="1"/>
        <v>0</v>
      </c>
      <c r="S13" s="55">
        <f t="shared" si="2"/>
        <v>0</v>
      </c>
      <c r="T13" s="55">
        <f t="shared" si="2"/>
        <v>0</v>
      </c>
      <c r="U13" s="55">
        <f t="shared" si="2"/>
        <v>0</v>
      </c>
      <c r="V13" s="55">
        <f t="shared" si="2"/>
        <v>0</v>
      </c>
      <c r="W13" s="52">
        <f t="shared" si="3"/>
        <v>0</v>
      </c>
      <c r="X13" s="37"/>
      <c r="Y13" s="103" t="e">
        <f t="shared" si="4"/>
        <v>#DIV/0!</v>
      </c>
      <c r="Z13" s="37"/>
    </row>
    <row r="14" spans="1:34">
      <c r="A14" s="44">
        <f>Solar!A14</f>
        <v>40544.416666666664</v>
      </c>
      <c r="B14" s="16">
        <v>11</v>
      </c>
      <c r="L14" s="11">
        <v>2</v>
      </c>
      <c r="M14" s="13">
        <f t="shared" si="0"/>
        <v>0</v>
      </c>
      <c r="O14" s="53">
        <f t="shared" si="1"/>
        <v>0</v>
      </c>
      <c r="P14" s="53">
        <f t="shared" si="1"/>
        <v>0</v>
      </c>
      <c r="Q14" s="53">
        <f t="shared" si="1"/>
        <v>0</v>
      </c>
      <c r="R14" s="53">
        <f t="shared" si="1"/>
        <v>0</v>
      </c>
      <c r="S14" s="55">
        <f t="shared" si="2"/>
        <v>0</v>
      </c>
      <c r="T14" s="55">
        <f t="shared" si="2"/>
        <v>0</v>
      </c>
      <c r="U14" s="55">
        <f t="shared" si="2"/>
        <v>0</v>
      </c>
      <c r="V14" s="55">
        <f t="shared" si="2"/>
        <v>0</v>
      </c>
      <c r="W14" s="52">
        <f t="shared" si="3"/>
        <v>0</v>
      </c>
      <c r="X14" s="37"/>
      <c r="Y14" s="103" t="e">
        <f t="shared" si="4"/>
        <v>#DIV/0!</v>
      </c>
      <c r="Z14" s="37"/>
    </row>
    <row r="15" spans="1:34">
      <c r="A15" s="44">
        <f>Solar!A15</f>
        <v>40544.458333333336</v>
      </c>
      <c r="B15" s="16">
        <v>12</v>
      </c>
      <c r="L15" s="11">
        <v>2.2000000000000002</v>
      </c>
      <c r="M15" s="13">
        <f t="shared" si="0"/>
        <v>0</v>
      </c>
      <c r="O15" s="53">
        <f t="shared" si="1"/>
        <v>0</v>
      </c>
      <c r="P15" s="53">
        <f t="shared" si="1"/>
        <v>0</v>
      </c>
      <c r="Q15" s="53">
        <f t="shared" si="1"/>
        <v>0</v>
      </c>
      <c r="R15" s="53">
        <f t="shared" si="1"/>
        <v>0</v>
      </c>
      <c r="S15" s="55">
        <f t="shared" si="2"/>
        <v>0</v>
      </c>
      <c r="T15" s="55">
        <f t="shared" si="2"/>
        <v>0</v>
      </c>
      <c r="U15" s="55">
        <f t="shared" si="2"/>
        <v>0</v>
      </c>
      <c r="V15" s="55">
        <f t="shared" si="2"/>
        <v>0</v>
      </c>
      <c r="W15" s="52">
        <f t="shared" si="3"/>
        <v>0</v>
      </c>
      <c r="X15" s="37"/>
      <c r="Y15" s="103" t="e">
        <f t="shared" si="4"/>
        <v>#DIV/0!</v>
      </c>
      <c r="Z15" s="37"/>
    </row>
    <row r="16" spans="1:34">
      <c r="A16" s="44">
        <f>Solar!A16</f>
        <v>40544.5</v>
      </c>
      <c r="B16" s="16">
        <v>13</v>
      </c>
      <c r="L16" s="11">
        <v>2.4</v>
      </c>
      <c r="M16" s="13">
        <f t="shared" si="0"/>
        <v>0</v>
      </c>
      <c r="O16" s="53">
        <f t="shared" si="1"/>
        <v>0</v>
      </c>
      <c r="P16" s="53">
        <f t="shared" si="1"/>
        <v>0</v>
      </c>
      <c r="Q16" s="53">
        <f t="shared" si="1"/>
        <v>0</v>
      </c>
      <c r="R16" s="53">
        <f t="shared" si="1"/>
        <v>0</v>
      </c>
      <c r="S16" s="55">
        <f t="shared" si="2"/>
        <v>0</v>
      </c>
      <c r="T16" s="55">
        <f t="shared" si="2"/>
        <v>0</v>
      </c>
      <c r="U16" s="55">
        <f t="shared" si="2"/>
        <v>0</v>
      </c>
      <c r="V16" s="55">
        <f t="shared" si="2"/>
        <v>0</v>
      </c>
      <c r="W16" s="52">
        <f t="shared" si="3"/>
        <v>0</v>
      </c>
      <c r="X16" s="37"/>
      <c r="Y16" s="103" t="e">
        <f t="shared" si="4"/>
        <v>#DIV/0!</v>
      </c>
      <c r="Z16" s="37"/>
    </row>
    <row r="17" spans="1:26">
      <c r="A17" s="44">
        <f>Solar!A17</f>
        <v>40544.541666666664</v>
      </c>
      <c r="B17" s="16">
        <v>14</v>
      </c>
      <c r="L17" s="11">
        <v>2.6</v>
      </c>
      <c r="M17" s="13">
        <f t="shared" si="0"/>
        <v>0</v>
      </c>
      <c r="O17" s="53">
        <f t="shared" si="1"/>
        <v>0</v>
      </c>
      <c r="P17" s="53">
        <f t="shared" si="1"/>
        <v>0</v>
      </c>
      <c r="Q17" s="53">
        <f t="shared" si="1"/>
        <v>0</v>
      </c>
      <c r="R17" s="53">
        <f t="shared" si="1"/>
        <v>0</v>
      </c>
      <c r="S17" s="55">
        <f t="shared" si="2"/>
        <v>0</v>
      </c>
      <c r="T17" s="55">
        <f t="shared" si="2"/>
        <v>0</v>
      </c>
      <c r="U17" s="55">
        <f t="shared" si="2"/>
        <v>0</v>
      </c>
      <c r="V17" s="55">
        <f t="shared" si="2"/>
        <v>0</v>
      </c>
      <c r="W17" s="52">
        <f t="shared" si="3"/>
        <v>0</v>
      </c>
      <c r="X17" s="37"/>
      <c r="Y17" s="103" t="e">
        <f t="shared" si="4"/>
        <v>#DIV/0!</v>
      </c>
      <c r="Z17" s="37"/>
    </row>
    <row r="18" spans="1:26">
      <c r="A18" s="44">
        <f>Solar!A18</f>
        <v>40544.583333333336</v>
      </c>
      <c r="B18" s="16">
        <v>15</v>
      </c>
      <c r="L18" s="11">
        <v>2.8</v>
      </c>
      <c r="M18" s="13">
        <f t="shared" si="0"/>
        <v>0</v>
      </c>
      <c r="O18" s="53">
        <f t="shared" si="1"/>
        <v>0</v>
      </c>
      <c r="P18" s="53">
        <f t="shared" si="1"/>
        <v>0</v>
      </c>
      <c r="Q18" s="53">
        <f t="shared" si="1"/>
        <v>0</v>
      </c>
      <c r="R18" s="53">
        <f t="shared" si="1"/>
        <v>0</v>
      </c>
      <c r="S18" s="55">
        <f t="shared" si="2"/>
        <v>0</v>
      </c>
      <c r="T18" s="55">
        <f t="shared" si="2"/>
        <v>0</v>
      </c>
      <c r="U18" s="55">
        <f t="shared" si="2"/>
        <v>0</v>
      </c>
      <c r="V18" s="55">
        <f t="shared" si="2"/>
        <v>0</v>
      </c>
      <c r="W18" s="52">
        <f t="shared" si="3"/>
        <v>0</v>
      </c>
      <c r="X18" s="37"/>
      <c r="Y18" s="103" t="e">
        <f t="shared" si="4"/>
        <v>#DIV/0!</v>
      </c>
      <c r="Z18" s="37"/>
    </row>
    <row r="19" spans="1:26">
      <c r="A19" s="44">
        <f>Solar!A19</f>
        <v>40544.625</v>
      </c>
      <c r="B19" s="16">
        <v>16</v>
      </c>
      <c r="L19" s="11">
        <v>3</v>
      </c>
      <c r="M19" s="13">
        <f t="shared" si="0"/>
        <v>0</v>
      </c>
      <c r="O19" s="53">
        <f t="shared" si="1"/>
        <v>0</v>
      </c>
      <c r="P19" s="53">
        <f t="shared" si="1"/>
        <v>0</v>
      </c>
      <c r="Q19" s="53">
        <f t="shared" si="1"/>
        <v>0</v>
      </c>
      <c r="R19" s="53">
        <f t="shared" si="1"/>
        <v>0</v>
      </c>
      <c r="S19" s="55">
        <f t="shared" si="2"/>
        <v>0</v>
      </c>
      <c r="T19" s="55">
        <f t="shared" si="2"/>
        <v>0</v>
      </c>
      <c r="U19" s="55">
        <f t="shared" si="2"/>
        <v>0</v>
      </c>
      <c r="V19" s="55">
        <f t="shared" si="2"/>
        <v>0</v>
      </c>
      <c r="W19" s="52">
        <f t="shared" si="3"/>
        <v>0</v>
      </c>
      <c r="X19" s="37"/>
      <c r="Y19" s="103" t="e">
        <f t="shared" si="4"/>
        <v>#DIV/0!</v>
      </c>
      <c r="Z19" s="37"/>
    </row>
    <row r="20" spans="1:26">
      <c r="A20" s="44">
        <f>Solar!A20</f>
        <v>40544.666666666664</v>
      </c>
      <c r="B20" s="16">
        <v>17</v>
      </c>
      <c r="L20" s="11">
        <v>3.2</v>
      </c>
      <c r="M20" s="13">
        <f t="shared" si="0"/>
        <v>0</v>
      </c>
      <c r="O20" s="53">
        <f t="shared" si="1"/>
        <v>0</v>
      </c>
      <c r="P20" s="53">
        <f t="shared" si="1"/>
        <v>0</v>
      </c>
      <c r="Q20" s="53">
        <f t="shared" si="1"/>
        <v>0</v>
      </c>
      <c r="R20" s="53">
        <f t="shared" si="1"/>
        <v>0</v>
      </c>
      <c r="S20" s="55">
        <f t="shared" si="2"/>
        <v>0</v>
      </c>
      <c r="T20" s="55">
        <f t="shared" si="2"/>
        <v>0</v>
      </c>
      <c r="U20" s="55">
        <f t="shared" si="2"/>
        <v>0</v>
      </c>
      <c r="V20" s="55">
        <f t="shared" si="2"/>
        <v>0</v>
      </c>
      <c r="W20" s="52">
        <f t="shared" si="3"/>
        <v>0</v>
      </c>
      <c r="X20" s="37"/>
      <c r="Y20" s="103" t="e">
        <f t="shared" si="4"/>
        <v>#DIV/0!</v>
      </c>
      <c r="Z20" s="37"/>
    </row>
    <row r="21" spans="1:26">
      <c r="A21" s="44">
        <f>Solar!A21</f>
        <v>40544.708333333336</v>
      </c>
      <c r="B21" s="16">
        <v>18</v>
      </c>
      <c r="L21" s="11">
        <v>3.4</v>
      </c>
      <c r="M21" s="13">
        <f t="shared" si="0"/>
        <v>0</v>
      </c>
      <c r="O21" s="53">
        <f t="shared" si="1"/>
        <v>0</v>
      </c>
      <c r="P21" s="53">
        <f t="shared" si="1"/>
        <v>0</v>
      </c>
      <c r="Q21" s="53">
        <f t="shared" si="1"/>
        <v>0</v>
      </c>
      <c r="R21" s="53">
        <f t="shared" si="1"/>
        <v>0</v>
      </c>
      <c r="S21" s="55">
        <f t="shared" si="2"/>
        <v>0</v>
      </c>
      <c r="T21" s="55">
        <f t="shared" si="2"/>
        <v>0</v>
      </c>
      <c r="U21" s="55">
        <f t="shared" si="2"/>
        <v>0</v>
      </c>
      <c r="V21" s="55">
        <f t="shared" si="2"/>
        <v>0</v>
      </c>
      <c r="W21" s="52">
        <f t="shared" si="3"/>
        <v>0</v>
      </c>
      <c r="X21" s="37"/>
      <c r="Y21" s="103" t="e">
        <f t="shared" si="4"/>
        <v>#DIV/0!</v>
      </c>
      <c r="Z21" s="37"/>
    </row>
    <row r="22" spans="1:26">
      <c r="A22" s="44">
        <f>Solar!A22</f>
        <v>40544.75</v>
      </c>
      <c r="B22" s="16">
        <v>19</v>
      </c>
      <c r="L22" s="11">
        <v>3.6</v>
      </c>
      <c r="M22" s="13">
        <f t="shared" si="0"/>
        <v>0</v>
      </c>
      <c r="O22" s="53">
        <f t="shared" si="1"/>
        <v>0</v>
      </c>
      <c r="P22" s="53">
        <f t="shared" si="1"/>
        <v>0</v>
      </c>
      <c r="Q22" s="53">
        <f t="shared" si="1"/>
        <v>0</v>
      </c>
      <c r="R22" s="53">
        <f t="shared" si="1"/>
        <v>0</v>
      </c>
      <c r="S22" s="55">
        <f t="shared" si="2"/>
        <v>0</v>
      </c>
      <c r="T22" s="55">
        <f t="shared" si="2"/>
        <v>0</v>
      </c>
      <c r="U22" s="55">
        <f t="shared" si="2"/>
        <v>0</v>
      </c>
      <c r="V22" s="55">
        <f t="shared" si="2"/>
        <v>0</v>
      </c>
      <c r="W22" s="52">
        <f t="shared" si="3"/>
        <v>0</v>
      </c>
      <c r="X22" s="37"/>
      <c r="Y22" s="103" t="e">
        <f t="shared" si="4"/>
        <v>#DIV/0!</v>
      </c>
      <c r="Z22" s="37"/>
    </row>
    <row r="23" spans="1:26">
      <c r="A23" s="44">
        <f>Solar!A23</f>
        <v>40544.791666666664</v>
      </c>
      <c r="B23" s="16">
        <v>20</v>
      </c>
      <c r="L23" s="11">
        <v>3.8</v>
      </c>
      <c r="M23" s="13">
        <f t="shared" si="0"/>
        <v>0</v>
      </c>
      <c r="O23" s="53">
        <f t="shared" si="1"/>
        <v>0</v>
      </c>
      <c r="P23" s="53">
        <f t="shared" si="1"/>
        <v>0</v>
      </c>
      <c r="Q23" s="53">
        <f t="shared" si="1"/>
        <v>0</v>
      </c>
      <c r="R23" s="53">
        <f t="shared" si="1"/>
        <v>0</v>
      </c>
      <c r="S23" s="55">
        <f t="shared" si="2"/>
        <v>0</v>
      </c>
      <c r="T23" s="55">
        <f t="shared" si="2"/>
        <v>0</v>
      </c>
      <c r="U23" s="55">
        <f t="shared" si="2"/>
        <v>0</v>
      </c>
      <c r="V23" s="55">
        <f t="shared" si="2"/>
        <v>0</v>
      </c>
      <c r="W23" s="52">
        <f t="shared" si="3"/>
        <v>0</v>
      </c>
      <c r="X23" s="37"/>
      <c r="Y23" s="103" t="e">
        <f t="shared" si="4"/>
        <v>#DIV/0!</v>
      </c>
      <c r="Z23" s="37"/>
    </row>
    <row r="24" spans="1:26">
      <c r="A24" s="44">
        <f>Solar!A24</f>
        <v>40544.833333333336</v>
      </c>
      <c r="B24" s="16">
        <v>21</v>
      </c>
      <c r="L24" s="11">
        <v>4</v>
      </c>
      <c r="M24" s="13">
        <f t="shared" si="0"/>
        <v>9.6549599999999999E-2</v>
      </c>
      <c r="O24" s="53">
        <f t="shared" si="1"/>
        <v>0</v>
      </c>
      <c r="P24" s="53">
        <f t="shared" si="1"/>
        <v>0</v>
      </c>
      <c r="Q24" s="53">
        <f t="shared" si="1"/>
        <v>0</v>
      </c>
      <c r="R24" s="53">
        <f t="shared" si="1"/>
        <v>0</v>
      </c>
      <c r="S24" s="55">
        <f t="shared" si="2"/>
        <v>0</v>
      </c>
      <c r="T24" s="55">
        <f t="shared" si="2"/>
        <v>0</v>
      </c>
      <c r="U24" s="55">
        <f t="shared" si="2"/>
        <v>0</v>
      </c>
      <c r="V24" s="55">
        <f t="shared" si="2"/>
        <v>0</v>
      </c>
      <c r="W24" s="52">
        <f t="shared" si="3"/>
        <v>0</v>
      </c>
      <c r="X24" s="37"/>
      <c r="Y24" s="103" t="e">
        <f t="shared" si="4"/>
        <v>#DIV/0!</v>
      </c>
      <c r="Z24" s="37"/>
    </row>
    <row r="25" spans="1:26">
      <c r="A25" s="44">
        <f>Solar!A25</f>
        <v>40544.875</v>
      </c>
      <c r="B25" s="16">
        <v>22</v>
      </c>
      <c r="L25" s="11">
        <v>4.2</v>
      </c>
      <c r="M25" s="13">
        <f t="shared" si="0"/>
        <v>0.11176823070000001</v>
      </c>
      <c r="O25" s="53">
        <f t="shared" si="1"/>
        <v>0</v>
      </c>
      <c r="P25" s="53">
        <f t="shared" si="1"/>
        <v>0</v>
      </c>
      <c r="Q25" s="53">
        <f t="shared" si="1"/>
        <v>0</v>
      </c>
      <c r="R25" s="53">
        <f t="shared" si="1"/>
        <v>0</v>
      </c>
      <c r="S25" s="55">
        <f t="shared" si="2"/>
        <v>0</v>
      </c>
      <c r="T25" s="55">
        <f t="shared" si="2"/>
        <v>0</v>
      </c>
      <c r="U25" s="55">
        <f t="shared" si="2"/>
        <v>0</v>
      </c>
      <c r="V25" s="55">
        <f t="shared" si="2"/>
        <v>0</v>
      </c>
      <c r="W25" s="52">
        <f t="shared" si="3"/>
        <v>0</v>
      </c>
      <c r="X25" s="37"/>
      <c r="Y25" s="103" t="e">
        <f t="shared" si="4"/>
        <v>#DIV/0!</v>
      </c>
      <c r="Z25" s="37"/>
    </row>
    <row r="26" spans="1:26">
      <c r="A26" s="44">
        <f>Solar!A26</f>
        <v>40544.916666666664</v>
      </c>
      <c r="B26" s="16">
        <v>23</v>
      </c>
      <c r="L26" s="11">
        <v>4.4000000000000004</v>
      </c>
      <c r="M26" s="13">
        <f t="shared" si="0"/>
        <v>0.12850751760000004</v>
      </c>
      <c r="O26" s="53">
        <f t="shared" si="1"/>
        <v>0</v>
      </c>
      <c r="P26" s="53">
        <f t="shared" si="1"/>
        <v>0</v>
      </c>
      <c r="Q26" s="53">
        <f t="shared" si="1"/>
        <v>0</v>
      </c>
      <c r="R26" s="53">
        <f t="shared" si="1"/>
        <v>0</v>
      </c>
      <c r="S26" s="55">
        <f t="shared" si="2"/>
        <v>0</v>
      </c>
      <c r="T26" s="55">
        <f t="shared" si="2"/>
        <v>0</v>
      </c>
      <c r="U26" s="55">
        <f t="shared" si="2"/>
        <v>0</v>
      </c>
      <c r="V26" s="55">
        <f t="shared" si="2"/>
        <v>0</v>
      </c>
      <c r="W26" s="52">
        <f t="shared" si="3"/>
        <v>0</v>
      </c>
      <c r="X26" s="37"/>
      <c r="Y26" s="103" t="e">
        <f t="shared" si="4"/>
        <v>#DIV/0!</v>
      </c>
      <c r="Z26" s="37"/>
    </row>
    <row r="27" spans="1:26" ht="16" thickBot="1">
      <c r="A27" s="44">
        <f>Solar!A27</f>
        <v>40544.958333333336</v>
      </c>
      <c r="B27" s="16">
        <v>24</v>
      </c>
      <c r="L27" s="11">
        <v>4.5999999999999996</v>
      </c>
      <c r="M27" s="13">
        <f t="shared" si="0"/>
        <v>0.14683987289999995</v>
      </c>
      <c r="O27" s="53">
        <f t="shared" si="1"/>
        <v>0</v>
      </c>
      <c r="P27" s="53">
        <f t="shared" si="1"/>
        <v>0</v>
      </c>
      <c r="Q27" s="53">
        <f t="shared" si="1"/>
        <v>0</v>
      </c>
      <c r="R27" s="53">
        <f t="shared" si="1"/>
        <v>0</v>
      </c>
      <c r="S27" s="55">
        <f t="shared" si="2"/>
        <v>0</v>
      </c>
      <c r="T27" s="55">
        <f t="shared" si="2"/>
        <v>0</v>
      </c>
      <c r="U27" s="55">
        <f t="shared" si="2"/>
        <v>0</v>
      </c>
      <c r="V27" s="55">
        <f t="shared" si="2"/>
        <v>0</v>
      </c>
      <c r="W27" s="52">
        <f t="shared" si="3"/>
        <v>0</v>
      </c>
      <c r="X27" s="37"/>
      <c r="Y27" s="103" t="e">
        <f t="shared" si="4"/>
        <v>#DIV/0!</v>
      </c>
      <c r="Z27" s="37"/>
    </row>
    <row r="28" spans="1:26">
      <c r="A28" s="45">
        <f>Solar!A28</f>
        <v>40545</v>
      </c>
      <c r="B28" s="9">
        <v>1</v>
      </c>
      <c r="L28" s="11">
        <v>4.8</v>
      </c>
      <c r="M28" s="13">
        <f t="shared" si="0"/>
        <v>0.16683770880000001</v>
      </c>
      <c r="O28" s="53">
        <f t="shared" si="1"/>
        <v>0</v>
      </c>
      <c r="P28" s="53">
        <f t="shared" si="1"/>
        <v>0</v>
      </c>
      <c r="Q28" s="53">
        <f t="shared" si="1"/>
        <v>0</v>
      </c>
      <c r="R28" s="53">
        <f t="shared" si="1"/>
        <v>0</v>
      </c>
      <c r="S28" s="55">
        <f t="shared" si="2"/>
        <v>0</v>
      </c>
      <c r="T28" s="55">
        <f t="shared" si="2"/>
        <v>0</v>
      </c>
      <c r="U28" s="55">
        <f t="shared" si="2"/>
        <v>0</v>
      </c>
      <c r="V28" s="55">
        <f t="shared" si="2"/>
        <v>0</v>
      </c>
      <c r="W28" s="52">
        <f t="shared" si="3"/>
        <v>0</v>
      </c>
      <c r="X28" s="37"/>
      <c r="Y28" s="103" t="e">
        <f t="shared" si="4"/>
        <v>#DIV/0!</v>
      </c>
      <c r="Z28" s="37"/>
    </row>
    <row r="29" spans="1:26">
      <c r="A29" s="45">
        <f>Solar!A29</f>
        <v>40545.041666666664</v>
      </c>
      <c r="B29" s="16">
        <v>2</v>
      </c>
      <c r="L29" s="11">
        <v>5</v>
      </c>
      <c r="M29" s="13">
        <f t="shared" si="0"/>
        <v>0.1885734375</v>
      </c>
      <c r="O29" s="53">
        <f t="shared" si="1"/>
        <v>0</v>
      </c>
      <c r="P29" s="53">
        <f t="shared" si="1"/>
        <v>0</v>
      </c>
      <c r="Q29" s="53">
        <f t="shared" si="1"/>
        <v>0</v>
      </c>
      <c r="R29" s="53">
        <f t="shared" si="1"/>
        <v>0</v>
      </c>
      <c r="S29" s="55">
        <f t="shared" si="2"/>
        <v>0</v>
      </c>
      <c r="T29" s="55">
        <f t="shared" si="2"/>
        <v>0</v>
      </c>
      <c r="U29" s="55">
        <f t="shared" si="2"/>
        <v>0</v>
      </c>
      <c r="V29" s="55">
        <f t="shared" si="2"/>
        <v>0</v>
      </c>
      <c r="W29" s="52">
        <f t="shared" si="3"/>
        <v>0</v>
      </c>
      <c r="X29" s="37"/>
      <c r="Y29" s="103" t="e">
        <f t="shared" si="4"/>
        <v>#DIV/0!</v>
      </c>
      <c r="Z29" s="37"/>
    </row>
    <row r="30" spans="1:26">
      <c r="A30" s="45">
        <f>Solar!A30</f>
        <v>40545.083333333336</v>
      </c>
      <c r="B30" s="16">
        <v>3</v>
      </c>
      <c r="L30" s="11">
        <v>5.2</v>
      </c>
      <c r="M30" s="13">
        <f t="shared" si="0"/>
        <v>0.21211947120000005</v>
      </c>
      <c r="O30" s="53">
        <f t="shared" si="1"/>
        <v>0</v>
      </c>
      <c r="P30" s="53">
        <f t="shared" si="1"/>
        <v>0</v>
      </c>
      <c r="Q30" s="53">
        <f t="shared" si="1"/>
        <v>0</v>
      </c>
      <c r="R30" s="53">
        <f t="shared" si="1"/>
        <v>0</v>
      </c>
      <c r="S30" s="55">
        <f t="shared" si="2"/>
        <v>0</v>
      </c>
      <c r="T30" s="55">
        <f t="shared" si="2"/>
        <v>0</v>
      </c>
      <c r="U30" s="55">
        <f t="shared" si="2"/>
        <v>0</v>
      </c>
      <c r="V30" s="55">
        <f t="shared" si="2"/>
        <v>0</v>
      </c>
      <c r="W30" s="52">
        <f t="shared" si="3"/>
        <v>0</v>
      </c>
      <c r="X30" s="37"/>
      <c r="Y30" s="103" t="e">
        <f t="shared" si="4"/>
        <v>#DIV/0!</v>
      </c>
      <c r="Z30" s="37"/>
    </row>
    <row r="31" spans="1:26">
      <c r="A31" s="45">
        <f>Solar!A31</f>
        <v>40545.125</v>
      </c>
      <c r="B31" s="16">
        <v>4</v>
      </c>
      <c r="L31" s="11">
        <v>5.4</v>
      </c>
      <c r="M31" s="13">
        <f t="shared" si="0"/>
        <v>0.23754822210000004</v>
      </c>
      <c r="O31" s="53">
        <f t="shared" si="1"/>
        <v>0</v>
      </c>
      <c r="P31" s="53">
        <f t="shared" si="1"/>
        <v>0</v>
      </c>
      <c r="Q31" s="53">
        <f t="shared" si="1"/>
        <v>0</v>
      </c>
      <c r="R31" s="53">
        <f t="shared" si="1"/>
        <v>0</v>
      </c>
      <c r="S31" s="55">
        <f t="shared" si="2"/>
        <v>0</v>
      </c>
      <c r="T31" s="55">
        <f t="shared" si="2"/>
        <v>0</v>
      </c>
      <c r="U31" s="55">
        <f t="shared" si="2"/>
        <v>0</v>
      </c>
      <c r="V31" s="55">
        <f t="shared" si="2"/>
        <v>0</v>
      </c>
      <c r="W31" s="52">
        <f t="shared" si="3"/>
        <v>0</v>
      </c>
      <c r="X31" s="37"/>
      <c r="Y31" s="103" t="e">
        <f t="shared" si="4"/>
        <v>#DIV/0!</v>
      </c>
      <c r="Z31" s="37"/>
    </row>
    <row r="32" spans="1:26">
      <c r="A32" s="45">
        <f>Solar!A32</f>
        <v>40545.166666666664</v>
      </c>
      <c r="B32" s="16">
        <v>5</v>
      </c>
      <c r="L32" s="11">
        <v>5.6</v>
      </c>
      <c r="M32" s="13">
        <f t="shared" si="0"/>
        <v>0.26493210239999998</v>
      </c>
      <c r="O32" s="53">
        <f t="shared" si="1"/>
        <v>0</v>
      </c>
      <c r="P32" s="53">
        <f t="shared" si="1"/>
        <v>0</v>
      </c>
      <c r="Q32" s="53">
        <f t="shared" si="1"/>
        <v>0</v>
      </c>
      <c r="R32" s="53">
        <f t="shared" si="1"/>
        <v>0</v>
      </c>
      <c r="S32" s="55">
        <f t="shared" si="2"/>
        <v>0</v>
      </c>
      <c r="T32" s="55">
        <f t="shared" si="2"/>
        <v>0</v>
      </c>
      <c r="U32" s="55">
        <f t="shared" si="2"/>
        <v>0</v>
      </c>
      <c r="V32" s="55">
        <f t="shared" si="2"/>
        <v>0</v>
      </c>
      <c r="W32" s="52">
        <f t="shared" si="3"/>
        <v>0</v>
      </c>
      <c r="X32" s="37"/>
      <c r="Y32" s="103" t="e">
        <f t="shared" si="4"/>
        <v>#DIV/0!</v>
      </c>
      <c r="Z32" s="37"/>
    </row>
    <row r="33" spans="1:26">
      <c r="A33" s="45">
        <f>Solar!A33</f>
        <v>40545.208333333336</v>
      </c>
      <c r="B33" s="16">
        <v>6</v>
      </c>
      <c r="L33" s="11">
        <v>5.8</v>
      </c>
      <c r="M33" s="13">
        <f t="shared" si="0"/>
        <v>0.29434352429999999</v>
      </c>
      <c r="O33" s="53">
        <f t="shared" si="1"/>
        <v>0</v>
      </c>
      <c r="P33" s="53">
        <f t="shared" si="1"/>
        <v>0</v>
      </c>
      <c r="Q33" s="53">
        <f t="shared" si="1"/>
        <v>0</v>
      </c>
      <c r="R33" s="53">
        <f t="shared" si="1"/>
        <v>0</v>
      </c>
      <c r="S33" s="55">
        <f t="shared" si="2"/>
        <v>0</v>
      </c>
      <c r="T33" s="55">
        <f t="shared" si="2"/>
        <v>0</v>
      </c>
      <c r="U33" s="55">
        <f t="shared" si="2"/>
        <v>0</v>
      </c>
      <c r="V33" s="55">
        <f t="shared" si="2"/>
        <v>0</v>
      </c>
      <c r="W33" s="52">
        <f t="shared" si="3"/>
        <v>0</v>
      </c>
      <c r="X33" s="37"/>
      <c r="Y33" s="103" t="e">
        <f t="shared" si="4"/>
        <v>#DIV/0!</v>
      </c>
      <c r="Z33" s="37"/>
    </row>
    <row r="34" spans="1:26">
      <c r="A34" s="45">
        <f>Solar!A34</f>
        <v>40545.25</v>
      </c>
      <c r="B34" s="16">
        <v>7</v>
      </c>
      <c r="L34" s="11">
        <v>6</v>
      </c>
      <c r="M34" s="13">
        <f t="shared" si="0"/>
        <v>0.3258549</v>
      </c>
      <c r="O34" s="53">
        <f t="shared" si="1"/>
        <v>0</v>
      </c>
      <c r="P34" s="53">
        <f t="shared" si="1"/>
        <v>0</v>
      </c>
      <c r="Q34" s="53">
        <f t="shared" si="1"/>
        <v>0</v>
      </c>
      <c r="R34" s="53">
        <f t="shared" si="1"/>
        <v>0</v>
      </c>
      <c r="S34" s="55">
        <f t="shared" si="2"/>
        <v>0</v>
      </c>
      <c r="T34" s="55">
        <f t="shared" si="2"/>
        <v>0</v>
      </c>
      <c r="U34" s="55">
        <f t="shared" si="2"/>
        <v>0</v>
      </c>
      <c r="V34" s="55">
        <f t="shared" si="2"/>
        <v>0</v>
      </c>
      <c r="W34" s="52">
        <f t="shared" si="3"/>
        <v>0</v>
      </c>
      <c r="X34" s="37"/>
      <c r="Y34" s="103" t="e">
        <f t="shared" si="4"/>
        <v>#DIV/0!</v>
      </c>
      <c r="Z34" s="37"/>
    </row>
    <row r="35" spans="1:26">
      <c r="A35" s="45">
        <f>Solar!A35</f>
        <v>40545.291666666664</v>
      </c>
      <c r="B35" s="16">
        <v>8</v>
      </c>
      <c r="L35" s="11">
        <v>6.2</v>
      </c>
      <c r="M35" s="13">
        <f t="shared" si="0"/>
        <v>0.35953864170000011</v>
      </c>
      <c r="O35" s="53">
        <f t="shared" si="1"/>
        <v>0</v>
      </c>
      <c r="P35" s="53">
        <f t="shared" si="1"/>
        <v>0</v>
      </c>
      <c r="Q35" s="53">
        <f t="shared" si="1"/>
        <v>0</v>
      </c>
      <c r="R35" s="53">
        <f t="shared" si="1"/>
        <v>0</v>
      </c>
      <c r="S35" s="55">
        <f t="shared" si="2"/>
        <v>0</v>
      </c>
      <c r="T35" s="55">
        <f t="shared" si="2"/>
        <v>0</v>
      </c>
      <c r="U35" s="55">
        <f t="shared" si="2"/>
        <v>0</v>
      </c>
      <c r="V35" s="55">
        <f t="shared" si="2"/>
        <v>0</v>
      </c>
      <c r="W35" s="52">
        <f t="shared" si="3"/>
        <v>0</v>
      </c>
      <c r="X35" s="37"/>
      <c r="Y35" s="103" t="e">
        <f t="shared" si="4"/>
        <v>#DIV/0!</v>
      </c>
      <c r="Z35" s="37"/>
    </row>
    <row r="36" spans="1:26">
      <c r="A36" s="45">
        <f>Solar!A36</f>
        <v>40545.333333333336</v>
      </c>
      <c r="B36" s="16">
        <v>9</v>
      </c>
      <c r="L36" s="11">
        <v>6.4</v>
      </c>
      <c r="M36" s="13">
        <f t="shared" si="0"/>
        <v>0.39546716160000012</v>
      </c>
      <c r="O36" s="53">
        <f t="shared" si="1"/>
        <v>0</v>
      </c>
      <c r="P36" s="53">
        <f t="shared" si="1"/>
        <v>0</v>
      </c>
      <c r="Q36" s="53">
        <f t="shared" si="1"/>
        <v>0</v>
      </c>
      <c r="R36" s="53">
        <f t="shared" si="1"/>
        <v>0</v>
      </c>
      <c r="S36" s="55">
        <f t="shared" si="2"/>
        <v>0</v>
      </c>
      <c r="T36" s="55">
        <f t="shared" si="2"/>
        <v>0</v>
      </c>
      <c r="U36" s="55">
        <f t="shared" si="2"/>
        <v>0</v>
      </c>
      <c r="V36" s="55">
        <f t="shared" si="2"/>
        <v>0</v>
      </c>
      <c r="W36" s="52">
        <f t="shared" si="3"/>
        <v>0</v>
      </c>
      <c r="X36" s="37"/>
      <c r="Y36" s="103" t="e">
        <f t="shared" si="4"/>
        <v>#DIV/0!</v>
      </c>
      <c r="Z36" s="37"/>
    </row>
    <row r="37" spans="1:26">
      <c r="A37" s="45">
        <f>Solar!A37</f>
        <v>40545.375</v>
      </c>
      <c r="B37" s="16">
        <v>10</v>
      </c>
      <c r="L37" s="11">
        <v>6.6</v>
      </c>
      <c r="M37" s="13">
        <f t="shared" si="0"/>
        <v>0.43371287189999996</v>
      </c>
      <c r="O37" s="53">
        <f t="shared" si="1"/>
        <v>0</v>
      </c>
      <c r="P37" s="53">
        <f t="shared" si="1"/>
        <v>0</v>
      </c>
      <c r="Q37" s="53">
        <f t="shared" si="1"/>
        <v>0</v>
      </c>
      <c r="R37" s="53">
        <f t="shared" si="1"/>
        <v>0</v>
      </c>
      <c r="S37" s="55">
        <f t="shared" si="2"/>
        <v>0</v>
      </c>
      <c r="T37" s="55">
        <f t="shared" si="2"/>
        <v>0</v>
      </c>
      <c r="U37" s="55">
        <f t="shared" si="2"/>
        <v>0</v>
      </c>
      <c r="V37" s="55">
        <f t="shared" si="2"/>
        <v>0</v>
      </c>
      <c r="W37" s="52">
        <f t="shared" si="3"/>
        <v>0</v>
      </c>
      <c r="X37" s="37"/>
      <c r="Y37" s="103" t="e">
        <f t="shared" si="4"/>
        <v>#DIV/0!</v>
      </c>
      <c r="Z37" s="37"/>
    </row>
    <row r="38" spans="1:26">
      <c r="A38" s="45">
        <f>Solar!A38</f>
        <v>40545.416666666664</v>
      </c>
      <c r="B38" s="16">
        <v>11</v>
      </c>
      <c r="L38" s="11">
        <v>6.8</v>
      </c>
      <c r="M38" s="13">
        <f t="shared" si="0"/>
        <v>0.47434818479999996</v>
      </c>
      <c r="O38" s="53">
        <f t="shared" si="1"/>
        <v>0</v>
      </c>
      <c r="P38" s="53">
        <f t="shared" si="1"/>
        <v>0</v>
      </c>
      <c r="Q38" s="53">
        <f t="shared" si="1"/>
        <v>0</v>
      </c>
      <c r="R38" s="53">
        <f t="shared" si="1"/>
        <v>0</v>
      </c>
      <c r="S38" s="55">
        <f t="shared" si="2"/>
        <v>0</v>
      </c>
      <c r="T38" s="55">
        <f t="shared" si="2"/>
        <v>0</v>
      </c>
      <c r="U38" s="55">
        <f t="shared" si="2"/>
        <v>0</v>
      </c>
      <c r="V38" s="55">
        <f t="shared" si="2"/>
        <v>0</v>
      </c>
      <c r="W38" s="52">
        <f t="shared" si="3"/>
        <v>0</v>
      </c>
      <c r="X38" s="37"/>
      <c r="Y38" s="103" t="e">
        <f t="shared" si="4"/>
        <v>#DIV/0!</v>
      </c>
      <c r="Z38" s="37"/>
    </row>
    <row r="39" spans="1:26">
      <c r="A39" s="45">
        <f>Solar!A39</f>
        <v>40545.458333333336</v>
      </c>
      <c r="B39" s="16">
        <v>12</v>
      </c>
      <c r="L39" s="11">
        <v>7</v>
      </c>
      <c r="M39" s="13">
        <f t="shared" si="0"/>
        <v>0.51744551250000004</v>
      </c>
      <c r="O39" s="53">
        <f t="shared" si="1"/>
        <v>0</v>
      </c>
      <c r="P39" s="53">
        <f t="shared" si="1"/>
        <v>0</v>
      </c>
      <c r="Q39" s="53">
        <f t="shared" si="1"/>
        <v>0</v>
      </c>
      <c r="R39" s="53">
        <f t="shared" si="1"/>
        <v>0</v>
      </c>
      <c r="S39" s="55">
        <f t="shared" si="2"/>
        <v>0</v>
      </c>
      <c r="T39" s="55">
        <f t="shared" si="2"/>
        <v>0</v>
      </c>
      <c r="U39" s="55">
        <f t="shared" si="2"/>
        <v>0</v>
      </c>
      <c r="V39" s="55">
        <f t="shared" si="2"/>
        <v>0</v>
      </c>
      <c r="W39" s="52">
        <f t="shared" si="3"/>
        <v>0</v>
      </c>
      <c r="X39" s="37"/>
      <c r="Y39" s="103" t="e">
        <f t="shared" si="4"/>
        <v>#DIV/0!</v>
      </c>
      <c r="Z39" s="37"/>
    </row>
    <row r="40" spans="1:26">
      <c r="A40" s="45">
        <f>Solar!A40</f>
        <v>40545.5</v>
      </c>
      <c r="B40" s="16">
        <v>13</v>
      </c>
      <c r="L40" s="11">
        <v>7.2</v>
      </c>
      <c r="M40" s="13">
        <f t="shared" si="0"/>
        <v>0.56307726720000006</v>
      </c>
      <c r="O40" s="53">
        <f t="shared" si="1"/>
        <v>0</v>
      </c>
      <c r="P40" s="53">
        <f t="shared" si="1"/>
        <v>0</v>
      </c>
      <c r="Q40" s="53">
        <f t="shared" si="1"/>
        <v>0</v>
      </c>
      <c r="R40" s="53">
        <f t="shared" si="1"/>
        <v>0</v>
      </c>
      <c r="S40" s="55">
        <f t="shared" si="2"/>
        <v>0</v>
      </c>
      <c r="T40" s="55">
        <f t="shared" si="2"/>
        <v>0</v>
      </c>
      <c r="U40" s="55">
        <f t="shared" si="2"/>
        <v>0</v>
      </c>
      <c r="V40" s="55">
        <f t="shared" si="2"/>
        <v>0</v>
      </c>
      <c r="W40" s="52">
        <f t="shared" si="3"/>
        <v>0</v>
      </c>
      <c r="X40" s="37"/>
      <c r="Y40" s="103" t="e">
        <f t="shared" si="4"/>
        <v>#DIV/0!</v>
      </c>
      <c r="Z40" s="37"/>
    </row>
    <row r="41" spans="1:26">
      <c r="A41" s="45">
        <f>Solar!A41</f>
        <v>40545.541666666664</v>
      </c>
      <c r="B41" s="16">
        <v>14</v>
      </c>
      <c r="L41" s="11">
        <v>7.4</v>
      </c>
      <c r="M41" s="13">
        <f t="shared" si="0"/>
        <v>0.61131586110000014</v>
      </c>
      <c r="O41" s="53">
        <f t="shared" si="1"/>
        <v>0</v>
      </c>
      <c r="P41" s="53">
        <f t="shared" si="1"/>
        <v>0</v>
      </c>
      <c r="Q41" s="53">
        <f t="shared" si="1"/>
        <v>0</v>
      </c>
      <c r="R41" s="53">
        <f t="shared" si="1"/>
        <v>0</v>
      </c>
      <c r="S41" s="55">
        <f t="shared" si="2"/>
        <v>0</v>
      </c>
      <c r="T41" s="55">
        <f t="shared" si="2"/>
        <v>0</v>
      </c>
      <c r="U41" s="55">
        <f t="shared" si="2"/>
        <v>0</v>
      </c>
      <c r="V41" s="55">
        <f t="shared" si="2"/>
        <v>0</v>
      </c>
      <c r="W41" s="52">
        <f t="shared" si="3"/>
        <v>0</v>
      </c>
      <c r="X41" s="37"/>
      <c r="Y41" s="103" t="e">
        <f t="shared" si="4"/>
        <v>#DIV/0!</v>
      </c>
      <c r="Z41" s="37"/>
    </row>
    <row r="42" spans="1:26">
      <c r="A42" s="45">
        <f>Solar!A42</f>
        <v>40545.583333333336</v>
      </c>
      <c r="B42" s="16">
        <v>15</v>
      </c>
      <c r="L42" s="11">
        <v>7.6</v>
      </c>
      <c r="M42" s="13">
        <f t="shared" si="0"/>
        <v>0.6622337063999999</v>
      </c>
      <c r="O42" s="53">
        <f t="shared" si="1"/>
        <v>0</v>
      </c>
      <c r="P42" s="53">
        <f t="shared" si="1"/>
        <v>0</v>
      </c>
      <c r="Q42" s="53">
        <f t="shared" si="1"/>
        <v>0</v>
      </c>
      <c r="R42" s="53">
        <f t="shared" si="1"/>
        <v>0</v>
      </c>
      <c r="S42" s="55">
        <f t="shared" si="2"/>
        <v>0</v>
      </c>
      <c r="T42" s="55">
        <f t="shared" si="2"/>
        <v>0</v>
      </c>
      <c r="U42" s="55">
        <f t="shared" si="2"/>
        <v>0</v>
      </c>
      <c r="V42" s="55">
        <f t="shared" si="2"/>
        <v>0</v>
      </c>
      <c r="W42" s="52">
        <f t="shared" si="3"/>
        <v>0</v>
      </c>
      <c r="X42" s="37"/>
      <c r="Y42" s="103" t="e">
        <f t="shared" si="4"/>
        <v>#DIV/0!</v>
      </c>
      <c r="Z42" s="37"/>
    </row>
    <row r="43" spans="1:26">
      <c r="A43" s="45">
        <f>Solar!A43</f>
        <v>40545.625</v>
      </c>
      <c r="B43" s="16">
        <v>16</v>
      </c>
      <c r="L43" s="11">
        <v>7.8</v>
      </c>
      <c r="M43" s="13">
        <f t="shared" si="0"/>
        <v>0.71590321530000001</v>
      </c>
      <c r="O43" s="53">
        <f t="shared" si="1"/>
        <v>0</v>
      </c>
      <c r="P43" s="53">
        <f t="shared" si="1"/>
        <v>0</v>
      </c>
      <c r="Q43" s="53">
        <f t="shared" si="1"/>
        <v>0</v>
      </c>
      <c r="R43" s="53">
        <f t="shared" si="1"/>
        <v>0</v>
      </c>
      <c r="S43" s="55">
        <f t="shared" si="2"/>
        <v>0</v>
      </c>
      <c r="T43" s="55">
        <f t="shared" si="2"/>
        <v>0</v>
      </c>
      <c r="U43" s="55">
        <f t="shared" si="2"/>
        <v>0</v>
      </c>
      <c r="V43" s="55">
        <f t="shared" si="2"/>
        <v>0</v>
      </c>
      <c r="W43" s="52">
        <f t="shared" si="3"/>
        <v>0</v>
      </c>
      <c r="X43" s="37"/>
      <c r="Y43" s="103" t="e">
        <f t="shared" si="4"/>
        <v>#DIV/0!</v>
      </c>
      <c r="Z43" s="37"/>
    </row>
    <row r="44" spans="1:26">
      <c r="A44" s="45">
        <f>Solar!A44</f>
        <v>40545.666666666664</v>
      </c>
      <c r="B44" s="16">
        <v>17</v>
      </c>
      <c r="L44" s="11">
        <v>8</v>
      </c>
      <c r="M44" s="13">
        <f t="shared" si="0"/>
        <v>0.77239679999999999</v>
      </c>
      <c r="O44" s="53">
        <f t="shared" si="1"/>
        <v>0</v>
      </c>
      <c r="P44" s="53">
        <f t="shared" si="1"/>
        <v>0</v>
      </c>
      <c r="Q44" s="53">
        <f t="shared" si="1"/>
        <v>0</v>
      </c>
      <c r="R44" s="53">
        <f t="shared" si="1"/>
        <v>0</v>
      </c>
      <c r="S44" s="55">
        <f t="shared" si="2"/>
        <v>0</v>
      </c>
      <c r="T44" s="55">
        <f t="shared" si="2"/>
        <v>0</v>
      </c>
      <c r="U44" s="55">
        <f t="shared" si="2"/>
        <v>0</v>
      </c>
      <c r="V44" s="55">
        <f t="shared" si="2"/>
        <v>0</v>
      </c>
      <c r="W44" s="52">
        <f t="shared" si="3"/>
        <v>0</v>
      </c>
      <c r="X44" s="37"/>
      <c r="Y44" s="103" t="e">
        <f t="shared" si="4"/>
        <v>#DIV/0!</v>
      </c>
      <c r="Z44" s="37"/>
    </row>
    <row r="45" spans="1:26">
      <c r="A45" s="45">
        <f>Solar!A45</f>
        <v>40545.708333333336</v>
      </c>
      <c r="B45" s="16">
        <v>18</v>
      </c>
      <c r="L45" s="11">
        <v>8.1999999999999993</v>
      </c>
      <c r="M45" s="61">
        <f t="shared" si="0"/>
        <v>0.83178687269999996</v>
      </c>
      <c r="O45" s="53">
        <f t="shared" si="1"/>
        <v>0</v>
      </c>
      <c r="P45" s="53">
        <f t="shared" si="1"/>
        <v>0</v>
      </c>
      <c r="Q45" s="53">
        <f t="shared" si="1"/>
        <v>0</v>
      </c>
      <c r="R45" s="53">
        <f t="shared" si="1"/>
        <v>0</v>
      </c>
      <c r="S45" s="55">
        <f t="shared" si="2"/>
        <v>0</v>
      </c>
      <c r="T45" s="55">
        <f t="shared" si="2"/>
        <v>0</v>
      </c>
      <c r="U45" s="55">
        <f t="shared" si="2"/>
        <v>0</v>
      </c>
      <c r="V45" s="55">
        <f t="shared" si="2"/>
        <v>0</v>
      </c>
      <c r="W45" s="52">
        <f t="shared" si="3"/>
        <v>0</v>
      </c>
      <c r="X45" s="37"/>
      <c r="Y45" s="103" t="e">
        <f t="shared" si="4"/>
        <v>#DIV/0!</v>
      </c>
      <c r="Z45" s="37"/>
    </row>
    <row r="46" spans="1:26">
      <c r="A46" s="45">
        <f>Solar!A46</f>
        <v>40545.75</v>
      </c>
      <c r="B46" s="16">
        <v>19</v>
      </c>
      <c r="L46" s="11">
        <v>8.4</v>
      </c>
      <c r="M46" s="61">
        <f t="shared" si="0"/>
        <v>0.8941458456000001</v>
      </c>
      <c r="O46" s="53">
        <f t="shared" si="1"/>
        <v>0</v>
      </c>
      <c r="P46" s="53">
        <f t="shared" si="1"/>
        <v>0</v>
      </c>
      <c r="Q46" s="53">
        <f t="shared" si="1"/>
        <v>0</v>
      </c>
      <c r="R46" s="53">
        <f t="shared" si="1"/>
        <v>0</v>
      </c>
      <c r="S46" s="55">
        <f t="shared" si="2"/>
        <v>0</v>
      </c>
      <c r="T46" s="55">
        <f t="shared" si="2"/>
        <v>0</v>
      </c>
      <c r="U46" s="55">
        <f t="shared" si="2"/>
        <v>0</v>
      </c>
      <c r="V46" s="55">
        <f t="shared" si="2"/>
        <v>0</v>
      </c>
      <c r="W46" s="52">
        <f t="shared" si="3"/>
        <v>0</v>
      </c>
      <c r="X46" s="37"/>
      <c r="Y46" s="103" t="e">
        <f t="shared" si="4"/>
        <v>#DIV/0!</v>
      </c>
      <c r="Z46" s="37"/>
    </row>
    <row r="47" spans="1:26">
      <c r="A47" s="45">
        <f>Solar!A47</f>
        <v>40545.791666666664</v>
      </c>
      <c r="B47" s="16">
        <v>20</v>
      </c>
      <c r="L47" s="11">
        <v>8.6</v>
      </c>
      <c r="M47" s="61">
        <f t="shared" si="0"/>
        <v>0.95954613089999996</v>
      </c>
      <c r="O47" s="53">
        <f t="shared" si="1"/>
        <v>0</v>
      </c>
      <c r="P47" s="53">
        <f t="shared" si="1"/>
        <v>0</v>
      </c>
      <c r="Q47" s="53">
        <f t="shared" si="1"/>
        <v>0</v>
      </c>
      <c r="R47" s="53">
        <f t="shared" si="1"/>
        <v>0</v>
      </c>
      <c r="S47" s="55">
        <f t="shared" si="2"/>
        <v>0</v>
      </c>
      <c r="T47" s="55">
        <f t="shared" si="2"/>
        <v>0</v>
      </c>
      <c r="U47" s="55">
        <f t="shared" si="2"/>
        <v>0</v>
      </c>
      <c r="V47" s="55">
        <f t="shared" si="2"/>
        <v>0</v>
      </c>
      <c r="W47" s="52">
        <f t="shared" si="3"/>
        <v>0</v>
      </c>
      <c r="X47" s="37"/>
      <c r="Y47" s="103" t="e">
        <f t="shared" si="4"/>
        <v>#DIV/0!</v>
      </c>
      <c r="Z47" s="37"/>
    </row>
    <row r="48" spans="1:26">
      <c r="A48" s="45">
        <f>Solar!A48</f>
        <v>40545.833333333336</v>
      </c>
      <c r="B48" s="16">
        <v>21</v>
      </c>
      <c r="L48" s="11">
        <v>8.8000000000000007</v>
      </c>
      <c r="M48" s="61">
        <f t="shared" si="0"/>
        <v>1.0280601408000003</v>
      </c>
      <c r="O48" s="53">
        <f t="shared" si="1"/>
        <v>0</v>
      </c>
      <c r="P48" s="53">
        <f t="shared" si="1"/>
        <v>0</v>
      </c>
      <c r="Q48" s="53">
        <f t="shared" si="1"/>
        <v>0</v>
      </c>
      <c r="R48" s="53">
        <f t="shared" si="1"/>
        <v>0</v>
      </c>
      <c r="S48" s="55">
        <f t="shared" si="2"/>
        <v>0</v>
      </c>
      <c r="T48" s="55">
        <f t="shared" si="2"/>
        <v>0</v>
      </c>
      <c r="U48" s="55">
        <f t="shared" si="2"/>
        <v>0</v>
      </c>
      <c r="V48" s="55">
        <f t="shared" si="2"/>
        <v>0</v>
      </c>
      <c r="W48" s="52">
        <f t="shared" si="3"/>
        <v>0</v>
      </c>
      <c r="X48" s="37"/>
      <c r="Y48" s="103" t="e">
        <f t="shared" si="4"/>
        <v>#DIV/0!</v>
      </c>
      <c r="Z48" s="37"/>
    </row>
    <row r="49" spans="1:26">
      <c r="A49" s="45">
        <f>Solar!A49</f>
        <v>40545.875</v>
      </c>
      <c r="B49" s="16">
        <v>22</v>
      </c>
      <c r="L49" s="11">
        <v>9</v>
      </c>
      <c r="M49" s="61">
        <f t="shared" si="0"/>
        <v>1.0997602875000001</v>
      </c>
      <c r="O49" s="53">
        <f t="shared" si="1"/>
        <v>0</v>
      </c>
      <c r="P49" s="53">
        <f t="shared" si="1"/>
        <v>0</v>
      </c>
      <c r="Q49" s="53">
        <f t="shared" si="1"/>
        <v>0</v>
      </c>
      <c r="R49" s="53">
        <f t="shared" si="1"/>
        <v>0</v>
      </c>
      <c r="S49" s="55">
        <f t="shared" si="2"/>
        <v>0</v>
      </c>
      <c r="T49" s="55">
        <f t="shared" si="2"/>
        <v>0</v>
      </c>
      <c r="U49" s="55">
        <f t="shared" si="2"/>
        <v>0</v>
      </c>
      <c r="V49" s="55">
        <f t="shared" si="2"/>
        <v>0</v>
      </c>
      <c r="W49" s="52">
        <f t="shared" si="3"/>
        <v>0</v>
      </c>
      <c r="X49" s="37"/>
      <c r="Y49" s="103" t="e">
        <f t="shared" si="4"/>
        <v>#DIV/0!</v>
      </c>
      <c r="Z49" s="37"/>
    </row>
    <row r="50" spans="1:26">
      <c r="A50" s="45">
        <f>Solar!A50</f>
        <v>40545.916666666664</v>
      </c>
      <c r="B50" s="16">
        <v>23</v>
      </c>
      <c r="L50" s="11">
        <v>9.1999999999999993</v>
      </c>
      <c r="M50" s="61">
        <f t="shared" si="0"/>
        <v>1.1747189831999996</v>
      </c>
      <c r="O50" s="53">
        <f t="shared" si="1"/>
        <v>0</v>
      </c>
      <c r="P50" s="53">
        <f t="shared" si="1"/>
        <v>0</v>
      </c>
      <c r="Q50" s="53">
        <f t="shared" si="1"/>
        <v>0</v>
      </c>
      <c r="R50" s="53">
        <f t="shared" si="1"/>
        <v>0</v>
      </c>
      <c r="S50" s="55">
        <f t="shared" si="2"/>
        <v>0</v>
      </c>
      <c r="T50" s="55">
        <f t="shared" si="2"/>
        <v>0</v>
      </c>
      <c r="U50" s="55">
        <f t="shared" si="2"/>
        <v>0</v>
      </c>
      <c r="V50" s="55">
        <f t="shared" si="2"/>
        <v>0</v>
      </c>
      <c r="W50" s="52">
        <f t="shared" si="3"/>
        <v>0</v>
      </c>
      <c r="X50" s="37"/>
      <c r="Y50" s="103" t="e">
        <f t="shared" si="4"/>
        <v>#DIV/0!</v>
      </c>
      <c r="Z50" s="37"/>
    </row>
    <row r="51" spans="1:26">
      <c r="A51" s="45">
        <f>Solar!A51</f>
        <v>40545.958333333336</v>
      </c>
      <c r="B51" s="16">
        <v>24</v>
      </c>
      <c r="L51" s="11">
        <v>9.4</v>
      </c>
      <c r="M51" s="61">
        <f t="shared" si="0"/>
        <v>1.2530086401000005</v>
      </c>
      <c r="O51" s="53">
        <f t="shared" si="1"/>
        <v>0</v>
      </c>
      <c r="P51" s="53">
        <f t="shared" si="1"/>
        <v>0</v>
      </c>
      <c r="Q51" s="53">
        <f t="shared" si="1"/>
        <v>0</v>
      </c>
      <c r="R51" s="53">
        <f t="shared" si="1"/>
        <v>0</v>
      </c>
      <c r="S51" s="55">
        <f t="shared" si="2"/>
        <v>0</v>
      </c>
      <c r="T51" s="55">
        <f t="shared" si="2"/>
        <v>0</v>
      </c>
      <c r="U51" s="55">
        <f t="shared" si="2"/>
        <v>0</v>
      </c>
      <c r="V51" s="55">
        <f t="shared" si="2"/>
        <v>0</v>
      </c>
      <c r="W51" s="52">
        <f t="shared" si="3"/>
        <v>0</v>
      </c>
      <c r="X51" s="37"/>
      <c r="Y51" s="103" t="e">
        <f t="shared" si="4"/>
        <v>#DIV/0!</v>
      </c>
      <c r="Z51" s="37"/>
    </row>
    <row r="52" spans="1:26">
      <c r="A52" s="45">
        <f>Solar!A52</f>
        <v>40546</v>
      </c>
      <c r="B52" s="16">
        <v>1</v>
      </c>
      <c r="L52" s="11">
        <v>9.6</v>
      </c>
      <c r="M52" s="61">
        <f t="shared" si="0"/>
        <v>1.3347016704000001</v>
      </c>
      <c r="O52" s="53">
        <f t="shared" si="1"/>
        <v>0</v>
      </c>
      <c r="P52" s="53">
        <f t="shared" si="1"/>
        <v>0</v>
      </c>
      <c r="Q52" s="53">
        <f t="shared" si="1"/>
        <v>0</v>
      </c>
      <c r="R52" s="53">
        <f t="shared" si="1"/>
        <v>0</v>
      </c>
      <c r="S52" s="55">
        <f t="shared" si="2"/>
        <v>0</v>
      </c>
      <c r="T52" s="55">
        <f t="shared" si="2"/>
        <v>0</v>
      </c>
      <c r="U52" s="55">
        <f t="shared" si="2"/>
        <v>0</v>
      </c>
      <c r="V52" s="55">
        <f t="shared" si="2"/>
        <v>0</v>
      </c>
      <c r="W52" s="52">
        <f t="shared" si="3"/>
        <v>0</v>
      </c>
      <c r="X52" s="37"/>
      <c r="Y52" s="103" t="e">
        <f t="shared" si="4"/>
        <v>#DIV/0!</v>
      </c>
      <c r="Z52" s="37"/>
    </row>
    <row r="53" spans="1:26">
      <c r="A53" s="45">
        <f>Solar!A53</f>
        <v>40546.041666666664</v>
      </c>
      <c r="B53" s="16">
        <v>5</v>
      </c>
      <c r="L53" s="11">
        <v>9.8000000000000007</v>
      </c>
      <c r="M53" s="61">
        <f t="shared" si="0"/>
        <v>1.4198704863000005</v>
      </c>
      <c r="O53" s="53">
        <f t="shared" si="1"/>
        <v>0</v>
      </c>
      <c r="P53" s="53">
        <f t="shared" si="1"/>
        <v>0</v>
      </c>
      <c r="Q53" s="53">
        <f t="shared" si="1"/>
        <v>0</v>
      </c>
      <c r="R53" s="53">
        <f t="shared" si="1"/>
        <v>0</v>
      </c>
      <c r="S53" s="55">
        <f t="shared" si="2"/>
        <v>0</v>
      </c>
      <c r="T53" s="55">
        <f t="shared" si="2"/>
        <v>0</v>
      </c>
      <c r="U53" s="55">
        <f t="shared" si="2"/>
        <v>0</v>
      </c>
      <c r="V53" s="55">
        <f t="shared" si="2"/>
        <v>0</v>
      </c>
      <c r="W53" s="52">
        <f t="shared" si="3"/>
        <v>0</v>
      </c>
      <c r="X53" s="37"/>
      <c r="Y53" s="103" t="e">
        <f t="shared" si="4"/>
        <v>#DIV/0!</v>
      </c>
      <c r="Z53" s="37"/>
    </row>
    <row r="54" spans="1:26">
      <c r="A54" s="45">
        <f>Solar!A54</f>
        <v>40546.083333333336</v>
      </c>
      <c r="B54" s="16">
        <v>9</v>
      </c>
      <c r="L54" s="11">
        <v>10</v>
      </c>
      <c r="M54" s="61">
        <f t="shared" si="0"/>
        <v>1.5085875</v>
      </c>
      <c r="O54" s="53">
        <f t="shared" si="1"/>
        <v>0</v>
      </c>
      <c r="P54" s="53">
        <f t="shared" si="1"/>
        <v>0</v>
      </c>
      <c r="Q54" s="53">
        <f t="shared" si="1"/>
        <v>0</v>
      </c>
      <c r="R54" s="53">
        <f t="shared" si="1"/>
        <v>0</v>
      </c>
      <c r="S54" s="55">
        <f t="shared" si="2"/>
        <v>0</v>
      </c>
      <c r="T54" s="55">
        <f t="shared" si="2"/>
        <v>0</v>
      </c>
      <c r="U54" s="55">
        <f t="shared" si="2"/>
        <v>0</v>
      </c>
      <c r="V54" s="55">
        <f t="shared" si="2"/>
        <v>0</v>
      </c>
      <c r="W54" s="52">
        <f t="shared" si="3"/>
        <v>0</v>
      </c>
      <c r="X54" s="37"/>
      <c r="Y54" s="103" t="e">
        <f t="shared" si="4"/>
        <v>#DIV/0!</v>
      </c>
      <c r="Z54" s="37"/>
    </row>
    <row r="55" spans="1:26">
      <c r="A55" s="45">
        <f>Solar!A55</f>
        <v>40546.125</v>
      </c>
      <c r="B55" s="16">
        <v>13</v>
      </c>
      <c r="L55" s="11">
        <v>10.199999999999999</v>
      </c>
      <c r="M55" s="61">
        <f t="shared" si="0"/>
        <v>1.6009251237</v>
      </c>
      <c r="O55" s="53">
        <f t="shared" si="1"/>
        <v>0</v>
      </c>
      <c r="P55" s="53">
        <f t="shared" si="1"/>
        <v>0</v>
      </c>
      <c r="Q55" s="53">
        <f t="shared" si="1"/>
        <v>0</v>
      </c>
      <c r="R55" s="53">
        <f t="shared" si="1"/>
        <v>0</v>
      </c>
      <c r="S55" s="55">
        <f t="shared" si="2"/>
        <v>0</v>
      </c>
      <c r="T55" s="55">
        <f t="shared" si="2"/>
        <v>0</v>
      </c>
      <c r="U55" s="55">
        <f t="shared" si="2"/>
        <v>0</v>
      </c>
      <c r="V55" s="55">
        <f t="shared" si="2"/>
        <v>0</v>
      </c>
      <c r="W55" s="52">
        <f t="shared" si="3"/>
        <v>0</v>
      </c>
      <c r="X55" s="37"/>
      <c r="Y55" s="103" t="e">
        <f t="shared" si="4"/>
        <v>#DIV/0!</v>
      </c>
      <c r="Z55" s="37"/>
    </row>
    <row r="56" spans="1:26">
      <c r="A56" s="46">
        <f>Solar!A56</f>
        <v>40546.166666666664</v>
      </c>
      <c r="B56" s="17">
        <v>17</v>
      </c>
      <c r="L56" s="11">
        <v>10.4</v>
      </c>
      <c r="M56" s="61">
        <f t="shared" si="0"/>
        <v>1.6969557696000004</v>
      </c>
      <c r="O56" s="53">
        <f t="shared" si="1"/>
        <v>0</v>
      </c>
      <c r="P56" s="53">
        <f t="shared" si="1"/>
        <v>0</v>
      </c>
      <c r="Q56" s="53">
        <f t="shared" si="1"/>
        <v>0</v>
      </c>
      <c r="R56" s="53">
        <f t="shared" si="1"/>
        <v>0</v>
      </c>
      <c r="S56" s="55">
        <f t="shared" si="2"/>
        <v>0</v>
      </c>
      <c r="T56" s="55">
        <f t="shared" si="2"/>
        <v>0</v>
      </c>
      <c r="U56" s="55">
        <f t="shared" si="2"/>
        <v>0</v>
      </c>
      <c r="V56" s="55">
        <f t="shared" si="2"/>
        <v>0</v>
      </c>
      <c r="W56" s="52">
        <f t="shared" si="3"/>
        <v>0</v>
      </c>
      <c r="X56" s="37"/>
      <c r="Y56" s="103" t="e">
        <f t="shared" si="4"/>
        <v>#DIV/0!</v>
      </c>
      <c r="Z56" s="37"/>
    </row>
    <row r="57" spans="1:26">
      <c r="A57" s="46">
        <f>Solar!A57</f>
        <v>40546.208333333336</v>
      </c>
      <c r="B57" s="17">
        <v>21</v>
      </c>
      <c r="L57" s="11">
        <v>10.6</v>
      </c>
      <c r="M57" s="61">
        <f t="shared" si="0"/>
        <v>1.7967518498999997</v>
      </c>
      <c r="O57" s="53">
        <f t="shared" si="1"/>
        <v>0</v>
      </c>
      <c r="P57" s="53">
        <f t="shared" si="1"/>
        <v>0</v>
      </c>
      <c r="Q57" s="53">
        <f t="shared" si="1"/>
        <v>0</v>
      </c>
      <c r="R57" s="53">
        <f t="shared" si="1"/>
        <v>0</v>
      </c>
      <c r="S57" s="55">
        <f t="shared" si="2"/>
        <v>0</v>
      </c>
      <c r="T57" s="55">
        <f t="shared" si="2"/>
        <v>0</v>
      </c>
      <c r="U57" s="55">
        <f t="shared" si="2"/>
        <v>0</v>
      </c>
      <c r="V57" s="55">
        <f t="shared" si="2"/>
        <v>0</v>
      </c>
      <c r="W57" s="52">
        <f t="shared" si="3"/>
        <v>0</v>
      </c>
      <c r="X57" s="37"/>
      <c r="Y57" s="103" t="e">
        <f t="shared" si="4"/>
        <v>#DIV/0!</v>
      </c>
      <c r="Z57" s="37"/>
    </row>
    <row r="58" spans="1:26">
      <c r="A58" s="46">
        <f>Solar!A58</f>
        <v>40546.25</v>
      </c>
      <c r="B58" s="17">
        <v>1</v>
      </c>
      <c r="L58" s="11">
        <v>10.8</v>
      </c>
      <c r="M58" s="61">
        <f t="shared" si="0"/>
        <v>1.9003857768000003</v>
      </c>
      <c r="O58" s="53">
        <f t="shared" si="1"/>
        <v>0</v>
      </c>
      <c r="P58" s="53">
        <f t="shared" si="1"/>
        <v>0</v>
      </c>
      <c r="Q58" s="53">
        <f t="shared" si="1"/>
        <v>0</v>
      </c>
      <c r="R58" s="53">
        <f t="shared" si="1"/>
        <v>0</v>
      </c>
      <c r="S58" s="55">
        <f t="shared" si="2"/>
        <v>0</v>
      </c>
      <c r="T58" s="55">
        <f t="shared" si="2"/>
        <v>0</v>
      </c>
      <c r="U58" s="55">
        <f t="shared" si="2"/>
        <v>0</v>
      </c>
      <c r="V58" s="55">
        <f t="shared" si="2"/>
        <v>0</v>
      </c>
      <c r="W58" s="52">
        <f t="shared" si="3"/>
        <v>0</v>
      </c>
      <c r="X58" s="37"/>
      <c r="Y58" s="103" t="e">
        <f t="shared" si="4"/>
        <v>#DIV/0!</v>
      </c>
      <c r="Z58" s="37"/>
    </row>
    <row r="59" spans="1:26">
      <c r="A59" s="46">
        <f>Solar!A59</f>
        <v>40546.291666666664</v>
      </c>
      <c r="B59" s="17">
        <v>5</v>
      </c>
      <c r="L59" s="11">
        <v>11</v>
      </c>
      <c r="M59" s="61">
        <f t="shared" si="0"/>
        <v>2.0079299625</v>
      </c>
      <c r="O59" s="53">
        <f t="shared" si="1"/>
        <v>0</v>
      </c>
      <c r="P59" s="53">
        <f t="shared" si="1"/>
        <v>0</v>
      </c>
      <c r="Q59" s="53">
        <f t="shared" si="1"/>
        <v>0</v>
      </c>
      <c r="R59" s="53">
        <f t="shared" si="1"/>
        <v>0</v>
      </c>
      <c r="S59" s="55">
        <f t="shared" si="2"/>
        <v>0</v>
      </c>
      <c r="T59" s="55">
        <f t="shared" si="2"/>
        <v>0</v>
      </c>
      <c r="U59" s="55">
        <f t="shared" si="2"/>
        <v>0</v>
      </c>
      <c r="V59" s="55">
        <f t="shared" si="2"/>
        <v>0</v>
      </c>
      <c r="W59" s="52">
        <f t="shared" si="3"/>
        <v>0</v>
      </c>
      <c r="X59" s="37"/>
      <c r="Y59" s="103" t="e">
        <f t="shared" si="4"/>
        <v>#DIV/0!</v>
      </c>
      <c r="Z59" s="37"/>
    </row>
    <row r="60" spans="1:26">
      <c r="A60" s="46">
        <f>Solar!A60</f>
        <v>40546.333333333336</v>
      </c>
      <c r="B60" s="17">
        <v>9</v>
      </c>
      <c r="L60" s="11">
        <v>11.2</v>
      </c>
      <c r="M60" s="61">
        <f t="shared" si="0"/>
        <v>2.1194568191999998</v>
      </c>
      <c r="O60" s="53">
        <f t="shared" si="1"/>
        <v>0</v>
      </c>
      <c r="P60" s="53">
        <f t="shared" si="1"/>
        <v>0</v>
      </c>
      <c r="Q60" s="53">
        <f t="shared" si="1"/>
        <v>0</v>
      </c>
      <c r="R60" s="53">
        <f t="shared" si="1"/>
        <v>0</v>
      </c>
      <c r="S60" s="55">
        <f t="shared" si="2"/>
        <v>0</v>
      </c>
      <c r="T60" s="55">
        <f t="shared" si="2"/>
        <v>0</v>
      </c>
      <c r="U60" s="55">
        <f t="shared" si="2"/>
        <v>0</v>
      </c>
      <c r="V60" s="55">
        <f t="shared" si="2"/>
        <v>0</v>
      </c>
      <c r="W60" s="52">
        <f t="shared" si="3"/>
        <v>0</v>
      </c>
      <c r="X60" s="37"/>
      <c r="Y60" s="103" t="e">
        <f t="shared" si="4"/>
        <v>#DIV/0!</v>
      </c>
      <c r="Z60" s="37"/>
    </row>
    <row r="61" spans="1:26">
      <c r="A61" s="46">
        <f>Solar!A61</f>
        <v>40546.375</v>
      </c>
      <c r="B61" s="17">
        <v>13</v>
      </c>
      <c r="L61" s="11">
        <v>11.4</v>
      </c>
      <c r="M61" s="61">
        <f t="shared" si="0"/>
        <v>2.2350387591000005</v>
      </c>
      <c r="O61" s="53">
        <f t="shared" si="1"/>
        <v>0</v>
      </c>
      <c r="P61" s="53">
        <f t="shared" si="1"/>
        <v>0</v>
      </c>
      <c r="Q61" s="53">
        <f t="shared" si="1"/>
        <v>0</v>
      </c>
      <c r="R61" s="53">
        <f t="shared" si="1"/>
        <v>0</v>
      </c>
      <c r="S61" s="55">
        <f t="shared" si="2"/>
        <v>0</v>
      </c>
      <c r="T61" s="55">
        <f t="shared" si="2"/>
        <v>0</v>
      </c>
      <c r="U61" s="55">
        <f t="shared" si="2"/>
        <v>0</v>
      </c>
      <c r="V61" s="55">
        <f t="shared" si="2"/>
        <v>0</v>
      </c>
      <c r="W61" s="52">
        <f t="shared" si="3"/>
        <v>0</v>
      </c>
      <c r="X61" s="37"/>
      <c r="Y61" s="103" t="e">
        <f t="shared" si="4"/>
        <v>#DIV/0!</v>
      </c>
      <c r="Z61" s="37"/>
    </row>
    <row r="62" spans="1:26">
      <c r="A62" s="46">
        <f>Solar!A62</f>
        <v>40546.416666666664</v>
      </c>
      <c r="B62" s="17">
        <v>17</v>
      </c>
      <c r="L62" s="11">
        <v>11.6</v>
      </c>
      <c r="M62" s="61">
        <f t="shared" si="0"/>
        <v>2.3547481943999999</v>
      </c>
      <c r="O62" s="53">
        <f t="shared" si="1"/>
        <v>0</v>
      </c>
      <c r="P62" s="53">
        <f t="shared" si="1"/>
        <v>0</v>
      </c>
      <c r="Q62" s="53">
        <f t="shared" si="1"/>
        <v>0</v>
      </c>
      <c r="R62" s="53">
        <f t="shared" si="1"/>
        <v>0</v>
      </c>
      <c r="S62" s="55">
        <f t="shared" si="2"/>
        <v>0</v>
      </c>
      <c r="T62" s="55">
        <f t="shared" si="2"/>
        <v>0</v>
      </c>
      <c r="U62" s="55">
        <f t="shared" si="2"/>
        <v>0</v>
      </c>
      <c r="V62" s="55">
        <f t="shared" si="2"/>
        <v>0</v>
      </c>
      <c r="W62" s="52">
        <f t="shared" si="3"/>
        <v>0</v>
      </c>
      <c r="X62" s="37"/>
      <c r="Y62" s="103" t="e">
        <f t="shared" si="4"/>
        <v>#DIV/0!</v>
      </c>
      <c r="Z62" s="37"/>
    </row>
    <row r="63" spans="1:26">
      <c r="A63" s="46">
        <f>Solar!A63</f>
        <v>40546.458333333336</v>
      </c>
      <c r="B63" s="17">
        <v>21</v>
      </c>
      <c r="L63" s="11">
        <v>11.8</v>
      </c>
      <c r="M63" s="61">
        <f t="shared" si="0"/>
        <v>2.4786575373000006</v>
      </c>
      <c r="O63" s="53">
        <f t="shared" si="1"/>
        <v>0</v>
      </c>
      <c r="P63" s="53">
        <f t="shared" si="1"/>
        <v>0</v>
      </c>
      <c r="Q63" s="53">
        <f t="shared" si="1"/>
        <v>0</v>
      </c>
      <c r="R63" s="53">
        <f t="shared" si="1"/>
        <v>0</v>
      </c>
      <c r="S63" s="55">
        <f t="shared" si="2"/>
        <v>0</v>
      </c>
      <c r="T63" s="55">
        <f t="shared" si="2"/>
        <v>0</v>
      </c>
      <c r="U63" s="55">
        <f t="shared" si="2"/>
        <v>0</v>
      </c>
      <c r="V63" s="55">
        <f t="shared" si="2"/>
        <v>0</v>
      </c>
      <c r="W63" s="52">
        <f t="shared" si="3"/>
        <v>0</v>
      </c>
      <c r="X63" s="37"/>
      <c r="Y63" s="103" t="e">
        <f t="shared" si="4"/>
        <v>#DIV/0!</v>
      </c>
      <c r="Z63" s="37"/>
    </row>
    <row r="64" spans="1:26">
      <c r="A64" s="46">
        <f>Solar!A64</f>
        <v>40546.5</v>
      </c>
      <c r="B64" s="17">
        <v>1</v>
      </c>
      <c r="L64" s="11">
        <v>12</v>
      </c>
      <c r="M64" s="61">
        <f t="shared" si="0"/>
        <v>2.6068392</v>
      </c>
      <c r="O64" s="53">
        <f t="shared" si="1"/>
        <v>0</v>
      </c>
      <c r="P64" s="53">
        <f t="shared" si="1"/>
        <v>0</v>
      </c>
      <c r="Q64" s="53">
        <f t="shared" si="1"/>
        <v>0</v>
      </c>
      <c r="R64" s="53">
        <f t="shared" si="1"/>
        <v>0</v>
      </c>
      <c r="S64" s="55">
        <f t="shared" si="2"/>
        <v>0</v>
      </c>
      <c r="T64" s="55">
        <f t="shared" si="2"/>
        <v>0</v>
      </c>
      <c r="U64" s="55">
        <f t="shared" si="2"/>
        <v>0</v>
      </c>
      <c r="V64" s="55">
        <f t="shared" si="2"/>
        <v>0</v>
      </c>
      <c r="W64" s="52">
        <f t="shared" si="3"/>
        <v>0</v>
      </c>
      <c r="X64" s="37"/>
      <c r="Y64" s="103" t="e">
        <f t="shared" si="4"/>
        <v>#DIV/0!</v>
      </c>
      <c r="Z64" s="37"/>
    </row>
    <row r="65" spans="1:26">
      <c r="A65" s="46">
        <f>Solar!A65</f>
        <v>40546.541666666664</v>
      </c>
      <c r="B65" s="17">
        <v>5</v>
      </c>
      <c r="L65" s="11">
        <v>12.2</v>
      </c>
      <c r="M65" s="61">
        <f t="shared" si="0"/>
        <v>2.7393655946999993</v>
      </c>
      <c r="O65" s="53">
        <f t="shared" si="1"/>
        <v>0</v>
      </c>
      <c r="P65" s="53">
        <f t="shared" si="1"/>
        <v>0</v>
      </c>
      <c r="Q65" s="53">
        <f t="shared" si="1"/>
        <v>0</v>
      </c>
      <c r="R65" s="53">
        <f t="shared" si="1"/>
        <v>0</v>
      </c>
      <c r="S65" s="55">
        <f t="shared" si="2"/>
        <v>0</v>
      </c>
      <c r="T65" s="55">
        <f t="shared" si="2"/>
        <v>0</v>
      </c>
      <c r="U65" s="55">
        <f t="shared" si="2"/>
        <v>0</v>
      </c>
      <c r="V65" s="55">
        <f t="shared" si="2"/>
        <v>0</v>
      </c>
      <c r="W65" s="52">
        <f t="shared" si="3"/>
        <v>0</v>
      </c>
      <c r="X65" s="37"/>
      <c r="Y65" s="103" t="e">
        <f t="shared" si="4"/>
        <v>#DIV/0!</v>
      </c>
      <c r="Z65" s="37"/>
    </row>
    <row r="66" spans="1:26">
      <c r="A66" s="46">
        <f>Solar!A66</f>
        <v>40546.583333333336</v>
      </c>
      <c r="B66" s="17">
        <v>9</v>
      </c>
      <c r="L66" s="11">
        <v>12.4</v>
      </c>
      <c r="M66" s="61">
        <f t="shared" si="0"/>
        <v>2.8763091336000008</v>
      </c>
      <c r="O66" s="53">
        <f t="shared" si="1"/>
        <v>0</v>
      </c>
      <c r="P66" s="53">
        <f t="shared" si="1"/>
        <v>0</v>
      </c>
      <c r="Q66" s="53">
        <f t="shared" si="1"/>
        <v>0</v>
      </c>
      <c r="R66" s="53">
        <f t="shared" si="1"/>
        <v>0</v>
      </c>
      <c r="S66" s="55">
        <f t="shared" si="2"/>
        <v>0</v>
      </c>
      <c r="T66" s="55">
        <f t="shared" si="2"/>
        <v>0</v>
      </c>
      <c r="U66" s="55">
        <f t="shared" si="2"/>
        <v>0</v>
      </c>
      <c r="V66" s="55">
        <f t="shared" si="2"/>
        <v>0</v>
      </c>
      <c r="W66" s="52">
        <f t="shared" si="3"/>
        <v>0</v>
      </c>
      <c r="X66" s="37"/>
      <c r="Y66" s="103" t="e">
        <f t="shared" si="4"/>
        <v>#DIV/0!</v>
      </c>
      <c r="Z66" s="37"/>
    </row>
    <row r="67" spans="1:26">
      <c r="A67" s="46">
        <f>Solar!A67</f>
        <v>40546.625</v>
      </c>
      <c r="B67" s="17">
        <v>13</v>
      </c>
      <c r="L67" s="11">
        <v>12.6</v>
      </c>
      <c r="M67" s="61">
        <f t="shared" si="0"/>
        <v>3</v>
      </c>
      <c r="O67" s="53">
        <f t="shared" si="1"/>
        <v>0</v>
      </c>
      <c r="P67" s="53">
        <f t="shared" si="1"/>
        <v>0</v>
      </c>
      <c r="Q67" s="53">
        <f t="shared" si="1"/>
        <v>0</v>
      </c>
      <c r="R67" s="53">
        <f t="shared" ref="R67:R130" si="5">F67*($I$5/$I$4)^(1/7)</f>
        <v>0</v>
      </c>
      <c r="S67" s="55">
        <f t="shared" si="2"/>
        <v>0</v>
      </c>
      <c r="T67" s="55">
        <f t="shared" si="2"/>
        <v>0</v>
      </c>
      <c r="U67" s="55">
        <f t="shared" si="2"/>
        <v>0</v>
      </c>
      <c r="V67" s="55">
        <f t="shared" ref="V67:V130" si="6">IF(OR(R67&lt;$I$6,R67&gt;$I$7),0,IF(R67&gt;=$I$6,MIN(0.25*$I$13*$I$9*R67^3*$I$10/10^6,$I$8,0.35*$I$13*$I$9*ABS((R67-$I$7-3)^3)*$I$10/10^6)))</f>
        <v>0</v>
      </c>
      <c r="W67" s="52">
        <f t="shared" si="3"/>
        <v>0</v>
      </c>
      <c r="X67" s="37"/>
      <c r="Y67" s="103" t="e">
        <f t="shared" si="4"/>
        <v>#DIV/0!</v>
      </c>
      <c r="Z67" s="37"/>
    </row>
    <row r="68" spans="1:26">
      <c r="A68" s="46">
        <f>Solar!A68</f>
        <v>40546.666666666664</v>
      </c>
      <c r="B68" s="17">
        <v>17</v>
      </c>
      <c r="L68" s="11">
        <v>12.8</v>
      </c>
      <c r="M68" s="61">
        <f t="shared" ref="M68:M131" si="7">IF(OR(L68&lt;$I$6,L68&gt;$I$7),0,IF(L68&gt;=$I$6,MIN(0.25*$I$13*$I$9*L68^3*$I$10/10^6,$I$8,0.35*$I$13*$I$9*ABS((L68-$I$7-3)^3)*$I$10/10^6)))</f>
        <v>3</v>
      </c>
      <c r="O68" s="53">
        <f t="shared" ref="O68:R131" si="8">C68*($I$5/$I$4)^(1/7)</f>
        <v>0</v>
      </c>
      <c r="P68" s="53">
        <f t="shared" si="8"/>
        <v>0</v>
      </c>
      <c r="Q68" s="53">
        <f t="shared" si="8"/>
        <v>0</v>
      </c>
      <c r="R68" s="53">
        <f t="shared" si="5"/>
        <v>0</v>
      </c>
      <c r="S68" s="55">
        <f t="shared" ref="S68:V131" si="9">IF(OR(O68&lt;$I$6,O68&gt;$I$7),0,IF(O68&gt;=$I$6,MIN(0.25*$I$13*$I$9*O68^3*$I$10/10^6,$I$8,0.35*$I$13*$I$9*ABS((O68-$I$7-3)^3)*$I$10/10^6)))</f>
        <v>0</v>
      </c>
      <c r="T68" s="55">
        <f t="shared" si="9"/>
        <v>0</v>
      </c>
      <c r="U68" s="55">
        <f t="shared" si="9"/>
        <v>0</v>
      </c>
      <c r="V68" s="55">
        <f t="shared" si="6"/>
        <v>0</v>
      </c>
      <c r="W68" s="52">
        <f t="shared" ref="W68:W131" si="10">AVERAGE(S68:V68)</f>
        <v>0</v>
      </c>
      <c r="X68" s="37"/>
      <c r="Y68" s="103" t="e">
        <f t="shared" si="4"/>
        <v>#DIV/0!</v>
      </c>
      <c r="Z68" s="37"/>
    </row>
    <row r="69" spans="1:26">
      <c r="A69" s="46">
        <f>Solar!A69</f>
        <v>40546.708333333336</v>
      </c>
      <c r="B69" s="17">
        <v>21</v>
      </c>
      <c r="L69" s="11">
        <v>13</v>
      </c>
      <c r="M69" s="61">
        <f t="shared" si="7"/>
        <v>3</v>
      </c>
      <c r="O69" s="53">
        <f t="shared" si="8"/>
        <v>0</v>
      </c>
      <c r="P69" s="53">
        <f t="shared" si="8"/>
        <v>0</v>
      </c>
      <c r="Q69" s="53">
        <f t="shared" si="8"/>
        <v>0</v>
      </c>
      <c r="R69" s="53">
        <f t="shared" si="5"/>
        <v>0</v>
      </c>
      <c r="S69" s="55">
        <f t="shared" si="9"/>
        <v>0</v>
      </c>
      <c r="T69" s="55">
        <f t="shared" si="9"/>
        <v>0</v>
      </c>
      <c r="U69" s="55">
        <f t="shared" si="9"/>
        <v>0</v>
      </c>
      <c r="V69" s="55">
        <f t="shared" si="6"/>
        <v>0</v>
      </c>
      <c r="W69" s="52">
        <f t="shared" si="10"/>
        <v>0</v>
      </c>
      <c r="X69" s="37"/>
      <c r="Y69" s="103" t="e">
        <f t="shared" ref="Y69:Y132" si="11">W69/($X$4*3600)</f>
        <v>#DIV/0!</v>
      </c>
      <c r="Z69" s="37"/>
    </row>
    <row r="70" spans="1:26">
      <c r="A70" s="46">
        <f>Solar!A70</f>
        <v>40546.75</v>
      </c>
      <c r="B70" s="17">
        <v>1</v>
      </c>
      <c r="L70" s="11">
        <v>13.2</v>
      </c>
      <c r="M70" s="61">
        <f t="shared" si="7"/>
        <v>3</v>
      </c>
      <c r="O70" s="53">
        <f t="shared" si="8"/>
        <v>0</v>
      </c>
      <c r="P70" s="53">
        <f t="shared" si="8"/>
        <v>0</v>
      </c>
      <c r="Q70" s="53">
        <f t="shared" si="8"/>
        <v>0</v>
      </c>
      <c r="R70" s="53">
        <f t="shared" si="5"/>
        <v>0</v>
      </c>
      <c r="S70" s="55">
        <f t="shared" si="9"/>
        <v>0</v>
      </c>
      <c r="T70" s="55">
        <f t="shared" si="9"/>
        <v>0</v>
      </c>
      <c r="U70" s="55">
        <f t="shared" si="9"/>
        <v>0</v>
      </c>
      <c r="V70" s="55">
        <f t="shared" si="6"/>
        <v>0</v>
      </c>
      <c r="W70" s="52">
        <f t="shared" si="10"/>
        <v>0</v>
      </c>
      <c r="X70" s="37"/>
      <c r="Y70" s="103" t="e">
        <f t="shared" si="11"/>
        <v>#DIV/0!</v>
      </c>
      <c r="Z70" s="37"/>
    </row>
    <row r="71" spans="1:26">
      <c r="A71" s="46">
        <f>Solar!A71</f>
        <v>40546.791666666664</v>
      </c>
      <c r="B71" s="17">
        <v>5</v>
      </c>
      <c r="L71" s="11">
        <v>13.4</v>
      </c>
      <c r="M71" s="61">
        <f t="shared" si="7"/>
        <v>3</v>
      </c>
      <c r="O71" s="53">
        <f t="shared" si="8"/>
        <v>0</v>
      </c>
      <c r="P71" s="53">
        <f t="shared" si="8"/>
        <v>0</v>
      </c>
      <c r="Q71" s="53">
        <f t="shared" si="8"/>
        <v>0</v>
      </c>
      <c r="R71" s="53">
        <f t="shared" si="5"/>
        <v>0</v>
      </c>
      <c r="S71" s="55">
        <f t="shared" si="9"/>
        <v>0</v>
      </c>
      <c r="T71" s="55">
        <f t="shared" si="9"/>
        <v>0</v>
      </c>
      <c r="U71" s="55">
        <f t="shared" si="9"/>
        <v>0</v>
      </c>
      <c r="V71" s="55">
        <f t="shared" si="6"/>
        <v>0</v>
      </c>
      <c r="W71" s="52">
        <f t="shared" si="10"/>
        <v>0</v>
      </c>
      <c r="X71" s="37"/>
      <c r="Y71" s="103" t="e">
        <f t="shared" si="11"/>
        <v>#DIV/0!</v>
      </c>
      <c r="Z71" s="37"/>
    </row>
    <row r="72" spans="1:26">
      <c r="A72" s="46">
        <f>Solar!A72</f>
        <v>40546.833333333336</v>
      </c>
      <c r="B72" s="17">
        <v>9</v>
      </c>
      <c r="L72" s="11">
        <v>13.6</v>
      </c>
      <c r="M72" s="61">
        <f t="shared" si="7"/>
        <v>3</v>
      </c>
      <c r="O72" s="53">
        <f t="shared" si="8"/>
        <v>0</v>
      </c>
      <c r="P72" s="53">
        <f t="shared" si="8"/>
        <v>0</v>
      </c>
      <c r="Q72" s="53">
        <f t="shared" si="8"/>
        <v>0</v>
      </c>
      <c r="R72" s="53">
        <f t="shared" si="5"/>
        <v>0</v>
      </c>
      <c r="S72" s="55">
        <f t="shared" si="9"/>
        <v>0</v>
      </c>
      <c r="T72" s="55">
        <f t="shared" si="9"/>
        <v>0</v>
      </c>
      <c r="U72" s="55">
        <f t="shared" si="9"/>
        <v>0</v>
      </c>
      <c r="V72" s="55">
        <f t="shared" si="6"/>
        <v>0</v>
      </c>
      <c r="W72" s="52">
        <f t="shared" si="10"/>
        <v>0</v>
      </c>
      <c r="X72" s="37"/>
      <c r="Y72" s="103" t="e">
        <f t="shared" si="11"/>
        <v>#DIV/0!</v>
      </c>
      <c r="Z72" s="37"/>
    </row>
    <row r="73" spans="1:26">
      <c r="A73" s="46">
        <f>Solar!A73</f>
        <v>40546.875</v>
      </c>
      <c r="B73" s="17">
        <v>13</v>
      </c>
      <c r="L73" s="11">
        <v>13.8</v>
      </c>
      <c r="M73" s="61">
        <f t="shared" si="7"/>
        <v>3</v>
      </c>
      <c r="O73" s="53">
        <f t="shared" si="8"/>
        <v>0</v>
      </c>
      <c r="P73" s="53">
        <f t="shared" si="8"/>
        <v>0</v>
      </c>
      <c r="Q73" s="53">
        <f t="shared" si="8"/>
        <v>0</v>
      </c>
      <c r="R73" s="53">
        <f t="shared" si="5"/>
        <v>0</v>
      </c>
      <c r="S73" s="55">
        <f t="shared" si="9"/>
        <v>0</v>
      </c>
      <c r="T73" s="55">
        <f t="shared" si="9"/>
        <v>0</v>
      </c>
      <c r="U73" s="55">
        <f t="shared" si="9"/>
        <v>0</v>
      </c>
      <c r="V73" s="55">
        <f t="shared" si="6"/>
        <v>0</v>
      </c>
      <c r="W73" s="52">
        <f t="shared" si="10"/>
        <v>0</v>
      </c>
      <c r="X73" s="37"/>
      <c r="Y73" s="103" t="e">
        <f t="shared" si="11"/>
        <v>#DIV/0!</v>
      </c>
      <c r="Z73" s="37"/>
    </row>
    <row r="74" spans="1:26">
      <c r="A74" s="46">
        <f>Solar!A74</f>
        <v>40546.916666666664</v>
      </c>
      <c r="B74" s="17">
        <v>17</v>
      </c>
      <c r="L74" s="11">
        <v>14</v>
      </c>
      <c r="M74" s="61">
        <f t="shared" si="7"/>
        <v>3</v>
      </c>
      <c r="O74" s="53">
        <f t="shared" si="8"/>
        <v>0</v>
      </c>
      <c r="P74" s="53">
        <f t="shared" si="8"/>
        <v>0</v>
      </c>
      <c r="Q74" s="53">
        <f t="shared" si="8"/>
        <v>0</v>
      </c>
      <c r="R74" s="53">
        <f t="shared" si="5"/>
        <v>0</v>
      </c>
      <c r="S74" s="55">
        <f t="shared" si="9"/>
        <v>0</v>
      </c>
      <c r="T74" s="55">
        <f t="shared" si="9"/>
        <v>0</v>
      </c>
      <c r="U74" s="55">
        <f t="shared" si="9"/>
        <v>0</v>
      </c>
      <c r="V74" s="55">
        <f t="shared" si="6"/>
        <v>0</v>
      </c>
      <c r="W74" s="52">
        <f t="shared" si="10"/>
        <v>0</v>
      </c>
      <c r="X74" s="37"/>
      <c r="Y74" s="103" t="e">
        <f t="shared" si="11"/>
        <v>#DIV/0!</v>
      </c>
      <c r="Z74" s="37"/>
    </row>
    <row r="75" spans="1:26">
      <c r="A75" s="46">
        <f>Solar!A75</f>
        <v>40546.958333333336</v>
      </c>
      <c r="B75" s="17">
        <v>21</v>
      </c>
      <c r="L75" s="11">
        <v>14.2</v>
      </c>
      <c r="M75" s="61">
        <f t="shared" si="7"/>
        <v>3</v>
      </c>
      <c r="O75" s="53">
        <f t="shared" si="8"/>
        <v>0</v>
      </c>
      <c r="P75" s="53">
        <f t="shared" si="8"/>
        <v>0</v>
      </c>
      <c r="Q75" s="53">
        <f t="shared" si="8"/>
        <v>0</v>
      </c>
      <c r="R75" s="53">
        <f t="shared" si="5"/>
        <v>0</v>
      </c>
      <c r="S75" s="55">
        <f t="shared" si="9"/>
        <v>0</v>
      </c>
      <c r="T75" s="55">
        <f t="shared" si="9"/>
        <v>0</v>
      </c>
      <c r="U75" s="55">
        <f t="shared" si="9"/>
        <v>0</v>
      </c>
      <c r="V75" s="55">
        <f t="shared" si="6"/>
        <v>0</v>
      </c>
      <c r="W75" s="52">
        <f t="shared" si="10"/>
        <v>0</v>
      </c>
      <c r="X75" s="37"/>
      <c r="Y75" s="103" t="e">
        <f t="shared" si="11"/>
        <v>#DIV/0!</v>
      </c>
      <c r="Z75" s="37"/>
    </row>
    <row r="76" spans="1:26">
      <c r="A76" s="46">
        <f>Solar!A76</f>
        <v>40547</v>
      </c>
      <c r="B76" s="17">
        <v>1</v>
      </c>
      <c r="L76" s="11">
        <v>14.4</v>
      </c>
      <c r="M76" s="61">
        <f t="shared" si="7"/>
        <v>3</v>
      </c>
      <c r="O76" s="53">
        <f t="shared" si="8"/>
        <v>0</v>
      </c>
      <c r="P76" s="53">
        <f t="shared" si="8"/>
        <v>0</v>
      </c>
      <c r="Q76" s="53">
        <f t="shared" si="8"/>
        <v>0</v>
      </c>
      <c r="R76" s="53">
        <f t="shared" si="5"/>
        <v>0</v>
      </c>
      <c r="S76" s="55">
        <f t="shared" si="9"/>
        <v>0</v>
      </c>
      <c r="T76" s="55">
        <f t="shared" si="9"/>
        <v>0</v>
      </c>
      <c r="U76" s="55">
        <f t="shared" si="9"/>
        <v>0</v>
      </c>
      <c r="V76" s="55">
        <f t="shared" si="6"/>
        <v>0</v>
      </c>
      <c r="W76" s="52">
        <f t="shared" si="10"/>
        <v>0</v>
      </c>
      <c r="X76" s="37"/>
      <c r="Y76" s="103" t="e">
        <f t="shared" si="11"/>
        <v>#DIV/0!</v>
      </c>
      <c r="Z76" s="37"/>
    </row>
    <row r="77" spans="1:26">
      <c r="A77" s="46">
        <f>Solar!A77</f>
        <v>40547.041666666664</v>
      </c>
      <c r="B77" s="17">
        <v>5</v>
      </c>
      <c r="L77" s="11">
        <v>14.6</v>
      </c>
      <c r="M77" s="61">
        <f t="shared" si="7"/>
        <v>3</v>
      </c>
      <c r="O77" s="53">
        <f t="shared" si="8"/>
        <v>0</v>
      </c>
      <c r="P77" s="53">
        <f t="shared" si="8"/>
        <v>0</v>
      </c>
      <c r="Q77" s="53">
        <f t="shared" si="8"/>
        <v>0</v>
      </c>
      <c r="R77" s="53">
        <f t="shared" si="5"/>
        <v>0</v>
      </c>
      <c r="S77" s="55">
        <f t="shared" si="9"/>
        <v>0</v>
      </c>
      <c r="T77" s="55">
        <f t="shared" si="9"/>
        <v>0</v>
      </c>
      <c r="U77" s="55">
        <f t="shared" si="9"/>
        <v>0</v>
      </c>
      <c r="V77" s="55">
        <f t="shared" si="6"/>
        <v>0</v>
      </c>
      <c r="W77" s="52">
        <f t="shared" si="10"/>
        <v>0</v>
      </c>
      <c r="X77" s="37"/>
      <c r="Y77" s="103" t="e">
        <f t="shared" si="11"/>
        <v>#DIV/0!</v>
      </c>
      <c r="Z77" s="37"/>
    </row>
    <row r="78" spans="1:26">
      <c r="A78" s="46">
        <f>Solar!A78</f>
        <v>40547.083333333336</v>
      </c>
      <c r="B78" s="17">
        <v>9</v>
      </c>
      <c r="L78" s="11">
        <v>14.8</v>
      </c>
      <c r="M78" s="61">
        <f t="shared" si="7"/>
        <v>3</v>
      </c>
      <c r="O78" s="53">
        <f t="shared" si="8"/>
        <v>0</v>
      </c>
      <c r="P78" s="53">
        <f t="shared" si="8"/>
        <v>0</v>
      </c>
      <c r="Q78" s="53">
        <f t="shared" si="8"/>
        <v>0</v>
      </c>
      <c r="R78" s="53">
        <f t="shared" si="5"/>
        <v>0</v>
      </c>
      <c r="S78" s="55">
        <f t="shared" si="9"/>
        <v>0</v>
      </c>
      <c r="T78" s="55">
        <f t="shared" si="9"/>
        <v>0</v>
      </c>
      <c r="U78" s="55">
        <f t="shared" si="9"/>
        <v>0</v>
      </c>
      <c r="V78" s="55">
        <f t="shared" si="6"/>
        <v>0</v>
      </c>
      <c r="W78" s="52">
        <f t="shared" si="10"/>
        <v>0</v>
      </c>
      <c r="X78" s="37"/>
      <c r="Y78" s="103" t="e">
        <f t="shared" si="11"/>
        <v>#DIV/0!</v>
      </c>
      <c r="Z78" s="37"/>
    </row>
    <row r="79" spans="1:26">
      <c r="A79" s="46">
        <f>Solar!A79</f>
        <v>40547.125</v>
      </c>
      <c r="B79" s="17">
        <v>13</v>
      </c>
      <c r="L79" s="11">
        <v>15</v>
      </c>
      <c r="M79" s="61">
        <f t="shared" si="7"/>
        <v>3</v>
      </c>
      <c r="O79" s="53">
        <f t="shared" si="8"/>
        <v>0</v>
      </c>
      <c r="P79" s="53">
        <f t="shared" si="8"/>
        <v>0</v>
      </c>
      <c r="Q79" s="53">
        <f t="shared" si="8"/>
        <v>0</v>
      </c>
      <c r="R79" s="53">
        <f t="shared" si="5"/>
        <v>0</v>
      </c>
      <c r="S79" s="55">
        <f t="shared" si="9"/>
        <v>0</v>
      </c>
      <c r="T79" s="55">
        <f t="shared" si="9"/>
        <v>0</v>
      </c>
      <c r="U79" s="55">
        <f t="shared" si="9"/>
        <v>0</v>
      </c>
      <c r="V79" s="55">
        <f t="shared" si="6"/>
        <v>0</v>
      </c>
      <c r="W79" s="52">
        <f t="shared" si="10"/>
        <v>0</v>
      </c>
      <c r="X79" s="37"/>
      <c r="Y79" s="103" t="e">
        <f t="shared" si="11"/>
        <v>#DIV/0!</v>
      </c>
      <c r="Z79" s="37"/>
    </row>
    <row r="80" spans="1:26">
      <c r="A80" s="46">
        <f>Solar!A80</f>
        <v>40547.166666666664</v>
      </c>
      <c r="B80" s="17">
        <v>17</v>
      </c>
      <c r="L80" s="11">
        <v>15.2</v>
      </c>
      <c r="M80" s="61">
        <f t="shared" si="7"/>
        <v>3</v>
      </c>
      <c r="O80" s="53">
        <f t="shared" si="8"/>
        <v>0</v>
      </c>
      <c r="P80" s="53">
        <f t="shared" si="8"/>
        <v>0</v>
      </c>
      <c r="Q80" s="53">
        <f t="shared" si="8"/>
        <v>0</v>
      </c>
      <c r="R80" s="53">
        <f t="shared" si="5"/>
        <v>0</v>
      </c>
      <c r="S80" s="55">
        <f t="shared" si="9"/>
        <v>0</v>
      </c>
      <c r="T80" s="55">
        <f t="shared" si="9"/>
        <v>0</v>
      </c>
      <c r="U80" s="55">
        <f t="shared" si="9"/>
        <v>0</v>
      </c>
      <c r="V80" s="55">
        <f t="shared" si="6"/>
        <v>0</v>
      </c>
      <c r="W80" s="52">
        <f t="shared" si="10"/>
        <v>0</v>
      </c>
      <c r="X80" s="37"/>
      <c r="Y80" s="103" t="e">
        <f t="shared" si="11"/>
        <v>#DIV/0!</v>
      </c>
      <c r="Z80" s="37"/>
    </row>
    <row r="81" spans="1:26">
      <c r="A81" s="46">
        <f>Solar!A81</f>
        <v>40547.208333333336</v>
      </c>
      <c r="B81" s="17">
        <v>21</v>
      </c>
      <c r="L81" s="11">
        <v>15.4</v>
      </c>
      <c r="M81" s="61">
        <f t="shared" si="7"/>
        <v>3</v>
      </c>
      <c r="O81" s="53">
        <f t="shared" si="8"/>
        <v>0</v>
      </c>
      <c r="P81" s="53">
        <f t="shared" si="8"/>
        <v>0</v>
      </c>
      <c r="Q81" s="53">
        <f t="shared" si="8"/>
        <v>0</v>
      </c>
      <c r="R81" s="53">
        <f t="shared" si="5"/>
        <v>0</v>
      </c>
      <c r="S81" s="55">
        <f t="shared" si="9"/>
        <v>0</v>
      </c>
      <c r="T81" s="55">
        <f t="shared" si="9"/>
        <v>0</v>
      </c>
      <c r="U81" s="55">
        <f t="shared" si="9"/>
        <v>0</v>
      </c>
      <c r="V81" s="55">
        <f t="shared" si="6"/>
        <v>0</v>
      </c>
      <c r="W81" s="52">
        <f t="shared" si="10"/>
        <v>0</v>
      </c>
      <c r="X81" s="37"/>
      <c r="Y81" s="103" t="e">
        <f t="shared" si="11"/>
        <v>#DIV/0!</v>
      </c>
      <c r="Z81" s="37"/>
    </row>
    <row r="82" spans="1:26">
      <c r="A82" s="46">
        <f>Solar!A82</f>
        <v>40547.25</v>
      </c>
      <c r="B82" s="17">
        <v>1</v>
      </c>
      <c r="L82" s="11">
        <v>15.6</v>
      </c>
      <c r="M82" s="61">
        <f t="shared" si="7"/>
        <v>3</v>
      </c>
      <c r="O82" s="53">
        <f t="shared" si="8"/>
        <v>0</v>
      </c>
      <c r="P82" s="53">
        <f t="shared" si="8"/>
        <v>0</v>
      </c>
      <c r="Q82" s="53">
        <f t="shared" si="8"/>
        <v>0</v>
      </c>
      <c r="R82" s="53">
        <f t="shared" si="5"/>
        <v>0</v>
      </c>
      <c r="S82" s="55">
        <f t="shared" si="9"/>
        <v>0</v>
      </c>
      <c r="T82" s="55">
        <f t="shared" si="9"/>
        <v>0</v>
      </c>
      <c r="U82" s="55">
        <f t="shared" si="9"/>
        <v>0</v>
      </c>
      <c r="V82" s="55">
        <f t="shared" si="6"/>
        <v>0</v>
      </c>
      <c r="W82" s="52">
        <f t="shared" si="10"/>
        <v>0</v>
      </c>
      <c r="X82" s="37"/>
      <c r="Y82" s="103" t="e">
        <f t="shared" si="11"/>
        <v>#DIV/0!</v>
      </c>
      <c r="Z82" s="37"/>
    </row>
    <row r="83" spans="1:26">
      <c r="A83" s="46">
        <f>Solar!A83</f>
        <v>40547.291666666664</v>
      </c>
      <c r="B83" s="17">
        <v>5</v>
      </c>
      <c r="L83" s="11">
        <v>15.8</v>
      </c>
      <c r="M83" s="61">
        <f t="shared" si="7"/>
        <v>3</v>
      </c>
      <c r="O83" s="53">
        <f t="shared" si="8"/>
        <v>0</v>
      </c>
      <c r="P83" s="53">
        <f t="shared" si="8"/>
        <v>0</v>
      </c>
      <c r="Q83" s="53">
        <f t="shared" si="8"/>
        <v>0</v>
      </c>
      <c r="R83" s="53">
        <f t="shared" si="5"/>
        <v>0</v>
      </c>
      <c r="S83" s="55">
        <f t="shared" si="9"/>
        <v>0</v>
      </c>
      <c r="T83" s="55">
        <f t="shared" si="9"/>
        <v>0</v>
      </c>
      <c r="U83" s="55">
        <f t="shared" si="9"/>
        <v>0</v>
      </c>
      <c r="V83" s="55">
        <f t="shared" si="6"/>
        <v>0</v>
      </c>
      <c r="W83" s="52">
        <f t="shared" si="10"/>
        <v>0</v>
      </c>
      <c r="X83" s="37"/>
      <c r="Y83" s="103" t="e">
        <f t="shared" si="11"/>
        <v>#DIV/0!</v>
      </c>
      <c r="Z83" s="37"/>
    </row>
    <row r="84" spans="1:26">
      <c r="A84" s="46">
        <f>Solar!A84</f>
        <v>40547.333333333336</v>
      </c>
      <c r="B84" s="17">
        <v>9</v>
      </c>
      <c r="L84" s="11">
        <v>16</v>
      </c>
      <c r="M84" s="61">
        <f t="shared" si="7"/>
        <v>3</v>
      </c>
      <c r="O84" s="53">
        <f t="shared" si="8"/>
        <v>0</v>
      </c>
      <c r="P84" s="53">
        <f t="shared" si="8"/>
        <v>0</v>
      </c>
      <c r="Q84" s="53">
        <f t="shared" si="8"/>
        <v>0</v>
      </c>
      <c r="R84" s="53">
        <f t="shared" si="5"/>
        <v>0</v>
      </c>
      <c r="S84" s="55">
        <f t="shared" si="9"/>
        <v>0</v>
      </c>
      <c r="T84" s="55">
        <f t="shared" si="9"/>
        <v>0</v>
      </c>
      <c r="U84" s="55">
        <f t="shared" si="9"/>
        <v>0</v>
      </c>
      <c r="V84" s="55">
        <f t="shared" si="6"/>
        <v>0</v>
      </c>
      <c r="W84" s="52">
        <f t="shared" si="10"/>
        <v>0</v>
      </c>
      <c r="X84" s="37"/>
      <c r="Y84" s="103" t="e">
        <f t="shared" si="11"/>
        <v>#DIV/0!</v>
      </c>
      <c r="Z84" s="37"/>
    </row>
    <row r="85" spans="1:26">
      <c r="A85" s="46">
        <f>Solar!A85</f>
        <v>40547.375</v>
      </c>
      <c r="B85" s="17">
        <v>13</v>
      </c>
      <c r="L85" s="11">
        <v>16.2</v>
      </c>
      <c r="M85" s="61">
        <f t="shared" si="7"/>
        <v>3</v>
      </c>
      <c r="O85" s="53">
        <f t="shared" si="8"/>
        <v>0</v>
      </c>
      <c r="P85" s="53">
        <f t="shared" si="8"/>
        <v>0</v>
      </c>
      <c r="Q85" s="53">
        <f t="shared" si="8"/>
        <v>0</v>
      </c>
      <c r="R85" s="53">
        <f t="shared" si="5"/>
        <v>0</v>
      </c>
      <c r="S85" s="55">
        <f t="shared" si="9"/>
        <v>0</v>
      </c>
      <c r="T85" s="55">
        <f t="shared" si="9"/>
        <v>0</v>
      </c>
      <c r="U85" s="55">
        <f t="shared" si="9"/>
        <v>0</v>
      </c>
      <c r="V85" s="55">
        <f t="shared" si="6"/>
        <v>0</v>
      </c>
      <c r="W85" s="52">
        <f t="shared" si="10"/>
        <v>0</v>
      </c>
      <c r="X85" s="37"/>
      <c r="Y85" s="103" t="e">
        <f t="shared" si="11"/>
        <v>#DIV/0!</v>
      </c>
      <c r="Z85" s="37"/>
    </row>
    <row r="86" spans="1:26">
      <c r="A86" s="46">
        <f>Solar!A86</f>
        <v>40547.416666666664</v>
      </c>
      <c r="B86" s="17">
        <v>17</v>
      </c>
      <c r="L86" s="11">
        <v>16.399999999999999</v>
      </c>
      <c r="M86" s="61">
        <f t="shared" si="7"/>
        <v>3</v>
      </c>
      <c r="O86" s="53">
        <f t="shared" si="8"/>
        <v>0</v>
      </c>
      <c r="P86" s="53">
        <f t="shared" si="8"/>
        <v>0</v>
      </c>
      <c r="Q86" s="53">
        <f t="shared" si="8"/>
        <v>0</v>
      </c>
      <c r="R86" s="53">
        <f t="shared" si="5"/>
        <v>0</v>
      </c>
      <c r="S86" s="55">
        <f t="shared" si="9"/>
        <v>0</v>
      </c>
      <c r="T86" s="55">
        <f t="shared" si="9"/>
        <v>0</v>
      </c>
      <c r="U86" s="55">
        <f t="shared" si="9"/>
        <v>0</v>
      </c>
      <c r="V86" s="55">
        <f t="shared" si="6"/>
        <v>0</v>
      </c>
      <c r="W86" s="52">
        <f t="shared" si="10"/>
        <v>0</v>
      </c>
      <c r="X86" s="37"/>
      <c r="Y86" s="103" t="e">
        <f t="shared" si="11"/>
        <v>#DIV/0!</v>
      </c>
      <c r="Z86" s="37"/>
    </row>
    <row r="87" spans="1:26">
      <c r="A87" s="46">
        <f>Solar!A87</f>
        <v>40547.458333333336</v>
      </c>
      <c r="B87" s="17">
        <v>21</v>
      </c>
      <c r="L87" s="11">
        <v>16.600000000000001</v>
      </c>
      <c r="M87" s="61">
        <f t="shared" si="7"/>
        <v>3</v>
      </c>
      <c r="O87" s="53">
        <f t="shared" si="8"/>
        <v>0</v>
      </c>
      <c r="P87" s="53">
        <f t="shared" si="8"/>
        <v>0</v>
      </c>
      <c r="Q87" s="53">
        <f t="shared" si="8"/>
        <v>0</v>
      </c>
      <c r="R87" s="53">
        <f t="shared" si="5"/>
        <v>0</v>
      </c>
      <c r="S87" s="55">
        <f t="shared" si="9"/>
        <v>0</v>
      </c>
      <c r="T87" s="55">
        <f t="shared" si="9"/>
        <v>0</v>
      </c>
      <c r="U87" s="55">
        <f t="shared" si="9"/>
        <v>0</v>
      </c>
      <c r="V87" s="55">
        <f t="shared" si="6"/>
        <v>0</v>
      </c>
      <c r="W87" s="52">
        <f t="shared" si="10"/>
        <v>0</v>
      </c>
      <c r="X87" s="37"/>
      <c r="Y87" s="103" t="e">
        <f t="shared" si="11"/>
        <v>#DIV/0!</v>
      </c>
      <c r="Z87" s="37"/>
    </row>
    <row r="88" spans="1:26">
      <c r="A88" s="46">
        <f>Solar!A88</f>
        <v>40547.5</v>
      </c>
      <c r="B88" s="17">
        <v>1</v>
      </c>
      <c r="L88" s="11">
        <v>16.8</v>
      </c>
      <c r="M88" s="61">
        <f t="shared" si="7"/>
        <v>3</v>
      </c>
      <c r="O88" s="53">
        <f t="shared" si="8"/>
        <v>0</v>
      </c>
      <c r="P88" s="53">
        <f t="shared" si="8"/>
        <v>0</v>
      </c>
      <c r="Q88" s="53">
        <f t="shared" si="8"/>
        <v>0</v>
      </c>
      <c r="R88" s="53">
        <f t="shared" si="5"/>
        <v>0</v>
      </c>
      <c r="S88" s="55">
        <f t="shared" si="9"/>
        <v>0</v>
      </c>
      <c r="T88" s="55">
        <f t="shared" si="9"/>
        <v>0</v>
      </c>
      <c r="U88" s="55">
        <f t="shared" si="9"/>
        <v>0</v>
      </c>
      <c r="V88" s="55">
        <f t="shared" si="6"/>
        <v>0</v>
      </c>
      <c r="W88" s="52">
        <f t="shared" si="10"/>
        <v>0</v>
      </c>
      <c r="X88" s="37"/>
      <c r="Y88" s="103" t="e">
        <f t="shared" si="11"/>
        <v>#DIV/0!</v>
      </c>
      <c r="Z88" s="37"/>
    </row>
    <row r="89" spans="1:26">
      <c r="A89" s="46">
        <f>Solar!A89</f>
        <v>40547.541666666664</v>
      </c>
      <c r="B89" s="17">
        <v>5</v>
      </c>
      <c r="L89" s="11">
        <v>17</v>
      </c>
      <c r="M89" s="61">
        <f t="shared" si="7"/>
        <v>3</v>
      </c>
      <c r="O89" s="53">
        <f t="shared" si="8"/>
        <v>0</v>
      </c>
      <c r="P89" s="53">
        <f t="shared" si="8"/>
        <v>0</v>
      </c>
      <c r="Q89" s="53">
        <f t="shared" si="8"/>
        <v>0</v>
      </c>
      <c r="R89" s="53">
        <f t="shared" si="5"/>
        <v>0</v>
      </c>
      <c r="S89" s="55">
        <f t="shared" si="9"/>
        <v>0</v>
      </c>
      <c r="T89" s="55">
        <f t="shared" si="9"/>
        <v>0</v>
      </c>
      <c r="U89" s="55">
        <f t="shared" si="9"/>
        <v>0</v>
      </c>
      <c r="V89" s="55">
        <f t="shared" si="6"/>
        <v>0</v>
      </c>
      <c r="W89" s="52">
        <f t="shared" si="10"/>
        <v>0</v>
      </c>
      <c r="X89" s="37"/>
      <c r="Y89" s="103" t="e">
        <f t="shared" si="11"/>
        <v>#DIV/0!</v>
      </c>
      <c r="Z89" s="37"/>
    </row>
    <row r="90" spans="1:26">
      <c r="A90" s="46">
        <f>Solar!A90</f>
        <v>40547.583333333336</v>
      </c>
      <c r="B90" s="17">
        <v>9</v>
      </c>
      <c r="L90" s="11">
        <v>17.2</v>
      </c>
      <c r="M90" s="61">
        <f t="shared" si="7"/>
        <v>3</v>
      </c>
      <c r="O90" s="53">
        <f t="shared" si="8"/>
        <v>0</v>
      </c>
      <c r="P90" s="53">
        <f t="shared" si="8"/>
        <v>0</v>
      </c>
      <c r="Q90" s="53">
        <f t="shared" si="8"/>
        <v>0</v>
      </c>
      <c r="R90" s="53">
        <f t="shared" si="5"/>
        <v>0</v>
      </c>
      <c r="S90" s="55">
        <f t="shared" si="9"/>
        <v>0</v>
      </c>
      <c r="T90" s="55">
        <f t="shared" si="9"/>
        <v>0</v>
      </c>
      <c r="U90" s="55">
        <f t="shared" si="9"/>
        <v>0</v>
      </c>
      <c r="V90" s="55">
        <f t="shared" si="6"/>
        <v>0</v>
      </c>
      <c r="W90" s="52">
        <f t="shared" si="10"/>
        <v>0</v>
      </c>
      <c r="X90" s="37"/>
      <c r="Y90" s="103" t="e">
        <f t="shared" si="11"/>
        <v>#DIV/0!</v>
      </c>
      <c r="Z90" s="37"/>
    </row>
    <row r="91" spans="1:26">
      <c r="A91" s="46">
        <f>Solar!A91</f>
        <v>40547.625</v>
      </c>
      <c r="B91" s="17">
        <v>13</v>
      </c>
      <c r="L91" s="11">
        <v>17.399999999999999</v>
      </c>
      <c r="M91" s="61">
        <f t="shared" si="7"/>
        <v>3</v>
      </c>
      <c r="O91" s="53">
        <f t="shared" si="8"/>
        <v>0</v>
      </c>
      <c r="P91" s="53">
        <f t="shared" si="8"/>
        <v>0</v>
      </c>
      <c r="Q91" s="53">
        <f t="shared" si="8"/>
        <v>0</v>
      </c>
      <c r="R91" s="53">
        <f t="shared" si="5"/>
        <v>0</v>
      </c>
      <c r="S91" s="55">
        <f t="shared" si="9"/>
        <v>0</v>
      </c>
      <c r="T91" s="55">
        <f t="shared" si="9"/>
        <v>0</v>
      </c>
      <c r="U91" s="55">
        <f t="shared" si="9"/>
        <v>0</v>
      </c>
      <c r="V91" s="55">
        <f t="shared" si="6"/>
        <v>0</v>
      </c>
      <c r="W91" s="52">
        <f t="shared" si="10"/>
        <v>0</v>
      </c>
      <c r="X91" s="37"/>
      <c r="Y91" s="103" t="e">
        <f t="shared" si="11"/>
        <v>#DIV/0!</v>
      </c>
      <c r="Z91" s="37"/>
    </row>
    <row r="92" spans="1:26">
      <c r="A92" s="46">
        <f>Solar!A92</f>
        <v>40547.666666666664</v>
      </c>
      <c r="B92" s="17">
        <v>17</v>
      </c>
      <c r="L92" s="11">
        <v>17.600000000000001</v>
      </c>
      <c r="M92" s="61">
        <f t="shared" si="7"/>
        <v>3</v>
      </c>
      <c r="O92" s="53">
        <f t="shared" si="8"/>
        <v>0</v>
      </c>
      <c r="P92" s="53">
        <f t="shared" si="8"/>
        <v>0</v>
      </c>
      <c r="Q92" s="53">
        <f t="shared" si="8"/>
        <v>0</v>
      </c>
      <c r="R92" s="53">
        <f t="shared" si="5"/>
        <v>0</v>
      </c>
      <c r="S92" s="55">
        <f t="shared" si="9"/>
        <v>0</v>
      </c>
      <c r="T92" s="55">
        <f t="shared" si="9"/>
        <v>0</v>
      </c>
      <c r="U92" s="55">
        <f t="shared" si="9"/>
        <v>0</v>
      </c>
      <c r="V92" s="55">
        <f t="shared" si="6"/>
        <v>0</v>
      </c>
      <c r="W92" s="52">
        <f t="shared" si="10"/>
        <v>0</v>
      </c>
      <c r="X92" s="37"/>
      <c r="Y92" s="103" t="e">
        <f t="shared" si="11"/>
        <v>#DIV/0!</v>
      </c>
      <c r="Z92" s="37"/>
    </row>
    <row r="93" spans="1:26">
      <c r="A93" s="46">
        <f>Solar!A93</f>
        <v>40547.708333333336</v>
      </c>
      <c r="B93" s="17">
        <v>21</v>
      </c>
      <c r="L93" s="11">
        <v>17.8</v>
      </c>
      <c r="M93" s="61">
        <f t="shared" si="7"/>
        <v>3</v>
      </c>
      <c r="O93" s="53">
        <f t="shared" si="8"/>
        <v>0</v>
      </c>
      <c r="P93" s="53">
        <f t="shared" si="8"/>
        <v>0</v>
      </c>
      <c r="Q93" s="53">
        <f t="shared" si="8"/>
        <v>0</v>
      </c>
      <c r="R93" s="53">
        <f t="shared" si="5"/>
        <v>0</v>
      </c>
      <c r="S93" s="55">
        <f t="shared" si="9"/>
        <v>0</v>
      </c>
      <c r="T93" s="55">
        <f t="shared" si="9"/>
        <v>0</v>
      </c>
      <c r="U93" s="55">
        <f t="shared" si="9"/>
        <v>0</v>
      </c>
      <c r="V93" s="55">
        <f t="shared" si="6"/>
        <v>0</v>
      </c>
      <c r="W93" s="52">
        <f t="shared" si="10"/>
        <v>0</v>
      </c>
      <c r="X93" s="37"/>
      <c r="Y93" s="103" t="e">
        <f t="shared" si="11"/>
        <v>#DIV/0!</v>
      </c>
      <c r="Z93" s="37"/>
    </row>
    <row r="94" spans="1:26">
      <c r="A94" s="46">
        <f>Solar!A94</f>
        <v>40547.75</v>
      </c>
      <c r="B94" s="17">
        <v>1</v>
      </c>
      <c r="L94" s="11">
        <v>18</v>
      </c>
      <c r="M94" s="61">
        <f t="shared" si="7"/>
        <v>3</v>
      </c>
      <c r="O94" s="53">
        <f t="shared" si="8"/>
        <v>0</v>
      </c>
      <c r="P94" s="53">
        <f t="shared" si="8"/>
        <v>0</v>
      </c>
      <c r="Q94" s="53">
        <f t="shared" si="8"/>
        <v>0</v>
      </c>
      <c r="R94" s="53">
        <f t="shared" si="5"/>
        <v>0</v>
      </c>
      <c r="S94" s="55">
        <f t="shared" si="9"/>
        <v>0</v>
      </c>
      <c r="T94" s="55">
        <f t="shared" si="9"/>
        <v>0</v>
      </c>
      <c r="U94" s="55">
        <f t="shared" si="9"/>
        <v>0</v>
      </c>
      <c r="V94" s="55">
        <f t="shared" si="6"/>
        <v>0</v>
      </c>
      <c r="W94" s="52">
        <f t="shared" si="10"/>
        <v>0</v>
      </c>
      <c r="X94" s="37"/>
      <c r="Y94" s="103" t="e">
        <f t="shared" si="11"/>
        <v>#DIV/0!</v>
      </c>
      <c r="Z94" s="37"/>
    </row>
    <row r="95" spans="1:26">
      <c r="A95" s="46">
        <f>Solar!A95</f>
        <v>40547.791666666664</v>
      </c>
      <c r="B95" s="17">
        <v>5</v>
      </c>
      <c r="L95" s="11">
        <v>18.2</v>
      </c>
      <c r="M95" s="61">
        <f t="shared" si="7"/>
        <v>3</v>
      </c>
      <c r="O95" s="53">
        <f t="shared" si="8"/>
        <v>0</v>
      </c>
      <c r="P95" s="53">
        <f t="shared" si="8"/>
        <v>0</v>
      </c>
      <c r="Q95" s="53">
        <f t="shared" si="8"/>
        <v>0</v>
      </c>
      <c r="R95" s="53">
        <f t="shared" si="5"/>
        <v>0</v>
      </c>
      <c r="S95" s="55">
        <f t="shared" si="9"/>
        <v>0</v>
      </c>
      <c r="T95" s="55">
        <f t="shared" si="9"/>
        <v>0</v>
      </c>
      <c r="U95" s="55">
        <f t="shared" si="9"/>
        <v>0</v>
      </c>
      <c r="V95" s="55">
        <f t="shared" si="6"/>
        <v>0</v>
      </c>
      <c r="W95" s="52">
        <f t="shared" si="10"/>
        <v>0</v>
      </c>
      <c r="X95" s="37"/>
      <c r="Y95" s="103" t="e">
        <f t="shared" si="11"/>
        <v>#DIV/0!</v>
      </c>
      <c r="Z95" s="37"/>
    </row>
    <row r="96" spans="1:26">
      <c r="A96" s="46">
        <f>Solar!A96</f>
        <v>40547.833333333336</v>
      </c>
      <c r="B96" s="17">
        <v>9</v>
      </c>
      <c r="L96" s="11">
        <v>18.399999999999999</v>
      </c>
      <c r="M96" s="61">
        <f t="shared" si="7"/>
        <v>3</v>
      </c>
      <c r="O96" s="53">
        <f t="shared" si="8"/>
        <v>0</v>
      </c>
      <c r="P96" s="53">
        <f t="shared" si="8"/>
        <v>0</v>
      </c>
      <c r="Q96" s="53">
        <f t="shared" si="8"/>
        <v>0</v>
      </c>
      <c r="R96" s="53">
        <f t="shared" si="5"/>
        <v>0</v>
      </c>
      <c r="S96" s="55">
        <f t="shared" si="9"/>
        <v>0</v>
      </c>
      <c r="T96" s="55">
        <f t="shared" si="9"/>
        <v>0</v>
      </c>
      <c r="U96" s="55">
        <f t="shared" si="9"/>
        <v>0</v>
      </c>
      <c r="V96" s="55">
        <f t="shared" si="6"/>
        <v>0</v>
      </c>
      <c r="W96" s="52">
        <f t="shared" si="10"/>
        <v>0</v>
      </c>
      <c r="X96" s="37"/>
      <c r="Y96" s="103" t="e">
        <f t="shared" si="11"/>
        <v>#DIV/0!</v>
      </c>
      <c r="Z96" s="37"/>
    </row>
    <row r="97" spans="1:26">
      <c r="A97" s="46">
        <f>Solar!A97</f>
        <v>40547.875</v>
      </c>
      <c r="B97" s="17">
        <v>13</v>
      </c>
      <c r="L97" s="11">
        <v>18.600000000000001</v>
      </c>
      <c r="M97" s="61">
        <f t="shared" si="7"/>
        <v>3</v>
      </c>
      <c r="O97" s="53">
        <f t="shared" si="8"/>
        <v>0</v>
      </c>
      <c r="P97" s="53">
        <f t="shared" si="8"/>
        <v>0</v>
      </c>
      <c r="Q97" s="53">
        <f t="shared" si="8"/>
        <v>0</v>
      </c>
      <c r="R97" s="53">
        <f t="shared" si="5"/>
        <v>0</v>
      </c>
      <c r="S97" s="55">
        <f t="shared" si="9"/>
        <v>0</v>
      </c>
      <c r="T97" s="55">
        <f t="shared" si="9"/>
        <v>0</v>
      </c>
      <c r="U97" s="55">
        <f t="shared" si="9"/>
        <v>0</v>
      </c>
      <c r="V97" s="55">
        <f t="shared" si="6"/>
        <v>0</v>
      </c>
      <c r="W97" s="52">
        <f t="shared" si="10"/>
        <v>0</v>
      </c>
      <c r="X97" s="37"/>
      <c r="Y97" s="103" t="e">
        <f t="shared" si="11"/>
        <v>#DIV/0!</v>
      </c>
      <c r="Z97" s="37"/>
    </row>
    <row r="98" spans="1:26">
      <c r="A98" s="46">
        <f>Solar!A98</f>
        <v>40547.916666666664</v>
      </c>
      <c r="B98" s="17">
        <v>17</v>
      </c>
      <c r="L98" s="11">
        <v>18.8</v>
      </c>
      <c r="M98" s="61">
        <f t="shared" si="7"/>
        <v>3</v>
      </c>
      <c r="O98" s="53">
        <f t="shared" si="8"/>
        <v>0</v>
      </c>
      <c r="P98" s="53">
        <f t="shared" si="8"/>
        <v>0</v>
      </c>
      <c r="Q98" s="53">
        <f t="shared" si="8"/>
        <v>0</v>
      </c>
      <c r="R98" s="53">
        <f t="shared" si="5"/>
        <v>0</v>
      </c>
      <c r="S98" s="55">
        <f t="shared" si="9"/>
        <v>0</v>
      </c>
      <c r="T98" s="55">
        <f t="shared" si="9"/>
        <v>0</v>
      </c>
      <c r="U98" s="55">
        <f t="shared" si="9"/>
        <v>0</v>
      </c>
      <c r="V98" s="55">
        <f t="shared" si="6"/>
        <v>0</v>
      </c>
      <c r="W98" s="52">
        <f t="shared" si="10"/>
        <v>0</v>
      </c>
      <c r="X98" s="37"/>
      <c r="Y98" s="103" t="e">
        <f t="shared" si="11"/>
        <v>#DIV/0!</v>
      </c>
      <c r="Z98" s="37"/>
    </row>
    <row r="99" spans="1:26">
      <c r="A99" s="46">
        <f>Solar!A99</f>
        <v>40547.958333333336</v>
      </c>
      <c r="B99" s="17">
        <v>21</v>
      </c>
      <c r="L99" s="11">
        <v>19</v>
      </c>
      <c r="M99" s="61">
        <f t="shared" si="7"/>
        <v>3</v>
      </c>
      <c r="O99" s="53">
        <f t="shared" si="8"/>
        <v>0</v>
      </c>
      <c r="P99" s="53">
        <f t="shared" si="8"/>
        <v>0</v>
      </c>
      <c r="Q99" s="53">
        <f t="shared" si="8"/>
        <v>0</v>
      </c>
      <c r="R99" s="53">
        <f t="shared" si="5"/>
        <v>0</v>
      </c>
      <c r="S99" s="55">
        <f t="shared" si="9"/>
        <v>0</v>
      </c>
      <c r="T99" s="55">
        <f t="shared" si="9"/>
        <v>0</v>
      </c>
      <c r="U99" s="55">
        <f t="shared" si="9"/>
        <v>0</v>
      </c>
      <c r="V99" s="55">
        <f t="shared" si="6"/>
        <v>0</v>
      </c>
      <c r="W99" s="52">
        <f t="shared" si="10"/>
        <v>0</v>
      </c>
      <c r="X99" s="37"/>
      <c r="Y99" s="103" t="e">
        <f t="shared" si="11"/>
        <v>#DIV/0!</v>
      </c>
      <c r="Z99" s="37"/>
    </row>
    <row r="100" spans="1:26">
      <c r="A100" s="46">
        <f>Solar!A100</f>
        <v>40548</v>
      </c>
      <c r="B100" s="17">
        <v>1</v>
      </c>
      <c r="L100" s="11">
        <v>19.2</v>
      </c>
      <c r="M100" s="61">
        <f t="shared" si="7"/>
        <v>3</v>
      </c>
      <c r="O100" s="53">
        <f t="shared" si="8"/>
        <v>0</v>
      </c>
      <c r="P100" s="53">
        <f t="shared" si="8"/>
        <v>0</v>
      </c>
      <c r="Q100" s="53">
        <f t="shared" si="8"/>
        <v>0</v>
      </c>
      <c r="R100" s="53">
        <f t="shared" si="5"/>
        <v>0</v>
      </c>
      <c r="S100" s="55">
        <f t="shared" si="9"/>
        <v>0</v>
      </c>
      <c r="T100" s="55">
        <f t="shared" si="9"/>
        <v>0</v>
      </c>
      <c r="U100" s="55">
        <f t="shared" si="9"/>
        <v>0</v>
      </c>
      <c r="V100" s="55">
        <f t="shared" si="6"/>
        <v>0</v>
      </c>
      <c r="W100" s="52">
        <f t="shared" si="10"/>
        <v>0</v>
      </c>
      <c r="X100" s="37"/>
      <c r="Y100" s="103" t="e">
        <f t="shared" si="11"/>
        <v>#DIV/0!</v>
      </c>
      <c r="Z100" s="37"/>
    </row>
    <row r="101" spans="1:26">
      <c r="A101" s="46">
        <f>Solar!A101</f>
        <v>40548.041666666664</v>
      </c>
      <c r="B101" s="17">
        <v>5</v>
      </c>
      <c r="L101" s="11">
        <v>19.399999999999999</v>
      </c>
      <c r="M101" s="61">
        <f t="shared" si="7"/>
        <v>3</v>
      </c>
      <c r="O101" s="53">
        <f t="shared" si="8"/>
        <v>0</v>
      </c>
      <c r="P101" s="53">
        <f t="shared" si="8"/>
        <v>0</v>
      </c>
      <c r="Q101" s="53">
        <f t="shared" si="8"/>
        <v>0</v>
      </c>
      <c r="R101" s="53">
        <f t="shared" si="5"/>
        <v>0</v>
      </c>
      <c r="S101" s="55">
        <f t="shared" si="9"/>
        <v>0</v>
      </c>
      <c r="T101" s="55">
        <f t="shared" si="9"/>
        <v>0</v>
      </c>
      <c r="U101" s="55">
        <f t="shared" si="9"/>
        <v>0</v>
      </c>
      <c r="V101" s="55">
        <f t="shared" si="6"/>
        <v>0</v>
      </c>
      <c r="W101" s="52">
        <f t="shared" si="10"/>
        <v>0</v>
      </c>
      <c r="X101" s="37"/>
      <c r="Y101" s="103" t="e">
        <f t="shared" si="11"/>
        <v>#DIV/0!</v>
      </c>
      <c r="Z101" s="37"/>
    </row>
    <row r="102" spans="1:26">
      <c r="A102" s="46">
        <f>Solar!A102</f>
        <v>40548.083333333336</v>
      </c>
      <c r="B102" s="17">
        <v>9</v>
      </c>
      <c r="L102" s="11">
        <v>19.600000000000001</v>
      </c>
      <c r="M102" s="61">
        <f t="shared" si="7"/>
        <v>3</v>
      </c>
      <c r="O102" s="53">
        <f t="shared" si="8"/>
        <v>0</v>
      </c>
      <c r="P102" s="53">
        <f t="shared" si="8"/>
        <v>0</v>
      </c>
      <c r="Q102" s="53">
        <f t="shared" si="8"/>
        <v>0</v>
      </c>
      <c r="R102" s="53">
        <f t="shared" si="5"/>
        <v>0</v>
      </c>
      <c r="S102" s="55">
        <f t="shared" si="9"/>
        <v>0</v>
      </c>
      <c r="T102" s="55">
        <f t="shared" si="9"/>
        <v>0</v>
      </c>
      <c r="U102" s="55">
        <f t="shared" si="9"/>
        <v>0</v>
      </c>
      <c r="V102" s="55">
        <f t="shared" si="6"/>
        <v>0</v>
      </c>
      <c r="W102" s="52">
        <f t="shared" si="10"/>
        <v>0</v>
      </c>
      <c r="X102" s="37"/>
      <c r="Y102" s="103" t="e">
        <f t="shared" si="11"/>
        <v>#DIV/0!</v>
      </c>
      <c r="Z102" s="37"/>
    </row>
    <row r="103" spans="1:26">
      <c r="A103" s="46">
        <f>Solar!A103</f>
        <v>40548.125</v>
      </c>
      <c r="B103" s="17">
        <v>13</v>
      </c>
      <c r="L103" s="11">
        <v>19.8</v>
      </c>
      <c r="M103" s="61">
        <f t="shared" si="7"/>
        <v>3</v>
      </c>
      <c r="O103" s="53">
        <f t="shared" si="8"/>
        <v>0</v>
      </c>
      <c r="P103" s="53">
        <f t="shared" si="8"/>
        <v>0</v>
      </c>
      <c r="Q103" s="53">
        <f t="shared" si="8"/>
        <v>0</v>
      </c>
      <c r="R103" s="53">
        <f t="shared" si="5"/>
        <v>0</v>
      </c>
      <c r="S103" s="55">
        <f t="shared" si="9"/>
        <v>0</v>
      </c>
      <c r="T103" s="55">
        <f t="shared" si="9"/>
        <v>0</v>
      </c>
      <c r="U103" s="55">
        <f t="shared" si="9"/>
        <v>0</v>
      </c>
      <c r="V103" s="55">
        <f t="shared" si="6"/>
        <v>0</v>
      </c>
      <c r="W103" s="52">
        <f t="shared" si="10"/>
        <v>0</v>
      </c>
      <c r="X103" s="37"/>
      <c r="Y103" s="103" t="e">
        <f t="shared" si="11"/>
        <v>#DIV/0!</v>
      </c>
      <c r="Z103" s="37"/>
    </row>
    <row r="104" spans="1:26">
      <c r="A104" s="46">
        <f>Solar!A104</f>
        <v>40548.166666666664</v>
      </c>
      <c r="B104" s="17">
        <v>17</v>
      </c>
      <c r="L104" s="11">
        <v>20</v>
      </c>
      <c r="M104" s="61">
        <f t="shared" si="7"/>
        <v>3</v>
      </c>
      <c r="O104" s="53">
        <f t="shared" si="8"/>
        <v>0</v>
      </c>
      <c r="P104" s="53">
        <f t="shared" si="8"/>
        <v>0</v>
      </c>
      <c r="Q104" s="53">
        <f t="shared" si="8"/>
        <v>0</v>
      </c>
      <c r="R104" s="53">
        <f t="shared" si="5"/>
        <v>0</v>
      </c>
      <c r="S104" s="55">
        <f t="shared" si="9"/>
        <v>0</v>
      </c>
      <c r="T104" s="55">
        <f t="shared" si="9"/>
        <v>0</v>
      </c>
      <c r="U104" s="55">
        <f t="shared" si="9"/>
        <v>0</v>
      </c>
      <c r="V104" s="55">
        <f t="shared" si="6"/>
        <v>0</v>
      </c>
      <c r="W104" s="52">
        <f t="shared" si="10"/>
        <v>0</v>
      </c>
      <c r="X104" s="37"/>
      <c r="Y104" s="103" t="e">
        <f t="shared" si="11"/>
        <v>#DIV/0!</v>
      </c>
      <c r="Z104" s="37"/>
    </row>
    <row r="105" spans="1:26">
      <c r="A105" s="46">
        <f>Solar!A105</f>
        <v>40548.208333333336</v>
      </c>
      <c r="B105" s="17">
        <v>21</v>
      </c>
      <c r="L105" s="11">
        <v>20.2</v>
      </c>
      <c r="M105" s="61">
        <f t="shared" si="7"/>
        <v>3</v>
      </c>
      <c r="O105" s="53">
        <f t="shared" si="8"/>
        <v>0</v>
      </c>
      <c r="P105" s="53">
        <f t="shared" si="8"/>
        <v>0</v>
      </c>
      <c r="Q105" s="53">
        <f t="shared" si="8"/>
        <v>0</v>
      </c>
      <c r="R105" s="53">
        <f t="shared" si="5"/>
        <v>0</v>
      </c>
      <c r="S105" s="55">
        <f t="shared" si="9"/>
        <v>0</v>
      </c>
      <c r="T105" s="55">
        <f t="shared" si="9"/>
        <v>0</v>
      </c>
      <c r="U105" s="55">
        <f t="shared" si="9"/>
        <v>0</v>
      </c>
      <c r="V105" s="55">
        <f t="shared" si="6"/>
        <v>0</v>
      </c>
      <c r="W105" s="52">
        <f t="shared" si="10"/>
        <v>0</v>
      </c>
      <c r="X105" s="37"/>
      <c r="Y105" s="103" t="e">
        <f t="shared" si="11"/>
        <v>#DIV/0!</v>
      </c>
      <c r="Z105" s="37"/>
    </row>
    <row r="106" spans="1:26">
      <c r="A106" s="46">
        <f>Solar!A106</f>
        <v>40548.25</v>
      </c>
      <c r="B106" s="17">
        <v>1</v>
      </c>
      <c r="L106" s="11">
        <v>20.399999999999999</v>
      </c>
      <c r="M106" s="61">
        <f t="shared" si="7"/>
        <v>3</v>
      </c>
      <c r="O106" s="53">
        <f t="shared" si="8"/>
        <v>0</v>
      </c>
      <c r="P106" s="53">
        <f t="shared" si="8"/>
        <v>0</v>
      </c>
      <c r="Q106" s="53">
        <f t="shared" si="8"/>
        <v>0</v>
      </c>
      <c r="R106" s="53">
        <f t="shared" si="5"/>
        <v>0</v>
      </c>
      <c r="S106" s="55">
        <f t="shared" si="9"/>
        <v>0</v>
      </c>
      <c r="T106" s="55">
        <f t="shared" si="9"/>
        <v>0</v>
      </c>
      <c r="U106" s="55">
        <f t="shared" si="9"/>
        <v>0</v>
      </c>
      <c r="V106" s="55">
        <f t="shared" si="6"/>
        <v>0</v>
      </c>
      <c r="W106" s="52">
        <f t="shared" si="10"/>
        <v>0</v>
      </c>
      <c r="X106" s="37"/>
      <c r="Y106" s="103" t="e">
        <f t="shared" si="11"/>
        <v>#DIV/0!</v>
      </c>
      <c r="Z106" s="37"/>
    </row>
    <row r="107" spans="1:26">
      <c r="A107" s="46">
        <f>Solar!A107</f>
        <v>40548.291666666664</v>
      </c>
      <c r="B107" s="17">
        <v>5</v>
      </c>
      <c r="L107" s="11">
        <v>20.6</v>
      </c>
      <c r="M107" s="61">
        <f t="shared" si="7"/>
        <v>3</v>
      </c>
      <c r="O107" s="53">
        <f t="shared" si="8"/>
        <v>0</v>
      </c>
      <c r="P107" s="53">
        <f t="shared" si="8"/>
        <v>0</v>
      </c>
      <c r="Q107" s="53">
        <f t="shared" si="8"/>
        <v>0</v>
      </c>
      <c r="R107" s="53">
        <f t="shared" si="5"/>
        <v>0</v>
      </c>
      <c r="S107" s="55">
        <f t="shared" si="9"/>
        <v>0</v>
      </c>
      <c r="T107" s="55">
        <f t="shared" si="9"/>
        <v>0</v>
      </c>
      <c r="U107" s="55">
        <f t="shared" si="9"/>
        <v>0</v>
      </c>
      <c r="V107" s="55">
        <f t="shared" si="6"/>
        <v>0</v>
      </c>
      <c r="W107" s="52">
        <f t="shared" si="10"/>
        <v>0</v>
      </c>
      <c r="X107" s="37"/>
      <c r="Y107" s="103" t="e">
        <f t="shared" si="11"/>
        <v>#DIV/0!</v>
      </c>
      <c r="Z107" s="37"/>
    </row>
    <row r="108" spans="1:26">
      <c r="A108" s="46">
        <f>Solar!A108</f>
        <v>40548.333333333336</v>
      </c>
      <c r="B108" s="17">
        <v>9</v>
      </c>
      <c r="L108" s="11">
        <v>20.8</v>
      </c>
      <c r="M108" s="61">
        <f t="shared" si="7"/>
        <v>3</v>
      </c>
      <c r="O108" s="53">
        <f t="shared" si="8"/>
        <v>0</v>
      </c>
      <c r="P108" s="53">
        <f t="shared" si="8"/>
        <v>0</v>
      </c>
      <c r="Q108" s="53">
        <f t="shared" si="8"/>
        <v>0</v>
      </c>
      <c r="R108" s="53">
        <f t="shared" si="5"/>
        <v>0</v>
      </c>
      <c r="S108" s="55">
        <f t="shared" si="9"/>
        <v>0</v>
      </c>
      <c r="T108" s="55">
        <f t="shared" si="9"/>
        <v>0</v>
      </c>
      <c r="U108" s="55">
        <f t="shared" si="9"/>
        <v>0</v>
      </c>
      <c r="V108" s="55">
        <f t="shared" si="6"/>
        <v>0</v>
      </c>
      <c r="W108" s="52">
        <f t="shared" si="10"/>
        <v>0</v>
      </c>
      <c r="X108" s="37"/>
      <c r="Y108" s="103" t="e">
        <f t="shared" si="11"/>
        <v>#DIV/0!</v>
      </c>
      <c r="Z108" s="37"/>
    </row>
    <row r="109" spans="1:26">
      <c r="A109" s="46">
        <f>Solar!A109</f>
        <v>40548.375</v>
      </c>
      <c r="B109" s="17">
        <v>13</v>
      </c>
      <c r="L109" s="11">
        <v>21</v>
      </c>
      <c r="M109" s="61">
        <f t="shared" si="7"/>
        <v>3</v>
      </c>
      <c r="O109" s="53">
        <f t="shared" si="8"/>
        <v>0</v>
      </c>
      <c r="P109" s="53">
        <f t="shared" si="8"/>
        <v>0</v>
      </c>
      <c r="Q109" s="53">
        <f t="shared" si="8"/>
        <v>0</v>
      </c>
      <c r="R109" s="53">
        <f t="shared" si="5"/>
        <v>0</v>
      </c>
      <c r="S109" s="55">
        <f t="shared" si="9"/>
        <v>0</v>
      </c>
      <c r="T109" s="55">
        <f t="shared" si="9"/>
        <v>0</v>
      </c>
      <c r="U109" s="55">
        <f t="shared" si="9"/>
        <v>0</v>
      </c>
      <c r="V109" s="55">
        <f t="shared" si="6"/>
        <v>0</v>
      </c>
      <c r="W109" s="52">
        <f t="shared" si="10"/>
        <v>0</v>
      </c>
      <c r="X109" s="37"/>
      <c r="Y109" s="103" t="e">
        <f t="shared" si="11"/>
        <v>#DIV/0!</v>
      </c>
      <c r="Z109" s="37"/>
    </row>
    <row r="110" spans="1:26">
      <c r="A110" s="46">
        <f>Solar!A110</f>
        <v>40548.416666666664</v>
      </c>
      <c r="B110" s="17">
        <v>17</v>
      </c>
      <c r="L110" s="11">
        <v>21.2</v>
      </c>
      <c r="M110" s="61">
        <f t="shared" si="7"/>
        <v>3</v>
      </c>
      <c r="O110" s="53">
        <f t="shared" si="8"/>
        <v>0</v>
      </c>
      <c r="P110" s="53">
        <f t="shared" si="8"/>
        <v>0</v>
      </c>
      <c r="Q110" s="53">
        <f t="shared" si="8"/>
        <v>0</v>
      </c>
      <c r="R110" s="53">
        <f t="shared" si="5"/>
        <v>0</v>
      </c>
      <c r="S110" s="55">
        <f t="shared" si="9"/>
        <v>0</v>
      </c>
      <c r="T110" s="55">
        <f t="shared" si="9"/>
        <v>0</v>
      </c>
      <c r="U110" s="55">
        <f t="shared" si="9"/>
        <v>0</v>
      </c>
      <c r="V110" s="55">
        <f t="shared" si="6"/>
        <v>0</v>
      </c>
      <c r="W110" s="52">
        <f t="shared" si="10"/>
        <v>0</v>
      </c>
      <c r="X110" s="37"/>
      <c r="Y110" s="103" t="e">
        <f t="shared" si="11"/>
        <v>#DIV/0!</v>
      </c>
      <c r="Z110" s="37"/>
    </row>
    <row r="111" spans="1:26">
      <c r="A111" s="46">
        <f>Solar!A111</f>
        <v>40548.458333333336</v>
      </c>
      <c r="B111" s="17">
        <v>21</v>
      </c>
      <c r="L111" s="11">
        <v>21.4</v>
      </c>
      <c r="M111" s="61">
        <f t="shared" si="7"/>
        <v>3</v>
      </c>
      <c r="O111" s="53">
        <f t="shared" si="8"/>
        <v>0</v>
      </c>
      <c r="P111" s="53">
        <f t="shared" si="8"/>
        <v>0</v>
      </c>
      <c r="Q111" s="53">
        <f t="shared" si="8"/>
        <v>0</v>
      </c>
      <c r="R111" s="53">
        <f t="shared" si="5"/>
        <v>0</v>
      </c>
      <c r="S111" s="55">
        <f t="shared" si="9"/>
        <v>0</v>
      </c>
      <c r="T111" s="55">
        <f t="shared" si="9"/>
        <v>0</v>
      </c>
      <c r="U111" s="55">
        <f t="shared" si="9"/>
        <v>0</v>
      </c>
      <c r="V111" s="55">
        <f t="shared" si="6"/>
        <v>0</v>
      </c>
      <c r="W111" s="52">
        <f t="shared" si="10"/>
        <v>0</v>
      </c>
      <c r="X111" s="37"/>
      <c r="Y111" s="103" t="e">
        <f t="shared" si="11"/>
        <v>#DIV/0!</v>
      </c>
      <c r="Z111" s="37"/>
    </row>
    <row r="112" spans="1:26">
      <c r="A112" s="46">
        <f>Solar!A112</f>
        <v>40548.5</v>
      </c>
      <c r="B112" s="17">
        <v>1</v>
      </c>
      <c r="L112" s="11">
        <v>21.6</v>
      </c>
      <c r="M112" s="61">
        <f t="shared" si="7"/>
        <v>3</v>
      </c>
      <c r="O112" s="53">
        <f t="shared" si="8"/>
        <v>0</v>
      </c>
      <c r="P112" s="53">
        <f t="shared" si="8"/>
        <v>0</v>
      </c>
      <c r="Q112" s="53">
        <f t="shared" si="8"/>
        <v>0</v>
      </c>
      <c r="R112" s="53">
        <f t="shared" si="5"/>
        <v>0</v>
      </c>
      <c r="S112" s="55">
        <f t="shared" si="9"/>
        <v>0</v>
      </c>
      <c r="T112" s="55">
        <f t="shared" si="9"/>
        <v>0</v>
      </c>
      <c r="U112" s="55">
        <f t="shared" si="9"/>
        <v>0</v>
      </c>
      <c r="V112" s="55">
        <f t="shared" si="6"/>
        <v>0</v>
      </c>
      <c r="W112" s="52">
        <f t="shared" si="10"/>
        <v>0</v>
      </c>
      <c r="X112" s="37"/>
      <c r="Y112" s="103" t="e">
        <f t="shared" si="11"/>
        <v>#DIV/0!</v>
      </c>
      <c r="Z112" s="37"/>
    </row>
    <row r="113" spans="1:26">
      <c r="A113" s="46">
        <f>Solar!A113</f>
        <v>40548.541666666664</v>
      </c>
      <c r="B113" s="17">
        <v>5</v>
      </c>
      <c r="L113" s="11">
        <v>21.8</v>
      </c>
      <c r="M113" s="61">
        <f t="shared" si="7"/>
        <v>3</v>
      </c>
      <c r="O113" s="53">
        <f t="shared" si="8"/>
        <v>0</v>
      </c>
      <c r="P113" s="53">
        <f t="shared" si="8"/>
        <v>0</v>
      </c>
      <c r="Q113" s="53">
        <f t="shared" si="8"/>
        <v>0</v>
      </c>
      <c r="R113" s="53">
        <f t="shared" si="5"/>
        <v>0</v>
      </c>
      <c r="S113" s="55">
        <f t="shared" si="9"/>
        <v>0</v>
      </c>
      <c r="T113" s="55">
        <f t="shared" si="9"/>
        <v>0</v>
      </c>
      <c r="U113" s="55">
        <f t="shared" si="9"/>
        <v>0</v>
      </c>
      <c r="V113" s="55">
        <f t="shared" si="6"/>
        <v>0</v>
      </c>
      <c r="W113" s="52">
        <f t="shared" si="10"/>
        <v>0</v>
      </c>
      <c r="X113" s="37"/>
      <c r="Y113" s="103" t="e">
        <f t="shared" si="11"/>
        <v>#DIV/0!</v>
      </c>
      <c r="Z113" s="37"/>
    </row>
    <row r="114" spans="1:26">
      <c r="A114" s="46">
        <f>Solar!A114</f>
        <v>40548.583333333336</v>
      </c>
      <c r="B114" s="17">
        <v>9</v>
      </c>
      <c r="L114" s="11">
        <v>22</v>
      </c>
      <c r="M114" s="61">
        <f t="shared" si="7"/>
        <v>3</v>
      </c>
      <c r="O114" s="53">
        <f t="shared" si="8"/>
        <v>0</v>
      </c>
      <c r="P114" s="53">
        <f t="shared" si="8"/>
        <v>0</v>
      </c>
      <c r="Q114" s="53">
        <f t="shared" si="8"/>
        <v>0</v>
      </c>
      <c r="R114" s="53">
        <f t="shared" si="5"/>
        <v>0</v>
      </c>
      <c r="S114" s="55">
        <f t="shared" si="9"/>
        <v>0</v>
      </c>
      <c r="T114" s="55">
        <f t="shared" si="9"/>
        <v>0</v>
      </c>
      <c r="U114" s="55">
        <f t="shared" si="9"/>
        <v>0</v>
      </c>
      <c r="V114" s="55">
        <f t="shared" si="6"/>
        <v>0</v>
      </c>
      <c r="W114" s="52">
        <f t="shared" si="10"/>
        <v>0</v>
      </c>
      <c r="X114" s="37"/>
      <c r="Y114" s="103" t="e">
        <f t="shared" si="11"/>
        <v>#DIV/0!</v>
      </c>
      <c r="Z114" s="37"/>
    </row>
    <row r="115" spans="1:26">
      <c r="A115" s="46">
        <f>Solar!A115</f>
        <v>40548.625</v>
      </c>
      <c r="B115" s="17">
        <v>13</v>
      </c>
      <c r="L115" s="11">
        <v>22.2</v>
      </c>
      <c r="M115" s="61">
        <f t="shared" si="7"/>
        <v>3</v>
      </c>
      <c r="O115" s="53">
        <f t="shared" si="8"/>
        <v>0</v>
      </c>
      <c r="P115" s="53">
        <f t="shared" si="8"/>
        <v>0</v>
      </c>
      <c r="Q115" s="53">
        <f t="shared" si="8"/>
        <v>0</v>
      </c>
      <c r="R115" s="53">
        <f t="shared" si="5"/>
        <v>0</v>
      </c>
      <c r="S115" s="55">
        <f t="shared" si="9"/>
        <v>0</v>
      </c>
      <c r="T115" s="55">
        <f t="shared" si="9"/>
        <v>0</v>
      </c>
      <c r="U115" s="55">
        <f t="shared" si="9"/>
        <v>0</v>
      </c>
      <c r="V115" s="55">
        <f t="shared" si="6"/>
        <v>0</v>
      </c>
      <c r="W115" s="52">
        <f t="shared" si="10"/>
        <v>0</v>
      </c>
      <c r="X115" s="37"/>
      <c r="Y115" s="103" t="e">
        <f t="shared" si="11"/>
        <v>#DIV/0!</v>
      </c>
      <c r="Z115" s="37"/>
    </row>
    <row r="116" spans="1:26">
      <c r="A116" s="46">
        <f>Solar!A116</f>
        <v>40548.666666666664</v>
      </c>
      <c r="B116" s="17">
        <v>17</v>
      </c>
      <c r="L116" s="11">
        <v>22.4</v>
      </c>
      <c r="M116" s="61">
        <f t="shared" si="7"/>
        <v>3</v>
      </c>
      <c r="O116" s="53">
        <f t="shared" si="8"/>
        <v>0</v>
      </c>
      <c r="P116" s="53">
        <f t="shared" si="8"/>
        <v>0</v>
      </c>
      <c r="Q116" s="53">
        <f t="shared" si="8"/>
        <v>0</v>
      </c>
      <c r="R116" s="53">
        <f t="shared" si="5"/>
        <v>0</v>
      </c>
      <c r="S116" s="55">
        <f t="shared" si="9"/>
        <v>0</v>
      </c>
      <c r="T116" s="55">
        <f t="shared" si="9"/>
        <v>0</v>
      </c>
      <c r="U116" s="55">
        <f t="shared" si="9"/>
        <v>0</v>
      </c>
      <c r="V116" s="55">
        <f t="shared" si="6"/>
        <v>0</v>
      </c>
      <c r="W116" s="52">
        <f t="shared" si="10"/>
        <v>0</v>
      </c>
      <c r="X116" s="37"/>
      <c r="Y116" s="103" t="e">
        <f t="shared" si="11"/>
        <v>#DIV/0!</v>
      </c>
      <c r="Z116" s="37"/>
    </row>
    <row r="117" spans="1:26">
      <c r="A117" s="46">
        <f>Solar!A117</f>
        <v>40548.708333333336</v>
      </c>
      <c r="B117" s="17">
        <v>21</v>
      </c>
      <c r="L117" s="11">
        <v>22.6</v>
      </c>
      <c r="M117" s="61">
        <f t="shared" si="7"/>
        <v>3</v>
      </c>
      <c r="O117" s="53">
        <f t="shared" si="8"/>
        <v>0</v>
      </c>
      <c r="P117" s="53">
        <f t="shared" si="8"/>
        <v>0</v>
      </c>
      <c r="Q117" s="53">
        <f t="shared" si="8"/>
        <v>0</v>
      </c>
      <c r="R117" s="53">
        <f t="shared" si="5"/>
        <v>0</v>
      </c>
      <c r="S117" s="55">
        <f t="shared" si="9"/>
        <v>0</v>
      </c>
      <c r="T117" s="55">
        <f t="shared" si="9"/>
        <v>0</v>
      </c>
      <c r="U117" s="55">
        <f t="shared" si="9"/>
        <v>0</v>
      </c>
      <c r="V117" s="55">
        <f t="shared" si="6"/>
        <v>0</v>
      </c>
      <c r="W117" s="52">
        <f t="shared" si="10"/>
        <v>0</v>
      </c>
      <c r="X117" s="37"/>
      <c r="Y117" s="103" t="e">
        <f t="shared" si="11"/>
        <v>#DIV/0!</v>
      </c>
      <c r="Z117" s="37"/>
    </row>
    <row r="118" spans="1:26">
      <c r="A118" s="46">
        <f>Solar!A118</f>
        <v>40548.75</v>
      </c>
      <c r="B118" s="17">
        <v>1</v>
      </c>
      <c r="L118" s="11">
        <v>22.8</v>
      </c>
      <c r="M118" s="61">
        <f t="shared" si="7"/>
        <v>3</v>
      </c>
      <c r="O118" s="53">
        <f t="shared" si="8"/>
        <v>0</v>
      </c>
      <c r="P118" s="53">
        <f t="shared" si="8"/>
        <v>0</v>
      </c>
      <c r="Q118" s="53">
        <f t="shared" si="8"/>
        <v>0</v>
      </c>
      <c r="R118" s="53">
        <f t="shared" si="5"/>
        <v>0</v>
      </c>
      <c r="S118" s="55">
        <f t="shared" si="9"/>
        <v>0</v>
      </c>
      <c r="T118" s="55">
        <f t="shared" si="9"/>
        <v>0</v>
      </c>
      <c r="U118" s="55">
        <f t="shared" si="9"/>
        <v>0</v>
      </c>
      <c r="V118" s="55">
        <f t="shared" si="6"/>
        <v>0</v>
      </c>
      <c r="W118" s="52">
        <f t="shared" si="10"/>
        <v>0</v>
      </c>
      <c r="X118" s="37"/>
      <c r="Y118" s="103" t="e">
        <f t="shared" si="11"/>
        <v>#DIV/0!</v>
      </c>
      <c r="Z118" s="37"/>
    </row>
    <row r="119" spans="1:26">
      <c r="A119" s="46">
        <f>Solar!A119</f>
        <v>40548.791666666664</v>
      </c>
      <c r="B119" s="17">
        <v>5</v>
      </c>
      <c r="L119" s="11">
        <v>23</v>
      </c>
      <c r="M119" s="61">
        <f t="shared" si="7"/>
        <v>3</v>
      </c>
      <c r="O119" s="53">
        <f t="shared" si="8"/>
        <v>0</v>
      </c>
      <c r="P119" s="53">
        <f t="shared" si="8"/>
        <v>0</v>
      </c>
      <c r="Q119" s="53">
        <f t="shared" si="8"/>
        <v>0</v>
      </c>
      <c r="R119" s="53">
        <f t="shared" si="5"/>
        <v>0</v>
      </c>
      <c r="S119" s="55">
        <f t="shared" si="9"/>
        <v>0</v>
      </c>
      <c r="T119" s="55">
        <f t="shared" si="9"/>
        <v>0</v>
      </c>
      <c r="U119" s="55">
        <f t="shared" si="9"/>
        <v>0</v>
      </c>
      <c r="V119" s="55">
        <f t="shared" si="6"/>
        <v>0</v>
      </c>
      <c r="W119" s="52">
        <f t="shared" si="10"/>
        <v>0</v>
      </c>
      <c r="X119" s="37"/>
      <c r="Y119" s="103" t="e">
        <f t="shared" si="11"/>
        <v>#DIV/0!</v>
      </c>
      <c r="Z119" s="37"/>
    </row>
    <row r="120" spans="1:26">
      <c r="A120" s="46">
        <f>Solar!A120</f>
        <v>40548.833333333336</v>
      </c>
      <c r="B120" s="17">
        <v>9</v>
      </c>
      <c r="L120" s="11">
        <v>23.2</v>
      </c>
      <c r="M120" s="61">
        <f t="shared" si="7"/>
        <v>3</v>
      </c>
      <c r="O120" s="53">
        <f t="shared" si="8"/>
        <v>0</v>
      </c>
      <c r="P120" s="53">
        <f t="shared" si="8"/>
        <v>0</v>
      </c>
      <c r="Q120" s="53">
        <f t="shared" si="8"/>
        <v>0</v>
      </c>
      <c r="R120" s="53">
        <f t="shared" si="5"/>
        <v>0</v>
      </c>
      <c r="S120" s="55">
        <f t="shared" si="9"/>
        <v>0</v>
      </c>
      <c r="T120" s="55">
        <f t="shared" si="9"/>
        <v>0</v>
      </c>
      <c r="U120" s="55">
        <f t="shared" si="9"/>
        <v>0</v>
      </c>
      <c r="V120" s="55">
        <f t="shared" si="6"/>
        <v>0</v>
      </c>
      <c r="W120" s="52">
        <f t="shared" si="10"/>
        <v>0</v>
      </c>
      <c r="X120" s="37"/>
      <c r="Y120" s="103" t="e">
        <f t="shared" si="11"/>
        <v>#DIV/0!</v>
      </c>
      <c r="Z120" s="37"/>
    </row>
    <row r="121" spans="1:26">
      <c r="A121" s="46">
        <f>Solar!A121</f>
        <v>40548.875</v>
      </c>
      <c r="B121" s="17">
        <v>13</v>
      </c>
      <c r="L121" s="11">
        <v>23.4</v>
      </c>
      <c r="M121" s="61">
        <f t="shared" si="7"/>
        <v>3</v>
      </c>
      <c r="O121" s="53">
        <f t="shared" si="8"/>
        <v>0</v>
      </c>
      <c r="P121" s="53">
        <f t="shared" si="8"/>
        <v>0</v>
      </c>
      <c r="Q121" s="53">
        <f t="shared" si="8"/>
        <v>0</v>
      </c>
      <c r="R121" s="53">
        <f t="shared" si="5"/>
        <v>0</v>
      </c>
      <c r="S121" s="55">
        <f t="shared" si="9"/>
        <v>0</v>
      </c>
      <c r="T121" s="55">
        <f t="shared" si="9"/>
        <v>0</v>
      </c>
      <c r="U121" s="55">
        <f t="shared" si="9"/>
        <v>0</v>
      </c>
      <c r="V121" s="55">
        <f t="shared" si="6"/>
        <v>0</v>
      </c>
      <c r="W121" s="52">
        <f t="shared" si="10"/>
        <v>0</v>
      </c>
      <c r="X121" s="37"/>
      <c r="Y121" s="103" t="e">
        <f t="shared" si="11"/>
        <v>#DIV/0!</v>
      </c>
      <c r="Z121" s="37"/>
    </row>
    <row r="122" spans="1:26">
      <c r="A122" s="46">
        <f>Solar!A122</f>
        <v>40548.916666666664</v>
      </c>
      <c r="B122" s="17">
        <v>17</v>
      </c>
      <c r="L122" s="11">
        <v>23.6</v>
      </c>
      <c r="M122" s="61">
        <f t="shared" si="7"/>
        <v>3</v>
      </c>
      <c r="O122" s="53">
        <f t="shared" si="8"/>
        <v>0</v>
      </c>
      <c r="P122" s="53">
        <f t="shared" si="8"/>
        <v>0</v>
      </c>
      <c r="Q122" s="53">
        <f t="shared" si="8"/>
        <v>0</v>
      </c>
      <c r="R122" s="53">
        <f t="shared" si="5"/>
        <v>0</v>
      </c>
      <c r="S122" s="55">
        <f t="shared" si="9"/>
        <v>0</v>
      </c>
      <c r="T122" s="55">
        <f t="shared" si="9"/>
        <v>0</v>
      </c>
      <c r="U122" s="55">
        <f t="shared" si="9"/>
        <v>0</v>
      </c>
      <c r="V122" s="55">
        <f t="shared" si="6"/>
        <v>0</v>
      </c>
      <c r="W122" s="52">
        <f t="shared" si="10"/>
        <v>0</v>
      </c>
      <c r="X122" s="37"/>
      <c r="Y122" s="103" t="e">
        <f t="shared" si="11"/>
        <v>#DIV/0!</v>
      </c>
      <c r="Z122" s="37"/>
    </row>
    <row r="123" spans="1:26">
      <c r="A123" s="46">
        <f>Solar!A123</f>
        <v>40548.958333333336</v>
      </c>
      <c r="B123" s="17">
        <v>21</v>
      </c>
      <c r="L123" s="11">
        <v>23.8</v>
      </c>
      <c r="M123" s="61">
        <f t="shared" si="7"/>
        <v>3</v>
      </c>
      <c r="O123" s="53">
        <f t="shared" si="8"/>
        <v>0</v>
      </c>
      <c r="P123" s="53">
        <f t="shared" si="8"/>
        <v>0</v>
      </c>
      <c r="Q123" s="53">
        <f t="shared" si="8"/>
        <v>0</v>
      </c>
      <c r="R123" s="53">
        <f t="shared" si="5"/>
        <v>0</v>
      </c>
      <c r="S123" s="55">
        <f t="shared" si="9"/>
        <v>0</v>
      </c>
      <c r="T123" s="55">
        <f t="shared" si="9"/>
        <v>0</v>
      </c>
      <c r="U123" s="55">
        <f t="shared" si="9"/>
        <v>0</v>
      </c>
      <c r="V123" s="55">
        <f t="shared" si="6"/>
        <v>0</v>
      </c>
      <c r="W123" s="52">
        <f t="shared" si="10"/>
        <v>0</v>
      </c>
      <c r="X123" s="37"/>
      <c r="Y123" s="103" t="e">
        <f t="shared" si="11"/>
        <v>#DIV/0!</v>
      </c>
      <c r="Z123" s="37"/>
    </row>
    <row r="124" spans="1:26">
      <c r="A124" s="46">
        <f>Solar!A124</f>
        <v>40549</v>
      </c>
      <c r="B124" s="17">
        <v>1</v>
      </c>
      <c r="L124" s="11">
        <v>24</v>
      </c>
      <c r="M124" s="61">
        <f t="shared" si="7"/>
        <v>3</v>
      </c>
      <c r="O124" s="53">
        <f t="shared" si="8"/>
        <v>0</v>
      </c>
      <c r="P124" s="53">
        <f t="shared" si="8"/>
        <v>0</v>
      </c>
      <c r="Q124" s="53">
        <f t="shared" si="8"/>
        <v>0</v>
      </c>
      <c r="R124" s="53">
        <f t="shared" si="5"/>
        <v>0</v>
      </c>
      <c r="S124" s="55">
        <f t="shared" si="9"/>
        <v>0</v>
      </c>
      <c r="T124" s="55">
        <f t="shared" si="9"/>
        <v>0</v>
      </c>
      <c r="U124" s="55">
        <f t="shared" si="9"/>
        <v>0</v>
      </c>
      <c r="V124" s="55">
        <f t="shared" si="6"/>
        <v>0</v>
      </c>
      <c r="W124" s="52">
        <f t="shared" si="10"/>
        <v>0</v>
      </c>
      <c r="X124" s="37"/>
      <c r="Y124" s="103" t="e">
        <f t="shared" si="11"/>
        <v>#DIV/0!</v>
      </c>
      <c r="Z124" s="37"/>
    </row>
    <row r="125" spans="1:26">
      <c r="A125" s="46">
        <f>Solar!A125</f>
        <v>40549.041666666664</v>
      </c>
      <c r="B125" s="17">
        <v>5</v>
      </c>
      <c r="L125" s="11">
        <v>24.2</v>
      </c>
      <c r="M125" s="61">
        <f t="shared" si="7"/>
        <v>3</v>
      </c>
      <c r="O125" s="53">
        <f t="shared" si="8"/>
        <v>0</v>
      </c>
      <c r="P125" s="53">
        <f t="shared" si="8"/>
        <v>0</v>
      </c>
      <c r="Q125" s="53">
        <f t="shared" si="8"/>
        <v>0</v>
      </c>
      <c r="R125" s="53">
        <f t="shared" si="5"/>
        <v>0</v>
      </c>
      <c r="S125" s="55">
        <f t="shared" si="9"/>
        <v>0</v>
      </c>
      <c r="T125" s="55">
        <f t="shared" si="9"/>
        <v>0</v>
      </c>
      <c r="U125" s="55">
        <f t="shared" si="9"/>
        <v>0</v>
      </c>
      <c r="V125" s="55">
        <f t="shared" si="6"/>
        <v>0</v>
      </c>
      <c r="W125" s="52">
        <f t="shared" si="10"/>
        <v>0</v>
      </c>
      <c r="X125" s="37"/>
      <c r="Y125" s="103" t="e">
        <f t="shared" si="11"/>
        <v>#DIV/0!</v>
      </c>
      <c r="Z125" s="37"/>
    </row>
    <row r="126" spans="1:26">
      <c r="A126" s="46">
        <f>Solar!A126</f>
        <v>40549.083333333336</v>
      </c>
      <c r="B126" s="17">
        <v>9</v>
      </c>
      <c r="L126" s="11">
        <v>24.4</v>
      </c>
      <c r="M126" s="61">
        <f t="shared" si="7"/>
        <v>3</v>
      </c>
      <c r="O126" s="53">
        <f t="shared" si="8"/>
        <v>0</v>
      </c>
      <c r="P126" s="53">
        <f t="shared" si="8"/>
        <v>0</v>
      </c>
      <c r="Q126" s="53">
        <f t="shared" si="8"/>
        <v>0</v>
      </c>
      <c r="R126" s="53">
        <f t="shared" si="5"/>
        <v>0</v>
      </c>
      <c r="S126" s="55">
        <f t="shared" si="9"/>
        <v>0</v>
      </c>
      <c r="T126" s="55">
        <f t="shared" si="9"/>
        <v>0</v>
      </c>
      <c r="U126" s="55">
        <f t="shared" si="9"/>
        <v>0</v>
      </c>
      <c r="V126" s="55">
        <f t="shared" si="6"/>
        <v>0</v>
      </c>
      <c r="W126" s="52">
        <f t="shared" si="10"/>
        <v>0</v>
      </c>
      <c r="X126" s="37"/>
      <c r="Y126" s="103" t="e">
        <f t="shared" si="11"/>
        <v>#DIV/0!</v>
      </c>
      <c r="Z126" s="37"/>
    </row>
    <row r="127" spans="1:26">
      <c r="A127" s="46">
        <f>Solar!A127</f>
        <v>40549.125</v>
      </c>
      <c r="B127" s="17">
        <v>13</v>
      </c>
      <c r="L127" s="11">
        <v>24.6</v>
      </c>
      <c r="M127" s="61">
        <f t="shared" si="7"/>
        <v>3</v>
      </c>
      <c r="O127" s="53">
        <f t="shared" si="8"/>
        <v>0</v>
      </c>
      <c r="P127" s="53">
        <f t="shared" si="8"/>
        <v>0</v>
      </c>
      <c r="Q127" s="53">
        <f t="shared" si="8"/>
        <v>0</v>
      </c>
      <c r="R127" s="53">
        <f t="shared" si="5"/>
        <v>0</v>
      </c>
      <c r="S127" s="55">
        <f t="shared" si="9"/>
        <v>0</v>
      </c>
      <c r="T127" s="55">
        <f t="shared" si="9"/>
        <v>0</v>
      </c>
      <c r="U127" s="55">
        <f t="shared" si="9"/>
        <v>0</v>
      </c>
      <c r="V127" s="55">
        <f t="shared" si="6"/>
        <v>0</v>
      </c>
      <c r="W127" s="52">
        <f t="shared" si="10"/>
        <v>0</v>
      </c>
      <c r="X127" s="37"/>
      <c r="Y127" s="103" t="e">
        <f t="shared" si="11"/>
        <v>#DIV/0!</v>
      </c>
      <c r="Z127" s="37"/>
    </row>
    <row r="128" spans="1:26">
      <c r="A128" s="46">
        <f>Solar!A128</f>
        <v>40549.166666666664</v>
      </c>
      <c r="B128" s="17">
        <v>17</v>
      </c>
      <c r="L128" s="11">
        <v>24.8</v>
      </c>
      <c r="M128" s="61">
        <f t="shared" si="7"/>
        <v>3</v>
      </c>
      <c r="O128" s="53">
        <f t="shared" si="8"/>
        <v>0</v>
      </c>
      <c r="P128" s="53">
        <f t="shared" si="8"/>
        <v>0</v>
      </c>
      <c r="Q128" s="53">
        <f t="shared" si="8"/>
        <v>0</v>
      </c>
      <c r="R128" s="53">
        <f t="shared" si="5"/>
        <v>0</v>
      </c>
      <c r="S128" s="55">
        <f t="shared" si="9"/>
        <v>0</v>
      </c>
      <c r="T128" s="55">
        <f t="shared" si="9"/>
        <v>0</v>
      </c>
      <c r="U128" s="55">
        <f t="shared" si="9"/>
        <v>0</v>
      </c>
      <c r="V128" s="55">
        <f t="shared" si="6"/>
        <v>0</v>
      </c>
      <c r="W128" s="52">
        <f t="shared" si="10"/>
        <v>0</v>
      </c>
      <c r="X128" s="37"/>
      <c r="Y128" s="103" t="e">
        <f t="shared" si="11"/>
        <v>#DIV/0!</v>
      </c>
      <c r="Z128" s="37"/>
    </row>
    <row r="129" spans="1:26">
      <c r="A129" s="46">
        <f>Solar!A129</f>
        <v>40549.208333333336</v>
      </c>
      <c r="B129" s="17">
        <v>21</v>
      </c>
      <c r="L129" s="11">
        <v>25</v>
      </c>
      <c r="M129" s="61">
        <f t="shared" si="7"/>
        <v>3</v>
      </c>
      <c r="O129" s="53">
        <f t="shared" si="8"/>
        <v>0</v>
      </c>
      <c r="P129" s="53">
        <f t="shared" si="8"/>
        <v>0</v>
      </c>
      <c r="Q129" s="53">
        <f t="shared" si="8"/>
        <v>0</v>
      </c>
      <c r="R129" s="53">
        <f t="shared" si="5"/>
        <v>0</v>
      </c>
      <c r="S129" s="55">
        <f t="shared" si="9"/>
        <v>0</v>
      </c>
      <c r="T129" s="55">
        <f t="shared" si="9"/>
        <v>0</v>
      </c>
      <c r="U129" s="55">
        <f t="shared" si="9"/>
        <v>0</v>
      </c>
      <c r="V129" s="55">
        <f t="shared" si="6"/>
        <v>0</v>
      </c>
      <c r="W129" s="52">
        <f t="shared" si="10"/>
        <v>0</v>
      </c>
      <c r="X129" s="37"/>
      <c r="Y129" s="103" t="e">
        <f t="shared" si="11"/>
        <v>#DIV/0!</v>
      </c>
      <c r="Z129" s="37"/>
    </row>
    <row r="130" spans="1:26">
      <c r="A130" s="46">
        <f>Solar!A130</f>
        <v>40549.25</v>
      </c>
      <c r="B130" s="17">
        <v>1</v>
      </c>
      <c r="L130" s="11">
        <v>25.2</v>
      </c>
      <c r="M130" s="61">
        <f t="shared" si="7"/>
        <v>3</v>
      </c>
      <c r="O130" s="53">
        <f t="shared" si="8"/>
        <v>0</v>
      </c>
      <c r="P130" s="53">
        <f t="shared" si="8"/>
        <v>0</v>
      </c>
      <c r="Q130" s="53">
        <f t="shared" si="8"/>
        <v>0</v>
      </c>
      <c r="R130" s="53">
        <f t="shared" si="5"/>
        <v>0</v>
      </c>
      <c r="S130" s="55">
        <f t="shared" si="9"/>
        <v>0</v>
      </c>
      <c r="T130" s="55">
        <f t="shared" si="9"/>
        <v>0</v>
      </c>
      <c r="U130" s="55">
        <f t="shared" si="9"/>
        <v>0</v>
      </c>
      <c r="V130" s="55">
        <f t="shared" si="6"/>
        <v>0</v>
      </c>
      <c r="W130" s="52">
        <f t="shared" si="10"/>
        <v>0</v>
      </c>
      <c r="X130" s="37"/>
      <c r="Y130" s="103" t="e">
        <f t="shared" si="11"/>
        <v>#DIV/0!</v>
      </c>
      <c r="Z130" s="37"/>
    </row>
    <row r="131" spans="1:26">
      <c r="A131" s="46">
        <f>Solar!A131</f>
        <v>40549.291666666664</v>
      </c>
      <c r="B131" s="17">
        <v>5</v>
      </c>
      <c r="L131" s="11">
        <v>25.4</v>
      </c>
      <c r="M131" s="61">
        <f t="shared" si="7"/>
        <v>3</v>
      </c>
      <c r="O131" s="53">
        <f t="shared" si="8"/>
        <v>0</v>
      </c>
      <c r="P131" s="53">
        <f t="shared" si="8"/>
        <v>0</v>
      </c>
      <c r="Q131" s="53">
        <f t="shared" si="8"/>
        <v>0</v>
      </c>
      <c r="R131" s="53">
        <f t="shared" si="8"/>
        <v>0</v>
      </c>
      <c r="S131" s="55">
        <f t="shared" si="9"/>
        <v>0</v>
      </c>
      <c r="T131" s="55">
        <f t="shared" si="9"/>
        <v>0</v>
      </c>
      <c r="U131" s="55">
        <f t="shared" si="9"/>
        <v>0</v>
      </c>
      <c r="V131" s="55">
        <f t="shared" si="9"/>
        <v>0</v>
      </c>
      <c r="W131" s="52">
        <f t="shared" si="10"/>
        <v>0</v>
      </c>
      <c r="X131" s="37"/>
      <c r="Y131" s="103" t="e">
        <f t="shared" si="11"/>
        <v>#DIV/0!</v>
      </c>
      <c r="Z131" s="37"/>
    </row>
    <row r="132" spans="1:26">
      <c r="A132" s="46">
        <f>Solar!A132</f>
        <v>40549.333333333336</v>
      </c>
      <c r="B132" s="17">
        <v>9</v>
      </c>
      <c r="L132" s="11">
        <v>25.6</v>
      </c>
      <c r="M132" s="61">
        <f t="shared" ref="M132:M195" si="12">IF(OR(L132&lt;$I$6,L132&gt;$I$7),0,IF(L132&gt;=$I$6,MIN(0.25*$I$13*$I$9*L132^3*$I$10/10^6,$I$8,0.35*$I$13*$I$9*ABS((L132-$I$7-3)^3)*$I$10/10^6)))</f>
        <v>3</v>
      </c>
      <c r="O132" s="53">
        <f t="shared" ref="O132:R195" si="13">C132*($I$5/$I$4)^(1/7)</f>
        <v>0</v>
      </c>
      <c r="P132" s="53">
        <f t="shared" si="13"/>
        <v>0</v>
      </c>
      <c r="Q132" s="53">
        <f t="shared" si="13"/>
        <v>0</v>
      </c>
      <c r="R132" s="53">
        <f t="shared" si="13"/>
        <v>0</v>
      </c>
      <c r="S132" s="55">
        <f t="shared" ref="S132:V195" si="14">IF(OR(O132&lt;$I$6,O132&gt;$I$7),0,IF(O132&gt;=$I$6,MIN(0.25*$I$13*$I$9*O132^3*$I$10/10^6,$I$8,0.35*$I$13*$I$9*ABS((O132-$I$7-3)^3)*$I$10/10^6)))</f>
        <v>0</v>
      </c>
      <c r="T132" s="55">
        <f t="shared" si="14"/>
        <v>0</v>
      </c>
      <c r="U132" s="55">
        <f t="shared" si="14"/>
        <v>0</v>
      </c>
      <c r="V132" s="55">
        <f t="shared" si="14"/>
        <v>0</v>
      </c>
      <c r="W132" s="52">
        <f t="shared" ref="W132:W195" si="15">AVERAGE(S132:V132)</f>
        <v>0</v>
      </c>
      <c r="X132" s="37"/>
      <c r="Y132" s="103" t="e">
        <f t="shared" si="11"/>
        <v>#DIV/0!</v>
      </c>
      <c r="Z132" s="37"/>
    </row>
    <row r="133" spans="1:26">
      <c r="A133" s="46">
        <f>Solar!A133</f>
        <v>40549.375</v>
      </c>
      <c r="B133" s="17">
        <v>13</v>
      </c>
      <c r="L133" s="11">
        <v>25.8</v>
      </c>
      <c r="M133" s="61">
        <f t="shared" si="12"/>
        <v>3</v>
      </c>
      <c r="O133" s="53">
        <f t="shared" si="13"/>
        <v>0</v>
      </c>
      <c r="P133" s="53">
        <f t="shared" si="13"/>
        <v>0</v>
      </c>
      <c r="Q133" s="53">
        <f t="shared" si="13"/>
        <v>0</v>
      </c>
      <c r="R133" s="53">
        <f t="shared" si="13"/>
        <v>0</v>
      </c>
      <c r="S133" s="55">
        <f t="shared" si="14"/>
        <v>0</v>
      </c>
      <c r="T133" s="55">
        <f t="shared" si="14"/>
        <v>0</v>
      </c>
      <c r="U133" s="55">
        <f t="shared" si="14"/>
        <v>0</v>
      </c>
      <c r="V133" s="55">
        <f t="shared" si="14"/>
        <v>0</v>
      </c>
      <c r="W133" s="52">
        <f t="shared" si="15"/>
        <v>0</v>
      </c>
      <c r="X133" s="37"/>
      <c r="Y133" s="103" t="e">
        <f t="shared" ref="Y133:Y196" si="16">W133/($X$4*3600)</f>
        <v>#DIV/0!</v>
      </c>
      <c r="Z133" s="37"/>
    </row>
    <row r="134" spans="1:26">
      <c r="A134" s="46">
        <f>Solar!A134</f>
        <v>40549.416666666664</v>
      </c>
      <c r="B134" s="17">
        <v>17</v>
      </c>
      <c r="L134" s="11">
        <v>26</v>
      </c>
      <c r="M134" s="61">
        <f t="shared" si="12"/>
        <v>3</v>
      </c>
      <c r="O134" s="53">
        <f t="shared" si="13"/>
        <v>0</v>
      </c>
      <c r="P134" s="53">
        <f t="shared" si="13"/>
        <v>0</v>
      </c>
      <c r="Q134" s="53">
        <f t="shared" si="13"/>
        <v>0</v>
      </c>
      <c r="R134" s="53">
        <f t="shared" si="13"/>
        <v>0</v>
      </c>
      <c r="S134" s="55">
        <f t="shared" si="14"/>
        <v>0</v>
      </c>
      <c r="T134" s="55">
        <f t="shared" si="14"/>
        <v>0</v>
      </c>
      <c r="U134" s="55">
        <f t="shared" si="14"/>
        <v>0</v>
      </c>
      <c r="V134" s="55">
        <f t="shared" si="14"/>
        <v>0</v>
      </c>
      <c r="W134" s="52">
        <f t="shared" si="15"/>
        <v>0</v>
      </c>
      <c r="X134" s="37"/>
      <c r="Y134" s="103" t="e">
        <f t="shared" si="16"/>
        <v>#DIV/0!</v>
      </c>
      <c r="Z134" s="37"/>
    </row>
    <row r="135" spans="1:26">
      <c r="A135" s="46">
        <f>Solar!A135</f>
        <v>40549.458333333336</v>
      </c>
      <c r="B135" s="17">
        <v>21</v>
      </c>
      <c r="L135" s="11">
        <v>26.2</v>
      </c>
      <c r="M135" s="61">
        <f t="shared" si="12"/>
        <v>3</v>
      </c>
      <c r="O135" s="53">
        <f t="shared" si="13"/>
        <v>0</v>
      </c>
      <c r="P135" s="53">
        <f t="shared" si="13"/>
        <v>0</v>
      </c>
      <c r="Q135" s="53">
        <f t="shared" si="13"/>
        <v>0</v>
      </c>
      <c r="R135" s="53">
        <f t="shared" si="13"/>
        <v>0</v>
      </c>
      <c r="S135" s="55">
        <f t="shared" si="14"/>
        <v>0</v>
      </c>
      <c r="T135" s="55">
        <f t="shared" si="14"/>
        <v>0</v>
      </c>
      <c r="U135" s="55">
        <f t="shared" si="14"/>
        <v>0</v>
      </c>
      <c r="V135" s="55">
        <f t="shared" si="14"/>
        <v>0</v>
      </c>
      <c r="W135" s="52">
        <f t="shared" si="15"/>
        <v>0</v>
      </c>
      <c r="X135" s="37"/>
      <c r="Y135" s="103" t="e">
        <f t="shared" si="16"/>
        <v>#DIV/0!</v>
      </c>
      <c r="Z135" s="37"/>
    </row>
    <row r="136" spans="1:26">
      <c r="A136" s="46">
        <f>Solar!A136</f>
        <v>40549.5</v>
      </c>
      <c r="B136" s="17">
        <v>1</v>
      </c>
      <c r="L136" s="11">
        <v>26.4</v>
      </c>
      <c r="M136" s="61">
        <f t="shared" si="12"/>
        <v>3</v>
      </c>
      <c r="O136" s="53">
        <f t="shared" si="13"/>
        <v>0</v>
      </c>
      <c r="P136" s="53">
        <f t="shared" si="13"/>
        <v>0</v>
      </c>
      <c r="Q136" s="53">
        <f t="shared" si="13"/>
        <v>0</v>
      </c>
      <c r="R136" s="53">
        <f t="shared" si="13"/>
        <v>0</v>
      </c>
      <c r="S136" s="55">
        <f t="shared" si="14"/>
        <v>0</v>
      </c>
      <c r="T136" s="55">
        <f t="shared" si="14"/>
        <v>0</v>
      </c>
      <c r="U136" s="55">
        <f t="shared" si="14"/>
        <v>0</v>
      </c>
      <c r="V136" s="55">
        <f t="shared" si="14"/>
        <v>0</v>
      </c>
      <c r="W136" s="52">
        <f t="shared" si="15"/>
        <v>0</v>
      </c>
      <c r="X136" s="37"/>
      <c r="Y136" s="103" t="e">
        <f t="shared" si="16"/>
        <v>#DIV/0!</v>
      </c>
      <c r="Z136" s="37"/>
    </row>
    <row r="137" spans="1:26">
      <c r="A137" s="46">
        <f>Solar!A137</f>
        <v>40549.541666666664</v>
      </c>
      <c r="B137" s="17">
        <v>5</v>
      </c>
      <c r="L137" s="11">
        <v>26.6</v>
      </c>
      <c r="M137" s="61">
        <f t="shared" si="12"/>
        <v>3</v>
      </c>
      <c r="O137" s="53">
        <f t="shared" si="13"/>
        <v>0</v>
      </c>
      <c r="P137" s="53">
        <f t="shared" si="13"/>
        <v>0</v>
      </c>
      <c r="Q137" s="53">
        <f t="shared" si="13"/>
        <v>0</v>
      </c>
      <c r="R137" s="53">
        <f t="shared" si="13"/>
        <v>0</v>
      </c>
      <c r="S137" s="55">
        <f t="shared" si="14"/>
        <v>0</v>
      </c>
      <c r="T137" s="55">
        <f t="shared" si="14"/>
        <v>0</v>
      </c>
      <c r="U137" s="55">
        <f t="shared" si="14"/>
        <v>0</v>
      </c>
      <c r="V137" s="55">
        <f t="shared" si="14"/>
        <v>0</v>
      </c>
      <c r="W137" s="52">
        <f t="shared" si="15"/>
        <v>0</v>
      </c>
      <c r="X137" s="37"/>
      <c r="Y137" s="103" t="e">
        <f t="shared" si="16"/>
        <v>#DIV/0!</v>
      </c>
      <c r="Z137" s="37"/>
    </row>
    <row r="138" spans="1:26">
      <c r="A138" s="46">
        <f>Solar!A138</f>
        <v>40549.583333333336</v>
      </c>
      <c r="B138" s="17">
        <v>9</v>
      </c>
      <c r="L138" s="11">
        <v>26.8</v>
      </c>
      <c r="M138" s="61">
        <f t="shared" si="12"/>
        <v>2.9672395468799992</v>
      </c>
      <c r="O138" s="53">
        <f t="shared" si="13"/>
        <v>0</v>
      </c>
      <c r="P138" s="53">
        <f t="shared" si="13"/>
        <v>0</v>
      </c>
      <c r="Q138" s="53">
        <f t="shared" si="13"/>
        <v>0</v>
      </c>
      <c r="R138" s="53">
        <f t="shared" si="13"/>
        <v>0</v>
      </c>
      <c r="S138" s="55">
        <f t="shared" si="14"/>
        <v>0</v>
      </c>
      <c r="T138" s="55">
        <f t="shared" si="14"/>
        <v>0</v>
      </c>
      <c r="U138" s="55">
        <f t="shared" si="14"/>
        <v>0</v>
      </c>
      <c r="V138" s="55">
        <f t="shared" si="14"/>
        <v>0</v>
      </c>
      <c r="W138" s="52">
        <f t="shared" si="15"/>
        <v>0</v>
      </c>
      <c r="X138" s="37"/>
      <c r="Y138" s="103" t="e">
        <f t="shared" si="16"/>
        <v>#DIV/0!</v>
      </c>
      <c r="Z138" s="37"/>
    </row>
    <row r="139" spans="1:26">
      <c r="A139" s="46">
        <f>Solar!A139</f>
        <v>40549.625</v>
      </c>
      <c r="B139" s="17">
        <v>13</v>
      </c>
      <c r="L139" s="11">
        <v>27</v>
      </c>
      <c r="M139" s="61">
        <f t="shared" si="12"/>
        <v>2.8111019475000001</v>
      </c>
      <c r="O139" s="53">
        <f t="shared" si="13"/>
        <v>0</v>
      </c>
      <c r="P139" s="53">
        <f t="shared" si="13"/>
        <v>0</v>
      </c>
      <c r="Q139" s="53">
        <f t="shared" si="13"/>
        <v>0</v>
      </c>
      <c r="R139" s="53">
        <f t="shared" si="13"/>
        <v>0</v>
      </c>
      <c r="S139" s="55">
        <f t="shared" si="14"/>
        <v>0</v>
      </c>
      <c r="T139" s="55">
        <f t="shared" si="14"/>
        <v>0</v>
      </c>
      <c r="U139" s="55">
        <f t="shared" si="14"/>
        <v>0</v>
      </c>
      <c r="V139" s="55">
        <f t="shared" si="14"/>
        <v>0</v>
      </c>
      <c r="W139" s="52">
        <f t="shared" si="15"/>
        <v>0</v>
      </c>
      <c r="X139" s="37"/>
      <c r="Y139" s="103" t="e">
        <f t="shared" si="16"/>
        <v>#DIV/0!</v>
      </c>
      <c r="Z139" s="37"/>
    </row>
    <row r="140" spans="1:26">
      <c r="A140" s="46">
        <f>Solar!A140</f>
        <v>40549.666666666664</v>
      </c>
      <c r="B140" s="17">
        <v>17</v>
      </c>
      <c r="L140" s="11">
        <v>27.2</v>
      </c>
      <c r="M140" s="61">
        <f t="shared" si="12"/>
        <v>2.6605400875200007</v>
      </c>
      <c r="O140" s="53">
        <f t="shared" si="13"/>
        <v>0</v>
      </c>
      <c r="P140" s="53">
        <f t="shared" si="13"/>
        <v>0</v>
      </c>
      <c r="Q140" s="53">
        <f t="shared" si="13"/>
        <v>0</v>
      </c>
      <c r="R140" s="53">
        <f t="shared" si="13"/>
        <v>0</v>
      </c>
      <c r="S140" s="55">
        <f t="shared" si="14"/>
        <v>0</v>
      </c>
      <c r="T140" s="55">
        <f t="shared" si="14"/>
        <v>0</v>
      </c>
      <c r="U140" s="55">
        <f t="shared" si="14"/>
        <v>0</v>
      </c>
      <c r="V140" s="55">
        <f t="shared" si="14"/>
        <v>0</v>
      </c>
      <c r="W140" s="52">
        <f t="shared" si="15"/>
        <v>0</v>
      </c>
      <c r="X140" s="37"/>
      <c r="Y140" s="103" t="e">
        <f t="shared" si="16"/>
        <v>#DIV/0!</v>
      </c>
      <c r="Z140" s="37"/>
    </row>
    <row r="141" spans="1:26">
      <c r="A141" s="46">
        <f>Solar!A141</f>
        <v>40549.708333333336</v>
      </c>
      <c r="B141" s="17">
        <v>21</v>
      </c>
      <c r="L141" s="11">
        <v>27.4</v>
      </c>
      <c r="M141" s="61">
        <f t="shared" si="12"/>
        <v>2.5154525898600011</v>
      </c>
      <c r="O141" s="53">
        <f t="shared" si="13"/>
        <v>0</v>
      </c>
      <c r="P141" s="53">
        <f t="shared" si="13"/>
        <v>0</v>
      </c>
      <c r="Q141" s="53">
        <f t="shared" si="13"/>
        <v>0</v>
      </c>
      <c r="R141" s="53">
        <f t="shared" si="13"/>
        <v>0</v>
      </c>
      <c r="S141" s="55">
        <f t="shared" si="14"/>
        <v>0</v>
      </c>
      <c r="T141" s="55">
        <f t="shared" si="14"/>
        <v>0</v>
      </c>
      <c r="U141" s="55">
        <f t="shared" si="14"/>
        <v>0</v>
      </c>
      <c r="V141" s="55">
        <f t="shared" si="14"/>
        <v>0</v>
      </c>
      <c r="W141" s="52">
        <f t="shared" si="15"/>
        <v>0</v>
      </c>
      <c r="X141" s="37"/>
      <c r="Y141" s="103" t="e">
        <f t="shared" si="16"/>
        <v>#DIV/0!</v>
      </c>
      <c r="Z141" s="37"/>
    </row>
    <row r="142" spans="1:26">
      <c r="A142" s="46">
        <f>Solar!A142</f>
        <v>40549.75</v>
      </c>
      <c r="B142" s="17">
        <v>1</v>
      </c>
      <c r="L142" s="11">
        <v>27.6</v>
      </c>
      <c r="M142" s="61">
        <f t="shared" si="12"/>
        <v>2.3757380774399994</v>
      </c>
      <c r="O142" s="53">
        <f t="shared" si="13"/>
        <v>0</v>
      </c>
      <c r="P142" s="53">
        <f t="shared" si="13"/>
        <v>0</v>
      </c>
      <c r="Q142" s="53">
        <f t="shared" si="13"/>
        <v>0</v>
      </c>
      <c r="R142" s="53">
        <f t="shared" si="13"/>
        <v>0</v>
      </c>
      <c r="S142" s="55">
        <f t="shared" si="14"/>
        <v>0</v>
      </c>
      <c r="T142" s="55">
        <f t="shared" si="14"/>
        <v>0</v>
      </c>
      <c r="U142" s="55">
        <f t="shared" si="14"/>
        <v>0</v>
      </c>
      <c r="V142" s="55">
        <f t="shared" si="14"/>
        <v>0</v>
      </c>
      <c r="W142" s="52">
        <f t="shared" si="15"/>
        <v>0</v>
      </c>
      <c r="X142" s="37"/>
      <c r="Y142" s="103" t="e">
        <f t="shared" si="16"/>
        <v>#DIV/0!</v>
      </c>
      <c r="Z142" s="37"/>
    </row>
    <row r="143" spans="1:26">
      <c r="A143" s="46">
        <f>Solar!A143</f>
        <v>40549.791666666664</v>
      </c>
      <c r="B143" s="17">
        <v>5</v>
      </c>
      <c r="L143" s="11">
        <v>27.8</v>
      </c>
      <c r="M143" s="61">
        <f t="shared" si="12"/>
        <v>2.2412951731799997</v>
      </c>
      <c r="O143" s="53">
        <f t="shared" si="13"/>
        <v>0</v>
      </c>
      <c r="P143" s="53">
        <f t="shared" si="13"/>
        <v>0</v>
      </c>
      <c r="Q143" s="53">
        <f t="shared" si="13"/>
        <v>0</v>
      </c>
      <c r="R143" s="53">
        <f t="shared" si="13"/>
        <v>0</v>
      </c>
      <c r="S143" s="55">
        <f t="shared" si="14"/>
        <v>0</v>
      </c>
      <c r="T143" s="55">
        <f t="shared" si="14"/>
        <v>0</v>
      </c>
      <c r="U143" s="55">
        <f t="shared" si="14"/>
        <v>0</v>
      </c>
      <c r="V143" s="55">
        <f t="shared" si="14"/>
        <v>0</v>
      </c>
      <c r="W143" s="52">
        <f t="shared" si="15"/>
        <v>0</v>
      </c>
      <c r="X143" s="37"/>
      <c r="Y143" s="103" t="e">
        <f t="shared" si="16"/>
        <v>#DIV/0!</v>
      </c>
      <c r="Z143" s="37"/>
    </row>
    <row r="144" spans="1:26">
      <c r="A144" s="46">
        <f>Solar!A144</f>
        <v>40549.833333333336</v>
      </c>
      <c r="B144" s="17">
        <v>9</v>
      </c>
      <c r="L144" s="11">
        <v>28</v>
      </c>
      <c r="M144" s="61">
        <f t="shared" si="12"/>
        <v>2.1120225000000001</v>
      </c>
      <c r="O144" s="53">
        <f t="shared" si="13"/>
        <v>0</v>
      </c>
      <c r="P144" s="53">
        <f t="shared" si="13"/>
        <v>0</v>
      </c>
      <c r="Q144" s="53">
        <f t="shared" si="13"/>
        <v>0</v>
      </c>
      <c r="R144" s="53">
        <f t="shared" si="13"/>
        <v>0</v>
      </c>
      <c r="S144" s="55">
        <f t="shared" si="14"/>
        <v>0</v>
      </c>
      <c r="T144" s="55">
        <f t="shared" si="14"/>
        <v>0</v>
      </c>
      <c r="U144" s="55">
        <f t="shared" si="14"/>
        <v>0</v>
      </c>
      <c r="V144" s="55">
        <f t="shared" si="14"/>
        <v>0</v>
      </c>
      <c r="W144" s="52">
        <f t="shared" si="15"/>
        <v>0</v>
      </c>
      <c r="X144" s="37"/>
      <c r="Y144" s="103" t="e">
        <f t="shared" si="16"/>
        <v>#DIV/0!</v>
      </c>
      <c r="Z144" s="37"/>
    </row>
    <row r="145" spans="1:26">
      <c r="A145" s="46">
        <f>Solar!A145</f>
        <v>40549.875</v>
      </c>
      <c r="B145" s="17">
        <v>13</v>
      </c>
      <c r="L145" s="11">
        <v>28.2</v>
      </c>
      <c r="M145" s="61">
        <f t="shared" si="12"/>
        <v>1.9878186808200007</v>
      </c>
      <c r="O145" s="53">
        <f t="shared" si="13"/>
        <v>0</v>
      </c>
      <c r="P145" s="53">
        <f t="shared" si="13"/>
        <v>0</v>
      </c>
      <c r="Q145" s="53">
        <f t="shared" si="13"/>
        <v>0</v>
      </c>
      <c r="R145" s="53">
        <f t="shared" si="13"/>
        <v>0</v>
      </c>
      <c r="S145" s="55">
        <f t="shared" si="14"/>
        <v>0</v>
      </c>
      <c r="T145" s="55">
        <f t="shared" si="14"/>
        <v>0</v>
      </c>
      <c r="U145" s="55">
        <f t="shared" si="14"/>
        <v>0</v>
      </c>
      <c r="V145" s="55">
        <f t="shared" si="14"/>
        <v>0</v>
      </c>
      <c r="W145" s="52">
        <f t="shared" si="15"/>
        <v>0</v>
      </c>
      <c r="X145" s="37"/>
      <c r="Y145" s="103" t="e">
        <f t="shared" si="16"/>
        <v>#DIV/0!</v>
      </c>
      <c r="Z145" s="37"/>
    </row>
    <row r="146" spans="1:26">
      <c r="A146" s="46">
        <f>Solar!A146</f>
        <v>40549.916666666664</v>
      </c>
      <c r="B146" s="17">
        <v>17</v>
      </c>
      <c r="L146" s="11">
        <v>28.4</v>
      </c>
      <c r="M146" s="61">
        <f t="shared" si="12"/>
        <v>1.8685823385600007</v>
      </c>
      <c r="O146" s="53">
        <f t="shared" si="13"/>
        <v>0</v>
      </c>
      <c r="P146" s="53">
        <f t="shared" si="13"/>
        <v>0</v>
      </c>
      <c r="Q146" s="53">
        <f t="shared" si="13"/>
        <v>0</v>
      </c>
      <c r="R146" s="53">
        <f t="shared" si="13"/>
        <v>0</v>
      </c>
      <c r="S146" s="55">
        <f t="shared" si="14"/>
        <v>0</v>
      </c>
      <c r="T146" s="55">
        <f t="shared" si="14"/>
        <v>0</v>
      </c>
      <c r="U146" s="55">
        <f t="shared" si="14"/>
        <v>0</v>
      </c>
      <c r="V146" s="55">
        <f t="shared" si="14"/>
        <v>0</v>
      </c>
      <c r="W146" s="52">
        <f t="shared" si="15"/>
        <v>0</v>
      </c>
      <c r="X146" s="37"/>
      <c r="Y146" s="103" t="e">
        <f t="shared" si="16"/>
        <v>#DIV/0!</v>
      </c>
      <c r="Z146" s="37"/>
    </row>
    <row r="147" spans="1:26">
      <c r="A147" s="46">
        <f>Solar!A147</f>
        <v>40549.958333333336</v>
      </c>
      <c r="B147" s="17">
        <v>21</v>
      </c>
      <c r="L147" s="11">
        <v>28.6</v>
      </c>
      <c r="M147" s="61">
        <f t="shared" si="12"/>
        <v>1.7542120961399992</v>
      </c>
      <c r="O147" s="53">
        <f t="shared" si="13"/>
        <v>0</v>
      </c>
      <c r="P147" s="53">
        <f t="shared" si="13"/>
        <v>0</v>
      </c>
      <c r="Q147" s="53">
        <f t="shared" si="13"/>
        <v>0</v>
      </c>
      <c r="R147" s="53">
        <f t="shared" si="13"/>
        <v>0</v>
      </c>
      <c r="S147" s="55">
        <f t="shared" si="14"/>
        <v>0</v>
      </c>
      <c r="T147" s="55">
        <f t="shared" si="14"/>
        <v>0</v>
      </c>
      <c r="U147" s="55">
        <f t="shared" si="14"/>
        <v>0</v>
      </c>
      <c r="V147" s="55">
        <f t="shared" si="14"/>
        <v>0</v>
      </c>
      <c r="W147" s="52">
        <f t="shared" si="15"/>
        <v>0</v>
      </c>
      <c r="X147" s="37"/>
      <c r="Y147" s="103" t="e">
        <f t="shared" si="16"/>
        <v>#DIV/0!</v>
      </c>
      <c r="Z147" s="37"/>
    </row>
    <row r="148" spans="1:26">
      <c r="A148" s="46">
        <f>Solar!A148</f>
        <v>40550</v>
      </c>
      <c r="B148" s="17">
        <v>1</v>
      </c>
      <c r="L148" s="11">
        <v>28.8</v>
      </c>
      <c r="M148" s="61">
        <f t="shared" si="12"/>
        <v>1.6446065764799995</v>
      </c>
      <c r="O148" s="53">
        <f t="shared" si="13"/>
        <v>0</v>
      </c>
      <c r="P148" s="53">
        <f t="shared" si="13"/>
        <v>0</v>
      </c>
      <c r="Q148" s="53">
        <f t="shared" si="13"/>
        <v>0</v>
      </c>
      <c r="R148" s="53">
        <f t="shared" si="13"/>
        <v>0</v>
      </c>
      <c r="S148" s="55">
        <f t="shared" si="14"/>
        <v>0</v>
      </c>
      <c r="T148" s="55">
        <f t="shared" si="14"/>
        <v>0</v>
      </c>
      <c r="U148" s="55">
        <f t="shared" si="14"/>
        <v>0</v>
      </c>
      <c r="V148" s="55">
        <f t="shared" si="14"/>
        <v>0</v>
      </c>
      <c r="W148" s="52">
        <f t="shared" si="15"/>
        <v>0</v>
      </c>
      <c r="X148" s="37"/>
      <c r="Y148" s="103" t="e">
        <f t="shared" si="16"/>
        <v>#DIV/0!</v>
      </c>
      <c r="Z148" s="37"/>
    </row>
    <row r="149" spans="1:26">
      <c r="A149" s="46">
        <f>Solar!A149</f>
        <v>40550.041666666664</v>
      </c>
      <c r="B149" s="17">
        <v>5</v>
      </c>
      <c r="L149" s="11">
        <v>29</v>
      </c>
      <c r="M149" s="61">
        <f t="shared" si="12"/>
        <v>1.5396644025000001</v>
      </c>
      <c r="O149" s="53">
        <f t="shared" si="13"/>
        <v>0</v>
      </c>
      <c r="P149" s="53">
        <f t="shared" si="13"/>
        <v>0</v>
      </c>
      <c r="Q149" s="53">
        <f t="shared" si="13"/>
        <v>0</v>
      </c>
      <c r="R149" s="53">
        <f t="shared" si="13"/>
        <v>0</v>
      </c>
      <c r="S149" s="55">
        <f t="shared" si="14"/>
        <v>0</v>
      </c>
      <c r="T149" s="55">
        <f t="shared" si="14"/>
        <v>0</v>
      </c>
      <c r="U149" s="55">
        <f t="shared" si="14"/>
        <v>0</v>
      </c>
      <c r="V149" s="55">
        <f t="shared" si="14"/>
        <v>0</v>
      </c>
      <c r="W149" s="52">
        <f t="shared" si="15"/>
        <v>0</v>
      </c>
      <c r="X149" s="37"/>
      <c r="Y149" s="103" t="e">
        <f t="shared" si="16"/>
        <v>#DIV/0!</v>
      </c>
      <c r="Z149" s="37"/>
    </row>
    <row r="150" spans="1:26">
      <c r="A150" s="46">
        <f>Solar!A150</f>
        <v>40550.083333333336</v>
      </c>
      <c r="B150" s="17">
        <v>9</v>
      </c>
      <c r="L150" s="11">
        <v>29.2</v>
      </c>
      <c r="M150" s="61">
        <f t="shared" si="12"/>
        <v>1.4392841971200003</v>
      </c>
      <c r="O150" s="53">
        <f t="shared" si="13"/>
        <v>0</v>
      </c>
      <c r="P150" s="53">
        <f t="shared" si="13"/>
        <v>0</v>
      </c>
      <c r="Q150" s="53">
        <f t="shared" si="13"/>
        <v>0</v>
      </c>
      <c r="R150" s="53">
        <f t="shared" si="13"/>
        <v>0</v>
      </c>
      <c r="S150" s="55">
        <f t="shared" si="14"/>
        <v>0</v>
      </c>
      <c r="T150" s="55">
        <f t="shared" si="14"/>
        <v>0</v>
      </c>
      <c r="U150" s="55">
        <f t="shared" si="14"/>
        <v>0</v>
      </c>
      <c r="V150" s="55">
        <f t="shared" si="14"/>
        <v>0</v>
      </c>
      <c r="W150" s="52">
        <f t="shared" si="15"/>
        <v>0</v>
      </c>
      <c r="X150" s="37"/>
      <c r="Y150" s="103" t="e">
        <f t="shared" si="16"/>
        <v>#DIV/0!</v>
      </c>
      <c r="Z150" s="37"/>
    </row>
    <row r="151" spans="1:26">
      <c r="A151" s="46">
        <f>Solar!A151</f>
        <v>40550.125</v>
      </c>
      <c r="B151" s="17">
        <v>13</v>
      </c>
      <c r="L151" s="11">
        <v>29.4</v>
      </c>
      <c r="M151" s="61">
        <f t="shared" si="12"/>
        <v>1.3433645832600007</v>
      </c>
      <c r="O151" s="53">
        <f t="shared" si="13"/>
        <v>0</v>
      </c>
      <c r="P151" s="53">
        <f t="shared" si="13"/>
        <v>0</v>
      </c>
      <c r="Q151" s="53">
        <f t="shared" si="13"/>
        <v>0</v>
      </c>
      <c r="R151" s="53">
        <f t="shared" si="13"/>
        <v>0</v>
      </c>
      <c r="S151" s="55">
        <f t="shared" si="14"/>
        <v>0</v>
      </c>
      <c r="T151" s="55">
        <f t="shared" si="14"/>
        <v>0</v>
      </c>
      <c r="U151" s="55">
        <f t="shared" si="14"/>
        <v>0</v>
      </c>
      <c r="V151" s="55">
        <f t="shared" si="14"/>
        <v>0</v>
      </c>
      <c r="W151" s="52">
        <f t="shared" si="15"/>
        <v>0</v>
      </c>
      <c r="X151" s="37"/>
      <c r="Y151" s="103" t="e">
        <f t="shared" si="16"/>
        <v>#DIV/0!</v>
      </c>
      <c r="Z151" s="37"/>
    </row>
    <row r="152" spans="1:26">
      <c r="A152" s="46">
        <f>Solar!A152</f>
        <v>40550.166666666664</v>
      </c>
      <c r="B152" s="17">
        <v>17</v>
      </c>
      <c r="L152" s="11">
        <v>29.6</v>
      </c>
      <c r="M152" s="61">
        <f t="shared" si="12"/>
        <v>1.2518041838399994</v>
      </c>
      <c r="O152" s="53">
        <f t="shared" si="13"/>
        <v>0</v>
      </c>
      <c r="P152" s="53">
        <f t="shared" si="13"/>
        <v>0</v>
      </c>
      <c r="Q152" s="53">
        <f t="shared" si="13"/>
        <v>0</v>
      </c>
      <c r="R152" s="53">
        <f t="shared" si="13"/>
        <v>0</v>
      </c>
      <c r="S152" s="55">
        <f t="shared" si="14"/>
        <v>0</v>
      </c>
      <c r="T152" s="55">
        <f t="shared" si="14"/>
        <v>0</v>
      </c>
      <c r="U152" s="55">
        <f t="shared" si="14"/>
        <v>0</v>
      </c>
      <c r="V152" s="55">
        <f t="shared" si="14"/>
        <v>0</v>
      </c>
      <c r="W152" s="52">
        <f t="shared" si="15"/>
        <v>0</v>
      </c>
      <c r="X152" s="37"/>
      <c r="Y152" s="103" t="e">
        <f t="shared" si="16"/>
        <v>#DIV/0!</v>
      </c>
      <c r="Z152" s="37"/>
    </row>
    <row r="153" spans="1:26">
      <c r="A153" s="46">
        <f>Solar!A153</f>
        <v>40550.208333333336</v>
      </c>
      <c r="B153" s="17">
        <v>21</v>
      </c>
      <c r="L153" s="11">
        <v>29.8</v>
      </c>
      <c r="M153" s="61">
        <f t="shared" si="12"/>
        <v>1.1645016217799999</v>
      </c>
      <c r="O153" s="53">
        <f t="shared" si="13"/>
        <v>0</v>
      </c>
      <c r="P153" s="53">
        <f t="shared" si="13"/>
        <v>0</v>
      </c>
      <c r="Q153" s="53">
        <f t="shared" si="13"/>
        <v>0</v>
      </c>
      <c r="R153" s="53">
        <f t="shared" si="13"/>
        <v>0</v>
      </c>
      <c r="S153" s="55">
        <f t="shared" si="14"/>
        <v>0</v>
      </c>
      <c r="T153" s="55">
        <f t="shared" si="14"/>
        <v>0</v>
      </c>
      <c r="U153" s="55">
        <f t="shared" si="14"/>
        <v>0</v>
      </c>
      <c r="V153" s="55">
        <f t="shared" si="14"/>
        <v>0</v>
      </c>
      <c r="W153" s="52">
        <f t="shared" si="15"/>
        <v>0</v>
      </c>
      <c r="X153" s="37"/>
      <c r="Y153" s="103" t="e">
        <f t="shared" si="16"/>
        <v>#DIV/0!</v>
      </c>
      <c r="Z153" s="37"/>
    </row>
    <row r="154" spans="1:26">
      <c r="A154" s="46">
        <f>Solar!A154</f>
        <v>40550.25</v>
      </c>
      <c r="B154" s="17">
        <v>1</v>
      </c>
      <c r="L154" s="11">
        <v>30</v>
      </c>
      <c r="M154" s="61">
        <f t="shared" si="12"/>
        <v>1.08135552</v>
      </c>
      <c r="O154" s="53">
        <f t="shared" si="13"/>
        <v>0</v>
      </c>
      <c r="P154" s="53">
        <f t="shared" si="13"/>
        <v>0</v>
      </c>
      <c r="Q154" s="53">
        <f t="shared" si="13"/>
        <v>0</v>
      </c>
      <c r="R154" s="53">
        <f t="shared" si="13"/>
        <v>0</v>
      </c>
      <c r="S154" s="55">
        <f t="shared" si="14"/>
        <v>0</v>
      </c>
      <c r="T154" s="55">
        <f t="shared" si="14"/>
        <v>0</v>
      </c>
      <c r="U154" s="55">
        <f t="shared" si="14"/>
        <v>0</v>
      </c>
      <c r="V154" s="55">
        <f t="shared" si="14"/>
        <v>0</v>
      </c>
      <c r="W154" s="52">
        <f t="shared" si="15"/>
        <v>0</v>
      </c>
      <c r="X154" s="37"/>
      <c r="Y154" s="103" t="e">
        <f t="shared" si="16"/>
        <v>#DIV/0!</v>
      </c>
      <c r="Z154" s="37"/>
    </row>
    <row r="155" spans="1:26">
      <c r="A155" s="46">
        <f>Solar!A155</f>
        <v>40550.291666666664</v>
      </c>
      <c r="B155" s="17">
        <v>5</v>
      </c>
      <c r="L155" s="11">
        <v>30.2</v>
      </c>
      <c r="M155" s="61">
        <f t="shared" si="12"/>
        <v>1.0022645014200002</v>
      </c>
      <c r="O155" s="53">
        <f t="shared" si="13"/>
        <v>0</v>
      </c>
      <c r="P155" s="53">
        <f t="shared" si="13"/>
        <v>0</v>
      </c>
      <c r="Q155" s="53">
        <f t="shared" si="13"/>
        <v>0</v>
      </c>
      <c r="R155" s="53">
        <f t="shared" si="13"/>
        <v>0</v>
      </c>
      <c r="S155" s="55">
        <f t="shared" si="14"/>
        <v>0</v>
      </c>
      <c r="T155" s="55">
        <f t="shared" si="14"/>
        <v>0</v>
      </c>
      <c r="U155" s="55">
        <f t="shared" si="14"/>
        <v>0</v>
      </c>
      <c r="V155" s="55">
        <f t="shared" si="14"/>
        <v>0</v>
      </c>
      <c r="W155" s="52">
        <f t="shared" si="15"/>
        <v>0</v>
      </c>
      <c r="X155" s="37"/>
      <c r="Y155" s="103" t="e">
        <f t="shared" si="16"/>
        <v>#DIV/0!</v>
      </c>
      <c r="Z155" s="37"/>
    </row>
    <row r="156" spans="1:26">
      <c r="A156" s="46">
        <f>Solar!A156</f>
        <v>40550.333333333336</v>
      </c>
      <c r="B156" s="17">
        <v>9</v>
      </c>
      <c r="L156" s="11">
        <v>30.4</v>
      </c>
      <c r="M156" s="61">
        <f t="shared" si="12"/>
        <v>0.92712718896000057</v>
      </c>
      <c r="O156" s="53">
        <f t="shared" si="13"/>
        <v>0</v>
      </c>
      <c r="P156" s="53">
        <f t="shared" si="13"/>
        <v>0</v>
      </c>
      <c r="Q156" s="53">
        <f t="shared" si="13"/>
        <v>0</v>
      </c>
      <c r="R156" s="53">
        <f t="shared" si="13"/>
        <v>0</v>
      </c>
      <c r="S156" s="55">
        <f t="shared" si="14"/>
        <v>0</v>
      </c>
      <c r="T156" s="55">
        <f t="shared" si="14"/>
        <v>0</v>
      </c>
      <c r="U156" s="55">
        <f t="shared" si="14"/>
        <v>0</v>
      </c>
      <c r="V156" s="55">
        <f t="shared" si="14"/>
        <v>0</v>
      </c>
      <c r="W156" s="52">
        <f t="shared" si="15"/>
        <v>0</v>
      </c>
      <c r="X156" s="37"/>
      <c r="Y156" s="103" t="e">
        <f t="shared" si="16"/>
        <v>#DIV/0!</v>
      </c>
      <c r="Z156" s="37"/>
    </row>
    <row r="157" spans="1:26">
      <c r="A157" s="46">
        <f>Solar!A157</f>
        <v>40550.375</v>
      </c>
      <c r="B157" s="17">
        <v>13</v>
      </c>
      <c r="L157" s="11">
        <v>30.6</v>
      </c>
      <c r="M157" s="61">
        <f t="shared" si="12"/>
        <v>0.85584220553999957</v>
      </c>
      <c r="O157" s="53">
        <f t="shared" si="13"/>
        <v>0</v>
      </c>
      <c r="P157" s="53">
        <f t="shared" si="13"/>
        <v>0</v>
      </c>
      <c r="Q157" s="53">
        <f t="shared" si="13"/>
        <v>0</v>
      </c>
      <c r="R157" s="53">
        <f t="shared" si="13"/>
        <v>0</v>
      </c>
      <c r="S157" s="55">
        <f t="shared" si="14"/>
        <v>0</v>
      </c>
      <c r="T157" s="55">
        <f t="shared" si="14"/>
        <v>0</v>
      </c>
      <c r="U157" s="55">
        <f t="shared" si="14"/>
        <v>0</v>
      </c>
      <c r="V157" s="55">
        <f t="shared" si="14"/>
        <v>0</v>
      </c>
      <c r="W157" s="52">
        <f t="shared" si="15"/>
        <v>0</v>
      </c>
      <c r="X157" s="37"/>
      <c r="Y157" s="103" t="e">
        <f t="shared" si="16"/>
        <v>#DIV/0!</v>
      </c>
      <c r="Z157" s="37"/>
    </row>
    <row r="158" spans="1:26">
      <c r="A158" s="46">
        <f>Solar!A158</f>
        <v>40550.416666666664</v>
      </c>
      <c r="B158" s="17">
        <v>17</v>
      </c>
      <c r="L158" s="11">
        <v>30.8</v>
      </c>
      <c r="M158" s="61">
        <f t="shared" si="12"/>
        <v>0.78830817407999976</v>
      </c>
      <c r="O158" s="53">
        <f t="shared" si="13"/>
        <v>0</v>
      </c>
      <c r="P158" s="53">
        <f t="shared" si="13"/>
        <v>0</v>
      </c>
      <c r="Q158" s="53">
        <f t="shared" si="13"/>
        <v>0</v>
      </c>
      <c r="R158" s="53">
        <f t="shared" si="13"/>
        <v>0</v>
      </c>
      <c r="S158" s="55">
        <f t="shared" si="14"/>
        <v>0</v>
      </c>
      <c r="T158" s="55">
        <f t="shared" si="14"/>
        <v>0</v>
      </c>
      <c r="U158" s="55">
        <f t="shared" si="14"/>
        <v>0</v>
      </c>
      <c r="V158" s="55">
        <f t="shared" si="14"/>
        <v>0</v>
      </c>
      <c r="W158" s="52">
        <f t="shared" si="15"/>
        <v>0</v>
      </c>
      <c r="X158" s="37"/>
      <c r="Y158" s="103" t="e">
        <f t="shared" si="16"/>
        <v>#DIV/0!</v>
      </c>
      <c r="Z158" s="37"/>
    </row>
    <row r="159" spans="1:26">
      <c r="A159" s="46">
        <f>Solar!A159</f>
        <v>40550.458333333336</v>
      </c>
      <c r="B159" s="17">
        <v>21</v>
      </c>
      <c r="L159" s="11">
        <v>31</v>
      </c>
      <c r="M159" s="61">
        <f t="shared" si="12"/>
        <v>0.72442371750000001</v>
      </c>
      <c r="O159" s="53">
        <f t="shared" si="13"/>
        <v>0</v>
      </c>
      <c r="P159" s="53">
        <f t="shared" si="13"/>
        <v>0</v>
      </c>
      <c r="Q159" s="53">
        <f t="shared" si="13"/>
        <v>0</v>
      </c>
      <c r="R159" s="53">
        <f t="shared" si="13"/>
        <v>0</v>
      </c>
      <c r="S159" s="55">
        <f t="shared" si="14"/>
        <v>0</v>
      </c>
      <c r="T159" s="55">
        <f t="shared" si="14"/>
        <v>0</v>
      </c>
      <c r="U159" s="55">
        <f t="shared" si="14"/>
        <v>0</v>
      </c>
      <c r="V159" s="55">
        <f t="shared" si="14"/>
        <v>0</v>
      </c>
      <c r="W159" s="52">
        <f t="shared" si="15"/>
        <v>0</v>
      </c>
      <c r="X159" s="37"/>
      <c r="Y159" s="103" t="e">
        <f t="shared" si="16"/>
        <v>#DIV/0!</v>
      </c>
      <c r="Z159" s="37"/>
    </row>
    <row r="160" spans="1:26">
      <c r="A160" s="46">
        <f>Solar!A160</f>
        <v>40550.5</v>
      </c>
      <c r="B160" s="17">
        <v>1</v>
      </c>
      <c r="L160" s="11">
        <v>31.2</v>
      </c>
      <c r="M160" s="61">
        <f t="shared" si="12"/>
        <v>0.66408745872000008</v>
      </c>
      <c r="O160" s="53">
        <f t="shared" si="13"/>
        <v>0</v>
      </c>
      <c r="P160" s="53">
        <f t="shared" si="13"/>
        <v>0</v>
      </c>
      <c r="Q160" s="53">
        <f t="shared" si="13"/>
        <v>0</v>
      </c>
      <c r="R160" s="53">
        <f t="shared" si="13"/>
        <v>0</v>
      </c>
      <c r="S160" s="55">
        <f t="shared" si="14"/>
        <v>0</v>
      </c>
      <c r="T160" s="55">
        <f t="shared" si="14"/>
        <v>0</v>
      </c>
      <c r="U160" s="55">
        <f t="shared" si="14"/>
        <v>0</v>
      </c>
      <c r="V160" s="55">
        <f t="shared" si="14"/>
        <v>0</v>
      </c>
      <c r="W160" s="52">
        <f t="shared" si="15"/>
        <v>0</v>
      </c>
      <c r="X160" s="37"/>
      <c r="Y160" s="103" t="e">
        <f t="shared" si="16"/>
        <v>#DIV/0!</v>
      </c>
      <c r="Z160" s="37"/>
    </row>
    <row r="161" spans="1:26">
      <c r="A161" s="46">
        <f>Solar!A161</f>
        <v>40550.541666666664</v>
      </c>
      <c r="B161" s="17">
        <v>5</v>
      </c>
      <c r="L161" s="11">
        <v>31.4</v>
      </c>
      <c r="M161" s="61">
        <f t="shared" si="12"/>
        <v>0.60719802066000039</v>
      </c>
      <c r="O161" s="53">
        <f t="shared" si="13"/>
        <v>0</v>
      </c>
      <c r="P161" s="53">
        <f t="shared" si="13"/>
        <v>0</v>
      </c>
      <c r="Q161" s="53">
        <f t="shared" si="13"/>
        <v>0</v>
      </c>
      <c r="R161" s="53">
        <f t="shared" si="13"/>
        <v>0</v>
      </c>
      <c r="S161" s="55">
        <f t="shared" si="14"/>
        <v>0</v>
      </c>
      <c r="T161" s="55">
        <f t="shared" si="14"/>
        <v>0</v>
      </c>
      <c r="U161" s="55">
        <f t="shared" si="14"/>
        <v>0</v>
      </c>
      <c r="V161" s="55">
        <f t="shared" si="14"/>
        <v>0</v>
      </c>
      <c r="W161" s="52">
        <f t="shared" si="15"/>
        <v>0</v>
      </c>
      <c r="X161" s="37"/>
      <c r="Y161" s="103" t="e">
        <f t="shared" si="16"/>
        <v>#DIV/0!</v>
      </c>
      <c r="Z161" s="37"/>
    </row>
    <row r="162" spans="1:26">
      <c r="A162" s="46">
        <f>Solar!A162</f>
        <v>40550.583333333336</v>
      </c>
      <c r="B162" s="17">
        <v>9</v>
      </c>
      <c r="L162" s="11">
        <v>31.6</v>
      </c>
      <c r="M162" s="61">
        <f t="shared" si="12"/>
        <v>0.55365402623999971</v>
      </c>
      <c r="O162" s="53">
        <f t="shared" si="13"/>
        <v>0</v>
      </c>
      <c r="P162" s="53">
        <f t="shared" si="13"/>
        <v>0</v>
      </c>
      <c r="Q162" s="53">
        <f t="shared" si="13"/>
        <v>0</v>
      </c>
      <c r="R162" s="53">
        <f t="shared" si="13"/>
        <v>0</v>
      </c>
      <c r="S162" s="55">
        <f t="shared" si="14"/>
        <v>0</v>
      </c>
      <c r="T162" s="55">
        <f t="shared" si="14"/>
        <v>0</v>
      </c>
      <c r="U162" s="55">
        <f t="shared" si="14"/>
        <v>0</v>
      </c>
      <c r="V162" s="55">
        <f t="shared" si="14"/>
        <v>0</v>
      </c>
      <c r="W162" s="52">
        <f t="shared" si="15"/>
        <v>0</v>
      </c>
      <c r="X162" s="37"/>
      <c r="Y162" s="103" t="e">
        <f t="shared" si="16"/>
        <v>#DIV/0!</v>
      </c>
      <c r="Z162" s="37"/>
    </row>
    <row r="163" spans="1:26">
      <c r="A163" s="46">
        <f>Solar!A163</f>
        <v>40550.625</v>
      </c>
      <c r="B163" s="17">
        <v>13</v>
      </c>
      <c r="L163" s="11">
        <v>31.8</v>
      </c>
      <c r="M163" s="61">
        <f t="shared" si="12"/>
        <v>0.50335409837999978</v>
      </c>
      <c r="O163" s="53">
        <f t="shared" si="13"/>
        <v>0</v>
      </c>
      <c r="P163" s="53">
        <f t="shared" si="13"/>
        <v>0</v>
      </c>
      <c r="Q163" s="53">
        <f t="shared" si="13"/>
        <v>0</v>
      </c>
      <c r="R163" s="53">
        <f t="shared" si="13"/>
        <v>0</v>
      </c>
      <c r="S163" s="55">
        <f t="shared" si="14"/>
        <v>0</v>
      </c>
      <c r="T163" s="55">
        <f t="shared" si="14"/>
        <v>0</v>
      </c>
      <c r="U163" s="55">
        <f t="shared" si="14"/>
        <v>0</v>
      </c>
      <c r="V163" s="55">
        <f t="shared" si="14"/>
        <v>0</v>
      </c>
      <c r="W163" s="52">
        <f t="shared" si="15"/>
        <v>0</v>
      </c>
      <c r="X163" s="37"/>
      <c r="Y163" s="103" t="e">
        <f t="shared" si="16"/>
        <v>#DIV/0!</v>
      </c>
      <c r="Z163" s="37"/>
    </row>
    <row r="164" spans="1:26">
      <c r="A164" s="46">
        <f>Solar!A164</f>
        <v>40550.666666666664</v>
      </c>
      <c r="B164" s="17">
        <v>17</v>
      </c>
      <c r="L164" s="11">
        <v>32</v>
      </c>
      <c r="M164" s="61">
        <f t="shared" si="12"/>
        <v>0.45619685999999998</v>
      </c>
      <c r="O164" s="53">
        <f t="shared" si="13"/>
        <v>0</v>
      </c>
      <c r="P164" s="53">
        <f t="shared" si="13"/>
        <v>0</v>
      </c>
      <c r="Q164" s="53">
        <f t="shared" si="13"/>
        <v>0</v>
      </c>
      <c r="R164" s="53">
        <f t="shared" si="13"/>
        <v>0</v>
      </c>
      <c r="S164" s="55">
        <f t="shared" si="14"/>
        <v>0</v>
      </c>
      <c r="T164" s="55">
        <f t="shared" si="14"/>
        <v>0</v>
      </c>
      <c r="U164" s="55">
        <f t="shared" si="14"/>
        <v>0</v>
      </c>
      <c r="V164" s="55">
        <f t="shared" si="14"/>
        <v>0</v>
      </c>
      <c r="W164" s="52">
        <f t="shared" si="15"/>
        <v>0</v>
      </c>
      <c r="X164" s="37"/>
      <c r="Y164" s="103" t="e">
        <f t="shared" si="16"/>
        <v>#DIV/0!</v>
      </c>
      <c r="Z164" s="37"/>
    </row>
    <row r="165" spans="1:26">
      <c r="A165" s="46">
        <f>Solar!A165</f>
        <v>40550.708333333336</v>
      </c>
      <c r="B165" s="17">
        <v>21</v>
      </c>
      <c r="L165" s="11">
        <v>32.200000000000003</v>
      </c>
      <c r="M165" s="61">
        <f t="shared" si="12"/>
        <v>0.4120809340199994</v>
      </c>
      <c r="O165" s="53">
        <f t="shared" si="13"/>
        <v>0</v>
      </c>
      <c r="P165" s="53">
        <f t="shared" si="13"/>
        <v>0</v>
      </c>
      <c r="Q165" s="53">
        <f t="shared" si="13"/>
        <v>0</v>
      </c>
      <c r="R165" s="53">
        <f t="shared" si="13"/>
        <v>0</v>
      </c>
      <c r="S165" s="55">
        <f t="shared" si="14"/>
        <v>0</v>
      </c>
      <c r="T165" s="55">
        <f t="shared" si="14"/>
        <v>0</v>
      </c>
      <c r="U165" s="55">
        <f t="shared" si="14"/>
        <v>0</v>
      </c>
      <c r="V165" s="55">
        <f t="shared" si="14"/>
        <v>0</v>
      </c>
      <c r="W165" s="52">
        <f t="shared" si="15"/>
        <v>0</v>
      </c>
      <c r="X165" s="37"/>
      <c r="Y165" s="103" t="e">
        <f t="shared" si="16"/>
        <v>#DIV/0!</v>
      </c>
      <c r="Z165" s="37"/>
    </row>
    <row r="166" spans="1:26">
      <c r="A166" s="46">
        <f>Solar!A166</f>
        <v>40550.75</v>
      </c>
      <c r="B166" s="17">
        <v>1</v>
      </c>
      <c r="L166" s="11">
        <v>32.4</v>
      </c>
      <c r="M166" s="61">
        <f t="shared" si="12"/>
        <v>0.37090494336000029</v>
      </c>
      <c r="O166" s="53">
        <f t="shared" si="13"/>
        <v>0</v>
      </c>
      <c r="P166" s="53">
        <f t="shared" si="13"/>
        <v>0</v>
      </c>
      <c r="Q166" s="53">
        <f t="shared" si="13"/>
        <v>0</v>
      </c>
      <c r="R166" s="53">
        <f t="shared" si="13"/>
        <v>0</v>
      </c>
      <c r="S166" s="55">
        <f t="shared" si="14"/>
        <v>0</v>
      </c>
      <c r="T166" s="55">
        <f t="shared" si="14"/>
        <v>0</v>
      </c>
      <c r="U166" s="55">
        <f t="shared" si="14"/>
        <v>0</v>
      </c>
      <c r="V166" s="55">
        <f t="shared" si="14"/>
        <v>0</v>
      </c>
      <c r="W166" s="52">
        <f t="shared" si="15"/>
        <v>0</v>
      </c>
      <c r="X166" s="37"/>
      <c r="Y166" s="103" t="e">
        <f t="shared" si="16"/>
        <v>#DIV/0!</v>
      </c>
      <c r="Z166" s="37"/>
    </row>
    <row r="167" spans="1:26">
      <c r="A167" s="46">
        <f>Solar!A167</f>
        <v>40550.791666666664</v>
      </c>
      <c r="B167" s="17">
        <v>5</v>
      </c>
      <c r="L167" s="11">
        <v>32.6</v>
      </c>
      <c r="M167" s="61">
        <f t="shared" si="12"/>
        <v>0.33256751093999976</v>
      </c>
      <c r="O167" s="53">
        <f t="shared" si="13"/>
        <v>0</v>
      </c>
      <c r="P167" s="53">
        <f t="shared" si="13"/>
        <v>0</v>
      </c>
      <c r="Q167" s="53">
        <f t="shared" si="13"/>
        <v>0</v>
      </c>
      <c r="R167" s="53">
        <f t="shared" si="13"/>
        <v>0</v>
      </c>
      <c r="S167" s="55">
        <f t="shared" si="14"/>
        <v>0</v>
      </c>
      <c r="T167" s="55">
        <f t="shared" si="14"/>
        <v>0</v>
      </c>
      <c r="U167" s="55">
        <f t="shared" si="14"/>
        <v>0</v>
      </c>
      <c r="V167" s="55">
        <f t="shared" si="14"/>
        <v>0</v>
      </c>
      <c r="W167" s="52">
        <f t="shared" si="15"/>
        <v>0</v>
      </c>
      <c r="X167" s="37"/>
      <c r="Y167" s="103" t="e">
        <f t="shared" si="16"/>
        <v>#DIV/0!</v>
      </c>
      <c r="Z167" s="37"/>
    </row>
    <row r="168" spans="1:26">
      <c r="A168" s="46">
        <f>Solar!A168</f>
        <v>40550.833333333336</v>
      </c>
      <c r="B168" s="17">
        <v>9</v>
      </c>
      <c r="L168" s="11">
        <v>32.799999999999997</v>
      </c>
      <c r="M168" s="61">
        <f t="shared" si="12"/>
        <v>0.29696725968000048</v>
      </c>
      <c r="O168" s="53">
        <f t="shared" si="13"/>
        <v>0</v>
      </c>
      <c r="P168" s="53">
        <f t="shared" si="13"/>
        <v>0</v>
      </c>
      <c r="Q168" s="53">
        <f t="shared" si="13"/>
        <v>0</v>
      </c>
      <c r="R168" s="53">
        <f t="shared" si="13"/>
        <v>0</v>
      </c>
      <c r="S168" s="55">
        <f t="shared" si="14"/>
        <v>0</v>
      </c>
      <c r="T168" s="55">
        <f t="shared" si="14"/>
        <v>0</v>
      </c>
      <c r="U168" s="55">
        <f t="shared" si="14"/>
        <v>0</v>
      </c>
      <c r="V168" s="55">
        <f t="shared" si="14"/>
        <v>0</v>
      </c>
      <c r="W168" s="52">
        <f t="shared" si="15"/>
        <v>0</v>
      </c>
      <c r="X168" s="37"/>
      <c r="Y168" s="103" t="e">
        <f t="shared" si="16"/>
        <v>#DIV/0!</v>
      </c>
      <c r="Z168" s="37"/>
    </row>
    <row r="169" spans="1:26">
      <c r="A169" s="46">
        <f>Solar!A169</f>
        <v>40550.875</v>
      </c>
      <c r="B169" s="17">
        <v>13</v>
      </c>
      <c r="L169" s="11">
        <v>33</v>
      </c>
      <c r="M169" s="61">
        <f t="shared" si="12"/>
        <v>0.26400281250000002</v>
      </c>
      <c r="O169" s="53">
        <f t="shared" si="13"/>
        <v>0</v>
      </c>
      <c r="P169" s="53">
        <f t="shared" si="13"/>
        <v>0</v>
      </c>
      <c r="Q169" s="53">
        <f t="shared" si="13"/>
        <v>0</v>
      </c>
      <c r="R169" s="53">
        <f t="shared" si="13"/>
        <v>0</v>
      </c>
      <c r="S169" s="55">
        <f t="shared" si="14"/>
        <v>0</v>
      </c>
      <c r="T169" s="55">
        <f t="shared" si="14"/>
        <v>0</v>
      </c>
      <c r="U169" s="55">
        <f t="shared" si="14"/>
        <v>0</v>
      </c>
      <c r="V169" s="55">
        <f t="shared" si="14"/>
        <v>0</v>
      </c>
      <c r="W169" s="52">
        <f t="shared" si="15"/>
        <v>0</v>
      </c>
      <c r="X169" s="37"/>
      <c r="Y169" s="103" t="e">
        <f t="shared" si="16"/>
        <v>#DIV/0!</v>
      </c>
      <c r="Z169" s="37"/>
    </row>
    <row r="170" spans="1:26">
      <c r="A170" s="46">
        <f>Solar!A170</f>
        <v>40550.916666666664</v>
      </c>
      <c r="B170" s="17">
        <v>17</v>
      </c>
      <c r="L170" s="11">
        <v>33.200000000000003</v>
      </c>
      <c r="M170" s="61">
        <f t="shared" si="12"/>
        <v>0.23357279231999961</v>
      </c>
      <c r="O170" s="53">
        <f t="shared" si="13"/>
        <v>0</v>
      </c>
      <c r="P170" s="53">
        <f t="shared" si="13"/>
        <v>0</v>
      </c>
      <c r="Q170" s="53">
        <f t="shared" si="13"/>
        <v>0</v>
      </c>
      <c r="R170" s="53">
        <f t="shared" si="13"/>
        <v>0</v>
      </c>
      <c r="S170" s="55">
        <f t="shared" si="14"/>
        <v>0</v>
      </c>
      <c r="T170" s="55">
        <f t="shared" si="14"/>
        <v>0</v>
      </c>
      <c r="U170" s="55">
        <f t="shared" si="14"/>
        <v>0</v>
      </c>
      <c r="V170" s="55">
        <f t="shared" si="14"/>
        <v>0</v>
      </c>
      <c r="W170" s="52">
        <f t="shared" si="15"/>
        <v>0</v>
      </c>
      <c r="X170" s="37"/>
      <c r="Y170" s="103" t="e">
        <f t="shared" si="16"/>
        <v>#DIV/0!</v>
      </c>
      <c r="Z170" s="37"/>
    </row>
    <row r="171" spans="1:26">
      <c r="A171" s="46">
        <f>Solar!A171</f>
        <v>40550.958333333336</v>
      </c>
      <c r="B171" s="17">
        <v>21</v>
      </c>
      <c r="L171" s="11">
        <v>33.4</v>
      </c>
      <c r="M171" s="61">
        <f t="shared" si="12"/>
        <v>0.20557582206000022</v>
      </c>
      <c r="O171" s="53">
        <f t="shared" si="13"/>
        <v>0</v>
      </c>
      <c r="P171" s="53">
        <f t="shared" si="13"/>
        <v>0</v>
      </c>
      <c r="Q171" s="53">
        <f t="shared" si="13"/>
        <v>0</v>
      </c>
      <c r="R171" s="53">
        <f t="shared" si="13"/>
        <v>0</v>
      </c>
      <c r="S171" s="55">
        <f t="shared" si="14"/>
        <v>0</v>
      </c>
      <c r="T171" s="55">
        <f t="shared" si="14"/>
        <v>0</v>
      </c>
      <c r="U171" s="55">
        <f t="shared" si="14"/>
        <v>0</v>
      </c>
      <c r="V171" s="55">
        <f t="shared" si="14"/>
        <v>0</v>
      </c>
      <c r="W171" s="52">
        <f t="shared" si="15"/>
        <v>0</v>
      </c>
      <c r="X171" s="37"/>
      <c r="Y171" s="103" t="e">
        <f t="shared" si="16"/>
        <v>#DIV/0!</v>
      </c>
      <c r="Z171" s="37"/>
    </row>
    <row r="172" spans="1:26">
      <c r="A172" s="46">
        <f>Solar!A172</f>
        <v>40551</v>
      </c>
      <c r="B172" s="17">
        <v>1</v>
      </c>
      <c r="L172" s="11">
        <v>33.6</v>
      </c>
      <c r="M172" s="61">
        <f t="shared" si="12"/>
        <v>0.17991052463999985</v>
      </c>
      <c r="O172" s="53">
        <f t="shared" si="13"/>
        <v>0</v>
      </c>
      <c r="P172" s="53">
        <f t="shared" si="13"/>
        <v>0</v>
      </c>
      <c r="Q172" s="53">
        <f t="shared" si="13"/>
        <v>0</v>
      </c>
      <c r="R172" s="53">
        <f t="shared" si="13"/>
        <v>0</v>
      </c>
      <c r="S172" s="55">
        <f t="shared" si="14"/>
        <v>0</v>
      </c>
      <c r="T172" s="55">
        <f t="shared" si="14"/>
        <v>0</v>
      </c>
      <c r="U172" s="55">
        <f t="shared" si="14"/>
        <v>0</v>
      </c>
      <c r="V172" s="55">
        <f t="shared" si="14"/>
        <v>0</v>
      </c>
      <c r="W172" s="52">
        <f t="shared" si="15"/>
        <v>0</v>
      </c>
      <c r="X172" s="37"/>
      <c r="Y172" s="103" t="e">
        <f t="shared" si="16"/>
        <v>#DIV/0!</v>
      </c>
      <c r="Z172" s="37"/>
    </row>
    <row r="173" spans="1:26">
      <c r="A173" s="46">
        <f>Solar!A173</f>
        <v>40551.041666666664</v>
      </c>
      <c r="B173" s="17">
        <v>5</v>
      </c>
      <c r="L173" s="11">
        <v>33.799999999999997</v>
      </c>
      <c r="M173" s="61">
        <f t="shared" si="12"/>
        <v>0.15647552298000034</v>
      </c>
      <c r="O173" s="53">
        <f t="shared" si="13"/>
        <v>0</v>
      </c>
      <c r="P173" s="53">
        <f t="shared" si="13"/>
        <v>0</v>
      </c>
      <c r="Q173" s="53">
        <f t="shared" si="13"/>
        <v>0</v>
      </c>
      <c r="R173" s="53">
        <f t="shared" si="13"/>
        <v>0</v>
      </c>
      <c r="S173" s="55">
        <f t="shared" si="14"/>
        <v>0</v>
      </c>
      <c r="T173" s="55">
        <f t="shared" si="14"/>
        <v>0</v>
      </c>
      <c r="U173" s="55">
        <f t="shared" si="14"/>
        <v>0</v>
      </c>
      <c r="V173" s="55">
        <f t="shared" si="14"/>
        <v>0</v>
      </c>
      <c r="W173" s="52">
        <f t="shared" si="15"/>
        <v>0</v>
      </c>
      <c r="X173" s="37"/>
      <c r="Y173" s="103" t="e">
        <f t="shared" si="16"/>
        <v>#DIV/0!</v>
      </c>
      <c r="Z173" s="37"/>
    </row>
    <row r="174" spans="1:26">
      <c r="A174" s="46">
        <f>Solar!A174</f>
        <v>40551.083333333336</v>
      </c>
      <c r="B174" s="17">
        <v>9</v>
      </c>
      <c r="L174" s="11">
        <v>34</v>
      </c>
      <c r="M174" s="61">
        <f t="shared" si="12"/>
        <v>0.13516944</v>
      </c>
      <c r="O174" s="53">
        <f t="shared" si="13"/>
        <v>0</v>
      </c>
      <c r="P174" s="53">
        <f t="shared" si="13"/>
        <v>0</v>
      </c>
      <c r="Q174" s="53">
        <f t="shared" si="13"/>
        <v>0</v>
      </c>
      <c r="R174" s="53">
        <f t="shared" si="13"/>
        <v>0</v>
      </c>
      <c r="S174" s="55">
        <f t="shared" si="14"/>
        <v>0</v>
      </c>
      <c r="T174" s="55">
        <f t="shared" si="14"/>
        <v>0</v>
      </c>
      <c r="U174" s="55">
        <f t="shared" si="14"/>
        <v>0</v>
      </c>
      <c r="V174" s="55">
        <f t="shared" si="14"/>
        <v>0</v>
      </c>
      <c r="W174" s="52">
        <f t="shared" si="15"/>
        <v>0</v>
      </c>
      <c r="X174" s="37"/>
      <c r="Y174" s="103" t="e">
        <f t="shared" si="16"/>
        <v>#DIV/0!</v>
      </c>
      <c r="Z174" s="37"/>
    </row>
    <row r="175" spans="1:26">
      <c r="A175" s="46">
        <f>Solar!A175</f>
        <v>40551.125</v>
      </c>
      <c r="B175" s="17">
        <v>13</v>
      </c>
      <c r="L175" s="11">
        <v>34.200000000000003</v>
      </c>
      <c r="M175" s="61">
        <f t="shared" si="12"/>
        <v>0.11589089861999975</v>
      </c>
      <c r="O175" s="53">
        <f t="shared" si="13"/>
        <v>0</v>
      </c>
      <c r="P175" s="53">
        <f t="shared" si="13"/>
        <v>0</v>
      </c>
      <c r="Q175" s="53">
        <f t="shared" si="13"/>
        <v>0</v>
      </c>
      <c r="R175" s="53">
        <f t="shared" si="13"/>
        <v>0</v>
      </c>
      <c r="S175" s="55">
        <f t="shared" si="14"/>
        <v>0</v>
      </c>
      <c r="T175" s="55">
        <f t="shared" si="14"/>
        <v>0</v>
      </c>
      <c r="U175" s="55">
        <f t="shared" si="14"/>
        <v>0</v>
      </c>
      <c r="V175" s="55">
        <f t="shared" si="14"/>
        <v>0</v>
      </c>
      <c r="W175" s="52">
        <f t="shared" si="15"/>
        <v>0</v>
      </c>
      <c r="X175" s="37"/>
      <c r="Y175" s="103" t="e">
        <f t="shared" si="16"/>
        <v>#DIV/0!</v>
      </c>
      <c r="Z175" s="37"/>
    </row>
    <row r="176" spans="1:26">
      <c r="A176" s="46">
        <f>Solar!A176</f>
        <v>40551.166666666664</v>
      </c>
      <c r="B176" s="17">
        <v>17</v>
      </c>
      <c r="L176" s="11">
        <v>34.4</v>
      </c>
      <c r="M176" s="61">
        <f t="shared" si="12"/>
        <v>9.8538521760000122E-2</v>
      </c>
      <c r="O176" s="53">
        <f t="shared" si="13"/>
        <v>0</v>
      </c>
      <c r="P176" s="53">
        <f t="shared" si="13"/>
        <v>0</v>
      </c>
      <c r="Q176" s="53">
        <f t="shared" si="13"/>
        <v>0</v>
      </c>
      <c r="R176" s="53">
        <f t="shared" si="13"/>
        <v>0</v>
      </c>
      <c r="S176" s="55">
        <f t="shared" si="14"/>
        <v>0</v>
      </c>
      <c r="T176" s="55">
        <f t="shared" si="14"/>
        <v>0</v>
      </c>
      <c r="U176" s="55">
        <f t="shared" si="14"/>
        <v>0</v>
      </c>
      <c r="V176" s="55">
        <f t="shared" si="14"/>
        <v>0</v>
      </c>
      <c r="W176" s="52">
        <f t="shared" si="15"/>
        <v>0</v>
      </c>
      <c r="X176" s="37"/>
      <c r="Y176" s="103" t="e">
        <f t="shared" si="16"/>
        <v>#DIV/0!</v>
      </c>
      <c r="Z176" s="37"/>
    </row>
    <row r="177" spans="1:26">
      <c r="A177" s="46">
        <f>Solar!A177</f>
        <v>40551.208333333336</v>
      </c>
      <c r="B177" s="17">
        <v>21</v>
      </c>
      <c r="L177" s="11">
        <v>34.6</v>
      </c>
      <c r="M177" s="61">
        <f t="shared" si="12"/>
        <v>8.3010932339999899E-2</v>
      </c>
      <c r="O177" s="53">
        <f t="shared" si="13"/>
        <v>0</v>
      </c>
      <c r="P177" s="53">
        <f t="shared" si="13"/>
        <v>0</v>
      </c>
      <c r="Q177" s="53">
        <f t="shared" si="13"/>
        <v>0</v>
      </c>
      <c r="R177" s="53">
        <f t="shared" si="13"/>
        <v>0</v>
      </c>
      <c r="S177" s="55">
        <f t="shared" si="14"/>
        <v>0</v>
      </c>
      <c r="T177" s="55">
        <f t="shared" si="14"/>
        <v>0</v>
      </c>
      <c r="U177" s="55">
        <f t="shared" si="14"/>
        <v>0</v>
      </c>
      <c r="V177" s="55">
        <f t="shared" si="14"/>
        <v>0</v>
      </c>
      <c r="W177" s="52">
        <f t="shared" si="15"/>
        <v>0</v>
      </c>
      <c r="X177" s="37"/>
      <c r="Y177" s="103" t="e">
        <f t="shared" si="16"/>
        <v>#DIV/0!</v>
      </c>
      <c r="Z177" s="37"/>
    </row>
    <row r="178" spans="1:26">
      <c r="A178" s="46">
        <f>Solar!A178</f>
        <v>40551.25</v>
      </c>
      <c r="B178" s="17">
        <v>1</v>
      </c>
      <c r="L178" s="11">
        <v>34.799999999999997</v>
      </c>
      <c r="M178" s="61">
        <f t="shared" si="12"/>
        <v>6.9206753280000186E-2</v>
      </c>
      <c r="O178" s="53">
        <f t="shared" si="13"/>
        <v>0</v>
      </c>
      <c r="P178" s="53">
        <f t="shared" si="13"/>
        <v>0</v>
      </c>
      <c r="Q178" s="53">
        <f t="shared" si="13"/>
        <v>0</v>
      </c>
      <c r="R178" s="53">
        <f t="shared" si="13"/>
        <v>0</v>
      </c>
      <c r="S178" s="55">
        <f t="shared" si="14"/>
        <v>0</v>
      </c>
      <c r="T178" s="55">
        <f t="shared" si="14"/>
        <v>0</v>
      </c>
      <c r="U178" s="55">
        <f t="shared" si="14"/>
        <v>0</v>
      </c>
      <c r="V178" s="55">
        <f t="shared" si="14"/>
        <v>0</v>
      </c>
      <c r="W178" s="52">
        <f t="shared" si="15"/>
        <v>0</v>
      </c>
      <c r="X178" s="37"/>
      <c r="Y178" s="103" t="e">
        <f t="shared" si="16"/>
        <v>#DIV/0!</v>
      </c>
      <c r="Z178" s="37"/>
    </row>
    <row r="179" spans="1:26">
      <c r="A179" s="46">
        <f>Solar!A179</f>
        <v>40551.291666666664</v>
      </c>
      <c r="B179" s="17">
        <v>5</v>
      </c>
      <c r="L179" s="11">
        <v>35</v>
      </c>
      <c r="M179" s="61">
        <f t="shared" si="12"/>
        <v>5.7024607499999998E-2</v>
      </c>
      <c r="O179" s="53">
        <f t="shared" si="13"/>
        <v>0</v>
      </c>
      <c r="P179" s="53">
        <f t="shared" si="13"/>
        <v>0</v>
      </c>
      <c r="Q179" s="53">
        <f t="shared" si="13"/>
        <v>0</v>
      </c>
      <c r="R179" s="53">
        <f t="shared" si="13"/>
        <v>0</v>
      </c>
      <c r="S179" s="55">
        <f t="shared" si="14"/>
        <v>0</v>
      </c>
      <c r="T179" s="55">
        <f t="shared" si="14"/>
        <v>0</v>
      </c>
      <c r="U179" s="55">
        <f t="shared" si="14"/>
        <v>0</v>
      </c>
      <c r="V179" s="55">
        <f t="shared" si="14"/>
        <v>0</v>
      </c>
      <c r="W179" s="52">
        <f t="shared" si="15"/>
        <v>0</v>
      </c>
      <c r="X179" s="37"/>
      <c r="Y179" s="103" t="e">
        <f t="shared" si="16"/>
        <v>#DIV/0!</v>
      </c>
      <c r="Z179" s="37"/>
    </row>
    <row r="180" spans="1:26">
      <c r="A180" s="46">
        <f>Solar!A180</f>
        <v>40551.333333333336</v>
      </c>
      <c r="B180" s="17">
        <v>9</v>
      </c>
      <c r="L180" s="11">
        <v>35.200000000000003</v>
      </c>
      <c r="M180" s="61">
        <f t="shared" si="12"/>
        <v>0</v>
      </c>
      <c r="O180" s="53">
        <f t="shared" si="13"/>
        <v>0</v>
      </c>
      <c r="P180" s="53">
        <f t="shared" si="13"/>
        <v>0</v>
      </c>
      <c r="Q180" s="53">
        <f t="shared" si="13"/>
        <v>0</v>
      </c>
      <c r="R180" s="53">
        <f t="shared" si="13"/>
        <v>0</v>
      </c>
      <c r="S180" s="55">
        <f t="shared" si="14"/>
        <v>0</v>
      </c>
      <c r="T180" s="55">
        <f t="shared" si="14"/>
        <v>0</v>
      </c>
      <c r="U180" s="55">
        <f t="shared" si="14"/>
        <v>0</v>
      </c>
      <c r="V180" s="55">
        <f t="shared" si="14"/>
        <v>0</v>
      </c>
      <c r="W180" s="52">
        <f t="shared" si="15"/>
        <v>0</v>
      </c>
      <c r="X180" s="37"/>
      <c r="Y180" s="103" t="e">
        <f t="shared" si="16"/>
        <v>#DIV/0!</v>
      </c>
      <c r="Z180" s="37"/>
    </row>
    <row r="181" spans="1:26">
      <c r="A181" s="46">
        <f>Solar!A181</f>
        <v>40551.375</v>
      </c>
      <c r="B181" s="17">
        <v>13</v>
      </c>
      <c r="L181" s="11">
        <v>35.4</v>
      </c>
      <c r="M181" s="61">
        <f t="shared" si="12"/>
        <v>0</v>
      </c>
      <c r="O181" s="53">
        <f t="shared" si="13"/>
        <v>0</v>
      </c>
      <c r="P181" s="53">
        <f t="shared" si="13"/>
        <v>0</v>
      </c>
      <c r="Q181" s="53">
        <f t="shared" si="13"/>
        <v>0</v>
      </c>
      <c r="R181" s="53">
        <f t="shared" si="13"/>
        <v>0</v>
      </c>
      <c r="S181" s="55">
        <f t="shared" si="14"/>
        <v>0</v>
      </c>
      <c r="T181" s="55">
        <f t="shared" si="14"/>
        <v>0</v>
      </c>
      <c r="U181" s="55">
        <f t="shared" si="14"/>
        <v>0</v>
      </c>
      <c r="V181" s="55">
        <f t="shared" si="14"/>
        <v>0</v>
      </c>
      <c r="W181" s="52">
        <f t="shared" si="15"/>
        <v>0</v>
      </c>
      <c r="X181" s="37"/>
      <c r="Y181" s="103" t="e">
        <f t="shared" si="16"/>
        <v>#DIV/0!</v>
      </c>
      <c r="Z181" s="37"/>
    </row>
    <row r="182" spans="1:26">
      <c r="A182" s="46">
        <f>Solar!A182</f>
        <v>40551.416666666664</v>
      </c>
      <c r="B182" s="17">
        <v>17</v>
      </c>
      <c r="L182" s="11">
        <v>35.6</v>
      </c>
      <c r="M182" s="61">
        <f t="shared" si="12"/>
        <v>0</v>
      </c>
      <c r="O182" s="53">
        <f t="shared" si="13"/>
        <v>0</v>
      </c>
      <c r="P182" s="53">
        <f t="shared" si="13"/>
        <v>0</v>
      </c>
      <c r="Q182" s="53">
        <f t="shared" si="13"/>
        <v>0</v>
      </c>
      <c r="R182" s="53">
        <f t="shared" si="13"/>
        <v>0</v>
      </c>
      <c r="S182" s="55">
        <f t="shared" si="14"/>
        <v>0</v>
      </c>
      <c r="T182" s="55">
        <f t="shared" si="14"/>
        <v>0</v>
      </c>
      <c r="U182" s="55">
        <f t="shared" si="14"/>
        <v>0</v>
      </c>
      <c r="V182" s="55">
        <f t="shared" si="14"/>
        <v>0</v>
      </c>
      <c r="W182" s="52">
        <f t="shared" si="15"/>
        <v>0</v>
      </c>
      <c r="X182" s="37"/>
      <c r="Y182" s="103" t="e">
        <f t="shared" si="16"/>
        <v>#DIV/0!</v>
      </c>
      <c r="Z182" s="37"/>
    </row>
    <row r="183" spans="1:26">
      <c r="A183" s="46">
        <f>Solar!A183</f>
        <v>40551.458333333336</v>
      </c>
      <c r="B183" s="17">
        <v>21</v>
      </c>
      <c r="L183" s="11">
        <v>35.799999999999997</v>
      </c>
      <c r="M183" s="61">
        <f t="shared" si="12"/>
        <v>0</v>
      </c>
      <c r="O183" s="53">
        <f t="shared" si="13"/>
        <v>0</v>
      </c>
      <c r="P183" s="53">
        <f t="shared" si="13"/>
        <v>0</v>
      </c>
      <c r="Q183" s="53">
        <f t="shared" si="13"/>
        <v>0</v>
      </c>
      <c r="R183" s="53">
        <f t="shared" si="13"/>
        <v>0</v>
      </c>
      <c r="S183" s="55">
        <f t="shared" si="14"/>
        <v>0</v>
      </c>
      <c r="T183" s="55">
        <f t="shared" si="14"/>
        <v>0</v>
      </c>
      <c r="U183" s="55">
        <f t="shared" si="14"/>
        <v>0</v>
      </c>
      <c r="V183" s="55">
        <f t="shared" si="14"/>
        <v>0</v>
      </c>
      <c r="W183" s="52">
        <f t="shared" si="15"/>
        <v>0</v>
      </c>
      <c r="X183" s="37"/>
      <c r="Y183" s="103" t="e">
        <f t="shared" si="16"/>
        <v>#DIV/0!</v>
      </c>
      <c r="Z183" s="37"/>
    </row>
    <row r="184" spans="1:26">
      <c r="A184" s="46">
        <f>Solar!A184</f>
        <v>40551.5</v>
      </c>
      <c r="B184" s="17">
        <v>1</v>
      </c>
      <c r="L184" s="11">
        <v>36</v>
      </c>
      <c r="M184" s="61">
        <f t="shared" si="12"/>
        <v>0</v>
      </c>
      <c r="O184" s="53">
        <f t="shared" si="13"/>
        <v>0</v>
      </c>
      <c r="P184" s="53">
        <f t="shared" si="13"/>
        <v>0</v>
      </c>
      <c r="Q184" s="53">
        <f t="shared" si="13"/>
        <v>0</v>
      </c>
      <c r="R184" s="53">
        <f t="shared" si="13"/>
        <v>0</v>
      </c>
      <c r="S184" s="55">
        <f t="shared" si="14"/>
        <v>0</v>
      </c>
      <c r="T184" s="55">
        <f t="shared" si="14"/>
        <v>0</v>
      </c>
      <c r="U184" s="55">
        <f t="shared" si="14"/>
        <v>0</v>
      </c>
      <c r="V184" s="55">
        <f t="shared" si="14"/>
        <v>0</v>
      </c>
      <c r="W184" s="52">
        <f t="shared" si="15"/>
        <v>0</v>
      </c>
      <c r="X184" s="37"/>
      <c r="Y184" s="103" t="e">
        <f t="shared" si="16"/>
        <v>#DIV/0!</v>
      </c>
      <c r="Z184" s="37"/>
    </row>
    <row r="185" spans="1:26">
      <c r="A185" s="46">
        <f>Solar!A185</f>
        <v>40551.541666666664</v>
      </c>
      <c r="B185" s="17">
        <v>5</v>
      </c>
      <c r="L185" s="11">
        <v>36.200000000000003</v>
      </c>
      <c r="M185" s="61">
        <f t="shared" si="12"/>
        <v>0</v>
      </c>
      <c r="O185" s="53">
        <f t="shared" si="13"/>
        <v>0</v>
      </c>
      <c r="P185" s="53">
        <f t="shared" si="13"/>
        <v>0</v>
      </c>
      <c r="Q185" s="53">
        <f t="shared" si="13"/>
        <v>0</v>
      </c>
      <c r="R185" s="53">
        <f t="shared" si="13"/>
        <v>0</v>
      </c>
      <c r="S185" s="55">
        <f t="shared" si="14"/>
        <v>0</v>
      </c>
      <c r="T185" s="55">
        <f t="shared" si="14"/>
        <v>0</v>
      </c>
      <c r="U185" s="55">
        <f t="shared" si="14"/>
        <v>0</v>
      </c>
      <c r="V185" s="55">
        <f t="shared" si="14"/>
        <v>0</v>
      </c>
      <c r="W185" s="52">
        <f t="shared" si="15"/>
        <v>0</v>
      </c>
      <c r="X185" s="37"/>
      <c r="Y185" s="103" t="e">
        <f t="shared" si="16"/>
        <v>#DIV/0!</v>
      </c>
      <c r="Z185" s="37"/>
    </row>
    <row r="186" spans="1:26">
      <c r="A186" s="46">
        <f>Solar!A186</f>
        <v>40551.583333333336</v>
      </c>
      <c r="B186" s="17">
        <v>9</v>
      </c>
      <c r="L186" s="11">
        <v>36.4</v>
      </c>
      <c r="M186" s="61">
        <f t="shared" si="12"/>
        <v>0</v>
      </c>
      <c r="O186" s="53">
        <f t="shared" si="13"/>
        <v>0</v>
      </c>
      <c r="P186" s="53">
        <f t="shared" si="13"/>
        <v>0</v>
      </c>
      <c r="Q186" s="53">
        <f t="shared" si="13"/>
        <v>0</v>
      </c>
      <c r="R186" s="53">
        <f t="shared" si="13"/>
        <v>0</v>
      </c>
      <c r="S186" s="55">
        <f t="shared" si="14"/>
        <v>0</v>
      </c>
      <c r="T186" s="55">
        <f t="shared" si="14"/>
        <v>0</v>
      </c>
      <c r="U186" s="55">
        <f t="shared" si="14"/>
        <v>0</v>
      </c>
      <c r="V186" s="55">
        <f t="shared" si="14"/>
        <v>0</v>
      </c>
      <c r="W186" s="52">
        <f t="shared" si="15"/>
        <v>0</v>
      </c>
      <c r="X186" s="37"/>
      <c r="Y186" s="103" t="e">
        <f t="shared" si="16"/>
        <v>#DIV/0!</v>
      </c>
      <c r="Z186" s="37"/>
    </row>
    <row r="187" spans="1:26">
      <c r="A187" s="46">
        <f>Solar!A187</f>
        <v>40551.625</v>
      </c>
      <c r="B187" s="17">
        <v>13</v>
      </c>
      <c r="L187" s="11">
        <v>36.6</v>
      </c>
      <c r="M187" s="61">
        <f t="shared" si="12"/>
        <v>0</v>
      </c>
      <c r="O187" s="53">
        <f t="shared" si="13"/>
        <v>0</v>
      </c>
      <c r="P187" s="53">
        <f t="shared" si="13"/>
        <v>0</v>
      </c>
      <c r="Q187" s="53">
        <f t="shared" si="13"/>
        <v>0</v>
      </c>
      <c r="R187" s="53">
        <f t="shared" si="13"/>
        <v>0</v>
      </c>
      <c r="S187" s="55">
        <f t="shared" si="14"/>
        <v>0</v>
      </c>
      <c r="T187" s="55">
        <f t="shared" si="14"/>
        <v>0</v>
      </c>
      <c r="U187" s="55">
        <f t="shared" si="14"/>
        <v>0</v>
      </c>
      <c r="V187" s="55">
        <f t="shared" si="14"/>
        <v>0</v>
      </c>
      <c r="W187" s="52">
        <f t="shared" si="15"/>
        <v>0</v>
      </c>
      <c r="X187" s="37"/>
      <c r="Y187" s="103" t="e">
        <f t="shared" si="16"/>
        <v>#DIV/0!</v>
      </c>
      <c r="Z187" s="37"/>
    </row>
    <row r="188" spans="1:26">
      <c r="A188" s="46">
        <f>Solar!A188</f>
        <v>40551.666666666664</v>
      </c>
      <c r="B188" s="17">
        <v>17</v>
      </c>
      <c r="L188" s="11">
        <v>36.799999999999997</v>
      </c>
      <c r="M188" s="61">
        <f t="shared" si="12"/>
        <v>0</v>
      </c>
      <c r="O188" s="53">
        <f t="shared" si="13"/>
        <v>0</v>
      </c>
      <c r="P188" s="53">
        <f t="shared" si="13"/>
        <v>0</v>
      </c>
      <c r="Q188" s="53">
        <f t="shared" si="13"/>
        <v>0</v>
      </c>
      <c r="R188" s="53">
        <f t="shared" si="13"/>
        <v>0</v>
      </c>
      <c r="S188" s="55">
        <f t="shared" si="14"/>
        <v>0</v>
      </c>
      <c r="T188" s="55">
        <f t="shared" si="14"/>
        <v>0</v>
      </c>
      <c r="U188" s="55">
        <f t="shared" si="14"/>
        <v>0</v>
      </c>
      <c r="V188" s="55">
        <f t="shared" si="14"/>
        <v>0</v>
      </c>
      <c r="W188" s="52">
        <f t="shared" si="15"/>
        <v>0</v>
      </c>
      <c r="X188" s="37"/>
      <c r="Y188" s="103" t="e">
        <f t="shared" si="16"/>
        <v>#DIV/0!</v>
      </c>
      <c r="Z188" s="37"/>
    </row>
    <row r="189" spans="1:26">
      <c r="A189" s="46">
        <f>Solar!A189</f>
        <v>40551.708333333336</v>
      </c>
      <c r="B189" s="17">
        <v>21</v>
      </c>
      <c r="L189" s="11">
        <v>37</v>
      </c>
      <c r="M189" s="61">
        <f t="shared" si="12"/>
        <v>0</v>
      </c>
      <c r="O189" s="53">
        <f t="shared" si="13"/>
        <v>0</v>
      </c>
      <c r="P189" s="53">
        <f t="shared" si="13"/>
        <v>0</v>
      </c>
      <c r="Q189" s="53">
        <f t="shared" si="13"/>
        <v>0</v>
      </c>
      <c r="R189" s="53">
        <f t="shared" si="13"/>
        <v>0</v>
      </c>
      <c r="S189" s="55">
        <f t="shared" si="14"/>
        <v>0</v>
      </c>
      <c r="T189" s="55">
        <f t="shared" si="14"/>
        <v>0</v>
      </c>
      <c r="U189" s="55">
        <f t="shared" si="14"/>
        <v>0</v>
      </c>
      <c r="V189" s="55">
        <f t="shared" si="14"/>
        <v>0</v>
      </c>
      <c r="W189" s="52">
        <f t="shared" si="15"/>
        <v>0</v>
      </c>
      <c r="X189" s="37"/>
      <c r="Y189" s="103" t="e">
        <f t="shared" si="16"/>
        <v>#DIV/0!</v>
      </c>
      <c r="Z189" s="37"/>
    </row>
    <row r="190" spans="1:26">
      <c r="A190" s="46">
        <f>Solar!A190</f>
        <v>40551.75</v>
      </c>
      <c r="B190" s="17">
        <v>1</v>
      </c>
      <c r="L190" s="11">
        <v>37.200000000000003</v>
      </c>
      <c r="M190" s="61">
        <f t="shared" si="12"/>
        <v>0</v>
      </c>
      <c r="O190" s="53">
        <f t="shared" si="13"/>
        <v>0</v>
      </c>
      <c r="P190" s="53">
        <f t="shared" si="13"/>
        <v>0</v>
      </c>
      <c r="Q190" s="53">
        <f t="shared" si="13"/>
        <v>0</v>
      </c>
      <c r="R190" s="53">
        <f t="shared" si="13"/>
        <v>0</v>
      </c>
      <c r="S190" s="55">
        <f t="shared" si="14"/>
        <v>0</v>
      </c>
      <c r="T190" s="55">
        <f t="shared" si="14"/>
        <v>0</v>
      </c>
      <c r="U190" s="55">
        <f t="shared" si="14"/>
        <v>0</v>
      </c>
      <c r="V190" s="55">
        <f t="shared" si="14"/>
        <v>0</v>
      </c>
      <c r="W190" s="52">
        <f t="shared" si="15"/>
        <v>0</v>
      </c>
      <c r="X190" s="37"/>
      <c r="Y190" s="103" t="e">
        <f t="shared" si="16"/>
        <v>#DIV/0!</v>
      </c>
      <c r="Z190" s="37"/>
    </row>
    <row r="191" spans="1:26">
      <c r="A191" s="46">
        <f>Solar!A191</f>
        <v>40551.791666666664</v>
      </c>
      <c r="B191" s="17">
        <v>5</v>
      </c>
      <c r="L191" s="11">
        <v>37.4</v>
      </c>
      <c r="M191" s="61">
        <f t="shared" si="12"/>
        <v>0</v>
      </c>
      <c r="O191" s="53">
        <f t="shared" si="13"/>
        <v>0</v>
      </c>
      <c r="P191" s="53">
        <f t="shared" si="13"/>
        <v>0</v>
      </c>
      <c r="Q191" s="53">
        <f t="shared" si="13"/>
        <v>0</v>
      </c>
      <c r="R191" s="53">
        <f t="shared" si="13"/>
        <v>0</v>
      </c>
      <c r="S191" s="55">
        <f t="shared" si="14"/>
        <v>0</v>
      </c>
      <c r="T191" s="55">
        <f t="shared" si="14"/>
        <v>0</v>
      </c>
      <c r="U191" s="55">
        <f t="shared" si="14"/>
        <v>0</v>
      </c>
      <c r="V191" s="55">
        <f t="shared" si="14"/>
        <v>0</v>
      </c>
      <c r="W191" s="52">
        <f t="shared" si="15"/>
        <v>0</v>
      </c>
      <c r="X191" s="37"/>
      <c r="Y191" s="103" t="e">
        <f t="shared" si="16"/>
        <v>#DIV/0!</v>
      </c>
      <c r="Z191" s="37"/>
    </row>
    <row r="192" spans="1:26">
      <c r="A192" s="46">
        <f>Solar!A192</f>
        <v>40551.833333333336</v>
      </c>
      <c r="B192" s="17">
        <v>9</v>
      </c>
      <c r="L192" s="11">
        <v>37.6</v>
      </c>
      <c r="M192" s="61">
        <f t="shared" si="12"/>
        <v>0</v>
      </c>
      <c r="O192" s="53">
        <f t="shared" si="13"/>
        <v>0</v>
      </c>
      <c r="P192" s="53">
        <f t="shared" si="13"/>
        <v>0</v>
      </c>
      <c r="Q192" s="53">
        <f t="shared" si="13"/>
        <v>0</v>
      </c>
      <c r="R192" s="53">
        <f t="shared" si="13"/>
        <v>0</v>
      </c>
      <c r="S192" s="55">
        <f t="shared" si="14"/>
        <v>0</v>
      </c>
      <c r="T192" s="55">
        <f t="shared" si="14"/>
        <v>0</v>
      </c>
      <c r="U192" s="55">
        <f t="shared" si="14"/>
        <v>0</v>
      </c>
      <c r="V192" s="55">
        <f t="shared" si="14"/>
        <v>0</v>
      </c>
      <c r="W192" s="52">
        <f t="shared" si="15"/>
        <v>0</v>
      </c>
      <c r="X192" s="37"/>
      <c r="Y192" s="103" t="e">
        <f t="shared" si="16"/>
        <v>#DIV/0!</v>
      </c>
      <c r="Z192" s="37"/>
    </row>
    <row r="193" spans="1:26">
      <c r="A193" s="46">
        <f>Solar!A193</f>
        <v>40551.875</v>
      </c>
      <c r="B193" s="17">
        <v>13</v>
      </c>
      <c r="L193" s="11">
        <v>37.799999999999997</v>
      </c>
      <c r="M193" s="61">
        <f t="shared" si="12"/>
        <v>0</v>
      </c>
      <c r="O193" s="53">
        <f t="shared" si="13"/>
        <v>0</v>
      </c>
      <c r="P193" s="53">
        <f t="shared" si="13"/>
        <v>0</v>
      </c>
      <c r="Q193" s="53">
        <f t="shared" si="13"/>
        <v>0</v>
      </c>
      <c r="R193" s="53">
        <f t="shared" si="13"/>
        <v>0</v>
      </c>
      <c r="S193" s="55">
        <f t="shared" si="14"/>
        <v>0</v>
      </c>
      <c r="T193" s="55">
        <f t="shared" si="14"/>
        <v>0</v>
      </c>
      <c r="U193" s="55">
        <f t="shared" si="14"/>
        <v>0</v>
      </c>
      <c r="V193" s="55">
        <f t="shared" si="14"/>
        <v>0</v>
      </c>
      <c r="W193" s="52">
        <f t="shared" si="15"/>
        <v>0</v>
      </c>
      <c r="X193" s="37"/>
      <c r="Y193" s="103" t="e">
        <f t="shared" si="16"/>
        <v>#DIV/0!</v>
      </c>
      <c r="Z193" s="37"/>
    </row>
    <row r="194" spans="1:26">
      <c r="A194" s="46">
        <f>Solar!A194</f>
        <v>40551.916666666664</v>
      </c>
      <c r="B194" s="17">
        <v>17</v>
      </c>
      <c r="L194" s="11">
        <v>38</v>
      </c>
      <c r="M194" s="61">
        <f t="shared" si="12"/>
        <v>0</v>
      </c>
      <c r="O194" s="53">
        <f t="shared" si="13"/>
        <v>0</v>
      </c>
      <c r="P194" s="53">
        <f t="shared" si="13"/>
        <v>0</v>
      </c>
      <c r="Q194" s="53">
        <f t="shared" si="13"/>
        <v>0</v>
      </c>
      <c r="R194" s="53">
        <f t="shared" si="13"/>
        <v>0</v>
      </c>
      <c r="S194" s="55">
        <f t="shared" si="14"/>
        <v>0</v>
      </c>
      <c r="T194" s="55">
        <f t="shared" si="14"/>
        <v>0</v>
      </c>
      <c r="U194" s="55">
        <f t="shared" si="14"/>
        <v>0</v>
      </c>
      <c r="V194" s="55">
        <f t="shared" si="14"/>
        <v>0</v>
      </c>
      <c r="W194" s="52">
        <f t="shared" si="15"/>
        <v>0</v>
      </c>
      <c r="X194" s="37"/>
      <c r="Y194" s="103" t="e">
        <f t="shared" si="16"/>
        <v>#DIV/0!</v>
      </c>
      <c r="Z194" s="37"/>
    </row>
    <row r="195" spans="1:26">
      <c r="A195" s="46">
        <f>Solar!A195</f>
        <v>40551.958333333336</v>
      </c>
      <c r="B195" s="17">
        <v>21</v>
      </c>
      <c r="L195" s="11">
        <v>38.200000000000003</v>
      </c>
      <c r="M195" s="61">
        <f t="shared" si="12"/>
        <v>0</v>
      </c>
      <c r="O195" s="53">
        <f t="shared" si="13"/>
        <v>0</v>
      </c>
      <c r="P195" s="53">
        <f t="shared" si="13"/>
        <v>0</v>
      </c>
      <c r="Q195" s="53">
        <f t="shared" si="13"/>
        <v>0</v>
      </c>
      <c r="R195" s="53">
        <f t="shared" ref="R195:R258" si="17">F195*($I$5/$I$4)^(1/7)</f>
        <v>0</v>
      </c>
      <c r="S195" s="55">
        <f t="shared" si="14"/>
        <v>0</v>
      </c>
      <c r="T195" s="55">
        <f t="shared" si="14"/>
        <v>0</v>
      </c>
      <c r="U195" s="55">
        <f t="shared" si="14"/>
        <v>0</v>
      </c>
      <c r="V195" s="55">
        <f t="shared" ref="V195:V258" si="18">IF(OR(R195&lt;$I$6,R195&gt;$I$7),0,IF(R195&gt;=$I$6,MIN(0.25*$I$13*$I$9*R195^3*$I$10/10^6,$I$8,0.35*$I$13*$I$9*ABS((R195-$I$7-3)^3)*$I$10/10^6)))</f>
        <v>0</v>
      </c>
      <c r="W195" s="52">
        <f t="shared" si="15"/>
        <v>0</v>
      </c>
      <c r="X195" s="37"/>
      <c r="Y195" s="103" t="e">
        <f t="shared" si="16"/>
        <v>#DIV/0!</v>
      </c>
      <c r="Z195" s="37"/>
    </row>
    <row r="196" spans="1:26">
      <c r="A196" s="46">
        <f>Solar!A196</f>
        <v>40552</v>
      </c>
      <c r="B196" s="17">
        <v>1</v>
      </c>
      <c r="L196" s="11">
        <v>38.4</v>
      </c>
      <c r="M196" s="61">
        <f t="shared" ref="M196:M204" si="19">IF(OR(L196&lt;$I$6,L196&gt;$I$7),0,IF(L196&gt;=$I$6,MIN(0.25*$I$13*$I$9*L196^3*$I$10/10^6,$I$8,0.35*$I$13*$I$9*ABS((L196-$I$7-3)^3)*$I$10/10^6)))</f>
        <v>0</v>
      </c>
      <c r="O196" s="53">
        <f t="shared" ref="O196:R259" si="20">C196*($I$5/$I$4)^(1/7)</f>
        <v>0</v>
      </c>
      <c r="P196" s="53">
        <f t="shared" si="20"/>
        <v>0</v>
      </c>
      <c r="Q196" s="53">
        <f t="shared" si="20"/>
        <v>0</v>
      </c>
      <c r="R196" s="53">
        <f t="shared" si="17"/>
        <v>0</v>
      </c>
      <c r="S196" s="55">
        <f t="shared" ref="S196:V259" si="21">IF(OR(O196&lt;$I$6,O196&gt;$I$7),0,IF(O196&gt;=$I$6,MIN(0.25*$I$13*$I$9*O196^3*$I$10/10^6,$I$8,0.35*$I$13*$I$9*ABS((O196-$I$7-3)^3)*$I$10/10^6)))</f>
        <v>0</v>
      </c>
      <c r="T196" s="55">
        <f t="shared" si="21"/>
        <v>0</v>
      </c>
      <c r="U196" s="55">
        <f t="shared" si="21"/>
        <v>0</v>
      </c>
      <c r="V196" s="55">
        <f t="shared" si="18"/>
        <v>0</v>
      </c>
      <c r="W196" s="52">
        <f t="shared" ref="W196:W259" si="22">AVERAGE(S196:V196)</f>
        <v>0</v>
      </c>
      <c r="X196" s="37"/>
      <c r="Y196" s="103" t="e">
        <f t="shared" si="16"/>
        <v>#DIV/0!</v>
      </c>
      <c r="Z196" s="37"/>
    </row>
    <row r="197" spans="1:26">
      <c r="A197" s="46">
        <f>Solar!A197</f>
        <v>40552.041666666664</v>
      </c>
      <c r="B197" s="17">
        <v>5</v>
      </c>
      <c r="L197" s="11">
        <v>38.6</v>
      </c>
      <c r="M197" s="61">
        <f t="shared" si="19"/>
        <v>0</v>
      </c>
      <c r="O197" s="53">
        <f t="shared" si="20"/>
        <v>0</v>
      </c>
      <c r="P197" s="53">
        <f t="shared" si="20"/>
        <v>0</v>
      </c>
      <c r="Q197" s="53">
        <f t="shared" si="20"/>
        <v>0</v>
      </c>
      <c r="R197" s="53">
        <f t="shared" si="17"/>
        <v>0</v>
      </c>
      <c r="S197" s="55">
        <f t="shared" si="21"/>
        <v>0</v>
      </c>
      <c r="T197" s="55">
        <f t="shared" si="21"/>
        <v>0</v>
      </c>
      <c r="U197" s="55">
        <f t="shared" si="21"/>
        <v>0</v>
      </c>
      <c r="V197" s="55">
        <f t="shared" si="18"/>
        <v>0</v>
      </c>
      <c r="W197" s="52">
        <f t="shared" si="22"/>
        <v>0</v>
      </c>
      <c r="X197" s="37"/>
      <c r="Y197" s="103" t="e">
        <f t="shared" ref="Y197:Y260" si="23">W197/($X$4*3600)</f>
        <v>#DIV/0!</v>
      </c>
      <c r="Z197" s="37"/>
    </row>
    <row r="198" spans="1:26">
      <c r="A198" s="46">
        <f>Solar!A198</f>
        <v>40552.083333333336</v>
      </c>
      <c r="B198" s="17">
        <v>9</v>
      </c>
      <c r="L198" s="11">
        <v>38.799999999999997</v>
      </c>
      <c r="M198" s="61">
        <f t="shared" si="19"/>
        <v>0</v>
      </c>
      <c r="O198" s="53">
        <f t="shared" si="20"/>
        <v>0</v>
      </c>
      <c r="P198" s="53">
        <f t="shared" si="20"/>
        <v>0</v>
      </c>
      <c r="Q198" s="53">
        <f t="shared" si="20"/>
        <v>0</v>
      </c>
      <c r="R198" s="53">
        <f t="shared" si="17"/>
        <v>0</v>
      </c>
      <c r="S198" s="55">
        <f t="shared" si="21"/>
        <v>0</v>
      </c>
      <c r="T198" s="55">
        <f t="shared" si="21"/>
        <v>0</v>
      </c>
      <c r="U198" s="55">
        <f t="shared" si="21"/>
        <v>0</v>
      </c>
      <c r="V198" s="55">
        <f t="shared" si="18"/>
        <v>0</v>
      </c>
      <c r="W198" s="52">
        <f t="shared" si="22"/>
        <v>0</v>
      </c>
      <c r="X198" s="37"/>
      <c r="Y198" s="103" t="e">
        <f t="shared" si="23"/>
        <v>#DIV/0!</v>
      </c>
      <c r="Z198" s="37"/>
    </row>
    <row r="199" spans="1:26">
      <c r="A199" s="46">
        <f>Solar!A199</f>
        <v>40552.125</v>
      </c>
      <c r="B199" s="17">
        <v>13</v>
      </c>
      <c r="L199" s="11">
        <v>39</v>
      </c>
      <c r="M199" s="61">
        <f t="shared" si="19"/>
        <v>0</v>
      </c>
      <c r="O199" s="53">
        <f t="shared" si="20"/>
        <v>0</v>
      </c>
      <c r="P199" s="53">
        <f t="shared" si="20"/>
        <v>0</v>
      </c>
      <c r="Q199" s="53">
        <f t="shared" si="20"/>
        <v>0</v>
      </c>
      <c r="R199" s="53">
        <f t="shared" si="17"/>
        <v>0</v>
      </c>
      <c r="S199" s="55">
        <f t="shared" si="21"/>
        <v>0</v>
      </c>
      <c r="T199" s="55">
        <f t="shared" si="21"/>
        <v>0</v>
      </c>
      <c r="U199" s="55">
        <f t="shared" si="21"/>
        <v>0</v>
      </c>
      <c r="V199" s="55">
        <f t="shared" si="18"/>
        <v>0</v>
      </c>
      <c r="W199" s="52">
        <f t="shared" si="22"/>
        <v>0</v>
      </c>
      <c r="X199" s="37"/>
      <c r="Y199" s="103" t="e">
        <f t="shared" si="23"/>
        <v>#DIV/0!</v>
      </c>
      <c r="Z199" s="37"/>
    </row>
    <row r="200" spans="1:26">
      <c r="A200" s="46">
        <f>Solar!A200</f>
        <v>40552.166666666664</v>
      </c>
      <c r="B200" s="17">
        <v>17</v>
      </c>
      <c r="L200" s="11">
        <v>39.200000000000003</v>
      </c>
      <c r="M200" s="61">
        <f t="shared" si="19"/>
        <v>0</v>
      </c>
      <c r="O200" s="53">
        <f t="shared" si="20"/>
        <v>0</v>
      </c>
      <c r="P200" s="53">
        <f t="shared" si="20"/>
        <v>0</v>
      </c>
      <c r="Q200" s="53">
        <f t="shared" si="20"/>
        <v>0</v>
      </c>
      <c r="R200" s="53">
        <f t="shared" si="17"/>
        <v>0</v>
      </c>
      <c r="S200" s="55">
        <f t="shared" si="21"/>
        <v>0</v>
      </c>
      <c r="T200" s="55">
        <f t="shared" si="21"/>
        <v>0</v>
      </c>
      <c r="U200" s="55">
        <f t="shared" si="21"/>
        <v>0</v>
      </c>
      <c r="V200" s="55">
        <f t="shared" si="18"/>
        <v>0</v>
      </c>
      <c r="W200" s="52">
        <f t="shared" si="22"/>
        <v>0</v>
      </c>
      <c r="X200" s="37"/>
      <c r="Y200" s="103" t="e">
        <f t="shared" si="23"/>
        <v>#DIV/0!</v>
      </c>
      <c r="Z200" s="37"/>
    </row>
    <row r="201" spans="1:26">
      <c r="A201" s="46">
        <f>Solar!A201</f>
        <v>40552.208333333336</v>
      </c>
      <c r="B201" s="17">
        <v>21</v>
      </c>
      <c r="L201" s="11">
        <v>39.4</v>
      </c>
      <c r="M201" s="61">
        <f t="shared" si="19"/>
        <v>0</v>
      </c>
      <c r="O201" s="53">
        <f t="shared" si="20"/>
        <v>0</v>
      </c>
      <c r="P201" s="53">
        <f t="shared" si="20"/>
        <v>0</v>
      </c>
      <c r="Q201" s="53">
        <f t="shared" si="20"/>
        <v>0</v>
      </c>
      <c r="R201" s="53">
        <f t="shared" si="17"/>
        <v>0</v>
      </c>
      <c r="S201" s="55">
        <f t="shared" si="21"/>
        <v>0</v>
      </c>
      <c r="T201" s="55">
        <f t="shared" si="21"/>
        <v>0</v>
      </c>
      <c r="U201" s="55">
        <f t="shared" si="21"/>
        <v>0</v>
      </c>
      <c r="V201" s="55">
        <f t="shared" si="18"/>
        <v>0</v>
      </c>
      <c r="W201" s="52">
        <f t="shared" si="22"/>
        <v>0</v>
      </c>
      <c r="X201" s="37"/>
      <c r="Y201" s="103" t="e">
        <f t="shared" si="23"/>
        <v>#DIV/0!</v>
      </c>
      <c r="Z201" s="37"/>
    </row>
    <row r="202" spans="1:26">
      <c r="A202" s="46">
        <f>Solar!A202</f>
        <v>40552.25</v>
      </c>
      <c r="B202" s="17">
        <v>1</v>
      </c>
      <c r="L202" s="11">
        <v>39.6</v>
      </c>
      <c r="M202" s="61">
        <f t="shared" si="19"/>
        <v>0</v>
      </c>
      <c r="O202" s="53">
        <f t="shared" si="20"/>
        <v>0</v>
      </c>
      <c r="P202" s="53">
        <f t="shared" si="20"/>
        <v>0</v>
      </c>
      <c r="Q202" s="53">
        <f t="shared" si="20"/>
        <v>0</v>
      </c>
      <c r="R202" s="53">
        <f t="shared" si="17"/>
        <v>0</v>
      </c>
      <c r="S202" s="55">
        <f t="shared" si="21"/>
        <v>0</v>
      </c>
      <c r="T202" s="55">
        <f t="shared" si="21"/>
        <v>0</v>
      </c>
      <c r="U202" s="55">
        <f t="shared" si="21"/>
        <v>0</v>
      </c>
      <c r="V202" s="55">
        <f t="shared" si="18"/>
        <v>0</v>
      </c>
      <c r="W202" s="52">
        <f t="shared" si="22"/>
        <v>0</v>
      </c>
      <c r="X202" s="37"/>
      <c r="Y202" s="103" t="e">
        <f t="shared" si="23"/>
        <v>#DIV/0!</v>
      </c>
      <c r="Z202" s="37"/>
    </row>
    <row r="203" spans="1:26">
      <c r="A203" s="46">
        <f>Solar!A203</f>
        <v>40552.291666666664</v>
      </c>
      <c r="B203" s="17">
        <v>5</v>
      </c>
      <c r="L203" s="11">
        <v>39.799999999999997</v>
      </c>
      <c r="M203" s="61">
        <f t="shared" si="19"/>
        <v>0</v>
      </c>
      <c r="O203" s="53">
        <f t="shared" si="20"/>
        <v>0</v>
      </c>
      <c r="P203" s="53">
        <f t="shared" si="20"/>
        <v>0</v>
      </c>
      <c r="Q203" s="53">
        <f t="shared" si="20"/>
        <v>0</v>
      </c>
      <c r="R203" s="53">
        <f t="shared" si="17"/>
        <v>0</v>
      </c>
      <c r="S203" s="55">
        <f t="shared" si="21"/>
        <v>0</v>
      </c>
      <c r="T203" s="55">
        <f t="shared" si="21"/>
        <v>0</v>
      </c>
      <c r="U203" s="55">
        <f t="shared" si="21"/>
        <v>0</v>
      </c>
      <c r="V203" s="55">
        <f t="shared" si="18"/>
        <v>0</v>
      </c>
      <c r="W203" s="52">
        <f t="shared" si="22"/>
        <v>0</v>
      </c>
      <c r="X203" s="37"/>
      <c r="Y203" s="103" t="e">
        <f t="shared" si="23"/>
        <v>#DIV/0!</v>
      </c>
      <c r="Z203" s="37"/>
    </row>
    <row r="204" spans="1:26" ht="16" thickBot="1">
      <c r="A204" s="46">
        <f>Solar!A204</f>
        <v>40552.333333333336</v>
      </c>
      <c r="B204" s="17">
        <v>9</v>
      </c>
      <c r="L204" s="15">
        <v>40</v>
      </c>
      <c r="M204" s="62">
        <f t="shared" si="19"/>
        <v>0</v>
      </c>
      <c r="O204" s="53">
        <f t="shared" si="20"/>
        <v>0</v>
      </c>
      <c r="P204" s="53">
        <f t="shared" si="20"/>
        <v>0</v>
      </c>
      <c r="Q204" s="53">
        <f t="shared" si="20"/>
        <v>0</v>
      </c>
      <c r="R204" s="53">
        <f t="shared" si="17"/>
        <v>0</v>
      </c>
      <c r="S204" s="55">
        <f t="shared" si="21"/>
        <v>0</v>
      </c>
      <c r="T204" s="55">
        <f t="shared" si="21"/>
        <v>0</v>
      </c>
      <c r="U204" s="55">
        <f t="shared" si="21"/>
        <v>0</v>
      </c>
      <c r="V204" s="55">
        <f t="shared" si="18"/>
        <v>0</v>
      </c>
      <c r="W204" s="52">
        <f t="shared" si="22"/>
        <v>0</v>
      </c>
      <c r="X204" s="37"/>
      <c r="Y204" s="103" t="e">
        <f t="shared" si="23"/>
        <v>#DIV/0!</v>
      </c>
      <c r="Z204" s="37"/>
    </row>
    <row r="205" spans="1:26">
      <c r="A205" s="46">
        <f>Solar!A205</f>
        <v>40552.375</v>
      </c>
      <c r="B205" s="17">
        <v>13</v>
      </c>
      <c r="O205" s="53">
        <f t="shared" si="20"/>
        <v>0</v>
      </c>
      <c r="P205" s="53">
        <f t="shared" si="20"/>
        <v>0</v>
      </c>
      <c r="Q205" s="53">
        <f t="shared" si="20"/>
        <v>0</v>
      </c>
      <c r="R205" s="53">
        <f t="shared" si="17"/>
        <v>0</v>
      </c>
      <c r="S205" s="55">
        <f t="shared" si="21"/>
        <v>0</v>
      </c>
      <c r="T205" s="55">
        <f t="shared" si="21"/>
        <v>0</v>
      </c>
      <c r="U205" s="55">
        <f t="shared" si="21"/>
        <v>0</v>
      </c>
      <c r="V205" s="55">
        <f t="shared" si="18"/>
        <v>0</v>
      </c>
      <c r="W205" s="52">
        <f t="shared" si="22"/>
        <v>0</v>
      </c>
      <c r="X205" s="37"/>
      <c r="Y205" s="103" t="e">
        <f t="shared" si="23"/>
        <v>#DIV/0!</v>
      </c>
      <c r="Z205" s="37"/>
    </row>
    <row r="206" spans="1:26">
      <c r="A206" s="46">
        <f>Solar!A206</f>
        <v>40552.416666666664</v>
      </c>
      <c r="B206" s="17">
        <v>17</v>
      </c>
      <c r="O206" s="53">
        <f t="shared" si="20"/>
        <v>0</v>
      </c>
      <c r="P206" s="53">
        <f t="shared" si="20"/>
        <v>0</v>
      </c>
      <c r="Q206" s="53">
        <f t="shared" si="20"/>
        <v>0</v>
      </c>
      <c r="R206" s="53">
        <f t="shared" si="17"/>
        <v>0</v>
      </c>
      <c r="S206" s="55">
        <f t="shared" si="21"/>
        <v>0</v>
      </c>
      <c r="T206" s="55">
        <f t="shared" si="21"/>
        <v>0</v>
      </c>
      <c r="U206" s="55">
        <f t="shared" si="21"/>
        <v>0</v>
      </c>
      <c r="V206" s="55">
        <f t="shared" si="18"/>
        <v>0</v>
      </c>
      <c r="W206" s="52">
        <f t="shared" si="22"/>
        <v>0</v>
      </c>
      <c r="X206" s="37"/>
      <c r="Y206" s="103" t="e">
        <f t="shared" si="23"/>
        <v>#DIV/0!</v>
      </c>
      <c r="Z206" s="37"/>
    </row>
    <row r="207" spans="1:26">
      <c r="A207" s="46">
        <f>Solar!A207</f>
        <v>40552.458333333336</v>
      </c>
      <c r="B207" s="17">
        <v>21</v>
      </c>
      <c r="O207" s="53">
        <f t="shared" si="20"/>
        <v>0</v>
      </c>
      <c r="P207" s="53">
        <f t="shared" si="20"/>
        <v>0</v>
      </c>
      <c r="Q207" s="53">
        <f t="shared" si="20"/>
        <v>0</v>
      </c>
      <c r="R207" s="53">
        <f t="shared" si="17"/>
        <v>0</v>
      </c>
      <c r="S207" s="55">
        <f t="shared" si="21"/>
        <v>0</v>
      </c>
      <c r="T207" s="55">
        <f t="shared" si="21"/>
        <v>0</v>
      </c>
      <c r="U207" s="55">
        <f t="shared" si="21"/>
        <v>0</v>
      </c>
      <c r="V207" s="55">
        <f t="shared" si="18"/>
        <v>0</v>
      </c>
      <c r="W207" s="52">
        <f t="shared" si="22"/>
        <v>0</v>
      </c>
      <c r="X207" s="37"/>
      <c r="Y207" s="103" t="e">
        <f t="shared" si="23"/>
        <v>#DIV/0!</v>
      </c>
      <c r="Z207" s="37"/>
    </row>
    <row r="208" spans="1:26">
      <c r="A208" s="46">
        <f>Solar!A208</f>
        <v>40552.5</v>
      </c>
      <c r="B208" s="17">
        <v>1</v>
      </c>
      <c r="O208" s="53">
        <f t="shared" si="20"/>
        <v>0</v>
      </c>
      <c r="P208" s="53">
        <f t="shared" si="20"/>
        <v>0</v>
      </c>
      <c r="Q208" s="53">
        <f t="shared" si="20"/>
        <v>0</v>
      </c>
      <c r="R208" s="53">
        <f t="shared" si="17"/>
        <v>0</v>
      </c>
      <c r="S208" s="55">
        <f t="shared" si="21"/>
        <v>0</v>
      </c>
      <c r="T208" s="55">
        <f t="shared" si="21"/>
        <v>0</v>
      </c>
      <c r="U208" s="55">
        <f t="shared" si="21"/>
        <v>0</v>
      </c>
      <c r="V208" s="55">
        <f t="shared" si="18"/>
        <v>0</v>
      </c>
      <c r="W208" s="52">
        <f t="shared" si="22"/>
        <v>0</v>
      </c>
      <c r="X208" s="37"/>
      <c r="Y208" s="103" t="e">
        <f t="shared" si="23"/>
        <v>#DIV/0!</v>
      </c>
      <c r="Z208" s="37"/>
    </row>
    <row r="209" spans="1:26">
      <c r="A209" s="46">
        <f>Solar!A209</f>
        <v>40552.541666666664</v>
      </c>
      <c r="B209" s="17">
        <v>5</v>
      </c>
      <c r="O209" s="53">
        <f t="shared" si="20"/>
        <v>0</v>
      </c>
      <c r="P209" s="53">
        <f t="shared" si="20"/>
        <v>0</v>
      </c>
      <c r="Q209" s="53">
        <f t="shared" si="20"/>
        <v>0</v>
      </c>
      <c r="R209" s="53">
        <f t="shared" si="17"/>
        <v>0</v>
      </c>
      <c r="S209" s="55">
        <f t="shared" si="21"/>
        <v>0</v>
      </c>
      <c r="T209" s="55">
        <f t="shared" si="21"/>
        <v>0</v>
      </c>
      <c r="U209" s="55">
        <f t="shared" si="21"/>
        <v>0</v>
      </c>
      <c r="V209" s="55">
        <f t="shared" si="18"/>
        <v>0</v>
      </c>
      <c r="W209" s="52">
        <f t="shared" si="22"/>
        <v>0</v>
      </c>
      <c r="X209" s="37"/>
      <c r="Y209" s="103" t="e">
        <f t="shared" si="23"/>
        <v>#DIV/0!</v>
      </c>
      <c r="Z209" s="37"/>
    </row>
    <row r="210" spans="1:26">
      <c r="A210" s="46">
        <f>Solar!A210</f>
        <v>40552.583333333336</v>
      </c>
      <c r="B210" s="17">
        <v>9</v>
      </c>
      <c r="O210" s="53">
        <f t="shared" si="20"/>
        <v>0</v>
      </c>
      <c r="P210" s="53">
        <f t="shared" si="20"/>
        <v>0</v>
      </c>
      <c r="Q210" s="53">
        <f t="shared" si="20"/>
        <v>0</v>
      </c>
      <c r="R210" s="53">
        <f t="shared" si="17"/>
        <v>0</v>
      </c>
      <c r="S210" s="55">
        <f t="shared" si="21"/>
        <v>0</v>
      </c>
      <c r="T210" s="55">
        <f t="shared" si="21"/>
        <v>0</v>
      </c>
      <c r="U210" s="55">
        <f t="shared" si="21"/>
        <v>0</v>
      </c>
      <c r="V210" s="55">
        <f t="shared" si="18"/>
        <v>0</v>
      </c>
      <c r="W210" s="52">
        <f t="shared" si="22"/>
        <v>0</v>
      </c>
      <c r="X210" s="37"/>
      <c r="Y210" s="103" t="e">
        <f t="shared" si="23"/>
        <v>#DIV/0!</v>
      </c>
      <c r="Z210" s="37"/>
    </row>
    <row r="211" spans="1:26">
      <c r="A211" s="46">
        <f>Solar!A211</f>
        <v>40552.625</v>
      </c>
      <c r="B211" s="17">
        <v>13</v>
      </c>
      <c r="O211" s="53">
        <f t="shared" si="20"/>
        <v>0</v>
      </c>
      <c r="P211" s="53">
        <f t="shared" si="20"/>
        <v>0</v>
      </c>
      <c r="Q211" s="53">
        <f t="shared" si="20"/>
        <v>0</v>
      </c>
      <c r="R211" s="53">
        <f t="shared" si="17"/>
        <v>0</v>
      </c>
      <c r="S211" s="55">
        <f t="shared" si="21"/>
        <v>0</v>
      </c>
      <c r="T211" s="55">
        <f t="shared" si="21"/>
        <v>0</v>
      </c>
      <c r="U211" s="55">
        <f t="shared" si="21"/>
        <v>0</v>
      </c>
      <c r="V211" s="55">
        <f t="shared" si="18"/>
        <v>0</v>
      </c>
      <c r="W211" s="52">
        <f t="shared" si="22"/>
        <v>0</v>
      </c>
      <c r="X211" s="37"/>
      <c r="Y211" s="103" t="e">
        <f t="shared" si="23"/>
        <v>#DIV/0!</v>
      </c>
      <c r="Z211" s="37"/>
    </row>
    <row r="212" spans="1:26">
      <c r="A212" s="46">
        <f>Solar!A212</f>
        <v>40552.666666666664</v>
      </c>
      <c r="B212" s="17">
        <v>17</v>
      </c>
      <c r="O212" s="53">
        <f t="shared" si="20"/>
        <v>0</v>
      </c>
      <c r="P212" s="53">
        <f t="shared" si="20"/>
        <v>0</v>
      </c>
      <c r="Q212" s="53">
        <f t="shared" si="20"/>
        <v>0</v>
      </c>
      <c r="R212" s="53">
        <f t="shared" si="17"/>
        <v>0</v>
      </c>
      <c r="S212" s="55">
        <f t="shared" si="21"/>
        <v>0</v>
      </c>
      <c r="T212" s="55">
        <f t="shared" si="21"/>
        <v>0</v>
      </c>
      <c r="U212" s="55">
        <f t="shared" si="21"/>
        <v>0</v>
      </c>
      <c r="V212" s="55">
        <f t="shared" si="18"/>
        <v>0</v>
      </c>
      <c r="W212" s="52">
        <f t="shared" si="22"/>
        <v>0</v>
      </c>
      <c r="X212" s="37"/>
      <c r="Y212" s="103" t="e">
        <f t="shared" si="23"/>
        <v>#DIV/0!</v>
      </c>
      <c r="Z212" s="37"/>
    </row>
    <row r="213" spans="1:26">
      <c r="A213" s="46">
        <f>Solar!A213</f>
        <v>40552.708333333336</v>
      </c>
      <c r="B213" s="17">
        <v>21</v>
      </c>
      <c r="O213" s="53">
        <f t="shared" si="20"/>
        <v>0</v>
      </c>
      <c r="P213" s="53">
        <f t="shared" si="20"/>
        <v>0</v>
      </c>
      <c r="Q213" s="53">
        <f t="shared" si="20"/>
        <v>0</v>
      </c>
      <c r="R213" s="53">
        <f t="shared" si="17"/>
        <v>0</v>
      </c>
      <c r="S213" s="55">
        <f t="shared" si="21"/>
        <v>0</v>
      </c>
      <c r="T213" s="55">
        <f t="shared" si="21"/>
        <v>0</v>
      </c>
      <c r="U213" s="55">
        <f t="shared" si="21"/>
        <v>0</v>
      </c>
      <c r="V213" s="55">
        <f t="shared" si="18"/>
        <v>0</v>
      </c>
      <c r="W213" s="52">
        <f t="shared" si="22"/>
        <v>0</v>
      </c>
      <c r="X213" s="37"/>
      <c r="Y213" s="103" t="e">
        <f t="shared" si="23"/>
        <v>#DIV/0!</v>
      </c>
      <c r="Z213" s="37"/>
    </row>
    <row r="214" spans="1:26">
      <c r="A214" s="46">
        <f>Solar!A214</f>
        <v>40552.75</v>
      </c>
      <c r="B214" s="17">
        <v>1</v>
      </c>
      <c r="O214" s="53">
        <f t="shared" si="20"/>
        <v>0</v>
      </c>
      <c r="P214" s="53">
        <f t="shared" si="20"/>
        <v>0</v>
      </c>
      <c r="Q214" s="53">
        <f t="shared" si="20"/>
        <v>0</v>
      </c>
      <c r="R214" s="53">
        <f t="shared" si="17"/>
        <v>0</v>
      </c>
      <c r="S214" s="55">
        <f t="shared" si="21"/>
        <v>0</v>
      </c>
      <c r="T214" s="55">
        <f t="shared" si="21"/>
        <v>0</v>
      </c>
      <c r="U214" s="55">
        <f t="shared" si="21"/>
        <v>0</v>
      </c>
      <c r="V214" s="55">
        <f t="shared" si="18"/>
        <v>0</v>
      </c>
      <c r="W214" s="52">
        <f t="shared" si="22"/>
        <v>0</v>
      </c>
      <c r="X214" s="37"/>
      <c r="Y214" s="103" t="e">
        <f t="shared" si="23"/>
        <v>#DIV/0!</v>
      </c>
      <c r="Z214" s="37"/>
    </row>
    <row r="215" spans="1:26">
      <c r="A215" s="46">
        <f>Solar!A215</f>
        <v>40552.791666666664</v>
      </c>
      <c r="B215" s="17">
        <v>5</v>
      </c>
      <c r="O215" s="53">
        <f t="shared" si="20"/>
        <v>0</v>
      </c>
      <c r="P215" s="53">
        <f t="shared" si="20"/>
        <v>0</v>
      </c>
      <c r="Q215" s="53">
        <f t="shared" si="20"/>
        <v>0</v>
      </c>
      <c r="R215" s="53">
        <f t="shared" si="17"/>
        <v>0</v>
      </c>
      <c r="S215" s="55">
        <f t="shared" si="21"/>
        <v>0</v>
      </c>
      <c r="T215" s="55">
        <f t="shared" si="21"/>
        <v>0</v>
      </c>
      <c r="U215" s="55">
        <f t="shared" si="21"/>
        <v>0</v>
      </c>
      <c r="V215" s="55">
        <f t="shared" si="18"/>
        <v>0</v>
      </c>
      <c r="W215" s="52">
        <f t="shared" si="22"/>
        <v>0</v>
      </c>
      <c r="X215" s="37"/>
      <c r="Y215" s="103" t="e">
        <f t="shared" si="23"/>
        <v>#DIV/0!</v>
      </c>
      <c r="Z215" s="37"/>
    </row>
    <row r="216" spans="1:26">
      <c r="A216" s="46">
        <f>Solar!A216</f>
        <v>40552.833333333336</v>
      </c>
      <c r="B216" s="17">
        <v>9</v>
      </c>
      <c r="O216" s="53">
        <f t="shared" si="20"/>
        <v>0</v>
      </c>
      <c r="P216" s="53">
        <f t="shared" si="20"/>
        <v>0</v>
      </c>
      <c r="Q216" s="53">
        <f t="shared" si="20"/>
        <v>0</v>
      </c>
      <c r="R216" s="53">
        <f t="shared" si="17"/>
        <v>0</v>
      </c>
      <c r="S216" s="55">
        <f t="shared" si="21"/>
        <v>0</v>
      </c>
      <c r="T216" s="55">
        <f t="shared" si="21"/>
        <v>0</v>
      </c>
      <c r="U216" s="55">
        <f t="shared" si="21"/>
        <v>0</v>
      </c>
      <c r="V216" s="55">
        <f t="shared" si="18"/>
        <v>0</v>
      </c>
      <c r="W216" s="52">
        <f t="shared" si="22"/>
        <v>0</v>
      </c>
      <c r="X216" s="37"/>
      <c r="Y216" s="103" t="e">
        <f t="shared" si="23"/>
        <v>#DIV/0!</v>
      </c>
      <c r="Z216" s="37"/>
    </row>
    <row r="217" spans="1:26">
      <c r="A217" s="46">
        <f>Solar!A217</f>
        <v>40552.875</v>
      </c>
      <c r="B217" s="17">
        <v>13</v>
      </c>
      <c r="O217" s="53">
        <f t="shared" si="20"/>
        <v>0</v>
      </c>
      <c r="P217" s="53">
        <f t="shared" si="20"/>
        <v>0</v>
      </c>
      <c r="Q217" s="53">
        <f t="shared" si="20"/>
        <v>0</v>
      </c>
      <c r="R217" s="53">
        <f t="shared" si="17"/>
        <v>0</v>
      </c>
      <c r="S217" s="55">
        <f t="shared" si="21"/>
        <v>0</v>
      </c>
      <c r="T217" s="55">
        <f t="shared" si="21"/>
        <v>0</v>
      </c>
      <c r="U217" s="55">
        <f t="shared" si="21"/>
        <v>0</v>
      </c>
      <c r="V217" s="55">
        <f t="shared" si="18"/>
        <v>0</v>
      </c>
      <c r="W217" s="52">
        <f t="shared" si="22"/>
        <v>0</v>
      </c>
      <c r="X217" s="37"/>
      <c r="Y217" s="103" t="e">
        <f t="shared" si="23"/>
        <v>#DIV/0!</v>
      </c>
      <c r="Z217" s="37"/>
    </row>
    <row r="218" spans="1:26">
      <c r="A218" s="46">
        <f>Solar!A218</f>
        <v>40552.916666666664</v>
      </c>
      <c r="B218" s="17">
        <v>17</v>
      </c>
      <c r="O218" s="53">
        <f t="shared" si="20"/>
        <v>0</v>
      </c>
      <c r="P218" s="53">
        <f t="shared" si="20"/>
        <v>0</v>
      </c>
      <c r="Q218" s="53">
        <f t="shared" si="20"/>
        <v>0</v>
      </c>
      <c r="R218" s="53">
        <f t="shared" si="17"/>
        <v>0</v>
      </c>
      <c r="S218" s="55">
        <f t="shared" si="21"/>
        <v>0</v>
      </c>
      <c r="T218" s="55">
        <f t="shared" si="21"/>
        <v>0</v>
      </c>
      <c r="U218" s="55">
        <f t="shared" si="21"/>
        <v>0</v>
      </c>
      <c r="V218" s="55">
        <f t="shared" si="18"/>
        <v>0</v>
      </c>
      <c r="W218" s="52">
        <f t="shared" si="22"/>
        <v>0</v>
      </c>
      <c r="X218" s="37"/>
      <c r="Y218" s="103" t="e">
        <f t="shared" si="23"/>
        <v>#DIV/0!</v>
      </c>
      <c r="Z218" s="37"/>
    </row>
    <row r="219" spans="1:26">
      <c r="A219" s="46">
        <f>Solar!A219</f>
        <v>40552.958333333336</v>
      </c>
      <c r="B219" s="17">
        <v>21</v>
      </c>
      <c r="O219" s="53">
        <f t="shared" si="20"/>
        <v>0</v>
      </c>
      <c r="P219" s="53">
        <f t="shared" si="20"/>
        <v>0</v>
      </c>
      <c r="Q219" s="53">
        <f t="shared" si="20"/>
        <v>0</v>
      </c>
      <c r="R219" s="53">
        <f t="shared" si="17"/>
        <v>0</v>
      </c>
      <c r="S219" s="55">
        <f t="shared" si="21"/>
        <v>0</v>
      </c>
      <c r="T219" s="55">
        <f t="shared" si="21"/>
        <v>0</v>
      </c>
      <c r="U219" s="55">
        <f t="shared" si="21"/>
        <v>0</v>
      </c>
      <c r="V219" s="55">
        <f t="shared" si="18"/>
        <v>0</v>
      </c>
      <c r="W219" s="52">
        <f t="shared" si="22"/>
        <v>0</v>
      </c>
      <c r="X219" s="37"/>
      <c r="Y219" s="103" t="e">
        <f t="shared" si="23"/>
        <v>#DIV/0!</v>
      </c>
      <c r="Z219" s="37"/>
    </row>
    <row r="220" spans="1:26">
      <c r="A220" s="46">
        <f>Solar!A220</f>
        <v>40553</v>
      </c>
      <c r="B220" s="17">
        <v>1</v>
      </c>
      <c r="O220" s="53">
        <f t="shared" si="20"/>
        <v>0</v>
      </c>
      <c r="P220" s="53">
        <f t="shared" si="20"/>
        <v>0</v>
      </c>
      <c r="Q220" s="53">
        <f t="shared" si="20"/>
        <v>0</v>
      </c>
      <c r="R220" s="53">
        <f t="shared" si="17"/>
        <v>0</v>
      </c>
      <c r="S220" s="55">
        <f t="shared" si="21"/>
        <v>0</v>
      </c>
      <c r="T220" s="55">
        <f t="shared" si="21"/>
        <v>0</v>
      </c>
      <c r="U220" s="55">
        <f t="shared" si="21"/>
        <v>0</v>
      </c>
      <c r="V220" s="55">
        <f t="shared" si="18"/>
        <v>0</v>
      </c>
      <c r="W220" s="52">
        <f t="shared" si="22"/>
        <v>0</v>
      </c>
      <c r="X220" s="37"/>
      <c r="Y220" s="103" t="e">
        <f t="shared" si="23"/>
        <v>#DIV/0!</v>
      </c>
      <c r="Z220" s="37"/>
    </row>
    <row r="221" spans="1:26">
      <c r="A221" s="46">
        <f>Solar!A221</f>
        <v>40553.041666666664</v>
      </c>
      <c r="B221" s="17">
        <v>5</v>
      </c>
      <c r="O221" s="53">
        <f t="shared" si="20"/>
        <v>0</v>
      </c>
      <c r="P221" s="53">
        <f t="shared" si="20"/>
        <v>0</v>
      </c>
      <c r="Q221" s="53">
        <f t="shared" si="20"/>
        <v>0</v>
      </c>
      <c r="R221" s="53">
        <f t="shared" si="17"/>
        <v>0</v>
      </c>
      <c r="S221" s="55">
        <f t="shared" si="21"/>
        <v>0</v>
      </c>
      <c r="T221" s="55">
        <f t="shared" si="21"/>
        <v>0</v>
      </c>
      <c r="U221" s="55">
        <f t="shared" si="21"/>
        <v>0</v>
      </c>
      <c r="V221" s="55">
        <f t="shared" si="18"/>
        <v>0</v>
      </c>
      <c r="W221" s="52">
        <f t="shared" si="22"/>
        <v>0</v>
      </c>
      <c r="X221" s="37"/>
      <c r="Y221" s="103" t="e">
        <f t="shared" si="23"/>
        <v>#DIV/0!</v>
      </c>
      <c r="Z221" s="37"/>
    </row>
    <row r="222" spans="1:26">
      <c r="A222" s="46">
        <f>Solar!A222</f>
        <v>40553.083333333336</v>
      </c>
      <c r="B222" s="17">
        <v>9</v>
      </c>
      <c r="O222" s="53">
        <f t="shared" si="20"/>
        <v>0</v>
      </c>
      <c r="P222" s="53">
        <f t="shared" si="20"/>
        <v>0</v>
      </c>
      <c r="Q222" s="53">
        <f t="shared" si="20"/>
        <v>0</v>
      </c>
      <c r="R222" s="53">
        <f t="shared" si="17"/>
        <v>0</v>
      </c>
      <c r="S222" s="55">
        <f t="shared" si="21"/>
        <v>0</v>
      </c>
      <c r="T222" s="55">
        <f t="shared" si="21"/>
        <v>0</v>
      </c>
      <c r="U222" s="55">
        <f t="shared" si="21"/>
        <v>0</v>
      </c>
      <c r="V222" s="55">
        <f t="shared" si="18"/>
        <v>0</v>
      </c>
      <c r="W222" s="52">
        <f t="shared" si="22"/>
        <v>0</v>
      </c>
      <c r="X222" s="37"/>
      <c r="Y222" s="103" t="e">
        <f t="shared" si="23"/>
        <v>#DIV/0!</v>
      </c>
      <c r="Z222" s="37"/>
    </row>
    <row r="223" spans="1:26">
      <c r="A223" s="46">
        <f>Solar!A223</f>
        <v>40553.125</v>
      </c>
      <c r="B223" s="17">
        <v>13</v>
      </c>
      <c r="O223" s="53">
        <f t="shared" si="20"/>
        <v>0</v>
      </c>
      <c r="P223" s="53">
        <f t="shared" si="20"/>
        <v>0</v>
      </c>
      <c r="Q223" s="53">
        <f t="shared" si="20"/>
        <v>0</v>
      </c>
      <c r="R223" s="53">
        <f t="shared" si="17"/>
        <v>0</v>
      </c>
      <c r="S223" s="55">
        <f t="shared" si="21"/>
        <v>0</v>
      </c>
      <c r="T223" s="55">
        <f t="shared" si="21"/>
        <v>0</v>
      </c>
      <c r="U223" s="55">
        <f t="shared" si="21"/>
        <v>0</v>
      </c>
      <c r="V223" s="55">
        <f t="shared" si="18"/>
        <v>0</v>
      </c>
      <c r="W223" s="52">
        <f t="shared" si="22"/>
        <v>0</v>
      </c>
      <c r="X223" s="37"/>
      <c r="Y223" s="103" t="e">
        <f t="shared" si="23"/>
        <v>#DIV/0!</v>
      </c>
      <c r="Z223" s="37"/>
    </row>
    <row r="224" spans="1:26">
      <c r="A224" s="46">
        <f>Solar!A224</f>
        <v>40553.166666666664</v>
      </c>
      <c r="B224" s="17">
        <v>17</v>
      </c>
      <c r="O224" s="53">
        <f t="shared" si="20"/>
        <v>0</v>
      </c>
      <c r="P224" s="53">
        <f t="shared" si="20"/>
        <v>0</v>
      </c>
      <c r="Q224" s="53">
        <f t="shared" si="20"/>
        <v>0</v>
      </c>
      <c r="R224" s="53">
        <f t="shared" si="17"/>
        <v>0</v>
      </c>
      <c r="S224" s="55">
        <f t="shared" si="21"/>
        <v>0</v>
      </c>
      <c r="T224" s="55">
        <f t="shared" si="21"/>
        <v>0</v>
      </c>
      <c r="U224" s="55">
        <f t="shared" si="21"/>
        <v>0</v>
      </c>
      <c r="V224" s="55">
        <f t="shared" si="18"/>
        <v>0</v>
      </c>
      <c r="W224" s="52">
        <f t="shared" si="22"/>
        <v>0</v>
      </c>
      <c r="X224" s="37"/>
      <c r="Y224" s="103" t="e">
        <f t="shared" si="23"/>
        <v>#DIV/0!</v>
      </c>
      <c r="Z224" s="37"/>
    </row>
    <row r="225" spans="1:26">
      <c r="A225" s="46">
        <f>Solar!A225</f>
        <v>40553.208333333336</v>
      </c>
      <c r="B225" s="17">
        <v>21</v>
      </c>
      <c r="O225" s="53">
        <f t="shared" si="20"/>
        <v>0</v>
      </c>
      <c r="P225" s="53">
        <f t="shared" si="20"/>
        <v>0</v>
      </c>
      <c r="Q225" s="53">
        <f t="shared" si="20"/>
        <v>0</v>
      </c>
      <c r="R225" s="53">
        <f t="shared" si="17"/>
        <v>0</v>
      </c>
      <c r="S225" s="55">
        <f t="shared" si="21"/>
        <v>0</v>
      </c>
      <c r="T225" s="55">
        <f t="shared" si="21"/>
        <v>0</v>
      </c>
      <c r="U225" s="55">
        <f t="shared" si="21"/>
        <v>0</v>
      </c>
      <c r="V225" s="55">
        <f t="shared" si="18"/>
        <v>0</v>
      </c>
      <c r="W225" s="52">
        <f t="shared" si="22"/>
        <v>0</v>
      </c>
      <c r="X225" s="37"/>
      <c r="Y225" s="103" t="e">
        <f t="shared" si="23"/>
        <v>#DIV/0!</v>
      </c>
      <c r="Z225" s="37"/>
    </row>
    <row r="226" spans="1:26">
      <c r="A226" s="46">
        <f>Solar!A226</f>
        <v>40553.25</v>
      </c>
      <c r="B226" s="17">
        <v>1</v>
      </c>
      <c r="O226" s="53">
        <f t="shared" si="20"/>
        <v>0</v>
      </c>
      <c r="P226" s="53">
        <f t="shared" si="20"/>
        <v>0</v>
      </c>
      <c r="Q226" s="53">
        <f t="shared" si="20"/>
        <v>0</v>
      </c>
      <c r="R226" s="53">
        <f t="shared" si="17"/>
        <v>0</v>
      </c>
      <c r="S226" s="55">
        <f t="shared" si="21"/>
        <v>0</v>
      </c>
      <c r="T226" s="55">
        <f t="shared" si="21"/>
        <v>0</v>
      </c>
      <c r="U226" s="55">
        <f t="shared" si="21"/>
        <v>0</v>
      </c>
      <c r="V226" s="55">
        <f t="shared" si="18"/>
        <v>0</v>
      </c>
      <c r="W226" s="52">
        <f t="shared" si="22"/>
        <v>0</v>
      </c>
      <c r="X226" s="37"/>
      <c r="Y226" s="103" t="e">
        <f t="shared" si="23"/>
        <v>#DIV/0!</v>
      </c>
      <c r="Z226" s="37"/>
    </row>
    <row r="227" spans="1:26">
      <c r="A227" s="46">
        <f>Solar!A227</f>
        <v>40553.291666666664</v>
      </c>
      <c r="B227" s="17">
        <v>5</v>
      </c>
      <c r="O227" s="53">
        <f t="shared" si="20"/>
        <v>0</v>
      </c>
      <c r="P227" s="53">
        <f t="shared" si="20"/>
        <v>0</v>
      </c>
      <c r="Q227" s="53">
        <f t="shared" si="20"/>
        <v>0</v>
      </c>
      <c r="R227" s="53">
        <f t="shared" si="17"/>
        <v>0</v>
      </c>
      <c r="S227" s="55">
        <f t="shared" si="21"/>
        <v>0</v>
      </c>
      <c r="T227" s="55">
        <f t="shared" si="21"/>
        <v>0</v>
      </c>
      <c r="U227" s="55">
        <f t="shared" si="21"/>
        <v>0</v>
      </c>
      <c r="V227" s="55">
        <f t="shared" si="18"/>
        <v>0</v>
      </c>
      <c r="W227" s="52">
        <f t="shared" si="22"/>
        <v>0</v>
      </c>
      <c r="X227" s="37"/>
      <c r="Y227" s="103" t="e">
        <f t="shared" si="23"/>
        <v>#DIV/0!</v>
      </c>
      <c r="Z227" s="37"/>
    </row>
    <row r="228" spans="1:26">
      <c r="A228" s="46">
        <f>Solar!A228</f>
        <v>40553.333333333336</v>
      </c>
      <c r="B228" s="17">
        <v>9</v>
      </c>
      <c r="O228" s="53">
        <f t="shared" si="20"/>
        <v>0</v>
      </c>
      <c r="P228" s="53">
        <f t="shared" si="20"/>
        <v>0</v>
      </c>
      <c r="Q228" s="53">
        <f t="shared" si="20"/>
        <v>0</v>
      </c>
      <c r="R228" s="53">
        <f t="shared" si="17"/>
        <v>0</v>
      </c>
      <c r="S228" s="55">
        <f t="shared" si="21"/>
        <v>0</v>
      </c>
      <c r="T228" s="55">
        <f t="shared" si="21"/>
        <v>0</v>
      </c>
      <c r="U228" s="55">
        <f t="shared" si="21"/>
        <v>0</v>
      </c>
      <c r="V228" s="55">
        <f t="shared" si="18"/>
        <v>0</v>
      </c>
      <c r="W228" s="52">
        <f t="shared" si="22"/>
        <v>0</v>
      </c>
      <c r="X228" s="37"/>
      <c r="Y228" s="103" t="e">
        <f t="shared" si="23"/>
        <v>#DIV/0!</v>
      </c>
      <c r="Z228" s="37"/>
    </row>
    <row r="229" spans="1:26">
      <c r="A229" s="46">
        <f>Solar!A229</f>
        <v>40553.375</v>
      </c>
      <c r="B229" s="17">
        <v>13</v>
      </c>
      <c r="O229" s="53">
        <f t="shared" si="20"/>
        <v>0</v>
      </c>
      <c r="P229" s="53">
        <f t="shared" si="20"/>
        <v>0</v>
      </c>
      <c r="Q229" s="53">
        <f t="shared" si="20"/>
        <v>0</v>
      </c>
      <c r="R229" s="53">
        <f t="shared" si="17"/>
        <v>0</v>
      </c>
      <c r="S229" s="55">
        <f t="shared" si="21"/>
        <v>0</v>
      </c>
      <c r="T229" s="55">
        <f t="shared" si="21"/>
        <v>0</v>
      </c>
      <c r="U229" s="55">
        <f t="shared" si="21"/>
        <v>0</v>
      </c>
      <c r="V229" s="55">
        <f t="shared" si="18"/>
        <v>0</v>
      </c>
      <c r="W229" s="52">
        <f t="shared" si="22"/>
        <v>0</v>
      </c>
      <c r="X229" s="37"/>
      <c r="Y229" s="103" t="e">
        <f t="shared" si="23"/>
        <v>#DIV/0!</v>
      </c>
      <c r="Z229" s="37"/>
    </row>
    <row r="230" spans="1:26">
      <c r="A230" s="46">
        <f>Solar!A230</f>
        <v>40553.416666666664</v>
      </c>
      <c r="B230" s="17">
        <v>17</v>
      </c>
      <c r="O230" s="53">
        <f t="shared" si="20"/>
        <v>0</v>
      </c>
      <c r="P230" s="53">
        <f t="shared" si="20"/>
        <v>0</v>
      </c>
      <c r="Q230" s="53">
        <f t="shared" si="20"/>
        <v>0</v>
      </c>
      <c r="R230" s="53">
        <f t="shared" si="17"/>
        <v>0</v>
      </c>
      <c r="S230" s="55">
        <f t="shared" si="21"/>
        <v>0</v>
      </c>
      <c r="T230" s="55">
        <f t="shared" si="21"/>
        <v>0</v>
      </c>
      <c r="U230" s="55">
        <f t="shared" si="21"/>
        <v>0</v>
      </c>
      <c r="V230" s="55">
        <f t="shared" si="18"/>
        <v>0</v>
      </c>
      <c r="W230" s="52">
        <f t="shared" si="22"/>
        <v>0</v>
      </c>
      <c r="X230" s="37"/>
      <c r="Y230" s="103" t="e">
        <f t="shared" si="23"/>
        <v>#DIV/0!</v>
      </c>
      <c r="Z230" s="37"/>
    </row>
    <row r="231" spans="1:26">
      <c r="A231" s="46">
        <f>Solar!A231</f>
        <v>40553.458333333336</v>
      </c>
      <c r="B231" s="17">
        <v>21</v>
      </c>
      <c r="O231" s="53">
        <f t="shared" si="20"/>
        <v>0</v>
      </c>
      <c r="P231" s="53">
        <f t="shared" si="20"/>
        <v>0</v>
      </c>
      <c r="Q231" s="53">
        <f t="shared" si="20"/>
        <v>0</v>
      </c>
      <c r="R231" s="53">
        <f t="shared" si="17"/>
        <v>0</v>
      </c>
      <c r="S231" s="55">
        <f t="shared" si="21"/>
        <v>0</v>
      </c>
      <c r="T231" s="55">
        <f t="shared" si="21"/>
        <v>0</v>
      </c>
      <c r="U231" s="55">
        <f t="shared" si="21"/>
        <v>0</v>
      </c>
      <c r="V231" s="55">
        <f t="shared" si="18"/>
        <v>0</v>
      </c>
      <c r="W231" s="52">
        <f t="shared" si="22"/>
        <v>0</v>
      </c>
      <c r="X231" s="37"/>
      <c r="Y231" s="103" t="e">
        <f t="shared" si="23"/>
        <v>#DIV/0!</v>
      </c>
      <c r="Z231" s="37"/>
    </row>
    <row r="232" spans="1:26">
      <c r="A232" s="46">
        <f>Solar!A232</f>
        <v>40553.5</v>
      </c>
      <c r="B232" s="17">
        <v>1</v>
      </c>
      <c r="O232" s="53">
        <f t="shared" si="20"/>
        <v>0</v>
      </c>
      <c r="P232" s="53">
        <f t="shared" si="20"/>
        <v>0</v>
      </c>
      <c r="Q232" s="53">
        <f t="shared" si="20"/>
        <v>0</v>
      </c>
      <c r="R232" s="53">
        <f t="shared" si="17"/>
        <v>0</v>
      </c>
      <c r="S232" s="55">
        <f t="shared" si="21"/>
        <v>0</v>
      </c>
      <c r="T232" s="55">
        <f t="shared" si="21"/>
        <v>0</v>
      </c>
      <c r="U232" s="55">
        <f t="shared" si="21"/>
        <v>0</v>
      </c>
      <c r="V232" s="55">
        <f t="shared" si="18"/>
        <v>0</v>
      </c>
      <c r="W232" s="52">
        <f t="shared" si="22"/>
        <v>0</v>
      </c>
      <c r="X232" s="37"/>
      <c r="Y232" s="103" t="e">
        <f t="shared" si="23"/>
        <v>#DIV/0!</v>
      </c>
      <c r="Z232" s="37"/>
    </row>
    <row r="233" spans="1:26">
      <c r="A233" s="46">
        <f>Solar!A233</f>
        <v>40553.541666666664</v>
      </c>
      <c r="B233" s="17">
        <v>5</v>
      </c>
      <c r="O233" s="53">
        <f t="shared" si="20"/>
        <v>0</v>
      </c>
      <c r="P233" s="53">
        <f t="shared" si="20"/>
        <v>0</v>
      </c>
      <c r="Q233" s="53">
        <f t="shared" si="20"/>
        <v>0</v>
      </c>
      <c r="R233" s="53">
        <f t="shared" si="17"/>
        <v>0</v>
      </c>
      <c r="S233" s="55">
        <f t="shared" si="21"/>
        <v>0</v>
      </c>
      <c r="T233" s="55">
        <f t="shared" si="21"/>
        <v>0</v>
      </c>
      <c r="U233" s="55">
        <f t="shared" si="21"/>
        <v>0</v>
      </c>
      <c r="V233" s="55">
        <f t="shared" si="18"/>
        <v>0</v>
      </c>
      <c r="W233" s="52">
        <f t="shared" si="22"/>
        <v>0</v>
      </c>
      <c r="X233" s="37"/>
      <c r="Y233" s="103" t="e">
        <f t="shared" si="23"/>
        <v>#DIV/0!</v>
      </c>
      <c r="Z233" s="37"/>
    </row>
    <row r="234" spans="1:26">
      <c r="A234" s="46">
        <f>Solar!A234</f>
        <v>40553.583333333336</v>
      </c>
      <c r="B234" s="17">
        <v>9</v>
      </c>
      <c r="O234" s="53">
        <f t="shared" si="20"/>
        <v>0</v>
      </c>
      <c r="P234" s="53">
        <f t="shared" si="20"/>
        <v>0</v>
      </c>
      <c r="Q234" s="53">
        <f t="shared" si="20"/>
        <v>0</v>
      </c>
      <c r="R234" s="53">
        <f t="shared" si="17"/>
        <v>0</v>
      </c>
      <c r="S234" s="55">
        <f t="shared" si="21"/>
        <v>0</v>
      </c>
      <c r="T234" s="55">
        <f t="shared" si="21"/>
        <v>0</v>
      </c>
      <c r="U234" s="55">
        <f t="shared" si="21"/>
        <v>0</v>
      </c>
      <c r="V234" s="55">
        <f t="shared" si="18"/>
        <v>0</v>
      </c>
      <c r="W234" s="52">
        <f t="shared" si="22"/>
        <v>0</v>
      </c>
      <c r="X234" s="37"/>
      <c r="Y234" s="103" t="e">
        <f t="shared" si="23"/>
        <v>#DIV/0!</v>
      </c>
      <c r="Z234" s="37"/>
    </row>
    <row r="235" spans="1:26">
      <c r="A235" s="46">
        <f>Solar!A235</f>
        <v>40553.625</v>
      </c>
      <c r="B235" s="17">
        <v>13</v>
      </c>
      <c r="O235" s="53">
        <f t="shared" si="20"/>
        <v>0</v>
      </c>
      <c r="P235" s="53">
        <f t="shared" si="20"/>
        <v>0</v>
      </c>
      <c r="Q235" s="53">
        <f t="shared" si="20"/>
        <v>0</v>
      </c>
      <c r="R235" s="53">
        <f t="shared" si="17"/>
        <v>0</v>
      </c>
      <c r="S235" s="55">
        <f t="shared" si="21"/>
        <v>0</v>
      </c>
      <c r="T235" s="55">
        <f t="shared" si="21"/>
        <v>0</v>
      </c>
      <c r="U235" s="55">
        <f t="shared" si="21"/>
        <v>0</v>
      </c>
      <c r="V235" s="55">
        <f t="shared" si="18"/>
        <v>0</v>
      </c>
      <c r="W235" s="52">
        <f t="shared" si="22"/>
        <v>0</v>
      </c>
      <c r="X235" s="37"/>
      <c r="Y235" s="103" t="e">
        <f t="shared" si="23"/>
        <v>#DIV/0!</v>
      </c>
      <c r="Z235" s="37"/>
    </row>
    <row r="236" spans="1:26">
      <c r="A236" s="46">
        <f>Solar!A236</f>
        <v>40553.666666666664</v>
      </c>
      <c r="B236" s="17">
        <v>17</v>
      </c>
      <c r="O236" s="53">
        <f t="shared" si="20"/>
        <v>0</v>
      </c>
      <c r="P236" s="53">
        <f t="shared" si="20"/>
        <v>0</v>
      </c>
      <c r="Q236" s="53">
        <f t="shared" si="20"/>
        <v>0</v>
      </c>
      <c r="R236" s="53">
        <f t="shared" si="17"/>
        <v>0</v>
      </c>
      <c r="S236" s="55">
        <f t="shared" si="21"/>
        <v>0</v>
      </c>
      <c r="T236" s="55">
        <f t="shared" si="21"/>
        <v>0</v>
      </c>
      <c r="U236" s="55">
        <f t="shared" si="21"/>
        <v>0</v>
      </c>
      <c r="V236" s="55">
        <f t="shared" si="18"/>
        <v>0</v>
      </c>
      <c r="W236" s="52">
        <f t="shared" si="22"/>
        <v>0</v>
      </c>
      <c r="X236" s="37"/>
      <c r="Y236" s="103" t="e">
        <f t="shared" si="23"/>
        <v>#DIV/0!</v>
      </c>
      <c r="Z236" s="37"/>
    </row>
    <row r="237" spans="1:26">
      <c r="A237" s="46">
        <f>Solar!A237</f>
        <v>40553.708333333336</v>
      </c>
      <c r="B237" s="17">
        <v>21</v>
      </c>
      <c r="O237" s="53">
        <f t="shared" si="20"/>
        <v>0</v>
      </c>
      <c r="P237" s="53">
        <f t="shared" si="20"/>
        <v>0</v>
      </c>
      <c r="Q237" s="53">
        <f t="shared" si="20"/>
        <v>0</v>
      </c>
      <c r="R237" s="53">
        <f t="shared" si="17"/>
        <v>0</v>
      </c>
      <c r="S237" s="55">
        <f t="shared" si="21"/>
        <v>0</v>
      </c>
      <c r="T237" s="55">
        <f t="shared" si="21"/>
        <v>0</v>
      </c>
      <c r="U237" s="55">
        <f t="shared" si="21"/>
        <v>0</v>
      </c>
      <c r="V237" s="55">
        <f t="shared" si="18"/>
        <v>0</v>
      </c>
      <c r="W237" s="52">
        <f t="shared" si="22"/>
        <v>0</v>
      </c>
      <c r="X237" s="37"/>
      <c r="Y237" s="103" t="e">
        <f t="shared" si="23"/>
        <v>#DIV/0!</v>
      </c>
      <c r="Z237" s="37"/>
    </row>
    <row r="238" spans="1:26">
      <c r="A238" s="46">
        <f>Solar!A238</f>
        <v>40553.75</v>
      </c>
      <c r="B238" s="17">
        <v>1</v>
      </c>
      <c r="O238" s="53">
        <f t="shared" si="20"/>
        <v>0</v>
      </c>
      <c r="P238" s="53">
        <f t="shared" si="20"/>
        <v>0</v>
      </c>
      <c r="Q238" s="53">
        <f t="shared" si="20"/>
        <v>0</v>
      </c>
      <c r="R238" s="53">
        <f t="shared" si="17"/>
        <v>0</v>
      </c>
      <c r="S238" s="55">
        <f t="shared" si="21"/>
        <v>0</v>
      </c>
      <c r="T238" s="55">
        <f t="shared" si="21"/>
        <v>0</v>
      </c>
      <c r="U238" s="55">
        <f t="shared" si="21"/>
        <v>0</v>
      </c>
      <c r="V238" s="55">
        <f t="shared" si="18"/>
        <v>0</v>
      </c>
      <c r="W238" s="52">
        <f t="shared" si="22"/>
        <v>0</v>
      </c>
      <c r="X238" s="37"/>
      <c r="Y238" s="103" t="e">
        <f t="shared" si="23"/>
        <v>#DIV/0!</v>
      </c>
      <c r="Z238" s="37"/>
    </row>
    <row r="239" spans="1:26">
      <c r="A239" s="46">
        <f>Solar!A239</f>
        <v>40553.791666666664</v>
      </c>
      <c r="B239" s="17">
        <v>5</v>
      </c>
      <c r="O239" s="53">
        <f t="shared" si="20"/>
        <v>0</v>
      </c>
      <c r="P239" s="53">
        <f t="shared" si="20"/>
        <v>0</v>
      </c>
      <c r="Q239" s="53">
        <f t="shared" si="20"/>
        <v>0</v>
      </c>
      <c r="R239" s="53">
        <f t="shared" si="17"/>
        <v>0</v>
      </c>
      <c r="S239" s="55">
        <f t="shared" si="21"/>
        <v>0</v>
      </c>
      <c r="T239" s="55">
        <f t="shared" si="21"/>
        <v>0</v>
      </c>
      <c r="U239" s="55">
        <f t="shared" si="21"/>
        <v>0</v>
      </c>
      <c r="V239" s="55">
        <f t="shared" si="18"/>
        <v>0</v>
      </c>
      <c r="W239" s="52">
        <f t="shared" si="22"/>
        <v>0</v>
      </c>
      <c r="X239" s="37"/>
      <c r="Y239" s="103" t="e">
        <f t="shared" si="23"/>
        <v>#DIV/0!</v>
      </c>
      <c r="Z239" s="37"/>
    </row>
    <row r="240" spans="1:26">
      <c r="A240" s="46">
        <f>Solar!A240</f>
        <v>40553.833333333336</v>
      </c>
      <c r="B240" s="17">
        <v>9</v>
      </c>
      <c r="O240" s="53">
        <f t="shared" si="20"/>
        <v>0</v>
      </c>
      <c r="P240" s="53">
        <f t="shared" si="20"/>
        <v>0</v>
      </c>
      <c r="Q240" s="53">
        <f t="shared" si="20"/>
        <v>0</v>
      </c>
      <c r="R240" s="53">
        <f t="shared" si="17"/>
        <v>0</v>
      </c>
      <c r="S240" s="55">
        <f t="shared" si="21"/>
        <v>0</v>
      </c>
      <c r="T240" s="55">
        <f t="shared" si="21"/>
        <v>0</v>
      </c>
      <c r="U240" s="55">
        <f t="shared" si="21"/>
        <v>0</v>
      </c>
      <c r="V240" s="55">
        <f t="shared" si="18"/>
        <v>0</v>
      </c>
      <c r="W240" s="52">
        <f t="shared" si="22"/>
        <v>0</v>
      </c>
      <c r="X240" s="37"/>
      <c r="Y240" s="103" t="e">
        <f t="shared" si="23"/>
        <v>#DIV/0!</v>
      </c>
      <c r="Z240" s="37"/>
    </row>
    <row r="241" spans="1:26">
      <c r="A241" s="46">
        <f>Solar!A241</f>
        <v>40553.875</v>
      </c>
      <c r="B241" s="17">
        <v>13</v>
      </c>
      <c r="O241" s="53">
        <f t="shared" si="20"/>
        <v>0</v>
      </c>
      <c r="P241" s="53">
        <f t="shared" si="20"/>
        <v>0</v>
      </c>
      <c r="Q241" s="53">
        <f t="shared" si="20"/>
        <v>0</v>
      </c>
      <c r="R241" s="53">
        <f t="shared" si="17"/>
        <v>0</v>
      </c>
      <c r="S241" s="55">
        <f t="shared" si="21"/>
        <v>0</v>
      </c>
      <c r="T241" s="55">
        <f t="shared" si="21"/>
        <v>0</v>
      </c>
      <c r="U241" s="55">
        <f t="shared" si="21"/>
        <v>0</v>
      </c>
      <c r="V241" s="55">
        <f t="shared" si="18"/>
        <v>0</v>
      </c>
      <c r="W241" s="52">
        <f t="shared" si="22"/>
        <v>0</v>
      </c>
      <c r="X241" s="37"/>
      <c r="Y241" s="103" t="e">
        <f t="shared" si="23"/>
        <v>#DIV/0!</v>
      </c>
      <c r="Z241" s="37"/>
    </row>
    <row r="242" spans="1:26">
      <c r="A242" s="46">
        <f>Solar!A242</f>
        <v>40553.916666666664</v>
      </c>
      <c r="B242" s="17">
        <v>17</v>
      </c>
      <c r="O242" s="53">
        <f t="shared" si="20"/>
        <v>0</v>
      </c>
      <c r="P242" s="53">
        <f t="shared" si="20"/>
        <v>0</v>
      </c>
      <c r="Q242" s="53">
        <f t="shared" si="20"/>
        <v>0</v>
      </c>
      <c r="R242" s="53">
        <f t="shared" si="17"/>
        <v>0</v>
      </c>
      <c r="S242" s="55">
        <f t="shared" si="21"/>
        <v>0</v>
      </c>
      <c r="T242" s="55">
        <f t="shared" si="21"/>
        <v>0</v>
      </c>
      <c r="U242" s="55">
        <f t="shared" si="21"/>
        <v>0</v>
      </c>
      <c r="V242" s="55">
        <f t="shared" si="18"/>
        <v>0</v>
      </c>
      <c r="W242" s="52">
        <f t="shared" si="22"/>
        <v>0</v>
      </c>
      <c r="X242" s="37"/>
      <c r="Y242" s="103" t="e">
        <f t="shared" si="23"/>
        <v>#DIV/0!</v>
      </c>
      <c r="Z242" s="37"/>
    </row>
    <row r="243" spans="1:26">
      <c r="A243" s="46">
        <f>Solar!A243</f>
        <v>40553.958333333336</v>
      </c>
      <c r="B243" s="17">
        <v>21</v>
      </c>
      <c r="O243" s="53">
        <f t="shared" si="20"/>
        <v>0</v>
      </c>
      <c r="P243" s="53">
        <f t="shared" si="20"/>
        <v>0</v>
      </c>
      <c r="Q243" s="53">
        <f t="shared" si="20"/>
        <v>0</v>
      </c>
      <c r="R243" s="53">
        <f t="shared" si="17"/>
        <v>0</v>
      </c>
      <c r="S243" s="55">
        <f t="shared" si="21"/>
        <v>0</v>
      </c>
      <c r="T243" s="55">
        <f t="shared" si="21"/>
        <v>0</v>
      </c>
      <c r="U243" s="55">
        <f t="shared" si="21"/>
        <v>0</v>
      </c>
      <c r="V243" s="55">
        <f t="shared" si="18"/>
        <v>0</v>
      </c>
      <c r="W243" s="52">
        <f t="shared" si="22"/>
        <v>0</v>
      </c>
      <c r="X243" s="37"/>
      <c r="Y243" s="103" t="e">
        <f t="shared" si="23"/>
        <v>#DIV/0!</v>
      </c>
      <c r="Z243" s="37"/>
    </row>
    <row r="244" spans="1:26">
      <c r="A244" s="46">
        <f>Solar!A244</f>
        <v>40554</v>
      </c>
      <c r="B244" s="17">
        <v>1</v>
      </c>
      <c r="O244" s="53">
        <f t="shared" si="20"/>
        <v>0</v>
      </c>
      <c r="P244" s="53">
        <f t="shared" si="20"/>
        <v>0</v>
      </c>
      <c r="Q244" s="53">
        <f t="shared" si="20"/>
        <v>0</v>
      </c>
      <c r="R244" s="53">
        <f t="shared" si="17"/>
        <v>0</v>
      </c>
      <c r="S244" s="55">
        <f t="shared" si="21"/>
        <v>0</v>
      </c>
      <c r="T244" s="55">
        <f t="shared" si="21"/>
        <v>0</v>
      </c>
      <c r="U244" s="55">
        <f t="shared" si="21"/>
        <v>0</v>
      </c>
      <c r="V244" s="55">
        <f t="shared" si="18"/>
        <v>0</v>
      </c>
      <c r="W244" s="52">
        <f t="shared" si="22"/>
        <v>0</v>
      </c>
      <c r="X244" s="37"/>
      <c r="Y244" s="103" t="e">
        <f t="shared" si="23"/>
        <v>#DIV/0!</v>
      </c>
      <c r="Z244" s="37"/>
    </row>
    <row r="245" spans="1:26">
      <c r="A245" s="46">
        <f>Solar!A245</f>
        <v>40554.041666666664</v>
      </c>
      <c r="B245" s="17">
        <v>5</v>
      </c>
      <c r="O245" s="53">
        <f t="shared" si="20"/>
        <v>0</v>
      </c>
      <c r="P245" s="53">
        <f t="shared" si="20"/>
        <v>0</v>
      </c>
      <c r="Q245" s="53">
        <f t="shared" si="20"/>
        <v>0</v>
      </c>
      <c r="R245" s="53">
        <f t="shared" si="17"/>
        <v>0</v>
      </c>
      <c r="S245" s="55">
        <f t="shared" si="21"/>
        <v>0</v>
      </c>
      <c r="T245" s="55">
        <f t="shared" si="21"/>
        <v>0</v>
      </c>
      <c r="U245" s="55">
        <f t="shared" si="21"/>
        <v>0</v>
      </c>
      <c r="V245" s="55">
        <f t="shared" si="18"/>
        <v>0</v>
      </c>
      <c r="W245" s="52">
        <f t="shared" si="22"/>
        <v>0</v>
      </c>
      <c r="X245" s="37"/>
      <c r="Y245" s="103" t="e">
        <f t="shared" si="23"/>
        <v>#DIV/0!</v>
      </c>
      <c r="Z245" s="37"/>
    </row>
    <row r="246" spans="1:26">
      <c r="A246" s="46">
        <f>Solar!A246</f>
        <v>40554.083333333336</v>
      </c>
      <c r="B246" s="17">
        <v>9</v>
      </c>
      <c r="O246" s="53">
        <f t="shared" si="20"/>
        <v>0</v>
      </c>
      <c r="P246" s="53">
        <f t="shared" si="20"/>
        <v>0</v>
      </c>
      <c r="Q246" s="53">
        <f t="shared" si="20"/>
        <v>0</v>
      </c>
      <c r="R246" s="53">
        <f t="shared" si="17"/>
        <v>0</v>
      </c>
      <c r="S246" s="55">
        <f t="shared" si="21"/>
        <v>0</v>
      </c>
      <c r="T246" s="55">
        <f t="shared" si="21"/>
        <v>0</v>
      </c>
      <c r="U246" s="55">
        <f t="shared" si="21"/>
        <v>0</v>
      </c>
      <c r="V246" s="55">
        <f t="shared" si="18"/>
        <v>0</v>
      </c>
      <c r="W246" s="52">
        <f t="shared" si="22"/>
        <v>0</v>
      </c>
      <c r="X246" s="37"/>
      <c r="Y246" s="103" t="e">
        <f t="shared" si="23"/>
        <v>#DIV/0!</v>
      </c>
      <c r="Z246" s="37"/>
    </row>
    <row r="247" spans="1:26">
      <c r="A247" s="46">
        <f>Solar!A247</f>
        <v>40554.125</v>
      </c>
      <c r="B247" s="17">
        <v>13</v>
      </c>
      <c r="O247" s="53">
        <f t="shared" si="20"/>
        <v>0</v>
      </c>
      <c r="P247" s="53">
        <f t="shared" si="20"/>
        <v>0</v>
      </c>
      <c r="Q247" s="53">
        <f t="shared" si="20"/>
        <v>0</v>
      </c>
      <c r="R247" s="53">
        <f t="shared" si="17"/>
        <v>0</v>
      </c>
      <c r="S247" s="55">
        <f t="shared" si="21"/>
        <v>0</v>
      </c>
      <c r="T247" s="55">
        <f t="shared" si="21"/>
        <v>0</v>
      </c>
      <c r="U247" s="55">
        <f t="shared" si="21"/>
        <v>0</v>
      </c>
      <c r="V247" s="55">
        <f t="shared" si="18"/>
        <v>0</v>
      </c>
      <c r="W247" s="52">
        <f t="shared" si="22"/>
        <v>0</v>
      </c>
      <c r="X247" s="37"/>
      <c r="Y247" s="103" t="e">
        <f t="shared" si="23"/>
        <v>#DIV/0!</v>
      </c>
      <c r="Z247" s="37"/>
    </row>
    <row r="248" spans="1:26">
      <c r="A248" s="46">
        <f>Solar!A248</f>
        <v>40554.166666666664</v>
      </c>
      <c r="B248" s="17">
        <v>17</v>
      </c>
      <c r="O248" s="53">
        <f t="shared" si="20"/>
        <v>0</v>
      </c>
      <c r="P248" s="53">
        <f t="shared" si="20"/>
        <v>0</v>
      </c>
      <c r="Q248" s="53">
        <f t="shared" si="20"/>
        <v>0</v>
      </c>
      <c r="R248" s="53">
        <f t="shared" si="17"/>
        <v>0</v>
      </c>
      <c r="S248" s="55">
        <f t="shared" si="21"/>
        <v>0</v>
      </c>
      <c r="T248" s="55">
        <f t="shared" si="21"/>
        <v>0</v>
      </c>
      <c r="U248" s="55">
        <f t="shared" si="21"/>
        <v>0</v>
      </c>
      <c r="V248" s="55">
        <f t="shared" si="18"/>
        <v>0</v>
      </c>
      <c r="W248" s="52">
        <f t="shared" si="22"/>
        <v>0</v>
      </c>
      <c r="X248" s="37"/>
      <c r="Y248" s="103" t="e">
        <f t="shared" si="23"/>
        <v>#DIV/0!</v>
      </c>
      <c r="Z248" s="37"/>
    </row>
    <row r="249" spans="1:26">
      <c r="A249" s="46">
        <f>Solar!A249</f>
        <v>40554.208333333336</v>
      </c>
      <c r="B249" s="17">
        <v>21</v>
      </c>
      <c r="O249" s="53">
        <f t="shared" si="20"/>
        <v>0</v>
      </c>
      <c r="P249" s="53">
        <f t="shared" si="20"/>
        <v>0</v>
      </c>
      <c r="Q249" s="53">
        <f t="shared" si="20"/>
        <v>0</v>
      </c>
      <c r="R249" s="53">
        <f t="shared" si="17"/>
        <v>0</v>
      </c>
      <c r="S249" s="55">
        <f t="shared" si="21"/>
        <v>0</v>
      </c>
      <c r="T249" s="55">
        <f t="shared" si="21"/>
        <v>0</v>
      </c>
      <c r="U249" s="55">
        <f t="shared" si="21"/>
        <v>0</v>
      </c>
      <c r="V249" s="55">
        <f t="shared" si="18"/>
        <v>0</v>
      </c>
      <c r="W249" s="52">
        <f t="shared" si="22"/>
        <v>0</v>
      </c>
      <c r="X249" s="37"/>
      <c r="Y249" s="103" t="e">
        <f t="shared" si="23"/>
        <v>#DIV/0!</v>
      </c>
      <c r="Z249" s="37"/>
    </row>
    <row r="250" spans="1:26">
      <c r="A250" s="46">
        <f>Solar!A250</f>
        <v>40554.25</v>
      </c>
      <c r="B250" s="17">
        <v>1</v>
      </c>
      <c r="O250" s="53">
        <f t="shared" si="20"/>
        <v>0</v>
      </c>
      <c r="P250" s="53">
        <f t="shared" si="20"/>
        <v>0</v>
      </c>
      <c r="Q250" s="53">
        <f t="shared" si="20"/>
        <v>0</v>
      </c>
      <c r="R250" s="53">
        <f t="shared" si="17"/>
        <v>0</v>
      </c>
      <c r="S250" s="55">
        <f t="shared" si="21"/>
        <v>0</v>
      </c>
      <c r="T250" s="55">
        <f t="shared" si="21"/>
        <v>0</v>
      </c>
      <c r="U250" s="55">
        <f t="shared" si="21"/>
        <v>0</v>
      </c>
      <c r="V250" s="55">
        <f t="shared" si="18"/>
        <v>0</v>
      </c>
      <c r="W250" s="52">
        <f t="shared" si="22"/>
        <v>0</v>
      </c>
      <c r="X250" s="37"/>
      <c r="Y250" s="103" t="e">
        <f t="shared" si="23"/>
        <v>#DIV/0!</v>
      </c>
      <c r="Z250" s="37"/>
    </row>
    <row r="251" spans="1:26">
      <c r="A251" s="46">
        <f>Solar!A251</f>
        <v>40554.291666666664</v>
      </c>
      <c r="B251" s="17">
        <v>5</v>
      </c>
      <c r="O251" s="53">
        <f t="shared" si="20"/>
        <v>0</v>
      </c>
      <c r="P251" s="53">
        <f t="shared" si="20"/>
        <v>0</v>
      </c>
      <c r="Q251" s="53">
        <f t="shared" si="20"/>
        <v>0</v>
      </c>
      <c r="R251" s="53">
        <f t="shared" si="17"/>
        <v>0</v>
      </c>
      <c r="S251" s="55">
        <f t="shared" si="21"/>
        <v>0</v>
      </c>
      <c r="T251" s="55">
        <f t="shared" si="21"/>
        <v>0</v>
      </c>
      <c r="U251" s="55">
        <f t="shared" si="21"/>
        <v>0</v>
      </c>
      <c r="V251" s="55">
        <f t="shared" si="18"/>
        <v>0</v>
      </c>
      <c r="W251" s="52">
        <f t="shared" si="22"/>
        <v>0</v>
      </c>
      <c r="X251" s="37"/>
      <c r="Y251" s="103" t="e">
        <f t="shared" si="23"/>
        <v>#DIV/0!</v>
      </c>
      <c r="Z251" s="37"/>
    </row>
    <row r="252" spans="1:26">
      <c r="A252" s="46">
        <f>Solar!A252</f>
        <v>40554.333333333336</v>
      </c>
      <c r="B252" s="17">
        <v>9</v>
      </c>
      <c r="O252" s="53">
        <f t="shared" si="20"/>
        <v>0</v>
      </c>
      <c r="P252" s="53">
        <f t="shared" si="20"/>
        <v>0</v>
      </c>
      <c r="Q252" s="53">
        <f t="shared" si="20"/>
        <v>0</v>
      </c>
      <c r="R252" s="53">
        <f t="shared" si="17"/>
        <v>0</v>
      </c>
      <c r="S252" s="55">
        <f t="shared" si="21"/>
        <v>0</v>
      </c>
      <c r="T252" s="55">
        <f t="shared" si="21"/>
        <v>0</v>
      </c>
      <c r="U252" s="55">
        <f t="shared" si="21"/>
        <v>0</v>
      </c>
      <c r="V252" s="55">
        <f t="shared" si="18"/>
        <v>0</v>
      </c>
      <c r="W252" s="52">
        <f t="shared" si="22"/>
        <v>0</v>
      </c>
      <c r="X252" s="37"/>
      <c r="Y252" s="103" t="e">
        <f t="shared" si="23"/>
        <v>#DIV/0!</v>
      </c>
      <c r="Z252" s="37"/>
    </row>
    <row r="253" spans="1:26">
      <c r="A253" s="46">
        <f>Solar!A253</f>
        <v>40554.375</v>
      </c>
      <c r="B253" s="17">
        <v>13</v>
      </c>
      <c r="O253" s="53">
        <f t="shared" si="20"/>
        <v>0</v>
      </c>
      <c r="P253" s="53">
        <f t="shared" si="20"/>
        <v>0</v>
      </c>
      <c r="Q253" s="53">
        <f t="shared" si="20"/>
        <v>0</v>
      </c>
      <c r="R253" s="53">
        <f t="shared" si="17"/>
        <v>0</v>
      </c>
      <c r="S253" s="55">
        <f t="shared" si="21"/>
        <v>0</v>
      </c>
      <c r="T253" s="55">
        <f t="shared" si="21"/>
        <v>0</v>
      </c>
      <c r="U253" s="55">
        <f t="shared" si="21"/>
        <v>0</v>
      </c>
      <c r="V253" s="55">
        <f t="shared" si="18"/>
        <v>0</v>
      </c>
      <c r="W253" s="52">
        <f t="shared" si="22"/>
        <v>0</v>
      </c>
      <c r="X253" s="37"/>
      <c r="Y253" s="103" t="e">
        <f t="shared" si="23"/>
        <v>#DIV/0!</v>
      </c>
      <c r="Z253" s="37"/>
    </row>
    <row r="254" spans="1:26">
      <c r="A254" s="46">
        <f>Solar!A254</f>
        <v>40554.416666666664</v>
      </c>
      <c r="B254" s="17">
        <v>17</v>
      </c>
      <c r="O254" s="53">
        <f t="shared" si="20"/>
        <v>0</v>
      </c>
      <c r="P254" s="53">
        <f t="shared" si="20"/>
        <v>0</v>
      </c>
      <c r="Q254" s="53">
        <f t="shared" si="20"/>
        <v>0</v>
      </c>
      <c r="R254" s="53">
        <f t="shared" si="17"/>
        <v>0</v>
      </c>
      <c r="S254" s="55">
        <f t="shared" si="21"/>
        <v>0</v>
      </c>
      <c r="T254" s="55">
        <f t="shared" si="21"/>
        <v>0</v>
      </c>
      <c r="U254" s="55">
        <f t="shared" si="21"/>
        <v>0</v>
      </c>
      <c r="V254" s="55">
        <f t="shared" si="18"/>
        <v>0</v>
      </c>
      <c r="W254" s="52">
        <f t="shared" si="22"/>
        <v>0</v>
      </c>
      <c r="X254" s="37"/>
      <c r="Y254" s="103" t="e">
        <f t="shared" si="23"/>
        <v>#DIV/0!</v>
      </c>
      <c r="Z254" s="37"/>
    </row>
    <row r="255" spans="1:26">
      <c r="A255" s="46">
        <f>Solar!A255</f>
        <v>40554.458333333336</v>
      </c>
      <c r="B255" s="17">
        <v>21</v>
      </c>
      <c r="O255" s="53">
        <f t="shared" si="20"/>
        <v>0</v>
      </c>
      <c r="P255" s="53">
        <f t="shared" si="20"/>
        <v>0</v>
      </c>
      <c r="Q255" s="53">
        <f t="shared" si="20"/>
        <v>0</v>
      </c>
      <c r="R255" s="53">
        <f t="shared" si="17"/>
        <v>0</v>
      </c>
      <c r="S255" s="55">
        <f t="shared" si="21"/>
        <v>0</v>
      </c>
      <c r="T255" s="55">
        <f t="shared" si="21"/>
        <v>0</v>
      </c>
      <c r="U255" s="55">
        <f t="shared" si="21"/>
        <v>0</v>
      </c>
      <c r="V255" s="55">
        <f t="shared" si="18"/>
        <v>0</v>
      </c>
      <c r="W255" s="52">
        <f t="shared" si="22"/>
        <v>0</v>
      </c>
      <c r="X255" s="37"/>
      <c r="Y255" s="103" t="e">
        <f t="shared" si="23"/>
        <v>#DIV/0!</v>
      </c>
      <c r="Z255" s="37"/>
    </row>
    <row r="256" spans="1:26">
      <c r="A256" s="46">
        <f>Solar!A256</f>
        <v>40554.5</v>
      </c>
      <c r="B256" s="17">
        <v>1</v>
      </c>
      <c r="O256" s="53">
        <f t="shared" si="20"/>
        <v>0</v>
      </c>
      <c r="P256" s="53">
        <f t="shared" si="20"/>
        <v>0</v>
      </c>
      <c r="Q256" s="53">
        <f t="shared" si="20"/>
        <v>0</v>
      </c>
      <c r="R256" s="53">
        <f t="shared" si="17"/>
        <v>0</v>
      </c>
      <c r="S256" s="55">
        <f t="shared" si="21"/>
        <v>0</v>
      </c>
      <c r="T256" s="55">
        <f t="shared" si="21"/>
        <v>0</v>
      </c>
      <c r="U256" s="55">
        <f t="shared" si="21"/>
        <v>0</v>
      </c>
      <c r="V256" s="55">
        <f t="shared" si="18"/>
        <v>0</v>
      </c>
      <c r="W256" s="52">
        <f t="shared" si="22"/>
        <v>0</v>
      </c>
      <c r="X256" s="37"/>
      <c r="Y256" s="103" t="e">
        <f t="shared" si="23"/>
        <v>#DIV/0!</v>
      </c>
      <c r="Z256" s="37"/>
    </row>
    <row r="257" spans="1:26">
      <c r="A257" s="46">
        <f>Solar!A257</f>
        <v>40554.541666666664</v>
      </c>
      <c r="B257" s="17">
        <v>5</v>
      </c>
      <c r="O257" s="53">
        <f t="shared" si="20"/>
        <v>0</v>
      </c>
      <c r="P257" s="53">
        <f t="shared" si="20"/>
        <v>0</v>
      </c>
      <c r="Q257" s="53">
        <f t="shared" si="20"/>
        <v>0</v>
      </c>
      <c r="R257" s="53">
        <f t="shared" si="17"/>
        <v>0</v>
      </c>
      <c r="S257" s="55">
        <f t="shared" si="21"/>
        <v>0</v>
      </c>
      <c r="T257" s="55">
        <f t="shared" si="21"/>
        <v>0</v>
      </c>
      <c r="U257" s="55">
        <f t="shared" si="21"/>
        <v>0</v>
      </c>
      <c r="V257" s="55">
        <f t="shared" si="18"/>
        <v>0</v>
      </c>
      <c r="W257" s="52">
        <f t="shared" si="22"/>
        <v>0</v>
      </c>
      <c r="X257" s="37"/>
      <c r="Y257" s="103" t="e">
        <f t="shared" si="23"/>
        <v>#DIV/0!</v>
      </c>
      <c r="Z257" s="37"/>
    </row>
    <row r="258" spans="1:26">
      <c r="A258" s="46">
        <f>Solar!A258</f>
        <v>40554.583333333336</v>
      </c>
      <c r="B258" s="17">
        <v>9</v>
      </c>
      <c r="O258" s="53">
        <f t="shared" si="20"/>
        <v>0</v>
      </c>
      <c r="P258" s="53">
        <f t="shared" si="20"/>
        <v>0</v>
      </c>
      <c r="Q258" s="53">
        <f t="shared" si="20"/>
        <v>0</v>
      </c>
      <c r="R258" s="53">
        <f t="shared" si="17"/>
        <v>0</v>
      </c>
      <c r="S258" s="55">
        <f t="shared" si="21"/>
        <v>0</v>
      </c>
      <c r="T258" s="55">
        <f t="shared" si="21"/>
        <v>0</v>
      </c>
      <c r="U258" s="55">
        <f t="shared" si="21"/>
        <v>0</v>
      </c>
      <c r="V258" s="55">
        <f t="shared" si="18"/>
        <v>0</v>
      </c>
      <c r="W258" s="52">
        <f t="shared" si="22"/>
        <v>0</v>
      </c>
      <c r="X258" s="37"/>
      <c r="Y258" s="103" t="e">
        <f t="shared" si="23"/>
        <v>#DIV/0!</v>
      </c>
      <c r="Z258" s="37"/>
    </row>
    <row r="259" spans="1:26">
      <c r="A259" s="46">
        <f>Solar!A259</f>
        <v>40554.625</v>
      </c>
      <c r="B259" s="17">
        <v>13</v>
      </c>
      <c r="O259" s="53">
        <f t="shared" si="20"/>
        <v>0</v>
      </c>
      <c r="P259" s="53">
        <f t="shared" si="20"/>
        <v>0</v>
      </c>
      <c r="Q259" s="53">
        <f t="shared" si="20"/>
        <v>0</v>
      </c>
      <c r="R259" s="53">
        <f t="shared" si="20"/>
        <v>0</v>
      </c>
      <c r="S259" s="55">
        <f t="shared" si="21"/>
        <v>0</v>
      </c>
      <c r="T259" s="55">
        <f t="shared" si="21"/>
        <v>0</v>
      </c>
      <c r="U259" s="55">
        <f t="shared" si="21"/>
        <v>0</v>
      </c>
      <c r="V259" s="55">
        <f t="shared" si="21"/>
        <v>0</v>
      </c>
      <c r="W259" s="52">
        <f t="shared" si="22"/>
        <v>0</v>
      </c>
      <c r="X259" s="37"/>
      <c r="Y259" s="103" t="e">
        <f t="shared" si="23"/>
        <v>#DIV/0!</v>
      </c>
      <c r="Z259" s="37"/>
    </row>
    <row r="260" spans="1:26">
      <c r="A260" s="46">
        <f>Solar!A260</f>
        <v>40554.666666666664</v>
      </c>
      <c r="B260" s="17">
        <v>17</v>
      </c>
      <c r="O260" s="53">
        <f t="shared" ref="O260:R323" si="24">C260*($I$5/$I$4)^(1/7)</f>
        <v>0</v>
      </c>
      <c r="P260" s="53">
        <f t="shared" si="24"/>
        <v>0</v>
      </c>
      <c r="Q260" s="53">
        <f t="shared" si="24"/>
        <v>0</v>
      </c>
      <c r="R260" s="53">
        <f t="shared" si="24"/>
        <v>0</v>
      </c>
      <c r="S260" s="55">
        <f t="shared" ref="S260:V323" si="25">IF(OR(O260&lt;$I$6,O260&gt;$I$7),0,IF(O260&gt;=$I$6,MIN(0.25*$I$13*$I$9*O260^3*$I$10/10^6,$I$8,0.35*$I$13*$I$9*ABS((O260-$I$7-3)^3)*$I$10/10^6)))</f>
        <v>0</v>
      </c>
      <c r="T260" s="55">
        <f t="shared" si="25"/>
        <v>0</v>
      </c>
      <c r="U260" s="55">
        <f t="shared" si="25"/>
        <v>0</v>
      </c>
      <c r="V260" s="55">
        <f t="shared" si="25"/>
        <v>0</v>
      </c>
      <c r="W260" s="52">
        <f t="shared" ref="W260:W323" si="26">AVERAGE(S260:V260)</f>
        <v>0</v>
      </c>
      <c r="X260" s="37"/>
      <c r="Y260" s="103" t="e">
        <f t="shared" si="23"/>
        <v>#DIV/0!</v>
      </c>
      <c r="Z260" s="37"/>
    </row>
    <row r="261" spans="1:26">
      <c r="A261" s="46">
        <f>Solar!A261</f>
        <v>40554.708333333336</v>
      </c>
      <c r="B261" s="17">
        <v>21</v>
      </c>
      <c r="O261" s="53">
        <f t="shared" si="24"/>
        <v>0</v>
      </c>
      <c r="P261" s="53">
        <f t="shared" si="24"/>
        <v>0</v>
      </c>
      <c r="Q261" s="53">
        <f t="shared" si="24"/>
        <v>0</v>
      </c>
      <c r="R261" s="53">
        <f t="shared" si="24"/>
        <v>0</v>
      </c>
      <c r="S261" s="55">
        <f t="shared" si="25"/>
        <v>0</v>
      </c>
      <c r="T261" s="55">
        <f t="shared" si="25"/>
        <v>0</v>
      </c>
      <c r="U261" s="55">
        <f t="shared" si="25"/>
        <v>0</v>
      </c>
      <c r="V261" s="55">
        <f t="shared" si="25"/>
        <v>0</v>
      </c>
      <c r="W261" s="52">
        <f t="shared" si="26"/>
        <v>0</v>
      </c>
      <c r="X261" s="37"/>
      <c r="Y261" s="103" t="e">
        <f t="shared" ref="Y261:Y324" si="27">W261/($X$4*3600)</f>
        <v>#DIV/0!</v>
      </c>
      <c r="Z261" s="37"/>
    </row>
    <row r="262" spans="1:26">
      <c r="A262" s="46">
        <f>Solar!A262</f>
        <v>40554.75</v>
      </c>
      <c r="B262" s="17">
        <v>1</v>
      </c>
      <c r="O262" s="53">
        <f t="shared" si="24"/>
        <v>0</v>
      </c>
      <c r="P262" s="53">
        <f t="shared" si="24"/>
        <v>0</v>
      </c>
      <c r="Q262" s="53">
        <f t="shared" si="24"/>
        <v>0</v>
      </c>
      <c r="R262" s="53">
        <f t="shared" si="24"/>
        <v>0</v>
      </c>
      <c r="S262" s="55">
        <f t="shared" si="25"/>
        <v>0</v>
      </c>
      <c r="T262" s="55">
        <f t="shared" si="25"/>
        <v>0</v>
      </c>
      <c r="U262" s="55">
        <f t="shared" si="25"/>
        <v>0</v>
      </c>
      <c r="V262" s="55">
        <f t="shared" si="25"/>
        <v>0</v>
      </c>
      <c r="W262" s="52">
        <f t="shared" si="26"/>
        <v>0</v>
      </c>
      <c r="X262" s="37"/>
      <c r="Y262" s="103" t="e">
        <f t="shared" si="27"/>
        <v>#DIV/0!</v>
      </c>
      <c r="Z262" s="37"/>
    </row>
    <row r="263" spans="1:26">
      <c r="A263" s="46">
        <f>Solar!A263</f>
        <v>40554.791666666664</v>
      </c>
      <c r="B263" s="17">
        <v>5</v>
      </c>
      <c r="O263" s="53">
        <f t="shared" si="24"/>
        <v>0</v>
      </c>
      <c r="P263" s="53">
        <f t="shared" si="24"/>
        <v>0</v>
      </c>
      <c r="Q263" s="53">
        <f t="shared" si="24"/>
        <v>0</v>
      </c>
      <c r="R263" s="53">
        <f t="shared" si="24"/>
        <v>0</v>
      </c>
      <c r="S263" s="55">
        <f t="shared" si="25"/>
        <v>0</v>
      </c>
      <c r="T263" s="55">
        <f t="shared" si="25"/>
        <v>0</v>
      </c>
      <c r="U263" s="55">
        <f t="shared" si="25"/>
        <v>0</v>
      </c>
      <c r="V263" s="55">
        <f t="shared" si="25"/>
        <v>0</v>
      </c>
      <c r="W263" s="52">
        <f t="shared" si="26"/>
        <v>0</v>
      </c>
      <c r="X263" s="37"/>
      <c r="Y263" s="103" t="e">
        <f t="shared" si="27"/>
        <v>#DIV/0!</v>
      </c>
      <c r="Z263" s="37"/>
    </row>
    <row r="264" spans="1:26">
      <c r="A264" s="46">
        <f>Solar!A264</f>
        <v>40554.833333333336</v>
      </c>
      <c r="B264" s="17">
        <v>9</v>
      </c>
      <c r="O264" s="53">
        <f t="shared" si="24"/>
        <v>0</v>
      </c>
      <c r="P264" s="53">
        <f t="shared" si="24"/>
        <v>0</v>
      </c>
      <c r="Q264" s="53">
        <f t="shared" si="24"/>
        <v>0</v>
      </c>
      <c r="R264" s="53">
        <f t="shared" si="24"/>
        <v>0</v>
      </c>
      <c r="S264" s="55">
        <f t="shared" si="25"/>
        <v>0</v>
      </c>
      <c r="T264" s="55">
        <f t="shared" si="25"/>
        <v>0</v>
      </c>
      <c r="U264" s="55">
        <f t="shared" si="25"/>
        <v>0</v>
      </c>
      <c r="V264" s="55">
        <f t="shared" si="25"/>
        <v>0</v>
      </c>
      <c r="W264" s="52">
        <f t="shared" si="26"/>
        <v>0</v>
      </c>
      <c r="X264" s="37"/>
      <c r="Y264" s="103" t="e">
        <f t="shared" si="27"/>
        <v>#DIV/0!</v>
      </c>
      <c r="Z264" s="37"/>
    </row>
    <row r="265" spans="1:26">
      <c r="A265" s="46">
        <f>Solar!A265</f>
        <v>40554.875</v>
      </c>
      <c r="B265" s="17">
        <v>13</v>
      </c>
      <c r="O265" s="53">
        <f t="shared" si="24"/>
        <v>0</v>
      </c>
      <c r="P265" s="53">
        <f t="shared" si="24"/>
        <v>0</v>
      </c>
      <c r="Q265" s="53">
        <f t="shared" si="24"/>
        <v>0</v>
      </c>
      <c r="R265" s="53">
        <f t="shared" si="24"/>
        <v>0</v>
      </c>
      <c r="S265" s="55">
        <f t="shared" si="25"/>
        <v>0</v>
      </c>
      <c r="T265" s="55">
        <f t="shared" si="25"/>
        <v>0</v>
      </c>
      <c r="U265" s="55">
        <f t="shared" si="25"/>
        <v>0</v>
      </c>
      <c r="V265" s="55">
        <f t="shared" si="25"/>
        <v>0</v>
      </c>
      <c r="W265" s="52">
        <f t="shared" si="26"/>
        <v>0</v>
      </c>
      <c r="X265" s="37"/>
      <c r="Y265" s="103" t="e">
        <f t="shared" si="27"/>
        <v>#DIV/0!</v>
      </c>
      <c r="Z265" s="37"/>
    </row>
    <row r="266" spans="1:26">
      <c r="A266" s="46">
        <f>Solar!A266</f>
        <v>40554.916666666664</v>
      </c>
      <c r="B266" s="17">
        <v>17</v>
      </c>
      <c r="O266" s="53">
        <f t="shared" si="24"/>
        <v>0</v>
      </c>
      <c r="P266" s="53">
        <f t="shared" si="24"/>
        <v>0</v>
      </c>
      <c r="Q266" s="53">
        <f t="shared" si="24"/>
        <v>0</v>
      </c>
      <c r="R266" s="53">
        <f t="shared" si="24"/>
        <v>0</v>
      </c>
      <c r="S266" s="55">
        <f t="shared" si="25"/>
        <v>0</v>
      </c>
      <c r="T266" s="55">
        <f t="shared" si="25"/>
        <v>0</v>
      </c>
      <c r="U266" s="55">
        <f t="shared" si="25"/>
        <v>0</v>
      </c>
      <c r="V266" s="55">
        <f t="shared" si="25"/>
        <v>0</v>
      </c>
      <c r="W266" s="52">
        <f t="shared" si="26"/>
        <v>0</v>
      </c>
      <c r="X266" s="37"/>
      <c r="Y266" s="103" t="e">
        <f t="shared" si="27"/>
        <v>#DIV/0!</v>
      </c>
      <c r="Z266" s="37"/>
    </row>
    <row r="267" spans="1:26">
      <c r="A267" s="46">
        <f>Solar!A267</f>
        <v>40554.958333333336</v>
      </c>
      <c r="B267" s="17">
        <v>21</v>
      </c>
      <c r="O267" s="53">
        <f t="shared" si="24"/>
        <v>0</v>
      </c>
      <c r="P267" s="53">
        <f t="shared" si="24"/>
        <v>0</v>
      </c>
      <c r="Q267" s="53">
        <f t="shared" si="24"/>
        <v>0</v>
      </c>
      <c r="R267" s="53">
        <f t="shared" si="24"/>
        <v>0</v>
      </c>
      <c r="S267" s="55">
        <f t="shared" si="25"/>
        <v>0</v>
      </c>
      <c r="T267" s="55">
        <f t="shared" si="25"/>
        <v>0</v>
      </c>
      <c r="U267" s="55">
        <f t="shared" si="25"/>
        <v>0</v>
      </c>
      <c r="V267" s="55">
        <f t="shared" si="25"/>
        <v>0</v>
      </c>
      <c r="W267" s="52">
        <f t="shared" si="26"/>
        <v>0</v>
      </c>
      <c r="X267" s="37"/>
      <c r="Y267" s="103" t="e">
        <f t="shared" si="27"/>
        <v>#DIV/0!</v>
      </c>
      <c r="Z267" s="37"/>
    </row>
    <row r="268" spans="1:26">
      <c r="A268" s="46">
        <f>Solar!A268</f>
        <v>40555</v>
      </c>
      <c r="B268" s="17">
        <v>1</v>
      </c>
      <c r="O268" s="53">
        <f t="shared" si="24"/>
        <v>0</v>
      </c>
      <c r="P268" s="53">
        <f t="shared" si="24"/>
        <v>0</v>
      </c>
      <c r="Q268" s="53">
        <f t="shared" si="24"/>
        <v>0</v>
      </c>
      <c r="R268" s="53">
        <f t="shared" si="24"/>
        <v>0</v>
      </c>
      <c r="S268" s="55">
        <f t="shared" si="25"/>
        <v>0</v>
      </c>
      <c r="T268" s="55">
        <f t="shared" si="25"/>
        <v>0</v>
      </c>
      <c r="U268" s="55">
        <f t="shared" si="25"/>
        <v>0</v>
      </c>
      <c r="V268" s="55">
        <f t="shared" si="25"/>
        <v>0</v>
      </c>
      <c r="W268" s="52">
        <f t="shared" si="26"/>
        <v>0</v>
      </c>
      <c r="X268" s="37"/>
      <c r="Y268" s="103" t="e">
        <f t="shared" si="27"/>
        <v>#DIV/0!</v>
      </c>
      <c r="Z268" s="37"/>
    </row>
    <row r="269" spans="1:26">
      <c r="A269" s="46">
        <f>Solar!A269</f>
        <v>40555.041666666664</v>
      </c>
      <c r="B269" s="17">
        <v>5</v>
      </c>
      <c r="O269" s="53">
        <f t="shared" si="24"/>
        <v>0</v>
      </c>
      <c r="P269" s="53">
        <f t="shared" si="24"/>
        <v>0</v>
      </c>
      <c r="Q269" s="53">
        <f t="shared" si="24"/>
        <v>0</v>
      </c>
      <c r="R269" s="53">
        <f t="shared" si="24"/>
        <v>0</v>
      </c>
      <c r="S269" s="55">
        <f t="shared" si="25"/>
        <v>0</v>
      </c>
      <c r="T269" s="55">
        <f t="shared" si="25"/>
        <v>0</v>
      </c>
      <c r="U269" s="55">
        <f t="shared" si="25"/>
        <v>0</v>
      </c>
      <c r="V269" s="55">
        <f t="shared" si="25"/>
        <v>0</v>
      </c>
      <c r="W269" s="52">
        <f t="shared" si="26"/>
        <v>0</v>
      </c>
      <c r="X269" s="37"/>
      <c r="Y269" s="103" t="e">
        <f t="shared" si="27"/>
        <v>#DIV/0!</v>
      </c>
      <c r="Z269" s="37"/>
    </row>
    <row r="270" spans="1:26">
      <c r="A270" s="46">
        <f>Solar!A270</f>
        <v>40555.083333333336</v>
      </c>
      <c r="B270" s="17">
        <v>9</v>
      </c>
      <c r="O270" s="53">
        <f t="shared" si="24"/>
        <v>0</v>
      </c>
      <c r="P270" s="53">
        <f t="shared" si="24"/>
        <v>0</v>
      </c>
      <c r="Q270" s="53">
        <f t="shared" si="24"/>
        <v>0</v>
      </c>
      <c r="R270" s="53">
        <f t="shared" si="24"/>
        <v>0</v>
      </c>
      <c r="S270" s="55">
        <f t="shared" si="25"/>
        <v>0</v>
      </c>
      <c r="T270" s="55">
        <f t="shared" si="25"/>
        <v>0</v>
      </c>
      <c r="U270" s="55">
        <f t="shared" si="25"/>
        <v>0</v>
      </c>
      <c r="V270" s="55">
        <f t="shared" si="25"/>
        <v>0</v>
      </c>
      <c r="W270" s="52">
        <f t="shared" si="26"/>
        <v>0</v>
      </c>
      <c r="X270" s="37"/>
      <c r="Y270" s="103" t="e">
        <f t="shared" si="27"/>
        <v>#DIV/0!</v>
      </c>
      <c r="Z270" s="37"/>
    </row>
    <row r="271" spans="1:26">
      <c r="A271" s="46">
        <f>Solar!A271</f>
        <v>40555.125</v>
      </c>
      <c r="B271" s="17">
        <v>13</v>
      </c>
      <c r="O271" s="53">
        <f t="shared" si="24"/>
        <v>0</v>
      </c>
      <c r="P271" s="53">
        <f t="shared" si="24"/>
        <v>0</v>
      </c>
      <c r="Q271" s="53">
        <f t="shared" si="24"/>
        <v>0</v>
      </c>
      <c r="R271" s="53">
        <f t="shared" si="24"/>
        <v>0</v>
      </c>
      <c r="S271" s="55">
        <f t="shared" si="25"/>
        <v>0</v>
      </c>
      <c r="T271" s="55">
        <f t="shared" si="25"/>
        <v>0</v>
      </c>
      <c r="U271" s="55">
        <f t="shared" si="25"/>
        <v>0</v>
      </c>
      <c r="V271" s="55">
        <f t="shared" si="25"/>
        <v>0</v>
      </c>
      <c r="W271" s="52">
        <f t="shared" si="26"/>
        <v>0</v>
      </c>
      <c r="X271" s="37"/>
      <c r="Y271" s="103" t="e">
        <f t="shared" si="27"/>
        <v>#DIV/0!</v>
      </c>
      <c r="Z271" s="37"/>
    </row>
    <row r="272" spans="1:26">
      <c r="A272" s="46">
        <f>Solar!A272</f>
        <v>40555.166666666664</v>
      </c>
      <c r="B272" s="17">
        <v>17</v>
      </c>
      <c r="O272" s="53">
        <f t="shared" si="24"/>
        <v>0</v>
      </c>
      <c r="P272" s="53">
        <f t="shared" si="24"/>
        <v>0</v>
      </c>
      <c r="Q272" s="53">
        <f t="shared" si="24"/>
        <v>0</v>
      </c>
      <c r="R272" s="53">
        <f t="shared" si="24"/>
        <v>0</v>
      </c>
      <c r="S272" s="55">
        <f t="shared" si="25"/>
        <v>0</v>
      </c>
      <c r="T272" s="55">
        <f t="shared" si="25"/>
        <v>0</v>
      </c>
      <c r="U272" s="55">
        <f t="shared" si="25"/>
        <v>0</v>
      </c>
      <c r="V272" s="55">
        <f t="shared" si="25"/>
        <v>0</v>
      </c>
      <c r="W272" s="52">
        <f t="shared" si="26"/>
        <v>0</v>
      </c>
      <c r="X272" s="37"/>
      <c r="Y272" s="103" t="e">
        <f t="shared" si="27"/>
        <v>#DIV/0!</v>
      </c>
      <c r="Z272" s="37"/>
    </row>
    <row r="273" spans="1:26">
      <c r="A273" s="46">
        <f>Solar!A273</f>
        <v>40555.208333333336</v>
      </c>
      <c r="B273" s="17">
        <v>21</v>
      </c>
      <c r="O273" s="53">
        <f t="shared" si="24"/>
        <v>0</v>
      </c>
      <c r="P273" s="53">
        <f t="shared" si="24"/>
        <v>0</v>
      </c>
      <c r="Q273" s="53">
        <f t="shared" si="24"/>
        <v>0</v>
      </c>
      <c r="R273" s="53">
        <f t="shared" si="24"/>
        <v>0</v>
      </c>
      <c r="S273" s="55">
        <f t="shared" si="25"/>
        <v>0</v>
      </c>
      <c r="T273" s="55">
        <f t="shared" si="25"/>
        <v>0</v>
      </c>
      <c r="U273" s="55">
        <f t="shared" si="25"/>
        <v>0</v>
      </c>
      <c r="V273" s="55">
        <f t="shared" si="25"/>
        <v>0</v>
      </c>
      <c r="W273" s="52">
        <f t="shared" si="26"/>
        <v>0</v>
      </c>
      <c r="X273" s="37"/>
      <c r="Y273" s="103" t="e">
        <f t="shared" si="27"/>
        <v>#DIV/0!</v>
      </c>
      <c r="Z273" s="37"/>
    </row>
    <row r="274" spans="1:26">
      <c r="A274" s="46">
        <f>Solar!A274</f>
        <v>40555.25</v>
      </c>
      <c r="B274" s="17">
        <v>1</v>
      </c>
      <c r="O274" s="53">
        <f t="shared" si="24"/>
        <v>0</v>
      </c>
      <c r="P274" s="53">
        <f t="shared" si="24"/>
        <v>0</v>
      </c>
      <c r="Q274" s="53">
        <f t="shared" si="24"/>
        <v>0</v>
      </c>
      <c r="R274" s="53">
        <f t="shared" si="24"/>
        <v>0</v>
      </c>
      <c r="S274" s="55">
        <f t="shared" si="25"/>
        <v>0</v>
      </c>
      <c r="T274" s="55">
        <f t="shared" si="25"/>
        <v>0</v>
      </c>
      <c r="U274" s="55">
        <f t="shared" si="25"/>
        <v>0</v>
      </c>
      <c r="V274" s="55">
        <f t="shared" si="25"/>
        <v>0</v>
      </c>
      <c r="W274" s="52">
        <f t="shared" si="26"/>
        <v>0</v>
      </c>
      <c r="X274" s="37"/>
      <c r="Y274" s="103" t="e">
        <f t="shared" si="27"/>
        <v>#DIV/0!</v>
      </c>
      <c r="Z274" s="37"/>
    </row>
    <row r="275" spans="1:26">
      <c r="A275" s="46">
        <f>Solar!A275</f>
        <v>40555.291666666664</v>
      </c>
      <c r="B275" s="17">
        <v>5</v>
      </c>
      <c r="O275" s="53">
        <f t="shared" si="24"/>
        <v>0</v>
      </c>
      <c r="P275" s="53">
        <f t="shared" si="24"/>
        <v>0</v>
      </c>
      <c r="Q275" s="53">
        <f t="shared" si="24"/>
        <v>0</v>
      </c>
      <c r="R275" s="53">
        <f t="shared" si="24"/>
        <v>0</v>
      </c>
      <c r="S275" s="55">
        <f t="shared" si="25"/>
        <v>0</v>
      </c>
      <c r="T275" s="55">
        <f t="shared" si="25"/>
        <v>0</v>
      </c>
      <c r="U275" s="55">
        <f t="shared" si="25"/>
        <v>0</v>
      </c>
      <c r="V275" s="55">
        <f t="shared" si="25"/>
        <v>0</v>
      </c>
      <c r="W275" s="52">
        <f t="shared" si="26"/>
        <v>0</v>
      </c>
      <c r="X275" s="37"/>
      <c r="Y275" s="103" t="e">
        <f t="shared" si="27"/>
        <v>#DIV/0!</v>
      </c>
      <c r="Z275" s="37"/>
    </row>
    <row r="276" spans="1:26">
      <c r="A276" s="46">
        <f>Solar!A276</f>
        <v>40555.333333333336</v>
      </c>
      <c r="B276" s="17">
        <v>9</v>
      </c>
      <c r="O276" s="53">
        <f t="shared" si="24"/>
        <v>0</v>
      </c>
      <c r="P276" s="53">
        <f t="shared" si="24"/>
        <v>0</v>
      </c>
      <c r="Q276" s="53">
        <f t="shared" si="24"/>
        <v>0</v>
      </c>
      <c r="R276" s="53">
        <f t="shared" si="24"/>
        <v>0</v>
      </c>
      <c r="S276" s="55">
        <f t="shared" si="25"/>
        <v>0</v>
      </c>
      <c r="T276" s="55">
        <f t="shared" si="25"/>
        <v>0</v>
      </c>
      <c r="U276" s="55">
        <f t="shared" si="25"/>
        <v>0</v>
      </c>
      <c r="V276" s="55">
        <f t="shared" si="25"/>
        <v>0</v>
      </c>
      <c r="W276" s="52">
        <f t="shared" si="26"/>
        <v>0</v>
      </c>
      <c r="X276" s="37"/>
      <c r="Y276" s="103" t="e">
        <f t="shared" si="27"/>
        <v>#DIV/0!</v>
      </c>
      <c r="Z276" s="37"/>
    </row>
    <row r="277" spans="1:26">
      <c r="A277" s="46">
        <f>Solar!A277</f>
        <v>40555.375</v>
      </c>
      <c r="B277" s="17">
        <v>13</v>
      </c>
      <c r="O277" s="53">
        <f t="shared" si="24"/>
        <v>0</v>
      </c>
      <c r="P277" s="53">
        <f t="shared" si="24"/>
        <v>0</v>
      </c>
      <c r="Q277" s="53">
        <f t="shared" si="24"/>
        <v>0</v>
      </c>
      <c r="R277" s="53">
        <f t="shared" si="24"/>
        <v>0</v>
      </c>
      <c r="S277" s="55">
        <f t="shared" si="25"/>
        <v>0</v>
      </c>
      <c r="T277" s="55">
        <f t="shared" si="25"/>
        <v>0</v>
      </c>
      <c r="U277" s="55">
        <f t="shared" si="25"/>
        <v>0</v>
      </c>
      <c r="V277" s="55">
        <f t="shared" si="25"/>
        <v>0</v>
      </c>
      <c r="W277" s="52">
        <f t="shared" si="26"/>
        <v>0</v>
      </c>
      <c r="X277" s="37"/>
      <c r="Y277" s="103" t="e">
        <f t="shared" si="27"/>
        <v>#DIV/0!</v>
      </c>
      <c r="Z277" s="37"/>
    </row>
    <row r="278" spans="1:26">
      <c r="A278" s="46">
        <f>Solar!A278</f>
        <v>40555.416666666664</v>
      </c>
      <c r="B278" s="17">
        <v>17</v>
      </c>
      <c r="O278" s="53">
        <f t="shared" si="24"/>
        <v>0</v>
      </c>
      <c r="P278" s="53">
        <f t="shared" si="24"/>
        <v>0</v>
      </c>
      <c r="Q278" s="53">
        <f t="shared" si="24"/>
        <v>0</v>
      </c>
      <c r="R278" s="53">
        <f t="shared" si="24"/>
        <v>0</v>
      </c>
      <c r="S278" s="55">
        <f t="shared" si="25"/>
        <v>0</v>
      </c>
      <c r="T278" s="55">
        <f t="shared" si="25"/>
        <v>0</v>
      </c>
      <c r="U278" s="55">
        <f t="shared" si="25"/>
        <v>0</v>
      </c>
      <c r="V278" s="55">
        <f t="shared" si="25"/>
        <v>0</v>
      </c>
      <c r="W278" s="52">
        <f t="shared" si="26"/>
        <v>0</v>
      </c>
      <c r="X278" s="37"/>
      <c r="Y278" s="103" t="e">
        <f t="shared" si="27"/>
        <v>#DIV/0!</v>
      </c>
      <c r="Z278" s="37"/>
    </row>
    <row r="279" spans="1:26">
      <c r="A279" s="46">
        <f>Solar!A279</f>
        <v>40555.458333333336</v>
      </c>
      <c r="B279" s="17">
        <v>21</v>
      </c>
      <c r="O279" s="53">
        <f t="shared" si="24"/>
        <v>0</v>
      </c>
      <c r="P279" s="53">
        <f t="shared" si="24"/>
        <v>0</v>
      </c>
      <c r="Q279" s="53">
        <f t="shared" si="24"/>
        <v>0</v>
      </c>
      <c r="R279" s="53">
        <f t="shared" si="24"/>
        <v>0</v>
      </c>
      <c r="S279" s="55">
        <f t="shared" si="25"/>
        <v>0</v>
      </c>
      <c r="T279" s="55">
        <f t="shared" si="25"/>
        <v>0</v>
      </c>
      <c r="U279" s="55">
        <f t="shared" si="25"/>
        <v>0</v>
      </c>
      <c r="V279" s="55">
        <f t="shared" si="25"/>
        <v>0</v>
      </c>
      <c r="W279" s="52">
        <f t="shared" si="26"/>
        <v>0</v>
      </c>
      <c r="X279" s="37"/>
      <c r="Y279" s="103" t="e">
        <f t="shared" si="27"/>
        <v>#DIV/0!</v>
      </c>
      <c r="Z279" s="37"/>
    </row>
    <row r="280" spans="1:26">
      <c r="A280" s="46">
        <f>Solar!A280</f>
        <v>40555.5</v>
      </c>
      <c r="B280" s="17">
        <v>1</v>
      </c>
      <c r="O280" s="53">
        <f t="shared" si="24"/>
        <v>0</v>
      </c>
      <c r="P280" s="53">
        <f t="shared" si="24"/>
        <v>0</v>
      </c>
      <c r="Q280" s="53">
        <f t="shared" si="24"/>
        <v>0</v>
      </c>
      <c r="R280" s="53">
        <f t="shared" si="24"/>
        <v>0</v>
      </c>
      <c r="S280" s="55">
        <f t="shared" si="25"/>
        <v>0</v>
      </c>
      <c r="T280" s="55">
        <f t="shared" si="25"/>
        <v>0</v>
      </c>
      <c r="U280" s="55">
        <f t="shared" si="25"/>
        <v>0</v>
      </c>
      <c r="V280" s="55">
        <f t="shared" si="25"/>
        <v>0</v>
      </c>
      <c r="W280" s="52">
        <f t="shared" si="26"/>
        <v>0</v>
      </c>
      <c r="X280" s="37"/>
      <c r="Y280" s="103" t="e">
        <f t="shared" si="27"/>
        <v>#DIV/0!</v>
      </c>
      <c r="Z280" s="37"/>
    </row>
    <row r="281" spans="1:26">
      <c r="A281" s="46">
        <f>Solar!A281</f>
        <v>40555.541666666664</v>
      </c>
      <c r="B281" s="17">
        <v>5</v>
      </c>
      <c r="O281" s="53">
        <f t="shared" si="24"/>
        <v>0</v>
      </c>
      <c r="P281" s="53">
        <f t="shared" si="24"/>
        <v>0</v>
      </c>
      <c r="Q281" s="53">
        <f t="shared" si="24"/>
        <v>0</v>
      </c>
      <c r="R281" s="53">
        <f t="shared" si="24"/>
        <v>0</v>
      </c>
      <c r="S281" s="55">
        <f t="shared" si="25"/>
        <v>0</v>
      </c>
      <c r="T281" s="55">
        <f t="shared" si="25"/>
        <v>0</v>
      </c>
      <c r="U281" s="55">
        <f t="shared" si="25"/>
        <v>0</v>
      </c>
      <c r="V281" s="55">
        <f t="shared" si="25"/>
        <v>0</v>
      </c>
      <c r="W281" s="52">
        <f t="shared" si="26"/>
        <v>0</v>
      </c>
      <c r="X281" s="37"/>
      <c r="Y281" s="103" t="e">
        <f t="shared" si="27"/>
        <v>#DIV/0!</v>
      </c>
      <c r="Z281" s="37"/>
    </row>
    <row r="282" spans="1:26">
      <c r="A282" s="46">
        <f>Solar!A282</f>
        <v>40555.583333333336</v>
      </c>
      <c r="B282" s="17">
        <v>9</v>
      </c>
      <c r="O282" s="53">
        <f t="shared" si="24"/>
        <v>0</v>
      </c>
      <c r="P282" s="53">
        <f t="shared" si="24"/>
        <v>0</v>
      </c>
      <c r="Q282" s="53">
        <f t="shared" si="24"/>
        <v>0</v>
      </c>
      <c r="R282" s="53">
        <f t="shared" si="24"/>
        <v>0</v>
      </c>
      <c r="S282" s="55">
        <f t="shared" si="25"/>
        <v>0</v>
      </c>
      <c r="T282" s="55">
        <f t="shared" si="25"/>
        <v>0</v>
      </c>
      <c r="U282" s="55">
        <f t="shared" si="25"/>
        <v>0</v>
      </c>
      <c r="V282" s="55">
        <f t="shared" si="25"/>
        <v>0</v>
      </c>
      <c r="W282" s="52">
        <f t="shared" si="26"/>
        <v>0</v>
      </c>
      <c r="X282" s="37"/>
      <c r="Y282" s="103" t="e">
        <f t="shared" si="27"/>
        <v>#DIV/0!</v>
      </c>
      <c r="Z282" s="37"/>
    </row>
    <row r="283" spans="1:26">
      <c r="A283" s="46">
        <f>Solar!A283</f>
        <v>40555.625</v>
      </c>
      <c r="B283" s="17">
        <v>13</v>
      </c>
      <c r="O283" s="53">
        <f t="shared" si="24"/>
        <v>0</v>
      </c>
      <c r="P283" s="53">
        <f t="shared" si="24"/>
        <v>0</v>
      </c>
      <c r="Q283" s="53">
        <f t="shared" si="24"/>
        <v>0</v>
      </c>
      <c r="R283" s="53">
        <f t="shared" si="24"/>
        <v>0</v>
      </c>
      <c r="S283" s="55">
        <f t="shared" si="25"/>
        <v>0</v>
      </c>
      <c r="T283" s="55">
        <f t="shared" si="25"/>
        <v>0</v>
      </c>
      <c r="U283" s="55">
        <f t="shared" si="25"/>
        <v>0</v>
      </c>
      <c r="V283" s="55">
        <f t="shared" si="25"/>
        <v>0</v>
      </c>
      <c r="W283" s="52">
        <f t="shared" si="26"/>
        <v>0</v>
      </c>
      <c r="X283" s="37"/>
      <c r="Y283" s="103" t="e">
        <f t="shared" si="27"/>
        <v>#DIV/0!</v>
      </c>
      <c r="Z283" s="37"/>
    </row>
    <row r="284" spans="1:26">
      <c r="A284" s="46">
        <f>Solar!A284</f>
        <v>40555.666666666664</v>
      </c>
      <c r="B284" s="17">
        <v>17</v>
      </c>
      <c r="O284" s="53">
        <f t="shared" si="24"/>
        <v>0</v>
      </c>
      <c r="P284" s="53">
        <f t="shared" si="24"/>
        <v>0</v>
      </c>
      <c r="Q284" s="53">
        <f t="shared" si="24"/>
        <v>0</v>
      </c>
      <c r="R284" s="53">
        <f t="shared" si="24"/>
        <v>0</v>
      </c>
      <c r="S284" s="55">
        <f t="shared" si="25"/>
        <v>0</v>
      </c>
      <c r="T284" s="55">
        <f t="shared" si="25"/>
        <v>0</v>
      </c>
      <c r="U284" s="55">
        <f t="shared" si="25"/>
        <v>0</v>
      </c>
      <c r="V284" s="55">
        <f t="shared" si="25"/>
        <v>0</v>
      </c>
      <c r="W284" s="52">
        <f t="shared" si="26"/>
        <v>0</v>
      </c>
      <c r="X284" s="37"/>
      <c r="Y284" s="103" t="e">
        <f t="shared" si="27"/>
        <v>#DIV/0!</v>
      </c>
      <c r="Z284" s="37"/>
    </row>
    <row r="285" spans="1:26">
      <c r="A285" s="46">
        <f>Solar!A285</f>
        <v>40555.708333333336</v>
      </c>
      <c r="B285" s="17">
        <v>21</v>
      </c>
      <c r="O285" s="53">
        <f t="shared" si="24"/>
        <v>0</v>
      </c>
      <c r="P285" s="53">
        <f t="shared" si="24"/>
        <v>0</v>
      </c>
      <c r="Q285" s="53">
        <f t="shared" si="24"/>
        <v>0</v>
      </c>
      <c r="R285" s="53">
        <f t="shared" si="24"/>
        <v>0</v>
      </c>
      <c r="S285" s="55">
        <f t="shared" si="25"/>
        <v>0</v>
      </c>
      <c r="T285" s="55">
        <f t="shared" si="25"/>
        <v>0</v>
      </c>
      <c r="U285" s="55">
        <f t="shared" si="25"/>
        <v>0</v>
      </c>
      <c r="V285" s="55">
        <f t="shared" si="25"/>
        <v>0</v>
      </c>
      <c r="W285" s="52">
        <f t="shared" si="26"/>
        <v>0</v>
      </c>
      <c r="X285" s="37"/>
      <c r="Y285" s="103" t="e">
        <f t="shared" si="27"/>
        <v>#DIV/0!</v>
      </c>
      <c r="Z285" s="37"/>
    </row>
    <row r="286" spans="1:26">
      <c r="A286" s="46">
        <f>Solar!A286</f>
        <v>40555.75</v>
      </c>
      <c r="B286" s="17">
        <v>1</v>
      </c>
      <c r="O286" s="53">
        <f t="shared" si="24"/>
        <v>0</v>
      </c>
      <c r="P286" s="53">
        <f t="shared" si="24"/>
        <v>0</v>
      </c>
      <c r="Q286" s="53">
        <f t="shared" si="24"/>
        <v>0</v>
      </c>
      <c r="R286" s="53">
        <f t="shared" si="24"/>
        <v>0</v>
      </c>
      <c r="S286" s="55">
        <f t="shared" si="25"/>
        <v>0</v>
      </c>
      <c r="T286" s="55">
        <f t="shared" si="25"/>
        <v>0</v>
      </c>
      <c r="U286" s="55">
        <f t="shared" si="25"/>
        <v>0</v>
      </c>
      <c r="V286" s="55">
        <f t="shared" si="25"/>
        <v>0</v>
      </c>
      <c r="W286" s="52">
        <f t="shared" si="26"/>
        <v>0</v>
      </c>
      <c r="X286" s="37"/>
      <c r="Y286" s="103" t="e">
        <f t="shared" si="27"/>
        <v>#DIV/0!</v>
      </c>
      <c r="Z286" s="37"/>
    </row>
    <row r="287" spans="1:26">
      <c r="A287" s="46">
        <f>Solar!A287</f>
        <v>40555.791666666664</v>
      </c>
      <c r="B287" s="17">
        <v>5</v>
      </c>
      <c r="O287" s="53">
        <f t="shared" si="24"/>
        <v>0</v>
      </c>
      <c r="P287" s="53">
        <f t="shared" si="24"/>
        <v>0</v>
      </c>
      <c r="Q287" s="53">
        <f t="shared" si="24"/>
        <v>0</v>
      </c>
      <c r="R287" s="53">
        <f t="shared" si="24"/>
        <v>0</v>
      </c>
      <c r="S287" s="55">
        <f t="shared" si="25"/>
        <v>0</v>
      </c>
      <c r="T287" s="55">
        <f t="shared" si="25"/>
        <v>0</v>
      </c>
      <c r="U287" s="55">
        <f t="shared" si="25"/>
        <v>0</v>
      </c>
      <c r="V287" s="55">
        <f t="shared" si="25"/>
        <v>0</v>
      </c>
      <c r="W287" s="52">
        <f t="shared" si="26"/>
        <v>0</v>
      </c>
      <c r="X287" s="37"/>
      <c r="Y287" s="103" t="e">
        <f t="shared" si="27"/>
        <v>#DIV/0!</v>
      </c>
      <c r="Z287" s="37"/>
    </row>
    <row r="288" spans="1:26">
      <c r="A288" s="46">
        <f>Solar!A288</f>
        <v>40555.833333333336</v>
      </c>
      <c r="B288" s="17">
        <v>9</v>
      </c>
      <c r="O288" s="53">
        <f t="shared" si="24"/>
        <v>0</v>
      </c>
      <c r="P288" s="53">
        <f t="shared" si="24"/>
        <v>0</v>
      </c>
      <c r="Q288" s="53">
        <f t="shared" si="24"/>
        <v>0</v>
      </c>
      <c r="R288" s="53">
        <f t="shared" si="24"/>
        <v>0</v>
      </c>
      <c r="S288" s="55">
        <f t="shared" si="25"/>
        <v>0</v>
      </c>
      <c r="T288" s="55">
        <f t="shared" si="25"/>
        <v>0</v>
      </c>
      <c r="U288" s="55">
        <f t="shared" si="25"/>
        <v>0</v>
      </c>
      <c r="V288" s="55">
        <f t="shared" si="25"/>
        <v>0</v>
      </c>
      <c r="W288" s="52">
        <f t="shared" si="26"/>
        <v>0</v>
      </c>
      <c r="X288" s="37"/>
      <c r="Y288" s="103" t="e">
        <f t="shared" si="27"/>
        <v>#DIV/0!</v>
      </c>
      <c r="Z288" s="37"/>
    </row>
    <row r="289" spans="1:26">
      <c r="A289" s="46">
        <f>Solar!A289</f>
        <v>40555.875</v>
      </c>
      <c r="B289" s="17">
        <v>13</v>
      </c>
      <c r="O289" s="53">
        <f t="shared" si="24"/>
        <v>0</v>
      </c>
      <c r="P289" s="53">
        <f t="shared" si="24"/>
        <v>0</v>
      </c>
      <c r="Q289" s="53">
        <f t="shared" si="24"/>
        <v>0</v>
      </c>
      <c r="R289" s="53">
        <f t="shared" si="24"/>
        <v>0</v>
      </c>
      <c r="S289" s="55">
        <f t="shared" si="25"/>
        <v>0</v>
      </c>
      <c r="T289" s="55">
        <f t="shared" si="25"/>
        <v>0</v>
      </c>
      <c r="U289" s="55">
        <f t="shared" si="25"/>
        <v>0</v>
      </c>
      <c r="V289" s="55">
        <f t="shared" si="25"/>
        <v>0</v>
      </c>
      <c r="W289" s="52">
        <f t="shared" si="26"/>
        <v>0</v>
      </c>
      <c r="X289" s="37"/>
      <c r="Y289" s="103" t="e">
        <f t="shared" si="27"/>
        <v>#DIV/0!</v>
      </c>
      <c r="Z289" s="37"/>
    </row>
    <row r="290" spans="1:26">
      <c r="A290" s="46">
        <f>Solar!A290</f>
        <v>40555.916666666664</v>
      </c>
      <c r="B290" s="17">
        <v>17</v>
      </c>
      <c r="O290" s="53">
        <f t="shared" si="24"/>
        <v>0</v>
      </c>
      <c r="P290" s="53">
        <f t="shared" si="24"/>
        <v>0</v>
      </c>
      <c r="Q290" s="53">
        <f t="shared" si="24"/>
        <v>0</v>
      </c>
      <c r="R290" s="53">
        <f t="shared" si="24"/>
        <v>0</v>
      </c>
      <c r="S290" s="55">
        <f t="shared" si="25"/>
        <v>0</v>
      </c>
      <c r="T290" s="55">
        <f t="shared" si="25"/>
        <v>0</v>
      </c>
      <c r="U290" s="55">
        <f t="shared" si="25"/>
        <v>0</v>
      </c>
      <c r="V290" s="55">
        <f t="shared" si="25"/>
        <v>0</v>
      </c>
      <c r="W290" s="52">
        <f t="shared" si="26"/>
        <v>0</v>
      </c>
      <c r="X290" s="37"/>
      <c r="Y290" s="103" t="e">
        <f t="shared" si="27"/>
        <v>#DIV/0!</v>
      </c>
      <c r="Z290" s="37"/>
    </row>
    <row r="291" spans="1:26">
      <c r="A291" s="46">
        <f>Solar!A291</f>
        <v>40555.958333333336</v>
      </c>
      <c r="B291" s="17">
        <v>21</v>
      </c>
      <c r="O291" s="53">
        <f t="shared" si="24"/>
        <v>0</v>
      </c>
      <c r="P291" s="53">
        <f t="shared" si="24"/>
        <v>0</v>
      </c>
      <c r="Q291" s="53">
        <f t="shared" si="24"/>
        <v>0</v>
      </c>
      <c r="R291" s="53">
        <f t="shared" si="24"/>
        <v>0</v>
      </c>
      <c r="S291" s="55">
        <f t="shared" si="25"/>
        <v>0</v>
      </c>
      <c r="T291" s="55">
        <f t="shared" si="25"/>
        <v>0</v>
      </c>
      <c r="U291" s="55">
        <f t="shared" si="25"/>
        <v>0</v>
      </c>
      <c r="V291" s="55">
        <f t="shared" si="25"/>
        <v>0</v>
      </c>
      <c r="W291" s="52">
        <f t="shared" si="26"/>
        <v>0</v>
      </c>
      <c r="X291" s="37"/>
      <c r="Y291" s="103" t="e">
        <f t="shared" si="27"/>
        <v>#DIV/0!</v>
      </c>
      <c r="Z291" s="37"/>
    </row>
    <row r="292" spans="1:26">
      <c r="A292" s="46">
        <f>Solar!A292</f>
        <v>40556</v>
      </c>
      <c r="B292" s="17">
        <v>1</v>
      </c>
      <c r="O292" s="53">
        <f t="shared" si="24"/>
        <v>0</v>
      </c>
      <c r="P292" s="53">
        <f t="shared" si="24"/>
        <v>0</v>
      </c>
      <c r="Q292" s="53">
        <f t="shared" si="24"/>
        <v>0</v>
      </c>
      <c r="R292" s="53">
        <f t="shared" si="24"/>
        <v>0</v>
      </c>
      <c r="S292" s="55">
        <f t="shared" si="25"/>
        <v>0</v>
      </c>
      <c r="T292" s="55">
        <f t="shared" si="25"/>
        <v>0</v>
      </c>
      <c r="U292" s="55">
        <f t="shared" si="25"/>
        <v>0</v>
      </c>
      <c r="V292" s="55">
        <f t="shared" si="25"/>
        <v>0</v>
      </c>
      <c r="W292" s="52">
        <f t="shared" si="26"/>
        <v>0</v>
      </c>
      <c r="X292" s="37"/>
      <c r="Y292" s="103" t="e">
        <f t="shared" si="27"/>
        <v>#DIV/0!</v>
      </c>
      <c r="Z292" s="37"/>
    </row>
    <row r="293" spans="1:26">
      <c r="A293" s="46">
        <f>Solar!A293</f>
        <v>40556.041666666664</v>
      </c>
      <c r="B293" s="17">
        <v>5</v>
      </c>
      <c r="O293" s="53">
        <f t="shared" si="24"/>
        <v>0</v>
      </c>
      <c r="P293" s="53">
        <f t="shared" si="24"/>
        <v>0</v>
      </c>
      <c r="Q293" s="53">
        <f t="shared" si="24"/>
        <v>0</v>
      </c>
      <c r="R293" s="53">
        <f t="shared" si="24"/>
        <v>0</v>
      </c>
      <c r="S293" s="55">
        <f t="shared" si="25"/>
        <v>0</v>
      </c>
      <c r="T293" s="55">
        <f t="shared" si="25"/>
        <v>0</v>
      </c>
      <c r="U293" s="55">
        <f t="shared" si="25"/>
        <v>0</v>
      </c>
      <c r="V293" s="55">
        <f t="shared" si="25"/>
        <v>0</v>
      </c>
      <c r="W293" s="52">
        <f t="shared" si="26"/>
        <v>0</v>
      </c>
      <c r="X293" s="37"/>
      <c r="Y293" s="103" t="e">
        <f t="shared" si="27"/>
        <v>#DIV/0!</v>
      </c>
      <c r="Z293" s="37"/>
    </row>
    <row r="294" spans="1:26">
      <c r="A294" s="46">
        <f>Solar!A294</f>
        <v>40556.083333333336</v>
      </c>
      <c r="B294" s="17">
        <v>9</v>
      </c>
      <c r="O294" s="53">
        <f t="shared" si="24"/>
        <v>0</v>
      </c>
      <c r="P294" s="53">
        <f t="shared" si="24"/>
        <v>0</v>
      </c>
      <c r="Q294" s="53">
        <f t="shared" si="24"/>
        <v>0</v>
      </c>
      <c r="R294" s="53">
        <f t="shared" si="24"/>
        <v>0</v>
      </c>
      <c r="S294" s="55">
        <f t="shared" si="25"/>
        <v>0</v>
      </c>
      <c r="T294" s="55">
        <f t="shared" si="25"/>
        <v>0</v>
      </c>
      <c r="U294" s="55">
        <f t="shared" si="25"/>
        <v>0</v>
      </c>
      <c r="V294" s="55">
        <f t="shared" si="25"/>
        <v>0</v>
      </c>
      <c r="W294" s="52">
        <f t="shared" si="26"/>
        <v>0</v>
      </c>
      <c r="X294" s="37"/>
      <c r="Y294" s="103" t="e">
        <f t="shared" si="27"/>
        <v>#DIV/0!</v>
      </c>
      <c r="Z294" s="37"/>
    </row>
    <row r="295" spans="1:26">
      <c r="A295" s="46">
        <f>Solar!A295</f>
        <v>40556.125</v>
      </c>
      <c r="B295" s="17">
        <v>13</v>
      </c>
      <c r="O295" s="53">
        <f t="shared" si="24"/>
        <v>0</v>
      </c>
      <c r="P295" s="53">
        <f t="shared" si="24"/>
        <v>0</v>
      </c>
      <c r="Q295" s="53">
        <f t="shared" si="24"/>
        <v>0</v>
      </c>
      <c r="R295" s="53">
        <f t="shared" si="24"/>
        <v>0</v>
      </c>
      <c r="S295" s="55">
        <f t="shared" si="25"/>
        <v>0</v>
      </c>
      <c r="T295" s="55">
        <f t="shared" si="25"/>
        <v>0</v>
      </c>
      <c r="U295" s="55">
        <f t="shared" si="25"/>
        <v>0</v>
      </c>
      <c r="V295" s="55">
        <f t="shared" si="25"/>
        <v>0</v>
      </c>
      <c r="W295" s="52">
        <f t="shared" si="26"/>
        <v>0</v>
      </c>
      <c r="X295" s="37"/>
      <c r="Y295" s="103" t="e">
        <f t="shared" si="27"/>
        <v>#DIV/0!</v>
      </c>
      <c r="Z295" s="37"/>
    </row>
    <row r="296" spans="1:26">
      <c r="A296" s="46">
        <f>Solar!A296</f>
        <v>40556.166666666664</v>
      </c>
      <c r="B296" s="17">
        <v>17</v>
      </c>
      <c r="O296" s="53">
        <f t="shared" si="24"/>
        <v>0</v>
      </c>
      <c r="P296" s="53">
        <f t="shared" si="24"/>
        <v>0</v>
      </c>
      <c r="Q296" s="53">
        <f t="shared" si="24"/>
        <v>0</v>
      </c>
      <c r="R296" s="53">
        <f t="shared" si="24"/>
        <v>0</v>
      </c>
      <c r="S296" s="55">
        <f t="shared" si="25"/>
        <v>0</v>
      </c>
      <c r="T296" s="55">
        <f t="shared" si="25"/>
        <v>0</v>
      </c>
      <c r="U296" s="55">
        <f t="shared" si="25"/>
        <v>0</v>
      </c>
      <c r="V296" s="55">
        <f t="shared" si="25"/>
        <v>0</v>
      </c>
      <c r="W296" s="52">
        <f t="shared" si="26"/>
        <v>0</v>
      </c>
      <c r="X296" s="37"/>
      <c r="Y296" s="103" t="e">
        <f t="shared" si="27"/>
        <v>#DIV/0!</v>
      </c>
      <c r="Z296" s="37"/>
    </row>
    <row r="297" spans="1:26">
      <c r="A297" s="46">
        <f>Solar!A297</f>
        <v>40556.208333333336</v>
      </c>
      <c r="B297" s="17">
        <v>21</v>
      </c>
      <c r="O297" s="53">
        <f t="shared" si="24"/>
        <v>0</v>
      </c>
      <c r="P297" s="53">
        <f t="shared" si="24"/>
        <v>0</v>
      </c>
      <c r="Q297" s="53">
        <f t="shared" si="24"/>
        <v>0</v>
      </c>
      <c r="R297" s="53">
        <f t="shared" si="24"/>
        <v>0</v>
      </c>
      <c r="S297" s="55">
        <f t="shared" si="25"/>
        <v>0</v>
      </c>
      <c r="T297" s="55">
        <f t="shared" si="25"/>
        <v>0</v>
      </c>
      <c r="U297" s="55">
        <f t="shared" si="25"/>
        <v>0</v>
      </c>
      <c r="V297" s="55">
        <f t="shared" si="25"/>
        <v>0</v>
      </c>
      <c r="W297" s="52">
        <f t="shared" si="26"/>
        <v>0</v>
      </c>
      <c r="X297" s="37"/>
      <c r="Y297" s="103" t="e">
        <f t="shared" si="27"/>
        <v>#DIV/0!</v>
      </c>
      <c r="Z297" s="37"/>
    </row>
    <row r="298" spans="1:26">
      <c r="A298" s="46">
        <f>Solar!A298</f>
        <v>40556.25</v>
      </c>
      <c r="B298" s="17">
        <v>1</v>
      </c>
      <c r="O298" s="53">
        <f t="shared" si="24"/>
        <v>0</v>
      </c>
      <c r="P298" s="53">
        <f t="shared" si="24"/>
        <v>0</v>
      </c>
      <c r="Q298" s="53">
        <f t="shared" si="24"/>
        <v>0</v>
      </c>
      <c r="R298" s="53">
        <f t="shared" si="24"/>
        <v>0</v>
      </c>
      <c r="S298" s="55">
        <f t="shared" si="25"/>
        <v>0</v>
      </c>
      <c r="T298" s="55">
        <f t="shared" si="25"/>
        <v>0</v>
      </c>
      <c r="U298" s="55">
        <f t="shared" si="25"/>
        <v>0</v>
      </c>
      <c r="V298" s="55">
        <f t="shared" si="25"/>
        <v>0</v>
      </c>
      <c r="W298" s="52">
        <f t="shared" si="26"/>
        <v>0</v>
      </c>
      <c r="X298" s="37"/>
      <c r="Y298" s="103" t="e">
        <f t="shared" si="27"/>
        <v>#DIV/0!</v>
      </c>
      <c r="Z298" s="37"/>
    </row>
    <row r="299" spans="1:26">
      <c r="A299" s="46">
        <f>Solar!A299</f>
        <v>40556.291666666664</v>
      </c>
      <c r="B299" s="17">
        <v>5</v>
      </c>
      <c r="O299" s="53">
        <f t="shared" si="24"/>
        <v>0</v>
      </c>
      <c r="P299" s="53">
        <f t="shared" si="24"/>
        <v>0</v>
      </c>
      <c r="Q299" s="53">
        <f t="shared" si="24"/>
        <v>0</v>
      </c>
      <c r="R299" s="53">
        <f t="shared" si="24"/>
        <v>0</v>
      </c>
      <c r="S299" s="55">
        <f t="shared" si="25"/>
        <v>0</v>
      </c>
      <c r="T299" s="55">
        <f t="shared" si="25"/>
        <v>0</v>
      </c>
      <c r="U299" s="55">
        <f t="shared" si="25"/>
        <v>0</v>
      </c>
      <c r="V299" s="55">
        <f t="shared" si="25"/>
        <v>0</v>
      </c>
      <c r="W299" s="52">
        <f t="shared" si="26"/>
        <v>0</v>
      </c>
      <c r="X299" s="37"/>
      <c r="Y299" s="103" t="e">
        <f t="shared" si="27"/>
        <v>#DIV/0!</v>
      </c>
      <c r="Z299" s="37"/>
    </row>
    <row r="300" spans="1:26">
      <c r="A300" s="46">
        <f>Solar!A300</f>
        <v>40556.333333333336</v>
      </c>
      <c r="B300" s="17">
        <v>9</v>
      </c>
      <c r="O300" s="53">
        <f t="shared" si="24"/>
        <v>0</v>
      </c>
      <c r="P300" s="53">
        <f t="shared" si="24"/>
        <v>0</v>
      </c>
      <c r="Q300" s="53">
        <f t="shared" si="24"/>
        <v>0</v>
      </c>
      <c r="R300" s="53">
        <f t="shared" si="24"/>
        <v>0</v>
      </c>
      <c r="S300" s="55">
        <f t="shared" si="25"/>
        <v>0</v>
      </c>
      <c r="T300" s="55">
        <f t="shared" si="25"/>
        <v>0</v>
      </c>
      <c r="U300" s="55">
        <f t="shared" si="25"/>
        <v>0</v>
      </c>
      <c r="V300" s="55">
        <f t="shared" si="25"/>
        <v>0</v>
      </c>
      <c r="W300" s="52">
        <f t="shared" si="26"/>
        <v>0</v>
      </c>
      <c r="X300" s="37"/>
      <c r="Y300" s="103" t="e">
        <f t="shared" si="27"/>
        <v>#DIV/0!</v>
      </c>
      <c r="Z300" s="37"/>
    </row>
    <row r="301" spans="1:26">
      <c r="A301" s="46">
        <f>Solar!A301</f>
        <v>40556.375</v>
      </c>
      <c r="B301" s="17">
        <v>13</v>
      </c>
      <c r="O301" s="53">
        <f t="shared" si="24"/>
        <v>0</v>
      </c>
      <c r="P301" s="53">
        <f t="shared" si="24"/>
        <v>0</v>
      </c>
      <c r="Q301" s="53">
        <f t="shared" si="24"/>
        <v>0</v>
      </c>
      <c r="R301" s="53">
        <f t="shared" si="24"/>
        <v>0</v>
      </c>
      <c r="S301" s="55">
        <f t="shared" si="25"/>
        <v>0</v>
      </c>
      <c r="T301" s="55">
        <f t="shared" si="25"/>
        <v>0</v>
      </c>
      <c r="U301" s="55">
        <f t="shared" si="25"/>
        <v>0</v>
      </c>
      <c r="V301" s="55">
        <f t="shared" si="25"/>
        <v>0</v>
      </c>
      <c r="W301" s="52">
        <f t="shared" si="26"/>
        <v>0</v>
      </c>
      <c r="X301" s="37"/>
      <c r="Y301" s="103" t="e">
        <f t="shared" si="27"/>
        <v>#DIV/0!</v>
      </c>
      <c r="Z301" s="37"/>
    </row>
    <row r="302" spans="1:26">
      <c r="A302" s="46">
        <f>Solar!A302</f>
        <v>40556.416666666664</v>
      </c>
      <c r="B302" s="17">
        <v>17</v>
      </c>
      <c r="O302" s="53">
        <f t="shared" si="24"/>
        <v>0</v>
      </c>
      <c r="P302" s="53">
        <f t="shared" si="24"/>
        <v>0</v>
      </c>
      <c r="Q302" s="53">
        <f t="shared" si="24"/>
        <v>0</v>
      </c>
      <c r="R302" s="53">
        <f t="shared" si="24"/>
        <v>0</v>
      </c>
      <c r="S302" s="55">
        <f t="shared" si="25"/>
        <v>0</v>
      </c>
      <c r="T302" s="55">
        <f t="shared" si="25"/>
        <v>0</v>
      </c>
      <c r="U302" s="55">
        <f t="shared" si="25"/>
        <v>0</v>
      </c>
      <c r="V302" s="55">
        <f t="shared" si="25"/>
        <v>0</v>
      </c>
      <c r="W302" s="52">
        <f t="shared" si="26"/>
        <v>0</v>
      </c>
      <c r="X302" s="37"/>
      <c r="Y302" s="103" t="e">
        <f t="shared" si="27"/>
        <v>#DIV/0!</v>
      </c>
      <c r="Z302" s="37"/>
    </row>
    <row r="303" spans="1:26">
      <c r="A303" s="46">
        <f>Solar!A303</f>
        <v>40556.458333333336</v>
      </c>
      <c r="B303" s="17">
        <v>21</v>
      </c>
      <c r="O303" s="53">
        <f t="shared" si="24"/>
        <v>0</v>
      </c>
      <c r="P303" s="53">
        <f t="shared" si="24"/>
        <v>0</v>
      </c>
      <c r="Q303" s="53">
        <f t="shared" si="24"/>
        <v>0</v>
      </c>
      <c r="R303" s="53">
        <f t="shared" si="24"/>
        <v>0</v>
      </c>
      <c r="S303" s="55">
        <f t="shared" si="25"/>
        <v>0</v>
      </c>
      <c r="T303" s="55">
        <f t="shared" si="25"/>
        <v>0</v>
      </c>
      <c r="U303" s="55">
        <f t="shared" si="25"/>
        <v>0</v>
      </c>
      <c r="V303" s="55">
        <f t="shared" si="25"/>
        <v>0</v>
      </c>
      <c r="W303" s="52">
        <f t="shared" si="26"/>
        <v>0</v>
      </c>
      <c r="X303" s="37"/>
      <c r="Y303" s="103" t="e">
        <f t="shared" si="27"/>
        <v>#DIV/0!</v>
      </c>
      <c r="Z303" s="37"/>
    </row>
    <row r="304" spans="1:26">
      <c r="A304" s="46">
        <f>Solar!A304</f>
        <v>40556.5</v>
      </c>
      <c r="B304" s="17">
        <v>1</v>
      </c>
      <c r="O304" s="53">
        <f t="shared" si="24"/>
        <v>0</v>
      </c>
      <c r="P304" s="53">
        <f t="shared" si="24"/>
        <v>0</v>
      </c>
      <c r="Q304" s="53">
        <f t="shared" si="24"/>
        <v>0</v>
      </c>
      <c r="R304" s="53">
        <f t="shared" si="24"/>
        <v>0</v>
      </c>
      <c r="S304" s="55">
        <f t="shared" si="25"/>
        <v>0</v>
      </c>
      <c r="T304" s="55">
        <f t="shared" si="25"/>
        <v>0</v>
      </c>
      <c r="U304" s="55">
        <f t="shared" si="25"/>
        <v>0</v>
      </c>
      <c r="V304" s="55">
        <f t="shared" si="25"/>
        <v>0</v>
      </c>
      <c r="W304" s="52">
        <f t="shared" si="26"/>
        <v>0</v>
      </c>
      <c r="X304" s="37"/>
      <c r="Y304" s="103" t="e">
        <f t="shared" si="27"/>
        <v>#DIV/0!</v>
      </c>
      <c r="Z304" s="37"/>
    </row>
    <row r="305" spans="1:26">
      <c r="A305" s="46">
        <f>Solar!A305</f>
        <v>40556.541666666664</v>
      </c>
      <c r="B305" s="17">
        <v>5</v>
      </c>
      <c r="O305" s="53">
        <f t="shared" si="24"/>
        <v>0</v>
      </c>
      <c r="P305" s="53">
        <f t="shared" si="24"/>
        <v>0</v>
      </c>
      <c r="Q305" s="53">
        <f t="shared" si="24"/>
        <v>0</v>
      </c>
      <c r="R305" s="53">
        <f t="shared" si="24"/>
        <v>0</v>
      </c>
      <c r="S305" s="55">
        <f t="shared" si="25"/>
        <v>0</v>
      </c>
      <c r="T305" s="55">
        <f t="shared" si="25"/>
        <v>0</v>
      </c>
      <c r="U305" s="55">
        <f t="shared" si="25"/>
        <v>0</v>
      </c>
      <c r="V305" s="55">
        <f t="shared" si="25"/>
        <v>0</v>
      </c>
      <c r="W305" s="52">
        <f t="shared" si="26"/>
        <v>0</v>
      </c>
      <c r="X305" s="37"/>
      <c r="Y305" s="103" t="e">
        <f t="shared" si="27"/>
        <v>#DIV/0!</v>
      </c>
      <c r="Z305" s="37"/>
    </row>
    <row r="306" spans="1:26">
      <c r="A306" s="46">
        <f>Solar!A306</f>
        <v>40556.583333333336</v>
      </c>
      <c r="B306" s="17">
        <v>9</v>
      </c>
      <c r="O306" s="53">
        <f t="shared" si="24"/>
        <v>0</v>
      </c>
      <c r="P306" s="53">
        <f t="shared" si="24"/>
        <v>0</v>
      </c>
      <c r="Q306" s="53">
        <f t="shared" si="24"/>
        <v>0</v>
      </c>
      <c r="R306" s="53">
        <f t="shared" si="24"/>
        <v>0</v>
      </c>
      <c r="S306" s="55">
        <f t="shared" si="25"/>
        <v>0</v>
      </c>
      <c r="T306" s="55">
        <f t="shared" si="25"/>
        <v>0</v>
      </c>
      <c r="U306" s="55">
        <f t="shared" si="25"/>
        <v>0</v>
      </c>
      <c r="V306" s="55">
        <f t="shared" si="25"/>
        <v>0</v>
      </c>
      <c r="W306" s="52">
        <f t="shared" si="26"/>
        <v>0</v>
      </c>
      <c r="X306" s="37"/>
      <c r="Y306" s="103" t="e">
        <f t="shared" si="27"/>
        <v>#DIV/0!</v>
      </c>
      <c r="Z306" s="37"/>
    </row>
    <row r="307" spans="1:26">
      <c r="A307" s="46">
        <f>Solar!A307</f>
        <v>40556.625</v>
      </c>
      <c r="B307" s="17">
        <v>13</v>
      </c>
      <c r="O307" s="53">
        <f t="shared" si="24"/>
        <v>0</v>
      </c>
      <c r="P307" s="53">
        <f t="shared" si="24"/>
        <v>0</v>
      </c>
      <c r="Q307" s="53">
        <f t="shared" si="24"/>
        <v>0</v>
      </c>
      <c r="R307" s="53">
        <f t="shared" si="24"/>
        <v>0</v>
      </c>
      <c r="S307" s="55">
        <f t="shared" si="25"/>
        <v>0</v>
      </c>
      <c r="T307" s="55">
        <f t="shared" si="25"/>
        <v>0</v>
      </c>
      <c r="U307" s="55">
        <f t="shared" si="25"/>
        <v>0</v>
      </c>
      <c r="V307" s="55">
        <f t="shared" si="25"/>
        <v>0</v>
      </c>
      <c r="W307" s="52">
        <f t="shared" si="26"/>
        <v>0</v>
      </c>
      <c r="X307" s="37"/>
      <c r="Y307" s="103" t="e">
        <f t="shared" si="27"/>
        <v>#DIV/0!</v>
      </c>
      <c r="Z307" s="37"/>
    </row>
    <row r="308" spans="1:26">
      <c r="A308" s="46">
        <f>Solar!A308</f>
        <v>40556.666666666664</v>
      </c>
      <c r="B308" s="17">
        <v>17</v>
      </c>
      <c r="O308" s="53">
        <f t="shared" si="24"/>
        <v>0</v>
      </c>
      <c r="P308" s="53">
        <f t="shared" si="24"/>
        <v>0</v>
      </c>
      <c r="Q308" s="53">
        <f t="shared" si="24"/>
        <v>0</v>
      </c>
      <c r="R308" s="53">
        <f t="shared" si="24"/>
        <v>0</v>
      </c>
      <c r="S308" s="55">
        <f t="shared" si="25"/>
        <v>0</v>
      </c>
      <c r="T308" s="55">
        <f t="shared" si="25"/>
        <v>0</v>
      </c>
      <c r="U308" s="55">
        <f t="shared" si="25"/>
        <v>0</v>
      </c>
      <c r="V308" s="55">
        <f t="shared" si="25"/>
        <v>0</v>
      </c>
      <c r="W308" s="52">
        <f t="shared" si="26"/>
        <v>0</v>
      </c>
      <c r="X308" s="37"/>
      <c r="Y308" s="103" t="e">
        <f t="shared" si="27"/>
        <v>#DIV/0!</v>
      </c>
      <c r="Z308" s="37"/>
    </row>
    <row r="309" spans="1:26">
      <c r="A309" s="46">
        <f>Solar!A309</f>
        <v>40556.708333333336</v>
      </c>
      <c r="B309" s="17">
        <v>21</v>
      </c>
      <c r="O309" s="53">
        <f t="shared" si="24"/>
        <v>0</v>
      </c>
      <c r="P309" s="53">
        <f t="shared" si="24"/>
        <v>0</v>
      </c>
      <c r="Q309" s="53">
        <f t="shared" si="24"/>
        <v>0</v>
      </c>
      <c r="R309" s="53">
        <f t="shared" si="24"/>
        <v>0</v>
      </c>
      <c r="S309" s="55">
        <f t="shared" si="25"/>
        <v>0</v>
      </c>
      <c r="T309" s="55">
        <f t="shared" si="25"/>
        <v>0</v>
      </c>
      <c r="U309" s="55">
        <f t="shared" si="25"/>
        <v>0</v>
      </c>
      <c r="V309" s="55">
        <f t="shared" si="25"/>
        <v>0</v>
      </c>
      <c r="W309" s="52">
        <f t="shared" si="26"/>
        <v>0</v>
      </c>
      <c r="X309" s="37"/>
      <c r="Y309" s="103" t="e">
        <f t="shared" si="27"/>
        <v>#DIV/0!</v>
      </c>
      <c r="Z309" s="37"/>
    </row>
    <row r="310" spans="1:26">
      <c r="A310" s="46">
        <f>Solar!A310</f>
        <v>40556.75</v>
      </c>
      <c r="B310" s="17">
        <v>1</v>
      </c>
      <c r="O310" s="53">
        <f t="shared" si="24"/>
        <v>0</v>
      </c>
      <c r="P310" s="53">
        <f t="shared" si="24"/>
        <v>0</v>
      </c>
      <c r="Q310" s="53">
        <f t="shared" si="24"/>
        <v>0</v>
      </c>
      <c r="R310" s="53">
        <f t="shared" si="24"/>
        <v>0</v>
      </c>
      <c r="S310" s="55">
        <f t="shared" si="25"/>
        <v>0</v>
      </c>
      <c r="T310" s="55">
        <f t="shared" si="25"/>
        <v>0</v>
      </c>
      <c r="U310" s="55">
        <f t="shared" si="25"/>
        <v>0</v>
      </c>
      <c r="V310" s="55">
        <f t="shared" si="25"/>
        <v>0</v>
      </c>
      <c r="W310" s="52">
        <f t="shared" si="26"/>
        <v>0</v>
      </c>
      <c r="X310" s="37"/>
      <c r="Y310" s="103" t="e">
        <f t="shared" si="27"/>
        <v>#DIV/0!</v>
      </c>
      <c r="Z310" s="37"/>
    </row>
    <row r="311" spans="1:26">
      <c r="A311" s="46">
        <f>Solar!A311</f>
        <v>40556.791666666664</v>
      </c>
      <c r="B311" s="17">
        <v>5</v>
      </c>
      <c r="O311" s="53">
        <f t="shared" si="24"/>
        <v>0</v>
      </c>
      <c r="P311" s="53">
        <f t="shared" si="24"/>
        <v>0</v>
      </c>
      <c r="Q311" s="53">
        <f t="shared" si="24"/>
        <v>0</v>
      </c>
      <c r="R311" s="53">
        <f t="shared" si="24"/>
        <v>0</v>
      </c>
      <c r="S311" s="55">
        <f t="shared" si="25"/>
        <v>0</v>
      </c>
      <c r="T311" s="55">
        <f t="shared" si="25"/>
        <v>0</v>
      </c>
      <c r="U311" s="55">
        <f t="shared" si="25"/>
        <v>0</v>
      </c>
      <c r="V311" s="55">
        <f t="shared" si="25"/>
        <v>0</v>
      </c>
      <c r="W311" s="52">
        <f t="shared" si="26"/>
        <v>0</v>
      </c>
      <c r="X311" s="37"/>
      <c r="Y311" s="103" t="e">
        <f t="shared" si="27"/>
        <v>#DIV/0!</v>
      </c>
      <c r="Z311" s="37"/>
    </row>
    <row r="312" spans="1:26">
      <c r="A312" s="46">
        <f>Solar!A312</f>
        <v>40556.833333333336</v>
      </c>
      <c r="B312" s="17">
        <v>9</v>
      </c>
      <c r="O312" s="53">
        <f t="shared" si="24"/>
        <v>0</v>
      </c>
      <c r="P312" s="53">
        <f t="shared" si="24"/>
        <v>0</v>
      </c>
      <c r="Q312" s="53">
        <f t="shared" si="24"/>
        <v>0</v>
      </c>
      <c r="R312" s="53">
        <f t="shared" si="24"/>
        <v>0</v>
      </c>
      <c r="S312" s="55">
        <f t="shared" si="25"/>
        <v>0</v>
      </c>
      <c r="T312" s="55">
        <f t="shared" si="25"/>
        <v>0</v>
      </c>
      <c r="U312" s="55">
        <f t="shared" si="25"/>
        <v>0</v>
      </c>
      <c r="V312" s="55">
        <f t="shared" si="25"/>
        <v>0</v>
      </c>
      <c r="W312" s="52">
        <f t="shared" si="26"/>
        <v>0</v>
      </c>
      <c r="X312" s="37"/>
      <c r="Y312" s="103" t="e">
        <f t="shared" si="27"/>
        <v>#DIV/0!</v>
      </c>
      <c r="Z312" s="37"/>
    </row>
    <row r="313" spans="1:26">
      <c r="A313" s="46">
        <f>Solar!A313</f>
        <v>40556.875</v>
      </c>
      <c r="B313" s="17">
        <v>13</v>
      </c>
      <c r="O313" s="53">
        <f t="shared" si="24"/>
        <v>0</v>
      </c>
      <c r="P313" s="53">
        <f t="shared" si="24"/>
        <v>0</v>
      </c>
      <c r="Q313" s="53">
        <f t="shared" si="24"/>
        <v>0</v>
      </c>
      <c r="R313" s="53">
        <f t="shared" si="24"/>
        <v>0</v>
      </c>
      <c r="S313" s="55">
        <f t="shared" si="25"/>
        <v>0</v>
      </c>
      <c r="T313" s="55">
        <f t="shared" si="25"/>
        <v>0</v>
      </c>
      <c r="U313" s="55">
        <f t="shared" si="25"/>
        <v>0</v>
      </c>
      <c r="V313" s="55">
        <f t="shared" si="25"/>
        <v>0</v>
      </c>
      <c r="W313" s="52">
        <f t="shared" si="26"/>
        <v>0</v>
      </c>
      <c r="X313" s="37"/>
      <c r="Y313" s="103" t="e">
        <f t="shared" si="27"/>
        <v>#DIV/0!</v>
      </c>
      <c r="Z313" s="37"/>
    </row>
    <row r="314" spans="1:26">
      <c r="A314" s="46">
        <f>Solar!A314</f>
        <v>40556.916666666664</v>
      </c>
      <c r="B314" s="17">
        <v>17</v>
      </c>
      <c r="O314" s="53">
        <f t="shared" si="24"/>
        <v>0</v>
      </c>
      <c r="P314" s="53">
        <f t="shared" si="24"/>
        <v>0</v>
      </c>
      <c r="Q314" s="53">
        <f t="shared" si="24"/>
        <v>0</v>
      </c>
      <c r="R314" s="53">
        <f t="shared" si="24"/>
        <v>0</v>
      </c>
      <c r="S314" s="55">
        <f t="shared" si="25"/>
        <v>0</v>
      </c>
      <c r="T314" s="55">
        <f t="shared" si="25"/>
        <v>0</v>
      </c>
      <c r="U314" s="55">
        <f t="shared" si="25"/>
        <v>0</v>
      </c>
      <c r="V314" s="55">
        <f t="shared" si="25"/>
        <v>0</v>
      </c>
      <c r="W314" s="52">
        <f t="shared" si="26"/>
        <v>0</v>
      </c>
      <c r="X314" s="37"/>
      <c r="Y314" s="103" t="e">
        <f t="shared" si="27"/>
        <v>#DIV/0!</v>
      </c>
      <c r="Z314" s="37"/>
    </row>
    <row r="315" spans="1:26">
      <c r="A315" s="46">
        <f>Solar!A315</f>
        <v>40556.958333333336</v>
      </c>
      <c r="B315" s="17">
        <v>21</v>
      </c>
      <c r="O315" s="53">
        <f t="shared" si="24"/>
        <v>0</v>
      </c>
      <c r="P315" s="53">
        <f t="shared" si="24"/>
        <v>0</v>
      </c>
      <c r="Q315" s="53">
        <f t="shared" si="24"/>
        <v>0</v>
      </c>
      <c r="R315" s="53">
        <f t="shared" si="24"/>
        <v>0</v>
      </c>
      <c r="S315" s="55">
        <f t="shared" si="25"/>
        <v>0</v>
      </c>
      <c r="T315" s="55">
        <f t="shared" si="25"/>
        <v>0</v>
      </c>
      <c r="U315" s="55">
        <f t="shared" si="25"/>
        <v>0</v>
      </c>
      <c r="V315" s="55">
        <f t="shared" si="25"/>
        <v>0</v>
      </c>
      <c r="W315" s="52">
        <f t="shared" si="26"/>
        <v>0</v>
      </c>
      <c r="X315" s="37"/>
      <c r="Y315" s="103" t="e">
        <f t="shared" si="27"/>
        <v>#DIV/0!</v>
      </c>
      <c r="Z315" s="37"/>
    </row>
    <row r="316" spans="1:26">
      <c r="A316" s="46">
        <f>Solar!A316</f>
        <v>40557</v>
      </c>
      <c r="B316" s="17">
        <v>1</v>
      </c>
      <c r="O316" s="53">
        <f t="shared" si="24"/>
        <v>0</v>
      </c>
      <c r="P316" s="53">
        <f t="shared" si="24"/>
        <v>0</v>
      </c>
      <c r="Q316" s="53">
        <f t="shared" si="24"/>
        <v>0</v>
      </c>
      <c r="R316" s="53">
        <f t="shared" si="24"/>
        <v>0</v>
      </c>
      <c r="S316" s="55">
        <f t="shared" si="25"/>
        <v>0</v>
      </c>
      <c r="T316" s="55">
        <f t="shared" si="25"/>
        <v>0</v>
      </c>
      <c r="U316" s="55">
        <f t="shared" si="25"/>
        <v>0</v>
      </c>
      <c r="V316" s="55">
        <f t="shared" si="25"/>
        <v>0</v>
      </c>
      <c r="W316" s="52">
        <f t="shared" si="26"/>
        <v>0</v>
      </c>
      <c r="X316" s="37"/>
      <c r="Y316" s="103" t="e">
        <f t="shared" si="27"/>
        <v>#DIV/0!</v>
      </c>
      <c r="Z316" s="37"/>
    </row>
    <row r="317" spans="1:26">
      <c r="A317" s="46">
        <f>Solar!A317</f>
        <v>40557.041666666664</v>
      </c>
      <c r="B317" s="17">
        <v>5</v>
      </c>
      <c r="O317" s="53">
        <f t="shared" si="24"/>
        <v>0</v>
      </c>
      <c r="P317" s="53">
        <f t="shared" si="24"/>
        <v>0</v>
      </c>
      <c r="Q317" s="53">
        <f t="shared" si="24"/>
        <v>0</v>
      </c>
      <c r="R317" s="53">
        <f t="shared" si="24"/>
        <v>0</v>
      </c>
      <c r="S317" s="55">
        <f t="shared" si="25"/>
        <v>0</v>
      </c>
      <c r="T317" s="55">
        <f t="shared" si="25"/>
        <v>0</v>
      </c>
      <c r="U317" s="55">
        <f t="shared" si="25"/>
        <v>0</v>
      </c>
      <c r="V317" s="55">
        <f t="shared" si="25"/>
        <v>0</v>
      </c>
      <c r="W317" s="52">
        <f t="shared" si="26"/>
        <v>0</v>
      </c>
      <c r="X317" s="37"/>
      <c r="Y317" s="103" t="e">
        <f t="shared" si="27"/>
        <v>#DIV/0!</v>
      </c>
      <c r="Z317" s="37"/>
    </row>
    <row r="318" spans="1:26">
      <c r="A318" s="46">
        <f>Solar!A318</f>
        <v>40557.083333333336</v>
      </c>
      <c r="B318" s="17">
        <v>9</v>
      </c>
      <c r="O318" s="53">
        <f t="shared" si="24"/>
        <v>0</v>
      </c>
      <c r="P318" s="53">
        <f t="shared" si="24"/>
        <v>0</v>
      </c>
      <c r="Q318" s="53">
        <f t="shared" si="24"/>
        <v>0</v>
      </c>
      <c r="R318" s="53">
        <f t="shared" si="24"/>
        <v>0</v>
      </c>
      <c r="S318" s="55">
        <f t="shared" si="25"/>
        <v>0</v>
      </c>
      <c r="T318" s="55">
        <f t="shared" si="25"/>
        <v>0</v>
      </c>
      <c r="U318" s="55">
        <f t="shared" si="25"/>
        <v>0</v>
      </c>
      <c r="V318" s="55">
        <f t="shared" si="25"/>
        <v>0</v>
      </c>
      <c r="W318" s="52">
        <f t="shared" si="26"/>
        <v>0</v>
      </c>
      <c r="X318" s="37"/>
      <c r="Y318" s="103" t="e">
        <f t="shared" si="27"/>
        <v>#DIV/0!</v>
      </c>
      <c r="Z318" s="37"/>
    </row>
    <row r="319" spans="1:26">
      <c r="A319" s="46">
        <f>Solar!A319</f>
        <v>40557.125</v>
      </c>
      <c r="B319" s="17">
        <v>13</v>
      </c>
      <c r="O319" s="53">
        <f t="shared" si="24"/>
        <v>0</v>
      </c>
      <c r="P319" s="53">
        <f t="shared" si="24"/>
        <v>0</v>
      </c>
      <c r="Q319" s="53">
        <f t="shared" si="24"/>
        <v>0</v>
      </c>
      <c r="R319" s="53">
        <f t="shared" si="24"/>
        <v>0</v>
      </c>
      <c r="S319" s="55">
        <f t="shared" si="25"/>
        <v>0</v>
      </c>
      <c r="T319" s="55">
        <f t="shared" si="25"/>
        <v>0</v>
      </c>
      <c r="U319" s="55">
        <f t="shared" si="25"/>
        <v>0</v>
      </c>
      <c r="V319" s="55">
        <f t="shared" si="25"/>
        <v>0</v>
      </c>
      <c r="W319" s="52">
        <f t="shared" si="26"/>
        <v>0</v>
      </c>
      <c r="X319" s="37"/>
      <c r="Y319" s="103" t="e">
        <f t="shared" si="27"/>
        <v>#DIV/0!</v>
      </c>
      <c r="Z319" s="37"/>
    </row>
    <row r="320" spans="1:26">
      <c r="A320" s="46">
        <f>Solar!A320</f>
        <v>40557.166666666664</v>
      </c>
      <c r="B320" s="17">
        <v>17</v>
      </c>
      <c r="O320" s="53">
        <f t="shared" si="24"/>
        <v>0</v>
      </c>
      <c r="P320" s="53">
        <f t="shared" si="24"/>
        <v>0</v>
      </c>
      <c r="Q320" s="53">
        <f t="shared" si="24"/>
        <v>0</v>
      </c>
      <c r="R320" s="53">
        <f t="shared" si="24"/>
        <v>0</v>
      </c>
      <c r="S320" s="55">
        <f t="shared" si="25"/>
        <v>0</v>
      </c>
      <c r="T320" s="55">
        <f t="shared" si="25"/>
        <v>0</v>
      </c>
      <c r="U320" s="55">
        <f t="shared" si="25"/>
        <v>0</v>
      </c>
      <c r="V320" s="55">
        <f t="shared" si="25"/>
        <v>0</v>
      </c>
      <c r="W320" s="52">
        <f t="shared" si="26"/>
        <v>0</v>
      </c>
      <c r="X320" s="37"/>
      <c r="Y320" s="103" t="e">
        <f t="shared" si="27"/>
        <v>#DIV/0!</v>
      </c>
      <c r="Z320" s="37"/>
    </row>
    <row r="321" spans="1:26">
      <c r="A321" s="46">
        <f>Solar!A321</f>
        <v>40557.208333333336</v>
      </c>
      <c r="B321" s="17">
        <v>21</v>
      </c>
      <c r="O321" s="53">
        <f t="shared" si="24"/>
        <v>0</v>
      </c>
      <c r="P321" s="53">
        <f t="shared" si="24"/>
        <v>0</v>
      </c>
      <c r="Q321" s="53">
        <f t="shared" si="24"/>
        <v>0</v>
      </c>
      <c r="R321" s="53">
        <f t="shared" si="24"/>
        <v>0</v>
      </c>
      <c r="S321" s="55">
        <f t="shared" si="25"/>
        <v>0</v>
      </c>
      <c r="T321" s="55">
        <f t="shared" si="25"/>
        <v>0</v>
      </c>
      <c r="U321" s="55">
        <f t="shared" si="25"/>
        <v>0</v>
      </c>
      <c r="V321" s="55">
        <f t="shared" si="25"/>
        <v>0</v>
      </c>
      <c r="W321" s="52">
        <f t="shared" si="26"/>
        <v>0</v>
      </c>
      <c r="X321" s="37"/>
      <c r="Y321" s="103" t="e">
        <f t="shared" si="27"/>
        <v>#DIV/0!</v>
      </c>
      <c r="Z321" s="37"/>
    </row>
    <row r="322" spans="1:26">
      <c r="A322" s="46">
        <f>Solar!A322</f>
        <v>40557.25</v>
      </c>
      <c r="B322" s="17">
        <v>1</v>
      </c>
      <c r="O322" s="53">
        <f t="shared" si="24"/>
        <v>0</v>
      </c>
      <c r="P322" s="53">
        <f t="shared" si="24"/>
        <v>0</v>
      </c>
      <c r="Q322" s="53">
        <f t="shared" si="24"/>
        <v>0</v>
      </c>
      <c r="R322" s="53">
        <f t="shared" si="24"/>
        <v>0</v>
      </c>
      <c r="S322" s="55">
        <f t="shared" si="25"/>
        <v>0</v>
      </c>
      <c r="T322" s="55">
        <f t="shared" si="25"/>
        <v>0</v>
      </c>
      <c r="U322" s="55">
        <f t="shared" si="25"/>
        <v>0</v>
      </c>
      <c r="V322" s="55">
        <f t="shared" si="25"/>
        <v>0</v>
      </c>
      <c r="W322" s="52">
        <f t="shared" si="26"/>
        <v>0</v>
      </c>
      <c r="X322" s="37"/>
      <c r="Y322" s="103" t="e">
        <f t="shared" si="27"/>
        <v>#DIV/0!</v>
      </c>
      <c r="Z322" s="37"/>
    </row>
    <row r="323" spans="1:26">
      <c r="A323" s="46">
        <f>Solar!A323</f>
        <v>40557.291666666664</v>
      </c>
      <c r="B323" s="17">
        <v>5</v>
      </c>
      <c r="O323" s="53">
        <f t="shared" si="24"/>
        <v>0</v>
      </c>
      <c r="P323" s="53">
        <f t="shared" si="24"/>
        <v>0</v>
      </c>
      <c r="Q323" s="53">
        <f t="shared" si="24"/>
        <v>0</v>
      </c>
      <c r="R323" s="53">
        <f t="shared" ref="R323:R386" si="28">F323*($I$5/$I$4)^(1/7)</f>
        <v>0</v>
      </c>
      <c r="S323" s="55">
        <f t="shared" si="25"/>
        <v>0</v>
      </c>
      <c r="T323" s="55">
        <f t="shared" si="25"/>
        <v>0</v>
      </c>
      <c r="U323" s="55">
        <f t="shared" si="25"/>
        <v>0</v>
      </c>
      <c r="V323" s="55">
        <f t="shared" ref="V323:V386" si="29">IF(OR(R323&lt;$I$6,R323&gt;$I$7),0,IF(R323&gt;=$I$6,MIN(0.25*$I$13*$I$9*R323^3*$I$10/10^6,$I$8,0.35*$I$13*$I$9*ABS((R323-$I$7-3)^3)*$I$10/10^6)))</f>
        <v>0</v>
      </c>
      <c r="W323" s="52">
        <f t="shared" si="26"/>
        <v>0</v>
      </c>
      <c r="X323" s="37"/>
      <c r="Y323" s="103" t="e">
        <f t="shared" si="27"/>
        <v>#DIV/0!</v>
      </c>
      <c r="Z323" s="37"/>
    </row>
    <row r="324" spans="1:26">
      <c r="A324" s="46">
        <f>Solar!A324</f>
        <v>40557.333333333336</v>
      </c>
      <c r="B324" s="17">
        <v>9</v>
      </c>
      <c r="O324" s="53">
        <f t="shared" ref="O324:R387" si="30">C324*($I$5/$I$4)^(1/7)</f>
        <v>0</v>
      </c>
      <c r="P324" s="53">
        <f t="shared" si="30"/>
        <v>0</v>
      </c>
      <c r="Q324" s="53">
        <f t="shared" si="30"/>
        <v>0</v>
      </c>
      <c r="R324" s="53">
        <f t="shared" si="28"/>
        <v>0</v>
      </c>
      <c r="S324" s="55">
        <f t="shared" ref="S324:V387" si="31">IF(OR(O324&lt;$I$6,O324&gt;$I$7),0,IF(O324&gt;=$I$6,MIN(0.25*$I$13*$I$9*O324^3*$I$10/10^6,$I$8,0.35*$I$13*$I$9*ABS((O324-$I$7-3)^3)*$I$10/10^6)))</f>
        <v>0</v>
      </c>
      <c r="T324" s="55">
        <f t="shared" si="31"/>
        <v>0</v>
      </c>
      <c r="U324" s="55">
        <f t="shared" si="31"/>
        <v>0</v>
      </c>
      <c r="V324" s="55">
        <f t="shared" si="29"/>
        <v>0</v>
      </c>
      <c r="W324" s="52">
        <f t="shared" ref="W324:W387" si="32">AVERAGE(S324:V324)</f>
        <v>0</v>
      </c>
      <c r="X324" s="37"/>
      <c r="Y324" s="103" t="e">
        <f t="shared" si="27"/>
        <v>#DIV/0!</v>
      </c>
      <c r="Z324" s="37"/>
    </row>
    <row r="325" spans="1:26">
      <c r="A325" s="46">
        <f>Solar!A325</f>
        <v>40557.375</v>
      </c>
      <c r="B325" s="17">
        <v>13</v>
      </c>
      <c r="O325" s="53">
        <f t="shared" si="30"/>
        <v>0</v>
      </c>
      <c r="P325" s="53">
        <f t="shared" si="30"/>
        <v>0</v>
      </c>
      <c r="Q325" s="53">
        <f t="shared" si="30"/>
        <v>0</v>
      </c>
      <c r="R325" s="53">
        <f t="shared" si="28"/>
        <v>0</v>
      </c>
      <c r="S325" s="55">
        <f t="shared" si="31"/>
        <v>0</v>
      </c>
      <c r="T325" s="55">
        <f t="shared" si="31"/>
        <v>0</v>
      </c>
      <c r="U325" s="55">
        <f t="shared" si="31"/>
        <v>0</v>
      </c>
      <c r="V325" s="55">
        <f t="shared" si="29"/>
        <v>0</v>
      </c>
      <c r="W325" s="52">
        <f t="shared" si="32"/>
        <v>0</v>
      </c>
      <c r="X325" s="37"/>
      <c r="Y325" s="103" t="e">
        <f t="shared" ref="Y325:Y388" si="33">W325/($X$4*3600)</f>
        <v>#DIV/0!</v>
      </c>
      <c r="Z325" s="37"/>
    </row>
    <row r="326" spans="1:26">
      <c r="A326" s="46">
        <f>Solar!A326</f>
        <v>40557.416666666664</v>
      </c>
      <c r="B326" s="17">
        <v>17</v>
      </c>
      <c r="O326" s="53">
        <f t="shared" si="30"/>
        <v>0</v>
      </c>
      <c r="P326" s="53">
        <f t="shared" si="30"/>
        <v>0</v>
      </c>
      <c r="Q326" s="53">
        <f t="shared" si="30"/>
        <v>0</v>
      </c>
      <c r="R326" s="53">
        <f t="shared" si="28"/>
        <v>0</v>
      </c>
      <c r="S326" s="55">
        <f t="shared" si="31"/>
        <v>0</v>
      </c>
      <c r="T326" s="55">
        <f t="shared" si="31"/>
        <v>0</v>
      </c>
      <c r="U326" s="55">
        <f t="shared" si="31"/>
        <v>0</v>
      </c>
      <c r="V326" s="55">
        <f t="shared" si="29"/>
        <v>0</v>
      </c>
      <c r="W326" s="52">
        <f t="shared" si="32"/>
        <v>0</v>
      </c>
      <c r="X326" s="37"/>
      <c r="Y326" s="103" t="e">
        <f t="shared" si="33"/>
        <v>#DIV/0!</v>
      </c>
      <c r="Z326" s="37"/>
    </row>
    <row r="327" spans="1:26">
      <c r="A327" s="46">
        <f>Solar!A327</f>
        <v>40557.458333333336</v>
      </c>
      <c r="B327" s="17">
        <v>21</v>
      </c>
      <c r="O327" s="53">
        <f t="shared" si="30"/>
        <v>0</v>
      </c>
      <c r="P327" s="53">
        <f t="shared" si="30"/>
        <v>0</v>
      </c>
      <c r="Q327" s="53">
        <f t="shared" si="30"/>
        <v>0</v>
      </c>
      <c r="R327" s="53">
        <f t="shared" si="28"/>
        <v>0</v>
      </c>
      <c r="S327" s="55">
        <f t="shared" si="31"/>
        <v>0</v>
      </c>
      <c r="T327" s="55">
        <f t="shared" si="31"/>
        <v>0</v>
      </c>
      <c r="U327" s="55">
        <f t="shared" si="31"/>
        <v>0</v>
      </c>
      <c r="V327" s="55">
        <f t="shared" si="29"/>
        <v>0</v>
      </c>
      <c r="W327" s="52">
        <f t="shared" si="32"/>
        <v>0</v>
      </c>
      <c r="X327" s="37"/>
      <c r="Y327" s="103" t="e">
        <f t="shared" si="33"/>
        <v>#DIV/0!</v>
      </c>
      <c r="Z327" s="37"/>
    </row>
    <row r="328" spans="1:26">
      <c r="A328" s="46">
        <f>Solar!A328</f>
        <v>40557.5</v>
      </c>
      <c r="B328" s="17">
        <v>1</v>
      </c>
      <c r="O328" s="53">
        <f t="shared" si="30"/>
        <v>0</v>
      </c>
      <c r="P328" s="53">
        <f t="shared" si="30"/>
        <v>0</v>
      </c>
      <c r="Q328" s="53">
        <f t="shared" si="30"/>
        <v>0</v>
      </c>
      <c r="R328" s="53">
        <f t="shared" si="28"/>
        <v>0</v>
      </c>
      <c r="S328" s="55">
        <f t="shared" si="31"/>
        <v>0</v>
      </c>
      <c r="T328" s="55">
        <f t="shared" si="31"/>
        <v>0</v>
      </c>
      <c r="U328" s="55">
        <f t="shared" si="31"/>
        <v>0</v>
      </c>
      <c r="V328" s="55">
        <f t="shared" si="29"/>
        <v>0</v>
      </c>
      <c r="W328" s="52">
        <f t="shared" si="32"/>
        <v>0</v>
      </c>
      <c r="X328" s="37"/>
      <c r="Y328" s="103" t="e">
        <f t="shared" si="33"/>
        <v>#DIV/0!</v>
      </c>
      <c r="Z328" s="37"/>
    </row>
    <row r="329" spans="1:26">
      <c r="A329" s="46">
        <f>Solar!A329</f>
        <v>40557.541666666664</v>
      </c>
      <c r="B329" s="17">
        <v>5</v>
      </c>
      <c r="O329" s="53">
        <f t="shared" si="30"/>
        <v>0</v>
      </c>
      <c r="P329" s="53">
        <f t="shared" si="30"/>
        <v>0</v>
      </c>
      <c r="Q329" s="53">
        <f t="shared" si="30"/>
        <v>0</v>
      </c>
      <c r="R329" s="53">
        <f t="shared" si="28"/>
        <v>0</v>
      </c>
      <c r="S329" s="55">
        <f t="shared" si="31"/>
        <v>0</v>
      </c>
      <c r="T329" s="55">
        <f t="shared" si="31"/>
        <v>0</v>
      </c>
      <c r="U329" s="55">
        <f t="shared" si="31"/>
        <v>0</v>
      </c>
      <c r="V329" s="55">
        <f t="shared" si="29"/>
        <v>0</v>
      </c>
      <c r="W329" s="52">
        <f t="shared" si="32"/>
        <v>0</v>
      </c>
      <c r="X329" s="37"/>
      <c r="Y329" s="103" t="e">
        <f t="shared" si="33"/>
        <v>#DIV/0!</v>
      </c>
      <c r="Z329" s="37"/>
    </row>
    <row r="330" spans="1:26">
      <c r="A330" s="46">
        <f>Solar!A330</f>
        <v>40557.583333333336</v>
      </c>
      <c r="B330" s="17">
        <v>9</v>
      </c>
      <c r="O330" s="53">
        <f t="shared" si="30"/>
        <v>0</v>
      </c>
      <c r="P330" s="53">
        <f t="shared" si="30"/>
        <v>0</v>
      </c>
      <c r="Q330" s="53">
        <f t="shared" si="30"/>
        <v>0</v>
      </c>
      <c r="R330" s="53">
        <f t="shared" si="28"/>
        <v>0</v>
      </c>
      <c r="S330" s="55">
        <f t="shared" si="31"/>
        <v>0</v>
      </c>
      <c r="T330" s="55">
        <f t="shared" si="31"/>
        <v>0</v>
      </c>
      <c r="U330" s="55">
        <f t="shared" si="31"/>
        <v>0</v>
      </c>
      <c r="V330" s="55">
        <f t="shared" si="29"/>
        <v>0</v>
      </c>
      <c r="W330" s="52">
        <f t="shared" si="32"/>
        <v>0</v>
      </c>
      <c r="X330" s="37"/>
      <c r="Y330" s="103" t="e">
        <f t="shared" si="33"/>
        <v>#DIV/0!</v>
      </c>
      <c r="Z330" s="37"/>
    </row>
    <row r="331" spans="1:26">
      <c r="A331" s="46">
        <f>Solar!A331</f>
        <v>40557.625</v>
      </c>
      <c r="B331" s="17">
        <v>13</v>
      </c>
      <c r="O331" s="53">
        <f t="shared" si="30"/>
        <v>0</v>
      </c>
      <c r="P331" s="53">
        <f t="shared" si="30"/>
        <v>0</v>
      </c>
      <c r="Q331" s="53">
        <f t="shared" si="30"/>
        <v>0</v>
      </c>
      <c r="R331" s="53">
        <f t="shared" si="28"/>
        <v>0</v>
      </c>
      <c r="S331" s="55">
        <f t="shared" si="31"/>
        <v>0</v>
      </c>
      <c r="T331" s="55">
        <f t="shared" si="31"/>
        <v>0</v>
      </c>
      <c r="U331" s="55">
        <f t="shared" si="31"/>
        <v>0</v>
      </c>
      <c r="V331" s="55">
        <f t="shared" si="29"/>
        <v>0</v>
      </c>
      <c r="W331" s="52">
        <f t="shared" si="32"/>
        <v>0</v>
      </c>
      <c r="X331" s="37"/>
      <c r="Y331" s="103" t="e">
        <f t="shared" si="33"/>
        <v>#DIV/0!</v>
      </c>
      <c r="Z331" s="37"/>
    </row>
    <row r="332" spans="1:26">
      <c r="A332" s="46">
        <f>Solar!A332</f>
        <v>40557.666666666664</v>
      </c>
      <c r="B332" s="17">
        <v>17</v>
      </c>
      <c r="O332" s="53">
        <f t="shared" si="30"/>
        <v>0</v>
      </c>
      <c r="P332" s="53">
        <f t="shared" si="30"/>
        <v>0</v>
      </c>
      <c r="Q332" s="53">
        <f t="shared" si="30"/>
        <v>0</v>
      </c>
      <c r="R332" s="53">
        <f t="shared" si="28"/>
        <v>0</v>
      </c>
      <c r="S332" s="55">
        <f t="shared" si="31"/>
        <v>0</v>
      </c>
      <c r="T332" s="55">
        <f t="shared" si="31"/>
        <v>0</v>
      </c>
      <c r="U332" s="55">
        <f t="shared" si="31"/>
        <v>0</v>
      </c>
      <c r="V332" s="55">
        <f t="shared" si="29"/>
        <v>0</v>
      </c>
      <c r="W332" s="52">
        <f t="shared" si="32"/>
        <v>0</v>
      </c>
      <c r="X332" s="37"/>
      <c r="Y332" s="103" t="e">
        <f t="shared" si="33"/>
        <v>#DIV/0!</v>
      </c>
      <c r="Z332" s="37"/>
    </row>
    <row r="333" spans="1:26">
      <c r="A333" s="46">
        <f>Solar!A333</f>
        <v>40557.708333333336</v>
      </c>
      <c r="B333" s="17">
        <v>21</v>
      </c>
      <c r="O333" s="53">
        <f t="shared" si="30"/>
        <v>0</v>
      </c>
      <c r="P333" s="53">
        <f t="shared" si="30"/>
        <v>0</v>
      </c>
      <c r="Q333" s="53">
        <f t="shared" si="30"/>
        <v>0</v>
      </c>
      <c r="R333" s="53">
        <f t="shared" si="28"/>
        <v>0</v>
      </c>
      <c r="S333" s="55">
        <f t="shared" si="31"/>
        <v>0</v>
      </c>
      <c r="T333" s="55">
        <f t="shared" si="31"/>
        <v>0</v>
      </c>
      <c r="U333" s="55">
        <f t="shared" si="31"/>
        <v>0</v>
      </c>
      <c r="V333" s="55">
        <f t="shared" si="29"/>
        <v>0</v>
      </c>
      <c r="W333" s="52">
        <f t="shared" si="32"/>
        <v>0</v>
      </c>
      <c r="X333" s="37"/>
      <c r="Y333" s="103" t="e">
        <f t="shared" si="33"/>
        <v>#DIV/0!</v>
      </c>
      <c r="Z333" s="37"/>
    </row>
    <row r="334" spans="1:26">
      <c r="A334" s="46">
        <f>Solar!A334</f>
        <v>40557.75</v>
      </c>
      <c r="B334" s="17">
        <v>1</v>
      </c>
      <c r="O334" s="53">
        <f t="shared" si="30"/>
        <v>0</v>
      </c>
      <c r="P334" s="53">
        <f t="shared" si="30"/>
        <v>0</v>
      </c>
      <c r="Q334" s="53">
        <f t="shared" si="30"/>
        <v>0</v>
      </c>
      <c r="R334" s="53">
        <f t="shared" si="28"/>
        <v>0</v>
      </c>
      <c r="S334" s="55">
        <f t="shared" si="31"/>
        <v>0</v>
      </c>
      <c r="T334" s="55">
        <f t="shared" si="31"/>
        <v>0</v>
      </c>
      <c r="U334" s="55">
        <f t="shared" si="31"/>
        <v>0</v>
      </c>
      <c r="V334" s="55">
        <f t="shared" si="29"/>
        <v>0</v>
      </c>
      <c r="W334" s="52">
        <f t="shared" si="32"/>
        <v>0</v>
      </c>
      <c r="X334" s="37"/>
      <c r="Y334" s="103" t="e">
        <f t="shared" si="33"/>
        <v>#DIV/0!</v>
      </c>
      <c r="Z334" s="37"/>
    </row>
    <row r="335" spans="1:26">
      <c r="A335" s="46">
        <f>Solar!A335</f>
        <v>40557.791666666664</v>
      </c>
      <c r="B335" s="17">
        <v>5</v>
      </c>
      <c r="O335" s="53">
        <f t="shared" si="30"/>
        <v>0</v>
      </c>
      <c r="P335" s="53">
        <f t="shared" si="30"/>
        <v>0</v>
      </c>
      <c r="Q335" s="53">
        <f t="shared" si="30"/>
        <v>0</v>
      </c>
      <c r="R335" s="53">
        <f t="shared" si="28"/>
        <v>0</v>
      </c>
      <c r="S335" s="55">
        <f t="shared" si="31"/>
        <v>0</v>
      </c>
      <c r="T335" s="55">
        <f t="shared" si="31"/>
        <v>0</v>
      </c>
      <c r="U335" s="55">
        <f t="shared" si="31"/>
        <v>0</v>
      </c>
      <c r="V335" s="55">
        <f t="shared" si="29"/>
        <v>0</v>
      </c>
      <c r="W335" s="52">
        <f t="shared" si="32"/>
        <v>0</v>
      </c>
      <c r="X335" s="37"/>
      <c r="Y335" s="103" t="e">
        <f t="shared" si="33"/>
        <v>#DIV/0!</v>
      </c>
      <c r="Z335" s="37"/>
    </row>
    <row r="336" spans="1:26">
      <c r="A336" s="46">
        <f>Solar!A336</f>
        <v>40557.833333333336</v>
      </c>
      <c r="B336" s="17">
        <v>9</v>
      </c>
      <c r="O336" s="53">
        <f t="shared" si="30"/>
        <v>0</v>
      </c>
      <c r="P336" s="53">
        <f t="shared" si="30"/>
        <v>0</v>
      </c>
      <c r="Q336" s="53">
        <f t="shared" si="30"/>
        <v>0</v>
      </c>
      <c r="R336" s="53">
        <f t="shared" si="28"/>
        <v>0</v>
      </c>
      <c r="S336" s="55">
        <f t="shared" si="31"/>
        <v>0</v>
      </c>
      <c r="T336" s="55">
        <f t="shared" si="31"/>
        <v>0</v>
      </c>
      <c r="U336" s="55">
        <f t="shared" si="31"/>
        <v>0</v>
      </c>
      <c r="V336" s="55">
        <f t="shared" si="29"/>
        <v>0</v>
      </c>
      <c r="W336" s="52">
        <f t="shared" si="32"/>
        <v>0</v>
      </c>
      <c r="X336" s="37"/>
      <c r="Y336" s="103" t="e">
        <f t="shared" si="33"/>
        <v>#DIV/0!</v>
      </c>
      <c r="Z336" s="37"/>
    </row>
    <row r="337" spans="1:26">
      <c r="A337" s="46">
        <f>Solar!A337</f>
        <v>40557.875</v>
      </c>
      <c r="B337" s="17">
        <v>13</v>
      </c>
      <c r="O337" s="53">
        <f t="shared" si="30"/>
        <v>0</v>
      </c>
      <c r="P337" s="53">
        <f t="shared" si="30"/>
        <v>0</v>
      </c>
      <c r="Q337" s="53">
        <f t="shared" si="30"/>
        <v>0</v>
      </c>
      <c r="R337" s="53">
        <f t="shared" si="28"/>
        <v>0</v>
      </c>
      <c r="S337" s="55">
        <f t="shared" si="31"/>
        <v>0</v>
      </c>
      <c r="T337" s="55">
        <f t="shared" si="31"/>
        <v>0</v>
      </c>
      <c r="U337" s="55">
        <f t="shared" si="31"/>
        <v>0</v>
      </c>
      <c r="V337" s="55">
        <f t="shared" si="29"/>
        <v>0</v>
      </c>
      <c r="W337" s="52">
        <f t="shared" si="32"/>
        <v>0</v>
      </c>
      <c r="X337" s="37"/>
      <c r="Y337" s="103" t="e">
        <f t="shared" si="33"/>
        <v>#DIV/0!</v>
      </c>
      <c r="Z337" s="37"/>
    </row>
    <row r="338" spans="1:26">
      <c r="A338" s="46">
        <f>Solar!A338</f>
        <v>40557.916666666664</v>
      </c>
      <c r="B338" s="17">
        <v>17</v>
      </c>
      <c r="O338" s="53">
        <f t="shared" si="30"/>
        <v>0</v>
      </c>
      <c r="P338" s="53">
        <f t="shared" si="30"/>
        <v>0</v>
      </c>
      <c r="Q338" s="53">
        <f t="shared" si="30"/>
        <v>0</v>
      </c>
      <c r="R338" s="53">
        <f t="shared" si="28"/>
        <v>0</v>
      </c>
      <c r="S338" s="55">
        <f t="shared" si="31"/>
        <v>0</v>
      </c>
      <c r="T338" s="55">
        <f t="shared" si="31"/>
        <v>0</v>
      </c>
      <c r="U338" s="55">
        <f t="shared" si="31"/>
        <v>0</v>
      </c>
      <c r="V338" s="55">
        <f t="shared" si="29"/>
        <v>0</v>
      </c>
      <c r="W338" s="52">
        <f t="shared" si="32"/>
        <v>0</v>
      </c>
      <c r="X338" s="37"/>
      <c r="Y338" s="103" t="e">
        <f t="shared" si="33"/>
        <v>#DIV/0!</v>
      </c>
      <c r="Z338" s="37"/>
    </row>
    <row r="339" spans="1:26">
      <c r="A339" s="46">
        <f>Solar!A339</f>
        <v>40557.958333333336</v>
      </c>
      <c r="B339" s="17">
        <v>21</v>
      </c>
      <c r="O339" s="53">
        <f t="shared" si="30"/>
        <v>0</v>
      </c>
      <c r="P339" s="53">
        <f t="shared" si="30"/>
        <v>0</v>
      </c>
      <c r="Q339" s="53">
        <f t="shared" si="30"/>
        <v>0</v>
      </c>
      <c r="R339" s="53">
        <f t="shared" si="28"/>
        <v>0</v>
      </c>
      <c r="S339" s="55">
        <f t="shared" si="31"/>
        <v>0</v>
      </c>
      <c r="T339" s="55">
        <f t="shared" si="31"/>
        <v>0</v>
      </c>
      <c r="U339" s="55">
        <f t="shared" si="31"/>
        <v>0</v>
      </c>
      <c r="V339" s="55">
        <f t="shared" si="29"/>
        <v>0</v>
      </c>
      <c r="W339" s="52">
        <f t="shared" si="32"/>
        <v>0</v>
      </c>
      <c r="X339" s="37"/>
      <c r="Y339" s="103" t="e">
        <f t="shared" si="33"/>
        <v>#DIV/0!</v>
      </c>
      <c r="Z339" s="37"/>
    </row>
    <row r="340" spans="1:26">
      <c r="A340" s="46">
        <f>Solar!A340</f>
        <v>40558</v>
      </c>
      <c r="B340" s="17">
        <v>1</v>
      </c>
      <c r="O340" s="53">
        <f t="shared" si="30"/>
        <v>0</v>
      </c>
      <c r="P340" s="53">
        <f t="shared" si="30"/>
        <v>0</v>
      </c>
      <c r="Q340" s="53">
        <f t="shared" si="30"/>
        <v>0</v>
      </c>
      <c r="R340" s="53">
        <f t="shared" si="28"/>
        <v>0</v>
      </c>
      <c r="S340" s="55">
        <f t="shared" si="31"/>
        <v>0</v>
      </c>
      <c r="T340" s="55">
        <f t="shared" si="31"/>
        <v>0</v>
      </c>
      <c r="U340" s="55">
        <f t="shared" si="31"/>
        <v>0</v>
      </c>
      <c r="V340" s="55">
        <f t="shared" si="29"/>
        <v>0</v>
      </c>
      <c r="W340" s="52">
        <f t="shared" si="32"/>
        <v>0</v>
      </c>
      <c r="X340" s="37"/>
      <c r="Y340" s="103" t="e">
        <f t="shared" si="33"/>
        <v>#DIV/0!</v>
      </c>
      <c r="Z340" s="37"/>
    </row>
    <row r="341" spans="1:26">
      <c r="A341" s="46">
        <f>Solar!A341</f>
        <v>40558.041666666664</v>
      </c>
      <c r="B341" s="17">
        <v>5</v>
      </c>
      <c r="O341" s="53">
        <f t="shared" si="30"/>
        <v>0</v>
      </c>
      <c r="P341" s="53">
        <f t="shared" si="30"/>
        <v>0</v>
      </c>
      <c r="Q341" s="53">
        <f t="shared" si="30"/>
        <v>0</v>
      </c>
      <c r="R341" s="53">
        <f t="shared" si="28"/>
        <v>0</v>
      </c>
      <c r="S341" s="55">
        <f t="shared" si="31"/>
        <v>0</v>
      </c>
      <c r="T341" s="55">
        <f t="shared" si="31"/>
        <v>0</v>
      </c>
      <c r="U341" s="55">
        <f t="shared" si="31"/>
        <v>0</v>
      </c>
      <c r="V341" s="55">
        <f t="shared" si="29"/>
        <v>0</v>
      </c>
      <c r="W341" s="52">
        <f t="shared" si="32"/>
        <v>0</v>
      </c>
      <c r="X341" s="37"/>
      <c r="Y341" s="103" t="e">
        <f t="shared" si="33"/>
        <v>#DIV/0!</v>
      </c>
      <c r="Z341" s="37"/>
    </row>
    <row r="342" spans="1:26">
      <c r="A342" s="46">
        <f>Solar!A342</f>
        <v>40558.083333333336</v>
      </c>
      <c r="B342" s="17">
        <v>9</v>
      </c>
      <c r="O342" s="53">
        <f t="shared" si="30"/>
        <v>0</v>
      </c>
      <c r="P342" s="53">
        <f t="shared" si="30"/>
        <v>0</v>
      </c>
      <c r="Q342" s="53">
        <f t="shared" si="30"/>
        <v>0</v>
      </c>
      <c r="R342" s="53">
        <f t="shared" si="28"/>
        <v>0</v>
      </c>
      <c r="S342" s="55">
        <f t="shared" si="31"/>
        <v>0</v>
      </c>
      <c r="T342" s="55">
        <f t="shared" si="31"/>
        <v>0</v>
      </c>
      <c r="U342" s="55">
        <f t="shared" si="31"/>
        <v>0</v>
      </c>
      <c r="V342" s="55">
        <f t="shared" si="29"/>
        <v>0</v>
      </c>
      <c r="W342" s="52">
        <f t="shared" si="32"/>
        <v>0</v>
      </c>
      <c r="X342" s="37"/>
      <c r="Y342" s="103" t="e">
        <f t="shared" si="33"/>
        <v>#DIV/0!</v>
      </c>
      <c r="Z342" s="37"/>
    </row>
    <row r="343" spans="1:26">
      <c r="A343" s="46">
        <f>Solar!A343</f>
        <v>40558.125</v>
      </c>
      <c r="B343" s="17">
        <v>13</v>
      </c>
      <c r="O343" s="53">
        <f t="shared" si="30"/>
        <v>0</v>
      </c>
      <c r="P343" s="53">
        <f t="shared" si="30"/>
        <v>0</v>
      </c>
      <c r="Q343" s="53">
        <f t="shared" si="30"/>
        <v>0</v>
      </c>
      <c r="R343" s="53">
        <f t="shared" si="28"/>
        <v>0</v>
      </c>
      <c r="S343" s="55">
        <f t="shared" si="31"/>
        <v>0</v>
      </c>
      <c r="T343" s="55">
        <f t="shared" si="31"/>
        <v>0</v>
      </c>
      <c r="U343" s="55">
        <f t="shared" si="31"/>
        <v>0</v>
      </c>
      <c r="V343" s="55">
        <f t="shared" si="29"/>
        <v>0</v>
      </c>
      <c r="W343" s="52">
        <f t="shared" si="32"/>
        <v>0</v>
      </c>
      <c r="X343" s="37"/>
      <c r="Y343" s="103" t="e">
        <f t="shared" si="33"/>
        <v>#DIV/0!</v>
      </c>
      <c r="Z343" s="37"/>
    </row>
    <row r="344" spans="1:26">
      <c r="A344" s="46">
        <f>Solar!A344</f>
        <v>40558.166666666664</v>
      </c>
      <c r="B344" s="17">
        <v>17</v>
      </c>
      <c r="O344" s="53">
        <f t="shared" si="30"/>
        <v>0</v>
      </c>
      <c r="P344" s="53">
        <f t="shared" si="30"/>
        <v>0</v>
      </c>
      <c r="Q344" s="53">
        <f t="shared" si="30"/>
        <v>0</v>
      </c>
      <c r="R344" s="53">
        <f t="shared" si="28"/>
        <v>0</v>
      </c>
      <c r="S344" s="55">
        <f t="shared" si="31"/>
        <v>0</v>
      </c>
      <c r="T344" s="55">
        <f t="shared" si="31"/>
        <v>0</v>
      </c>
      <c r="U344" s="55">
        <f t="shared" si="31"/>
        <v>0</v>
      </c>
      <c r="V344" s="55">
        <f t="shared" si="29"/>
        <v>0</v>
      </c>
      <c r="W344" s="52">
        <f t="shared" si="32"/>
        <v>0</v>
      </c>
      <c r="X344" s="37"/>
      <c r="Y344" s="103" t="e">
        <f t="shared" si="33"/>
        <v>#DIV/0!</v>
      </c>
      <c r="Z344" s="37"/>
    </row>
    <row r="345" spans="1:26">
      <c r="A345" s="46">
        <f>Solar!A345</f>
        <v>40558.208333333336</v>
      </c>
      <c r="B345" s="17">
        <v>21</v>
      </c>
      <c r="O345" s="53">
        <f t="shared" si="30"/>
        <v>0</v>
      </c>
      <c r="P345" s="53">
        <f t="shared" si="30"/>
        <v>0</v>
      </c>
      <c r="Q345" s="53">
        <f t="shared" si="30"/>
        <v>0</v>
      </c>
      <c r="R345" s="53">
        <f t="shared" si="28"/>
        <v>0</v>
      </c>
      <c r="S345" s="55">
        <f t="shared" si="31"/>
        <v>0</v>
      </c>
      <c r="T345" s="55">
        <f t="shared" si="31"/>
        <v>0</v>
      </c>
      <c r="U345" s="55">
        <f t="shared" si="31"/>
        <v>0</v>
      </c>
      <c r="V345" s="55">
        <f t="shared" si="29"/>
        <v>0</v>
      </c>
      <c r="W345" s="52">
        <f t="shared" si="32"/>
        <v>0</v>
      </c>
      <c r="X345" s="37"/>
      <c r="Y345" s="103" t="e">
        <f t="shared" si="33"/>
        <v>#DIV/0!</v>
      </c>
      <c r="Z345" s="37"/>
    </row>
    <row r="346" spans="1:26">
      <c r="A346" s="46">
        <f>Solar!A346</f>
        <v>40558.25</v>
      </c>
      <c r="B346" s="17">
        <v>1</v>
      </c>
      <c r="O346" s="53">
        <f t="shared" si="30"/>
        <v>0</v>
      </c>
      <c r="P346" s="53">
        <f t="shared" si="30"/>
        <v>0</v>
      </c>
      <c r="Q346" s="53">
        <f t="shared" si="30"/>
        <v>0</v>
      </c>
      <c r="R346" s="53">
        <f t="shared" si="28"/>
        <v>0</v>
      </c>
      <c r="S346" s="55">
        <f t="shared" si="31"/>
        <v>0</v>
      </c>
      <c r="T346" s="55">
        <f t="shared" si="31"/>
        <v>0</v>
      </c>
      <c r="U346" s="55">
        <f t="shared" si="31"/>
        <v>0</v>
      </c>
      <c r="V346" s="55">
        <f t="shared" si="29"/>
        <v>0</v>
      </c>
      <c r="W346" s="52">
        <f t="shared" si="32"/>
        <v>0</v>
      </c>
      <c r="X346" s="37"/>
      <c r="Y346" s="103" t="e">
        <f t="shared" si="33"/>
        <v>#DIV/0!</v>
      </c>
      <c r="Z346" s="37"/>
    </row>
    <row r="347" spans="1:26">
      <c r="A347" s="46">
        <f>Solar!A347</f>
        <v>40558.291666666664</v>
      </c>
      <c r="B347" s="17">
        <v>5</v>
      </c>
      <c r="O347" s="53">
        <f t="shared" si="30"/>
        <v>0</v>
      </c>
      <c r="P347" s="53">
        <f t="shared" si="30"/>
        <v>0</v>
      </c>
      <c r="Q347" s="53">
        <f t="shared" si="30"/>
        <v>0</v>
      </c>
      <c r="R347" s="53">
        <f t="shared" si="28"/>
        <v>0</v>
      </c>
      <c r="S347" s="55">
        <f t="shared" si="31"/>
        <v>0</v>
      </c>
      <c r="T347" s="55">
        <f t="shared" si="31"/>
        <v>0</v>
      </c>
      <c r="U347" s="55">
        <f t="shared" si="31"/>
        <v>0</v>
      </c>
      <c r="V347" s="55">
        <f t="shared" si="29"/>
        <v>0</v>
      </c>
      <c r="W347" s="52">
        <f t="shared" si="32"/>
        <v>0</v>
      </c>
      <c r="X347" s="37"/>
      <c r="Y347" s="103" t="e">
        <f t="shared" si="33"/>
        <v>#DIV/0!</v>
      </c>
      <c r="Z347" s="37"/>
    </row>
    <row r="348" spans="1:26">
      <c r="A348" s="46">
        <f>Solar!A348</f>
        <v>40558.333333333336</v>
      </c>
      <c r="B348" s="17">
        <v>9</v>
      </c>
      <c r="O348" s="53">
        <f t="shared" si="30"/>
        <v>0</v>
      </c>
      <c r="P348" s="53">
        <f t="shared" si="30"/>
        <v>0</v>
      </c>
      <c r="Q348" s="53">
        <f t="shared" si="30"/>
        <v>0</v>
      </c>
      <c r="R348" s="53">
        <f t="shared" si="28"/>
        <v>0</v>
      </c>
      <c r="S348" s="55">
        <f t="shared" si="31"/>
        <v>0</v>
      </c>
      <c r="T348" s="55">
        <f t="shared" si="31"/>
        <v>0</v>
      </c>
      <c r="U348" s="55">
        <f t="shared" si="31"/>
        <v>0</v>
      </c>
      <c r="V348" s="55">
        <f t="shared" si="29"/>
        <v>0</v>
      </c>
      <c r="W348" s="52">
        <f t="shared" si="32"/>
        <v>0</v>
      </c>
      <c r="X348" s="37"/>
      <c r="Y348" s="103" t="e">
        <f t="shared" si="33"/>
        <v>#DIV/0!</v>
      </c>
      <c r="Z348" s="37"/>
    </row>
    <row r="349" spans="1:26">
      <c r="A349" s="46">
        <f>Solar!A349</f>
        <v>40558.375</v>
      </c>
      <c r="B349" s="17">
        <v>13</v>
      </c>
      <c r="O349" s="53">
        <f t="shared" si="30"/>
        <v>0</v>
      </c>
      <c r="P349" s="53">
        <f t="shared" si="30"/>
        <v>0</v>
      </c>
      <c r="Q349" s="53">
        <f t="shared" si="30"/>
        <v>0</v>
      </c>
      <c r="R349" s="53">
        <f t="shared" si="28"/>
        <v>0</v>
      </c>
      <c r="S349" s="55">
        <f t="shared" si="31"/>
        <v>0</v>
      </c>
      <c r="T349" s="55">
        <f t="shared" si="31"/>
        <v>0</v>
      </c>
      <c r="U349" s="55">
        <f t="shared" si="31"/>
        <v>0</v>
      </c>
      <c r="V349" s="55">
        <f t="shared" si="29"/>
        <v>0</v>
      </c>
      <c r="W349" s="52">
        <f t="shared" si="32"/>
        <v>0</v>
      </c>
      <c r="X349" s="37"/>
      <c r="Y349" s="103" t="e">
        <f t="shared" si="33"/>
        <v>#DIV/0!</v>
      </c>
      <c r="Z349" s="37"/>
    </row>
    <row r="350" spans="1:26">
      <c r="A350" s="46">
        <f>Solar!A350</f>
        <v>40558.416666666664</v>
      </c>
      <c r="B350" s="17">
        <v>17</v>
      </c>
      <c r="O350" s="53">
        <f t="shared" si="30"/>
        <v>0</v>
      </c>
      <c r="P350" s="53">
        <f t="shared" si="30"/>
        <v>0</v>
      </c>
      <c r="Q350" s="53">
        <f t="shared" si="30"/>
        <v>0</v>
      </c>
      <c r="R350" s="53">
        <f t="shared" si="28"/>
        <v>0</v>
      </c>
      <c r="S350" s="55">
        <f t="shared" si="31"/>
        <v>0</v>
      </c>
      <c r="T350" s="55">
        <f t="shared" si="31"/>
        <v>0</v>
      </c>
      <c r="U350" s="55">
        <f t="shared" si="31"/>
        <v>0</v>
      </c>
      <c r="V350" s="55">
        <f t="shared" si="29"/>
        <v>0</v>
      </c>
      <c r="W350" s="52">
        <f t="shared" si="32"/>
        <v>0</v>
      </c>
      <c r="X350" s="37"/>
      <c r="Y350" s="103" t="e">
        <f t="shared" si="33"/>
        <v>#DIV/0!</v>
      </c>
      <c r="Z350" s="37"/>
    </row>
    <row r="351" spans="1:26">
      <c r="A351" s="46">
        <f>Solar!A351</f>
        <v>40558.458333333336</v>
      </c>
      <c r="B351" s="17">
        <v>21</v>
      </c>
      <c r="O351" s="53">
        <f t="shared" si="30"/>
        <v>0</v>
      </c>
      <c r="P351" s="53">
        <f t="shared" si="30"/>
        <v>0</v>
      </c>
      <c r="Q351" s="53">
        <f t="shared" si="30"/>
        <v>0</v>
      </c>
      <c r="R351" s="53">
        <f t="shared" si="28"/>
        <v>0</v>
      </c>
      <c r="S351" s="55">
        <f t="shared" si="31"/>
        <v>0</v>
      </c>
      <c r="T351" s="55">
        <f t="shared" si="31"/>
        <v>0</v>
      </c>
      <c r="U351" s="55">
        <f t="shared" si="31"/>
        <v>0</v>
      </c>
      <c r="V351" s="55">
        <f t="shared" si="29"/>
        <v>0</v>
      </c>
      <c r="W351" s="52">
        <f t="shared" si="32"/>
        <v>0</v>
      </c>
      <c r="X351" s="37"/>
      <c r="Y351" s="103" t="e">
        <f t="shared" si="33"/>
        <v>#DIV/0!</v>
      </c>
      <c r="Z351" s="37"/>
    </row>
    <row r="352" spans="1:26">
      <c r="A352" s="46">
        <f>Solar!A352</f>
        <v>40558.5</v>
      </c>
      <c r="B352" s="17">
        <v>1</v>
      </c>
      <c r="O352" s="53">
        <f t="shared" si="30"/>
        <v>0</v>
      </c>
      <c r="P352" s="53">
        <f t="shared" si="30"/>
        <v>0</v>
      </c>
      <c r="Q352" s="53">
        <f t="shared" si="30"/>
        <v>0</v>
      </c>
      <c r="R352" s="53">
        <f t="shared" si="28"/>
        <v>0</v>
      </c>
      <c r="S352" s="55">
        <f t="shared" si="31"/>
        <v>0</v>
      </c>
      <c r="T352" s="55">
        <f t="shared" si="31"/>
        <v>0</v>
      </c>
      <c r="U352" s="55">
        <f t="shared" si="31"/>
        <v>0</v>
      </c>
      <c r="V352" s="55">
        <f t="shared" si="29"/>
        <v>0</v>
      </c>
      <c r="W352" s="52">
        <f t="shared" si="32"/>
        <v>0</v>
      </c>
      <c r="X352" s="37"/>
      <c r="Y352" s="103" t="e">
        <f t="shared" si="33"/>
        <v>#DIV/0!</v>
      </c>
      <c r="Z352" s="37"/>
    </row>
    <row r="353" spans="1:26">
      <c r="A353" s="46">
        <f>Solar!A353</f>
        <v>40558.541666666664</v>
      </c>
      <c r="B353" s="17">
        <v>5</v>
      </c>
      <c r="O353" s="53">
        <f t="shared" si="30"/>
        <v>0</v>
      </c>
      <c r="P353" s="53">
        <f t="shared" si="30"/>
        <v>0</v>
      </c>
      <c r="Q353" s="53">
        <f t="shared" si="30"/>
        <v>0</v>
      </c>
      <c r="R353" s="53">
        <f t="shared" si="28"/>
        <v>0</v>
      </c>
      <c r="S353" s="55">
        <f t="shared" si="31"/>
        <v>0</v>
      </c>
      <c r="T353" s="55">
        <f t="shared" si="31"/>
        <v>0</v>
      </c>
      <c r="U353" s="55">
        <f t="shared" si="31"/>
        <v>0</v>
      </c>
      <c r="V353" s="55">
        <f t="shared" si="29"/>
        <v>0</v>
      </c>
      <c r="W353" s="52">
        <f t="shared" si="32"/>
        <v>0</v>
      </c>
      <c r="X353" s="37"/>
      <c r="Y353" s="103" t="e">
        <f t="shared" si="33"/>
        <v>#DIV/0!</v>
      </c>
      <c r="Z353" s="37"/>
    </row>
    <row r="354" spans="1:26">
      <c r="A354" s="46">
        <f>Solar!A354</f>
        <v>40558.583333333336</v>
      </c>
      <c r="B354" s="17">
        <v>9</v>
      </c>
      <c r="O354" s="53">
        <f t="shared" si="30"/>
        <v>0</v>
      </c>
      <c r="P354" s="53">
        <f t="shared" si="30"/>
        <v>0</v>
      </c>
      <c r="Q354" s="53">
        <f t="shared" si="30"/>
        <v>0</v>
      </c>
      <c r="R354" s="53">
        <f t="shared" si="28"/>
        <v>0</v>
      </c>
      <c r="S354" s="55">
        <f t="shared" si="31"/>
        <v>0</v>
      </c>
      <c r="T354" s="55">
        <f t="shared" si="31"/>
        <v>0</v>
      </c>
      <c r="U354" s="55">
        <f t="shared" si="31"/>
        <v>0</v>
      </c>
      <c r="V354" s="55">
        <f t="shared" si="29"/>
        <v>0</v>
      </c>
      <c r="W354" s="52">
        <f t="shared" si="32"/>
        <v>0</v>
      </c>
      <c r="X354" s="37"/>
      <c r="Y354" s="103" t="e">
        <f t="shared" si="33"/>
        <v>#DIV/0!</v>
      </c>
      <c r="Z354" s="37"/>
    </row>
    <row r="355" spans="1:26">
      <c r="A355" s="46">
        <f>Solar!A355</f>
        <v>40558.625</v>
      </c>
      <c r="B355" s="17">
        <v>13</v>
      </c>
      <c r="O355" s="53">
        <f t="shared" si="30"/>
        <v>0</v>
      </c>
      <c r="P355" s="53">
        <f t="shared" si="30"/>
        <v>0</v>
      </c>
      <c r="Q355" s="53">
        <f t="shared" si="30"/>
        <v>0</v>
      </c>
      <c r="R355" s="53">
        <f t="shared" si="28"/>
        <v>0</v>
      </c>
      <c r="S355" s="55">
        <f t="shared" si="31"/>
        <v>0</v>
      </c>
      <c r="T355" s="55">
        <f t="shared" si="31"/>
        <v>0</v>
      </c>
      <c r="U355" s="55">
        <f t="shared" si="31"/>
        <v>0</v>
      </c>
      <c r="V355" s="55">
        <f t="shared" si="29"/>
        <v>0</v>
      </c>
      <c r="W355" s="52">
        <f t="shared" si="32"/>
        <v>0</v>
      </c>
      <c r="X355" s="37"/>
      <c r="Y355" s="103" t="e">
        <f t="shared" si="33"/>
        <v>#DIV/0!</v>
      </c>
      <c r="Z355" s="37"/>
    </row>
    <row r="356" spans="1:26">
      <c r="A356" s="46">
        <f>Solar!A356</f>
        <v>40558.666666666664</v>
      </c>
      <c r="B356" s="17">
        <v>17</v>
      </c>
      <c r="O356" s="53">
        <f t="shared" si="30"/>
        <v>0</v>
      </c>
      <c r="P356" s="53">
        <f t="shared" si="30"/>
        <v>0</v>
      </c>
      <c r="Q356" s="53">
        <f t="shared" si="30"/>
        <v>0</v>
      </c>
      <c r="R356" s="53">
        <f t="shared" si="28"/>
        <v>0</v>
      </c>
      <c r="S356" s="55">
        <f t="shared" si="31"/>
        <v>0</v>
      </c>
      <c r="T356" s="55">
        <f t="shared" si="31"/>
        <v>0</v>
      </c>
      <c r="U356" s="55">
        <f t="shared" si="31"/>
        <v>0</v>
      </c>
      <c r="V356" s="55">
        <f t="shared" si="29"/>
        <v>0</v>
      </c>
      <c r="W356" s="52">
        <f t="shared" si="32"/>
        <v>0</v>
      </c>
      <c r="X356" s="37"/>
      <c r="Y356" s="103" t="e">
        <f t="shared" si="33"/>
        <v>#DIV/0!</v>
      </c>
      <c r="Z356" s="37"/>
    </row>
    <row r="357" spans="1:26">
      <c r="A357" s="46">
        <f>Solar!A357</f>
        <v>40558.708333333336</v>
      </c>
      <c r="B357" s="17">
        <v>21</v>
      </c>
      <c r="O357" s="53">
        <f t="shared" si="30"/>
        <v>0</v>
      </c>
      <c r="P357" s="53">
        <f t="shared" si="30"/>
        <v>0</v>
      </c>
      <c r="Q357" s="53">
        <f t="shared" si="30"/>
        <v>0</v>
      </c>
      <c r="R357" s="53">
        <f t="shared" si="28"/>
        <v>0</v>
      </c>
      <c r="S357" s="55">
        <f t="shared" si="31"/>
        <v>0</v>
      </c>
      <c r="T357" s="55">
        <f t="shared" si="31"/>
        <v>0</v>
      </c>
      <c r="U357" s="55">
        <f t="shared" si="31"/>
        <v>0</v>
      </c>
      <c r="V357" s="55">
        <f t="shared" si="29"/>
        <v>0</v>
      </c>
      <c r="W357" s="52">
        <f t="shared" si="32"/>
        <v>0</v>
      </c>
      <c r="X357" s="37"/>
      <c r="Y357" s="103" t="e">
        <f t="shared" si="33"/>
        <v>#DIV/0!</v>
      </c>
      <c r="Z357" s="37"/>
    </row>
    <row r="358" spans="1:26">
      <c r="A358" s="46">
        <f>Solar!A358</f>
        <v>40558.75</v>
      </c>
      <c r="B358" s="17">
        <v>1</v>
      </c>
      <c r="O358" s="53">
        <f t="shared" si="30"/>
        <v>0</v>
      </c>
      <c r="P358" s="53">
        <f t="shared" si="30"/>
        <v>0</v>
      </c>
      <c r="Q358" s="53">
        <f t="shared" si="30"/>
        <v>0</v>
      </c>
      <c r="R358" s="53">
        <f t="shared" si="28"/>
        <v>0</v>
      </c>
      <c r="S358" s="55">
        <f t="shared" si="31"/>
        <v>0</v>
      </c>
      <c r="T358" s="55">
        <f t="shared" si="31"/>
        <v>0</v>
      </c>
      <c r="U358" s="55">
        <f t="shared" si="31"/>
        <v>0</v>
      </c>
      <c r="V358" s="55">
        <f t="shared" si="29"/>
        <v>0</v>
      </c>
      <c r="W358" s="52">
        <f t="shared" si="32"/>
        <v>0</v>
      </c>
      <c r="X358" s="37"/>
      <c r="Y358" s="103" t="e">
        <f t="shared" si="33"/>
        <v>#DIV/0!</v>
      </c>
      <c r="Z358" s="37"/>
    </row>
    <row r="359" spans="1:26">
      <c r="A359" s="46">
        <f>Solar!A359</f>
        <v>40558.791666666664</v>
      </c>
      <c r="B359" s="17">
        <v>5</v>
      </c>
      <c r="O359" s="53">
        <f t="shared" si="30"/>
        <v>0</v>
      </c>
      <c r="P359" s="53">
        <f t="shared" si="30"/>
        <v>0</v>
      </c>
      <c r="Q359" s="53">
        <f t="shared" si="30"/>
        <v>0</v>
      </c>
      <c r="R359" s="53">
        <f t="shared" si="28"/>
        <v>0</v>
      </c>
      <c r="S359" s="55">
        <f t="shared" si="31"/>
        <v>0</v>
      </c>
      <c r="T359" s="55">
        <f t="shared" si="31"/>
        <v>0</v>
      </c>
      <c r="U359" s="55">
        <f t="shared" si="31"/>
        <v>0</v>
      </c>
      <c r="V359" s="55">
        <f t="shared" si="29"/>
        <v>0</v>
      </c>
      <c r="W359" s="52">
        <f t="shared" si="32"/>
        <v>0</v>
      </c>
      <c r="X359" s="37"/>
      <c r="Y359" s="103" t="e">
        <f t="shared" si="33"/>
        <v>#DIV/0!</v>
      </c>
      <c r="Z359" s="37"/>
    </row>
    <row r="360" spans="1:26">
      <c r="A360" s="46">
        <f>Solar!A360</f>
        <v>40558.833333333336</v>
      </c>
      <c r="B360" s="17">
        <v>9</v>
      </c>
      <c r="O360" s="53">
        <f t="shared" si="30"/>
        <v>0</v>
      </c>
      <c r="P360" s="53">
        <f t="shared" si="30"/>
        <v>0</v>
      </c>
      <c r="Q360" s="53">
        <f t="shared" si="30"/>
        <v>0</v>
      </c>
      <c r="R360" s="53">
        <f t="shared" si="28"/>
        <v>0</v>
      </c>
      <c r="S360" s="55">
        <f t="shared" si="31"/>
        <v>0</v>
      </c>
      <c r="T360" s="55">
        <f t="shared" si="31"/>
        <v>0</v>
      </c>
      <c r="U360" s="55">
        <f t="shared" si="31"/>
        <v>0</v>
      </c>
      <c r="V360" s="55">
        <f t="shared" si="29"/>
        <v>0</v>
      </c>
      <c r="W360" s="52">
        <f t="shared" si="32"/>
        <v>0</v>
      </c>
      <c r="X360" s="37"/>
      <c r="Y360" s="103" t="e">
        <f t="shared" si="33"/>
        <v>#DIV/0!</v>
      </c>
      <c r="Z360" s="37"/>
    </row>
    <row r="361" spans="1:26">
      <c r="A361" s="46">
        <f>Solar!A361</f>
        <v>40558.875</v>
      </c>
      <c r="B361" s="17">
        <v>13</v>
      </c>
      <c r="O361" s="53">
        <f t="shared" si="30"/>
        <v>0</v>
      </c>
      <c r="P361" s="53">
        <f t="shared" si="30"/>
        <v>0</v>
      </c>
      <c r="Q361" s="53">
        <f t="shared" si="30"/>
        <v>0</v>
      </c>
      <c r="R361" s="53">
        <f t="shared" si="28"/>
        <v>0</v>
      </c>
      <c r="S361" s="55">
        <f t="shared" si="31"/>
        <v>0</v>
      </c>
      <c r="T361" s="55">
        <f t="shared" si="31"/>
        <v>0</v>
      </c>
      <c r="U361" s="55">
        <f t="shared" si="31"/>
        <v>0</v>
      </c>
      <c r="V361" s="55">
        <f t="shared" si="29"/>
        <v>0</v>
      </c>
      <c r="W361" s="52">
        <f t="shared" si="32"/>
        <v>0</v>
      </c>
      <c r="X361" s="37"/>
      <c r="Y361" s="103" t="e">
        <f t="shared" si="33"/>
        <v>#DIV/0!</v>
      </c>
      <c r="Z361" s="37"/>
    </row>
    <row r="362" spans="1:26">
      <c r="A362" s="46">
        <f>Solar!A362</f>
        <v>40558.916666666664</v>
      </c>
      <c r="B362" s="17">
        <v>17</v>
      </c>
      <c r="O362" s="53">
        <f t="shared" si="30"/>
        <v>0</v>
      </c>
      <c r="P362" s="53">
        <f t="shared" si="30"/>
        <v>0</v>
      </c>
      <c r="Q362" s="53">
        <f t="shared" si="30"/>
        <v>0</v>
      </c>
      <c r="R362" s="53">
        <f t="shared" si="28"/>
        <v>0</v>
      </c>
      <c r="S362" s="55">
        <f t="shared" si="31"/>
        <v>0</v>
      </c>
      <c r="T362" s="55">
        <f t="shared" si="31"/>
        <v>0</v>
      </c>
      <c r="U362" s="55">
        <f t="shared" si="31"/>
        <v>0</v>
      </c>
      <c r="V362" s="55">
        <f t="shared" si="29"/>
        <v>0</v>
      </c>
      <c r="W362" s="52">
        <f t="shared" si="32"/>
        <v>0</v>
      </c>
      <c r="X362" s="37"/>
      <c r="Y362" s="103" t="e">
        <f t="shared" si="33"/>
        <v>#DIV/0!</v>
      </c>
      <c r="Z362" s="37"/>
    </row>
    <row r="363" spans="1:26">
      <c r="A363" s="46">
        <f>Solar!A363</f>
        <v>40558.958333333336</v>
      </c>
      <c r="B363" s="17">
        <v>21</v>
      </c>
      <c r="O363" s="53">
        <f t="shared" si="30"/>
        <v>0</v>
      </c>
      <c r="P363" s="53">
        <f t="shared" si="30"/>
        <v>0</v>
      </c>
      <c r="Q363" s="53">
        <f t="shared" si="30"/>
        <v>0</v>
      </c>
      <c r="R363" s="53">
        <f t="shared" si="28"/>
        <v>0</v>
      </c>
      <c r="S363" s="55">
        <f t="shared" si="31"/>
        <v>0</v>
      </c>
      <c r="T363" s="55">
        <f t="shared" si="31"/>
        <v>0</v>
      </c>
      <c r="U363" s="55">
        <f t="shared" si="31"/>
        <v>0</v>
      </c>
      <c r="V363" s="55">
        <f t="shared" si="29"/>
        <v>0</v>
      </c>
      <c r="W363" s="52">
        <f t="shared" si="32"/>
        <v>0</v>
      </c>
      <c r="X363" s="37"/>
      <c r="Y363" s="103" t="e">
        <f t="shared" si="33"/>
        <v>#DIV/0!</v>
      </c>
      <c r="Z363" s="37"/>
    </row>
    <row r="364" spans="1:26">
      <c r="A364" s="46">
        <f>Solar!A364</f>
        <v>40559</v>
      </c>
      <c r="B364" s="17">
        <v>1</v>
      </c>
      <c r="O364" s="53">
        <f t="shared" si="30"/>
        <v>0</v>
      </c>
      <c r="P364" s="53">
        <f t="shared" si="30"/>
        <v>0</v>
      </c>
      <c r="Q364" s="53">
        <f t="shared" si="30"/>
        <v>0</v>
      </c>
      <c r="R364" s="53">
        <f t="shared" si="28"/>
        <v>0</v>
      </c>
      <c r="S364" s="55">
        <f t="shared" si="31"/>
        <v>0</v>
      </c>
      <c r="T364" s="55">
        <f t="shared" si="31"/>
        <v>0</v>
      </c>
      <c r="U364" s="55">
        <f t="shared" si="31"/>
        <v>0</v>
      </c>
      <c r="V364" s="55">
        <f t="shared" si="29"/>
        <v>0</v>
      </c>
      <c r="W364" s="52">
        <f t="shared" si="32"/>
        <v>0</v>
      </c>
      <c r="X364" s="37"/>
      <c r="Y364" s="103" t="e">
        <f t="shared" si="33"/>
        <v>#DIV/0!</v>
      </c>
      <c r="Z364" s="37"/>
    </row>
    <row r="365" spans="1:26">
      <c r="A365" s="46">
        <f>Solar!A365</f>
        <v>40559.041666666664</v>
      </c>
      <c r="B365" s="17">
        <v>5</v>
      </c>
      <c r="O365" s="53">
        <f t="shared" si="30"/>
        <v>0</v>
      </c>
      <c r="P365" s="53">
        <f t="shared" si="30"/>
        <v>0</v>
      </c>
      <c r="Q365" s="53">
        <f t="shared" si="30"/>
        <v>0</v>
      </c>
      <c r="R365" s="53">
        <f t="shared" si="28"/>
        <v>0</v>
      </c>
      <c r="S365" s="55">
        <f t="shared" si="31"/>
        <v>0</v>
      </c>
      <c r="T365" s="55">
        <f t="shared" si="31"/>
        <v>0</v>
      </c>
      <c r="U365" s="55">
        <f t="shared" si="31"/>
        <v>0</v>
      </c>
      <c r="V365" s="55">
        <f t="shared" si="29"/>
        <v>0</v>
      </c>
      <c r="W365" s="52">
        <f t="shared" si="32"/>
        <v>0</v>
      </c>
      <c r="X365" s="37"/>
      <c r="Y365" s="103" t="e">
        <f t="shared" si="33"/>
        <v>#DIV/0!</v>
      </c>
      <c r="Z365" s="37"/>
    </row>
    <row r="366" spans="1:26">
      <c r="A366" s="46">
        <f>Solar!A366</f>
        <v>40559.083333333336</v>
      </c>
      <c r="B366" s="17">
        <v>9</v>
      </c>
      <c r="O366" s="53">
        <f t="shared" si="30"/>
        <v>0</v>
      </c>
      <c r="P366" s="53">
        <f t="shared" si="30"/>
        <v>0</v>
      </c>
      <c r="Q366" s="53">
        <f t="shared" si="30"/>
        <v>0</v>
      </c>
      <c r="R366" s="53">
        <f t="shared" si="28"/>
        <v>0</v>
      </c>
      <c r="S366" s="55">
        <f t="shared" si="31"/>
        <v>0</v>
      </c>
      <c r="T366" s="55">
        <f t="shared" si="31"/>
        <v>0</v>
      </c>
      <c r="U366" s="55">
        <f t="shared" si="31"/>
        <v>0</v>
      </c>
      <c r="V366" s="55">
        <f t="shared" si="29"/>
        <v>0</v>
      </c>
      <c r="W366" s="52">
        <f t="shared" si="32"/>
        <v>0</v>
      </c>
      <c r="X366" s="37"/>
      <c r="Y366" s="103" t="e">
        <f t="shared" si="33"/>
        <v>#DIV/0!</v>
      </c>
      <c r="Z366" s="37"/>
    </row>
    <row r="367" spans="1:26">
      <c r="A367" s="46">
        <f>Solar!A367</f>
        <v>40559.125</v>
      </c>
      <c r="B367" s="17">
        <v>13</v>
      </c>
      <c r="O367" s="53">
        <f t="shared" si="30"/>
        <v>0</v>
      </c>
      <c r="P367" s="53">
        <f t="shared" si="30"/>
        <v>0</v>
      </c>
      <c r="Q367" s="53">
        <f t="shared" si="30"/>
        <v>0</v>
      </c>
      <c r="R367" s="53">
        <f t="shared" si="28"/>
        <v>0</v>
      </c>
      <c r="S367" s="55">
        <f t="shared" si="31"/>
        <v>0</v>
      </c>
      <c r="T367" s="55">
        <f t="shared" si="31"/>
        <v>0</v>
      </c>
      <c r="U367" s="55">
        <f t="shared" si="31"/>
        <v>0</v>
      </c>
      <c r="V367" s="55">
        <f t="shared" si="29"/>
        <v>0</v>
      </c>
      <c r="W367" s="52">
        <f t="shared" si="32"/>
        <v>0</v>
      </c>
      <c r="X367" s="37"/>
      <c r="Y367" s="103" t="e">
        <f t="shared" si="33"/>
        <v>#DIV/0!</v>
      </c>
      <c r="Z367" s="37"/>
    </row>
    <row r="368" spans="1:26">
      <c r="A368" s="46">
        <f>Solar!A368</f>
        <v>40559.166666666664</v>
      </c>
      <c r="B368" s="17">
        <v>17</v>
      </c>
      <c r="O368" s="53">
        <f t="shared" si="30"/>
        <v>0</v>
      </c>
      <c r="P368" s="53">
        <f t="shared" si="30"/>
        <v>0</v>
      </c>
      <c r="Q368" s="53">
        <f t="shared" si="30"/>
        <v>0</v>
      </c>
      <c r="R368" s="53">
        <f t="shared" si="28"/>
        <v>0</v>
      </c>
      <c r="S368" s="55">
        <f t="shared" si="31"/>
        <v>0</v>
      </c>
      <c r="T368" s="55">
        <f t="shared" si="31"/>
        <v>0</v>
      </c>
      <c r="U368" s="55">
        <f t="shared" si="31"/>
        <v>0</v>
      </c>
      <c r="V368" s="55">
        <f t="shared" si="29"/>
        <v>0</v>
      </c>
      <c r="W368" s="52">
        <f t="shared" si="32"/>
        <v>0</v>
      </c>
      <c r="X368" s="37"/>
      <c r="Y368" s="103" t="e">
        <f t="shared" si="33"/>
        <v>#DIV/0!</v>
      </c>
      <c r="Z368" s="37"/>
    </row>
    <row r="369" spans="1:26">
      <c r="A369" s="46">
        <f>Solar!A369</f>
        <v>40559.208333333336</v>
      </c>
      <c r="B369" s="17">
        <v>21</v>
      </c>
      <c r="O369" s="53">
        <f t="shared" si="30"/>
        <v>0</v>
      </c>
      <c r="P369" s="53">
        <f t="shared" si="30"/>
        <v>0</v>
      </c>
      <c r="Q369" s="53">
        <f t="shared" si="30"/>
        <v>0</v>
      </c>
      <c r="R369" s="53">
        <f t="shared" si="28"/>
        <v>0</v>
      </c>
      <c r="S369" s="55">
        <f t="shared" si="31"/>
        <v>0</v>
      </c>
      <c r="T369" s="55">
        <f t="shared" si="31"/>
        <v>0</v>
      </c>
      <c r="U369" s="55">
        <f t="shared" si="31"/>
        <v>0</v>
      </c>
      <c r="V369" s="55">
        <f t="shared" si="29"/>
        <v>0</v>
      </c>
      <c r="W369" s="52">
        <f t="shared" si="32"/>
        <v>0</v>
      </c>
      <c r="X369" s="37"/>
      <c r="Y369" s="103" t="e">
        <f t="shared" si="33"/>
        <v>#DIV/0!</v>
      </c>
      <c r="Z369" s="37"/>
    </row>
    <row r="370" spans="1:26">
      <c r="A370" s="46">
        <f>Solar!A370</f>
        <v>40559.25</v>
      </c>
      <c r="B370" s="17">
        <v>1</v>
      </c>
      <c r="O370" s="53">
        <f t="shared" si="30"/>
        <v>0</v>
      </c>
      <c r="P370" s="53">
        <f t="shared" si="30"/>
        <v>0</v>
      </c>
      <c r="Q370" s="53">
        <f t="shared" si="30"/>
        <v>0</v>
      </c>
      <c r="R370" s="53">
        <f t="shared" si="28"/>
        <v>0</v>
      </c>
      <c r="S370" s="55">
        <f t="shared" si="31"/>
        <v>0</v>
      </c>
      <c r="T370" s="55">
        <f t="shared" si="31"/>
        <v>0</v>
      </c>
      <c r="U370" s="55">
        <f t="shared" si="31"/>
        <v>0</v>
      </c>
      <c r="V370" s="55">
        <f t="shared" si="29"/>
        <v>0</v>
      </c>
      <c r="W370" s="52">
        <f t="shared" si="32"/>
        <v>0</v>
      </c>
      <c r="X370" s="37"/>
      <c r="Y370" s="103" t="e">
        <f t="shared" si="33"/>
        <v>#DIV/0!</v>
      </c>
      <c r="Z370" s="37"/>
    </row>
    <row r="371" spans="1:26">
      <c r="A371" s="46">
        <f>Solar!A371</f>
        <v>40559.291666666664</v>
      </c>
      <c r="B371" s="17">
        <v>5</v>
      </c>
      <c r="O371" s="53">
        <f t="shared" si="30"/>
        <v>0</v>
      </c>
      <c r="P371" s="53">
        <f t="shared" si="30"/>
        <v>0</v>
      </c>
      <c r="Q371" s="53">
        <f t="shared" si="30"/>
        <v>0</v>
      </c>
      <c r="R371" s="53">
        <f t="shared" si="28"/>
        <v>0</v>
      </c>
      <c r="S371" s="55">
        <f t="shared" si="31"/>
        <v>0</v>
      </c>
      <c r="T371" s="55">
        <f t="shared" si="31"/>
        <v>0</v>
      </c>
      <c r="U371" s="55">
        <f t="shared" si="31"/>
        <v>0</v>
      </c>
      <c r="V371" s="55">
        <f t="shared" si="29"/>
        <v>0</v>
      </c>
      <c r="W371" s="52">
        <f t="shared" si="32"/>
        <v>0</v>
      </c>
      <c r="X371" s="37"/>
      <c r="Y371" s="103" t="e">
        <f t="shared" si="33"/>
        <v>#DIV/0!</v>
      </c>
      <c r="Z371" s="37"/>
    </row>
    <row r="372" spans="1:26">
      <c r="A372" s="46">
        <f>Solar!A372</f>
        <v>40559.333333333336</v>
      </c>
      <c r="B372" s="17">
        <v>9</v>
      </c>
      <c r="O372" s="53">
        <f t="shared" si="30"/>
        <v>0</v>
      </c>
      <c r="P372" s="53">
        <f t="shared" si="30"/>
        <v>0</v>
      </c>
      <c r="Q372" s="53">
        <f t="shared" si="30"/>
        <v>0</v>
      </c>
      <c r="R372" s="53">
        <f t="shared" si="28"/>
        <v>0</v>
      </c>
      <c r="S372" s="55">
        <f t="shared" si="31"/>
        <v>0</v>
      </c>
      <c r="T372" s="55">
        <f t="shared" si="31"/>
        <v>0</v>
      </c>
      <c r="U372" s="55">
        <f t="shared" si="31"/>
        <v>0</v>
      </c>
      <c r="V372" s="55">
        <f t="shared" si="29"/>
        <v>0</v>
      </c>
      <c r="W372" s="52">
        <f t="shared" si="32"/>
        <v>0</v>
      </c>
      <c r="X372" s="37"/>
      <c r="Y372" s="103" t="e">
        <f t="shared" si="33"/>
        <v>#DIV/0!</v>
      </c>
      <c r="Z372" s="37"/>
    </row>
    <row r="373" spans="1:26">
      <c r="A373" s="46">
        <f>Solar!A373</f>
        <v>40559.375</v>
      </c>
      <c r="B373" s="17">
        <v>13</v>
      </c>
      <c r="O373" s="53">
        <f t="shared" si="30"/>
        <v>0</v>
      </c>
      <c r="P373" s="53">
        <f t="shared" si="30"/>
        <v>0</v>
      </c>
      <c r="Q373" s="53">
        <f t="shared" si="30"/>
        <v>0</v>
      </c>
      <c r="R373" s="53">
        <f t="shared" si="28"/>
        <v>0</v>
      </c>
      <c r="S373" s="55">
        <f t="shared" si="31"/>
        <v>0</v>
      </c>
      <c r="T373" s="55">
        <f t="shared" si="31"/>
        <v>0</v>
      </c>
      <c r="U373" s="55">
        <f t="shared" si="31"/>
        <v>0</v>
      </c>
      <c r="V373" s="55">
        <f t="shared" si="29"/>
        <v>0</v>
      </c>
      <c r="W373" s="52">
        <f t="shared" si="32"/>
        <v>0</v>
      </c>
      <c r="X373" s="37"/>
      <c r="Y373" s="103" t="e">
        <f t="shared" si="33"/>
        <v>#DIV/0!</v>
      </c>
      <c r="Z373" s="37"/>
    </row>
    <row r="374" spans="1:26">
      <c r="A374" s="46">
        <f>Solar!A374</f>
        <v>40559.416666666664</v>
      </c>
      <c r="B374" s="17">
        <v>17</v>
      </c>
      <c r="O374" s="53">
        <f t="shared" si="30"/>
        <v>0</v>
      </c>
      <c r="P374" s="53">
        <f t="shared" si="30"/>
        <v>0</v>
      </c>
      <c r="Q374" s="53">
        <f t="shared" si="30"/>
        <v>0</v>
      </c>
      <c r="R374" s="53">
        <f t="shared" si="28"/>
        <v>0</v>
      </c>
      <c r="S374" s="55">
        <f t="shared" si="31"/>
        <v>0</v>
      </c>
      <c r="T374" s="55">
        <f t="shared" si="31"/>
        <v>0</v>
      </c>
      <c r="U374" s="55">
        <f t="shared" si="31"/>
        <v>0</v>
      </c>
      <c r="V374" s="55">
        <f t="shared" si="29"/>
        <v>0</v>
      </c>
      <c r="W374" s="52">
        <f t="shared" si="32"/>
        <v>0</v>
      </c>
      <c r="X374" s="37"/>
      <c r="Y374" s="103" t="e">
        <f t="shared" si="33"/>
        <v>#DIV/0!</v>
      </c>
      <c r="Z374" s="37"/>
    </row>
    <row r="375" spans="1:26">
      <c r="A375" s="46">
        <f>Solar!A375</f>
        <v>40559.458333333336</v>
      </c>
      <c r="B375" s="17">
        <v>21</v>
      </c>
      <c r="O375" s="53">
        <f t="shared" si="30"/>
        <v>0</v>
      </c>
      <c r="P375" s="53">
        <f t="shared" si="30"/>
        <v>0</v>
      </c>
      <c r="Q375" s="53">
        <f t="shared" si="30"/>
        <v>0</v>
      </c>
      <c r="R375" s="53">
        <f t="shared" si="28"/>
        <v>0</v>
      </c>
      <c r="S375" s="55">
        <f t="shared" si="31"/>
        <v>0</v>
      </c>
      <c r="T375" s="55">
        <f t="shared" si="31"/>
        <v>0</v>
      </c>
      <c r="U375" s="55">
        <f t="shared" si="31"/>
        <v>0</v>
      </c>
      <c r="V375" s="55">
        <f t="shared" si="29"/>
        <v>0</v>
      </c>
      <c r="W375" s="52">
        <f t="shared" si="32"/>
        <v>0</v>
      </c>
      <c r="X375" s="37"/>
      <c r="Y375" s="103" t="e">
        <f t="shared" si="33"/>
        <v>#DIV/0!</v>
      </c>
      <c r="Z375" s="37"/>
    </row>
    <row r="376" spans="1:26">
      <c r="A376" s="46">
        <f>Solar!A376</f>
        <v>40559.5</v>
      </c>
      <c r="B376" s="17">
        <v>1</v>
      </c>
      <c r="O376" s="53">
        <f t="shared" si="30"/>
        <v>0</v>
      </c>
      <c r="P376" s="53">
        <f t="shared" si="30"/>
        <v>0</v>
      </c>
      <c r="Q376" s="53">
        <f t="shared" si="30"/>
        <v>0</v>
      </c>
      <c r="R376" s="53">
        <f t="shared" si="28"/>
        <v>0</v>
      </c>
      <c r="S376" s="55">
        <f t="shared" si="31"/>
        <v>0</v>
      </c>
      <c r="T376" s="55">
        <f t="shared" si="31"/>
        <v>0</v>
      </c>
      <c r="U376" s="55">
        <f t="shared" si="31"/>
        <v>0</v>
      </c>
      <c r="V376" s="55">
        <f t="shared" si="29"/>
        <v>0</v>
      </c>
      <c r="W376" s="52">
        <f t="shared" si="32"/>
        <v>0</v>
      </c>
      <c r="X376" s="37"/>
      <c r="Y376" s="103" t="e">
        <f t="shared" si="33"/>
        <v>#DIV/0!</v>
      </c>
      <c r="Z376" s="37"/>
    </row>
    <row r="377" spans="1:26">
      <c r="A377" s="46">
        <f>Solar!A377</f>
        <v>40559.541666666664</v>
      </c>
      <c r="B377" s="17">
        <v>5</v>
      </c>
      <c r="O377" s="53">
        <f t="shared" si="30"/>
        <v>0</v>
      </c>
      <c r="P377" s="53">
        <f t="shared" si="30"/>
        <v>0</v>
      </c>
      <c r="Q377" s="53">
        <f t="shared" si="30"/>
        <v>0</v>
      </c>
      <c r="R377" s="53">
        <f t="shared" si="28"/>
        <v>0</v>
      </c>
      <c r="S377" s="55">
        <f t="shared" si="31"/>
        <v>0</v>
      </c>
      <c r="T377" s="55">
        <f t="shared" si="31"/>
        <v>0</v>
      </c>
      <c r="U377" s="55">
        <f t="shared" si="31"/>
        <v>0</v>
      </c>
      <c r="V377" s="55">
        <f t="shared" si="29"/>
        <v>0</v>
      </c>
      <c r="W377" s="52">
        <f t="shared" si="32"/>
        <v>0</v>
      </c>
      <c r="X377" s="37"/>
      <c r="Y377" s="103" t="e">
        <f t="shared" si="33"/>
        <v>#DIV/0!</v>
      </c>
      <c r="Z377" s="37"/>
    </row>
    <row r="378" spans="1:26">
      <c r="A378" s="46">
        <f>Solar!A378</f>
        <v>40559.583333333336</v>
      </c>
      <c r="B378" s="17">
        <v>9</v>
      </c>
      <c r="O378" s="53">
        <f t="shared" si="30"/>
        <v>0</v>
      </c>
      <c r="P378" s="53">
        <f t="shared" si="30"/>
        <v>0</v>
      </c>
      <c r="Q378" s="53">
        <f t="shared" si="30"/>
        <v>0</v>
      </c>
      <c r="R378" s="53">
        <f t="shared" si="28"/>
        <v>0</v>
      </c>
      <c r="S378" s="55">
        <f t="shared" si="31"/>
        <v>0</v>
      </c>
      <c r="T378" s="55">
        <f t="shared" si="31"/>
        <v>0</v>
      </c>
      <c r="U378" s="55">
        <f t="shared" si="31"/>
        <v>0</v>
      </c>
      <c r="V378" s="55">
        <f t="shared" si="29"/>
        <v>0</v>
      </c>
      <c r="W378" s="52">
        <f t="shared" si="32"/>
        <v>0</v>
      </c>
      <c r="X378" s="37"/>
      <c r="Y378" s="103" t="e">
        <f t="shared" si="33"/>
        <v>#DIV/0!</v>
      </c>
      <c r="Z378" s="37"/>
    </row>
    <row r="379" spans="1:26">
      <c r="A379" s="46">
        <f>Solar!A379</f>
        <v>40559.625</v>
      </c>
      <c r="B379" s="17">
        <v>13</v>
      </c>
      <c r="O379" s="53">
        <f t="shared" si="30"/>
        <v>0</v>
      </c>
      <c r="P379" s="53">
        <f t="shared" si="30"/>
        <v>0</v>
      </c>
      <c r="Q379" s="53">
        <f t="shared" si="30"/>
        <v>0</v>
      </c>
      <c r="R379" s="53">
        <f t="shared" si="28"/>
        <v>0</v>
      </c>
      <c r="S379" s="55">
        <f t="shared" si="31"/>
        <v>0</v>
      </c>
      <c r="T379" s="55">
        <f t="shared" si="31"/>
        <v>0</v>
      </c>
      <c r="U379" s="55">
        <f t="shared" si="31"/>
        <v>0</v>
      </c>
      <c r="V379" s="55">
        <f t="shared" si="29"/>
        <v>0</v>
      </c>
      <c r="W379" s="52">
        <f t="shared" si="32"/>
        <v>0</v>
      </c>
      <c r="X379" s="37"/>
      <c r="Y379" s="103" t="e">
        <f t="shared" si="33"/>
        <v>#DIV/0!</v>
      </c>
      <c r="Z379" s="37"/>
    </row>
    <row r="380" spans="1:26">
      <c r="A380" s="46">
        <f>Solar!A380</f>
        <v>40559.666666666664</v>
      </c>
      <c r="B380" s="17">
        <v>17</v>
      </c>
      <c r="O380" s="53">
        <f t="shared" si="30"/>
        <v>0</v>
      </c>
      <c r="P380" s="53">
        <f t="shared" si="30"/>
        <v>0</v>
      </c>
      <c r="Q380" s="53">
        <f t="shared" si="30"/>
        <v>0</v>
      </c>
      <c r="R380" s="53">
        <f t="shared" si="28"/>
        <v>0</v>
      </c>
      <c r="S380" s="55">
        <f t="shared" si="31"/>
        <v>0</v>
      </c>
      <c r="T380" s="55">
        <f t="shared" si="31"/>
        <v>0</v>
      </c>
      <c r="U380" s="55">
        <f t="shared" si="31"/>
        <v>0</v>
      </c>
      <c r="V380" s="55">
        <f t="shared" si="29"/>
        <v>0</v>
      </c>
      <c r="W380" s="52">
        <f t="shared" si="32"/>
        <v>0</v>
      </c>
      <c r="X380" s="37"/>
      <c r="Y380" s="103" t="e">
        <f t="shared" si="33"/>
        <v>#DIV/0!</v>
      </c>
      <c r="Z380" s="37"/>
    </row>
    <row r="381" spans="1:26">
      <c r="A381" s="46">
        <f>Solar!A381</f>
        <v>40559.708333333336</v>
      </c>
      <c r="B381" s="17">
        <v>21</v>
      </c>
      <c r="O381" s="53">
        <f t="shared" si="30"/>
        <v>0</v>
      </c>
      <c r="P381" s="53">
        <f t="shared" si="30"/>
        <v>0</v>
      </c>
      <c r="Q381" s="53">
        <f t="shared" si="30"/>
        <v>0</v>
      </c>
      <c r="R381" s="53">
        <f t="shared" si="28"/>
        <v>0</v>
      </c>
      <c r="S381" s="55">
        <f t="shared" si="31"/>
        <v>0</v>
      </c>
      <c r="T381" s="55">
        <f t="shared" si="31"/>
        <v>0</v>
      </c>
      <c r="U381" s="55">
        <f t="shared" si="31"/>
        <v>0</v>
      </c>
      <c r="V381" s="55">
        <f t="shared" si="29"/>
        <v>0</v>
      </c>
      <c r="W381" s="52">
        <f t="shared" si="32"/>
        <v>0</v>
      </c>
      <c r="X381" s="37"/>
      <c r="Y381" s="103" t="e">
        <f t="shared" si="33"/>
        <v>#DIV/0!</v>
      </c>
      <c r="Z381" s="37"/>
    </row>
    <row r="382" spans="1:26">
      <c r="A382" s="46">
        <f>Solar!A382</f>
        <v>40559.75</v>
      </c>
      <c r="B382" s="17">
        <v>1</v>
      </c>
      <c r="O382" s="53">
        <f t="shared" si="30"/>
        <v>0</v>
      </c>
      <c r="P382" s="53">
        <f t="shared" si="30"/>
        <v>0</v>
      </c>
      <c r="Q382" s="53">
        <f t="shared" si="30"/>
        <v>0</v>
      </c>
      <c r="R382" s="53">
        <f t="shared" si="28"/>
        <v>0</v>
      </c>
      <c r="S382" s="55">
        <f t="shared" si="31"/>
        <v>0</v>
      </c>
      <c r="T382" s="55">
        <f t="shared" si="31"/>
        <v>0</v>
      </c>
      <c r="U382" s="55">
        <f t="shared" si="31"/>
        <v>0</v>
      </c>
      <c r="V382" s="55">
        <f t="shared" si="29"/>
        <v>0</v>
      </c>
      <c r="W382" s="52">
        <f t="shared" si="32"/>
        <v>0</v>
      </c>
      <c r="X382" s="37"/>
      <c r="Y382" s="103" t="e">
        <f t="shared" si="33"/>
        <v>#DIV/0!</v>
      </c>
      <c r="Z382" s="37"/>
    </row>
    <row r="383" spans="1:26">
      <c r="A383" s="46">
        <f>Solar!A383</f>
        <v>40559.791666666664</v>
      </c>
      <c r="B383" s="17">
        <v>5</v>
      </c>
      <c r="O383" s="53">
        <f t="shared" si="30"/>
        <v>0</v>
      </c>
      <c r="P383" s="53">
        <f t="shared" si="30"/>
        <v>0</v>
      </c>
      <c r="Q383" s="53">
        <f t="shared" si="30"/>
        <v>0</v>
      </c>
      <c r="R383" s="53">
        <f t="shared" si="28"/>
        <v>0</v>
      </c>
      <c r="S383" s="55">
        <f t="shared" si="31"/>
        <v>0</v>
      </c>
      <c r="T383" s="55">
        <f t="shared" si="31"/>
        <v>0</v>
      </c>
      <c r="U383" s="55">
        <f t="shared" si="31"/>
        <v>0</v>
      </c>
      <c r="V383" s="55">
        <f t="shared" si="29"/>
        <v>0</v>
      </c>
      <c r="W383" s="52">
        <f t="shared" si="32"/>
        <v>0</v>
      </c>
      <c r="X383" s="37"/>
      <c r="Y383" s="103" t="e">
        <f t="shared" si="33"/>
        <v>#DIV/0!</v>
      </c>
      <c r="Z383" s="37"/>
    </row>
    <row r="384" spans="1:26">
      <c r="A384" s="46">
        <f>Solar!A384</f>
        <v>40559.833333333336</v>
      </c>
      <c r="B384" s="17">
        <v>9</v>
      </c>
      <c r="O384" s="53">
        <f t="shared" si="30"/>
        <v>0</v>
      </c>
      <c r="P384" s="53">
        <f t="shared" si="30"/>
        <v>0</v>
      </c>
      <c r="Q384" s="53">
        <f t="shared" si="30"/>
        <v>0</v>
      </c>
      <c r="R384" s="53">
        <f t="shared" si="28"/>
        <v>0</v>
      </c>
      <c r="S384" s="55">
        <f t="shared" si="31"/>
        <v>0</v>
      </c>
      <c r="T384" s="55">
        <f t="shared" si="31"/>
        <v>0</v>
      </c>
      <c r="U384" s="55">
        <f t="shared" si="31"/>
        <v>0</v>
      </c>
      <c r="V384" s="55">
        <f t="shared" si="29"/>
        <v>0</v>
      </c>
      <c r="W384" s="52">
        <f t="shared" si="32"/>
        <v>0</v>
      </c>
      <c r="X384" s="37"/>
      <c r="Y384" s="103" t="e">
        <f t="shared" si="33"/>
        <v>#DIV/0!</v>
      </c>
      <c r="Z384" s="37"/>
    </row>
    <row r="385" spans="1:26">
      <c r="A385" s="46">
        <f>Solar!A385</f>
        <v>40559.875</v>
      </c>
      <c r="B385" s="17">
        <v>13</v>
      </c>
      <c r="O385" s="53">
        <f t="shared" si="30"/>
        <v>0</v>
      </c>
      <c r="P385" s="53">
        <f t="shared" si="30"/>
        <v>0</v>
      </c>
      <c r="Q385" s="53">
        <f t="shared" si="30"/>
        <v>0</v>
      </c>
      <c r="R385" s="53">
        <f t="shared" si="28"/>
        <v>0</v>
      </c>
      <c r="S385" s="55">
        <f t="shared" si="31"/>
        <v>0</v>
      </c>
      <c r="T385" s="55">
        <f t="shared" si="31"/>
        <v>0</v>
      </c>
      <c r="U385" s="55">
        <f t="shared" si="31"/>
        <v>0</v>
      </c>
      <c r="V385" s="55">
        <f t="shared" si="29"/>
        <v>0</v>
      </c>
      <c r="W385" s="52">
        <f t="shared" si="32"/>
        <v>0</v>
      </c>
      <c r="X385" s="37"/>
      <c r="Y385" s="103" t="e">
        <f t="shared" si="33"/>
        <v>#DIV/0!</v>
      </c>
      <c r="Z385" s="37"/>
    </row>
    <row r="386" spans="1:26">
      <c r="A386" s="46">
        <f>Solar!A386</f>
        <v>40559.916666666664</v>
      </c>
      <c r="B386" s="17">
        <v>17</v>
      </c>
      <c r="O386" s="53">
        <f t="shared" si="30"/>
        <v>0</v>
      </c>
      <c r="P386" s="53">
        <f t="shared" si="30"/>
        <v>0</v>
      </c>
      <c r="Q386" s="53">
        <f t="shared" si="30"/>
        <v>0</v>
      </c>
      <c r="R386" s="53">
        <f t="shared" si="28"/>
        <v>0</v>
      </c>
      <c r="S386" s="55">
        <f t="shared" si="31"/>
        <v>0</v>
      </c>
      <c r="T386" s="55">
        <f t="shared" si="31"/>
        <v>0</v>
      </c>
      <c r="U386" s="55">
        <f t="shared" si="31"/>
        <v>0</v>
      </c>
      <c r="V386" s="55">
        <f t="shared" si="29"/>
        <v>0</v>
      </c>
      <c r="W386" s="52">
        <f t="shared" si="32"/>
        <v>0</v>
      </c>
      <c r="X386" s="37"/>
      <c r="Y386" s="103" t="e">
        <f t="shared" si="33"/>
        <v>#DIV/0!</v>
      </c>
      <c r="Z386" s="37"/>
    </row>
    <row r="387" spans="1:26">
      <c r="A387" s="46">
        <f>Solar!A387</f>
        <v>40559.958333333336</v>
      </c>
      <c r="B387" s="17">
        <v>21</v>
      </c>
      <c r="O387" s="53">
        <f t="shared" si="30"/>
        <v>0</v>
      </c>
      <c r="P387" s="53">
        <f t="shared" si="30"/>
        <v>0</v>
      </c>
      <c r="Q387" s="53">
        <f t="shared" si="30"/>
        <v>0</v>
      </c>
      <c r="R387" s="53">
        <f t="shared" si="30"/>
        <v>0</v>
      </c>
      <c r="S387" s="55">
        <f t="shared" si="31"/>
        <v>0</v>
      </c>
      <c r="T387" s="55">
        <f t="shared" si="31"/>
        <v>0</v>
      </c>
      <c r="U387" s="55">
        <f t="shared" si="31"/>
        <v>0</v>
      </c>
      <c r="V387" s="55">
        <f t="shared" si="31"/>
        <v>0</v>
      </c>
      <c r="W387" s="52">
        <f t="shared" si="32"/>
        <v>0</v>
      </c>
      <c r="X387" s="37"/>
      <c r="Y387" s="103" t="e">
        <f t="shared" si="33"/>
        <v>#DIV/0!</v>
      </c>
      <c r="Z387" s="37"/>
    </row>
    <row r="388" spans="1:26">
      <c r="A388" s="46">
        <f>Solar!A388</f>
        <v>40560</v>
      </c>
      <c r="B388" s="17">
        <v>1</v>
      </c>
      <c r="O388" s="53">
        <f t="shared" ref="O388:R451" si="34">C388*($I$5/$I$4)^(1/7)</f>
        <v>0</v>
      </c>
      <c r="P388" s="53">
        <f t="shared" si="34"/>
        <v>0</v>
      </c>
      <c r="Q388" s="53">
        <f t="shared" si="34"/>
        <v>0</v>
      </c>
      <c r="R388" s="53">
        <f t="shared" si="34"/>
        <v>0</v>
      </c>
      <c r="S388" s="55">
        <f t="shared" ref="S388:V451" si="35">IF(OR(O388&lt;$I$6,O388&gt;$I$7),0,IF(O388&gt;=$I$6,MIN(0.25*$I$13*$I$9*O388^3*$I$10/10^6,$I$8,0.35*$I$13*$I$9*ABS((O388-$I$7-3)^3)*$I$10/10^6)))</f>
        <v>0</v>
      </c>
      <c r="T388" s="55">
        <f t="shared" si="35"/>
        <v>0</v>
      </c>
      <c r="U388" s="55">
        <f t="shared" si="35"/>
        <v>0</v>
      </c>
      <c r="V388" s="55">
        <f t="shared" si="35"/>
        <v>0</v>
      </c>
      <c r="W388" s="52">
        <f t="shared" ref="W388:W451" si="36">AVERAGE(S388:V388)</f>
        <v>0</v>
      </c>
      <c r="X388" s="37"/>
      <c r="Y388" s="103" t="e">
        <f t="shared" si="33"/>
        <v>#DIV/0!</v>
      </c>
      <c r="Z388" s="37"/>
    </row>
    <row r="389" spans="1:26">
      <c r="A389" s="46">
        <f>Solar!A389</f>
        <v>40560.041666666664</v>
      </c>
      <c r="B389" s="17">
        <v>5</v>
      </c>
      <c r="O389" s="53">
        <f t="shared" si="34"/>
        <v>0</v>
      </c>
      <c r="P389" s="53">
        <f t="shared" si="34"/>
        <v>0</v>
      </c>
      <c r="Q389" s="53">
        <f t="shared" si="34"/>
        <v>0</v>
      </c>
      <c r="R389" s="53">
        <f t="shared" si="34"/>
        <v>0</v>
      </c>
      <c r="S389" s="55">
        <f t="shared" si="35"/>
        <v>0</v>
      </c>
      <c r="T389" s="55">
        <f t="shared" si="35"/>
        <v>0</v>
      </c>
      <c r="U389" s="55">
        <f t="shared" si="35"/>
        <v>0</v>
      </c>
      <c r="V389" s="55">
        <f t="shared" si="35"/>
        <v>0</v>
      </c>
      <c r="W389" s="52">
        <f t="shared" si="36"/>
        <v>0</v>
      </c>
      <c r="X389" s="37"/>
      <c r="Y389" s="103" t="e">
        <f t="shared" ref="Y389:Y452" si="37">W389/($X$4*3600)</f>
        <v>#DIV/0!</v>
      </c>
      <c r="Z389" s="37"/>
    </row>
    <row r="390" spans="1:26">
      <c r="A390" s="46">
        <f>Solar!A390</f>
        <v>40560.083333333336</v>
      </c>
      <c r="B390" s="17">
        <v>9</v>
      </c>
      <c r="O390" s="53">
        <f t="shared" si="34"/>
        <v>0</v>
      </c>
      <c r="P390" s="53">
        <f t="shared" si="34"/>
        <v>0</v>
      </c>
      <c r="Q390" s="53">
        <f t="shared" si="34"/>
        <v>0</v>
      </c>
      <c r="R390" s="53">
        <f t="shared" si="34"/>
        <v>0</v>
      </c>
      <c r="S390" s="55">
        <f t="shared" si="35"/>
        <v>0</v>
      </c>
      <c r="T390" s="55">
        <f t="shared" si="35"/>
        <v>0</v>
      </c>
      <c r="U390" s="55">
        <f t="shared" si="35"/>
        <v>0</v>
      </c>
      <c r="V390" s="55">
        <f t="shared" si="35"/>
        <v>0</v>
      </c>
      <c r="W390" s="52">
        <f t="shared" si="36"/>
        <v>0</v>
      </c>
      <c r="X390" s="37"/>
      <c r="Y390" s="103" t="e">
        <f t="shared" si="37"/>
        <v>#DIV/0!</v>
      </c>
      <c r="Z390" s="37"/>
    </row>
    <row r="391" spans="1:26">
      <c r="A391" s="46">
        <f>Solar!A391</f>
        <v>40560.125</v>
      </c>
      <c r="B391" s="17">
        <v>13</v>
      </c>
      <c r="O391" s="53">
        <f t="shared" si="34"/>
        <v>0</v>
      </c>
      <c r="P391" s="53">
        <f t="shared" si="34"/>
        <v>0</v>
      </c>
      <c r="Q391" s="53">
        <f t="shared" si="34"/>
        <v>0</v>
      </c>
      <c r="R391" s="53">
        <f t="shared" si="34"/>
        <v>0</v>
      </c>
      <c r="S391" s="55">
        <f t="shared" si="35"/>
        <v>0</v>
      </c>
      <c r="T391" s="55">
        <f t="shared" si="35"/>
        <v>0</v>
      </c>
      <c r="U391" s="55">
        <f t="shared" si="35"/>
        <v>0</v>
      </c>
      <c r="V391" s="55">
        <f t="shared" si="35"/>
        <v>0</v>
      </c>
      <c r="W391" s="52">
        <f t="shared" si="36"/>
        <v>0</v>
      </c>
      <c r="X391" s="37"/>
      <c r="Y391" s="103" t="e">
        <f t="shared" si="37"/>
        <v>#DIV/0!</v>
      </c>
      <c r="Z391" s="37"/>
    </row>
    <row r="392" spans="1:26">
      <c r="A392" s="46">
        <f>Solar!A392</f>
        <v>40560.166666666664</v>
      </c>
      <c r="B392" s="17">
        <v>17</v>
      </c>
      <c r="O392" s="53">
        <f t="shared" si="34"/>
        <v>0</v>
      </c>
      <c r="P392" s="53">
        <f t="shared" si="34"/>
        <v>0</v>
      </c>
      <c r="Q392" s="53">
        <f t="shared" si="34"/>
        <v>0</v>
      </c>
      <c r="R392" s="53">
        <f t="shared" si="34"/>
        <v>0</v>
      </c>
      <c r="S392" s="55">
        <f t="shared" si="35"/>
        <v>0</v>
      </c>
      <c r="T392" s="55">
        <f t="shared" si="35"/>
        <v>0</v>
      </c>
      <c r="U392" s="55">
        <f t="shared" si="35"/>
        <v>0</v>
      </c>
      <c r="V392" s="55">
        <f t="shared" si="35"/>
        <v>0</v>
      </c>
      <c r="W392" s="52">
        <f t="shared" si="36"/>
        <v>0</v>
      </c>
      <c r="X392" s="37"/>
      <c r="Y392" s="103" t="e">
        <f t="shared" si="37"/>
        <v>#DIV/0!</v>
      </c>
      <c r="Z392" s="37"/>
    </row>
    <row r="393" spans="1:26">
      <c r="A393" s="46">
        <f>Solar!A393</f>
        <v>40560.208333333336</v>
      </c>
      <c r="B393" s="17">
        <v>21</v>
      </c>
      <c r="O393" s="53">
        <f t="shared" si="34"/>
        <v>0</v>
      </c>
      <c r="P393" s="53">
        <f t="shared" si="34"/>
        <v>0</v>
      </c>
      <c r="Q393" s="53">
        <f t="shared" si="34"/>
        <v>0</v>
      </c>
      <c r="R393" s="53">
        <f t="shared" si="34"/>
        <v>0</v>
      </c>
      <c r="S393" s="55">
        <f t="shared" si="35"/>
        <v>0</v>
      </c>
      <c r="T393" s="55">
        <f t="shared" si="35"/>
        <v>0</v>
      </c>
      <c r="U393" s="55">
        <f t="shared" si="35"/>
        <v>0</v>
      </c>
      <c r="V393" s="55">
        <f t="shared" si="35"/>
        <v>0</v>
      </c>
      <c r="W393" s="52">
        <f t="shared" si="36"/>
        <v>0</v>
      </c>
      <c r="X393" s="37"/>
      <c r="Y393" s="103" t="e">
        <f t="shared" si="37"/>
        <v>#DIV/0!</v>
      </c>
      <c r="Z393" s="37"/>
    </row>
    <row r="394" spans="1:26">
      <c r="A394" s="46">
        <f>Solar!A394</f>
        <v>40560.25</v>
      </c>
      <c r="B394" s="17">
        <v>1</v>
      </c>
      <c r="O394" s="53">
        <f t="shared" si="34"/>
        <v>0</v>
      </c>
      <c r="P394" s="53">
        <f t="shared" si="34"/>
        <v>0</v>
      </c>
      <c r="Q394" s="53">
        <f t="shared" si="34"/>
        <v>0</v>
      </c>
      <c r="R394" s="53">
        <f t="shared" si="34"/>
        <v>0</v>
      </c>
      <c r="S394" s="55">
        <f t="shared" si="35"/>
        <v>0</v>
      </c>
      <c r="T394" s="55">
        <f t="shared" si="35"/>
        <v>0</v>
      </c>
      <c r="U394" s="55">
        <f t="shared" si="35"/>
        <v>0</v>
      </c>
      <c r="V394" s="55">
        <f t="shared" si="35"/>
        <v>0</v>
      </c>
      <c r="W394" s="52">
        <f t="shared" si="36"/>
        <v>0</v>
      </c>
      <c r="X394" s="37"/>
      <c r="Y394" s="103" t="e">
        <f t="shared" si="37"/>
        <v>#DIV/0!</v>
      </c>
      <c r="Z394" s="37"/>
    </row>
    <row r="395" spans="1:26">
      <c r="A395" s="46">
        <f>Solar!A395</f>
        <v>40560.291666666664</v>
      </c>
      <c r="B395" s="17">
        <v>5</v>
      </c>
      <c r="O395" s="53">
        <f t="shared" si="34"/>
        <v>0</v>
      </c>
      <c r="P395" s="53">
        <f t="shared" si="34"/>
        <v>0</v>
      </c>
      <c r="Q395" s="53">
        <f t="shared" si="34"/>
        <v>0</v>
      </c>
      <c r="R395" s="53">
        <f t="shared" si="34"/>
        <v>0</v>
      </c>
      <c r="S395" s="55">
        <f t="shared" si="35"/>
        <v>0</v>
      </c>
      <c r="T395" s="55">
        <f t="shared" si="35"/>
        <v>0</v>
      </c>
      <c r="U395" s="55">
        <f t="shared" si="35"/>
        <v>0</v>
      </c>
      <c r="V395" s="55">
        <f t="shared" si="35"/>
        <v>0</v>
      </c>
      <c r="W395" s="52">
        <f t="shared" si="36"/>
        <v>0</v>
      </c>
      <c r="X395" s="37"/>
      <c r="Y395" s="103" t="e">
        <f t="shared" si="37"/>
        <v>#DIV/0!</v>
      </c>
      <c r="Z395" s="37"/>
    </row>
    <row r="396" spans="1:26">
      <c r="A396" s="46">
        <f>Solar!A396</f>
        <v>40560.333333333336</v>
      </c>
      <c r="B396" s="17">
        <v>9</v>
      </c>
      <c r="O396" s="53">
        <f t="shared" si="34"/>
        <v>0</v>
      </c>
      <c r="P396" s="53">
        <f t="shared" si="34"/>
        <v>0</v>
      </c>
      <c r="Q396" s="53">
        <f t="shared" si="34"/>
        <v>0</v>
      </c>
      <c r="R396" s="53">
        <f t="shared" si="34"/>
        <v>0</v>
      </c>
      <c r="S396" s="55">
        <f t="shared" si="35"/>
        <v>0</v>
      </c>
      <c r="T396" s="55">
        <f t="shared" si="35"/>
        <v>0</v>
      </c>
      <c r="U396" s="55">
        <f t="shared" si="35"/>
        <v>0</v>
      </c>
      <c r="V396" s="55">
        <f t="shared" si="35"/>
        <v>0</v>
      </c>
      <c r="W396" s="52">
        <f t="shared" si="36"/>
        <v>0</v>
      </c>
      <c r="X396" s="37"/>
      <c r="Y396" s="103" t="e">
        <f t="shared" si="37"/>
        <v>#DIV/0!</v>
      </c>
      <c r="Z396" s="37"/>
    </row>
    <row r="397" spans="1:26">
      <c r="A397" s="46">
        <f>Solar!A397</f>
        <v>40560.375</v>
      </c>
      <c r="B397" s="17">
        <v>13</v>
      </c>
      <c r="O397" s="53">
        <f t="shared" si="34"/>
        <v>0</v>
      </c>
      <c r="P397" s="53">
        <f t="shared" si="34"/>
        <v>0</v>
      </c>
      <c r="Q397" s="53">
        <f t="shared" si="34"/>
        <v>0</v>
      </c>
      <c r="R397" s="53">
        <f t="shared" si="34"/>
        <v>0</v>
      </c>
      <c r="S397" s="55">
        <f t="shared" si="35"/>
        <v>0</v>
      </c>
      <c r="T397" s="55">
        <f t="shared" si="35"/>
        <v>0</v>
      </c>
      <c r="U397" s="55">
        <f t="shared" si="35"/>
        <v>0</v>
      </c>
      <c r="V397" s="55">
        <f t="shared" si="35"/>
        <v>0</v>
      </c>
      <c r="W397" s="52">
        <f t="shared" si="36"/>
        <v>0</v>
      </c>
      <c r="X397" s="37"/>
      <c r="Y397" s="103" t="e">
        <f t="shared" si="37"/>
        <v>#DIV/0!</v>
      </c>
      <c r="Z397" s="37"/>
    </row>
    <row r="398" spans="1:26">
      <c r="A398" s="46">
        <f>Solar!A398</f>
        <v>40560.416666666664</v>
      </c>
      <c r="B398" s="17">
        <v>17</v>
      </c>
      <c r="O398" s="53">
        <f t="shared" si="34"/>
        <v>0</v>
      </c>
      <c r="P398" s="53">
        <f t="shared" si="34"/>
        <v>0</v>
      </c>
      <c r="Q398" s="53">
        <f t="shared" si="34"/>
        <v>0</v>
      </c>
      <c r="R398" s="53">
        <f t="shared" si="34"/>
        <v>0</v>
      </c>
      <c r="S398" s="55">
        <f t="shared" si="35"/>
        <v>0</v>
      </c>
      <c r="T398" s="55">
        <f t="shared" si="35"/>
        <v>0</v>
      </c>
      <c r="U398" s="55">
        <f t="shared" si="35"/>
        <v>0</v>
      </c>
      <c r="V398" s="55">
        <f t="shared" si="35"/>
        <v>0</v>
      </c>
      <c r="W398" s="52">
        <f t="shared" si="36"/>
        <v>0</v>
      </c>
      <c r="X398" s="37"/>
      <c r="Y398" s="103" t="e">
        <f t="shared" si="37"/>
        <v>#DIV/0!</v>
      </c>
      <c r="Z398" s="37"/>
    </row>
    <row r="399" spans="1:26">
      <c r="A399" s="46">
        <f>Solar!A399</f>
        <v>40560.458333333336</v>
      </c>
      <c r="B399" s="17">
        <v>21</v>
      </c>
      <c r="O399" s="53">
        <f t="shared" si="34"/>
        <v>0</v>
      </c>
      <c r="P399" s="53">
        <f t="shared" si="34"/>
        <v>0</v>
      </c>
      <c r="Q399" s="53">
        <f t="shared" si="34"/>
        <v>0</v>
      </c>
      <c r="R399" s="53">
        <f t="shared" si="34"/>
        <v>0</v>
      </c>
      <c r="S399" s="55">
        <f t="shared" si="35"/>
        <v>0</v>
      </c>
      <c r="T399" s="55">
        <f t="shared" si="35"/>
        <v>0</v>
      </c>
      <c r="U399" s="55">
        <f t="shared" si="35"/>
        <v>0</v>
      </c>
      <c r="V399" s="55">
        <f t="shared" si="35"/>
        <v>0</v>
      </c>
      <c r="W399" s="52">
        <f t="shared" si="36"/>
        <v>0</v>
      </c>
      <c r="X399" s="37"/>
      <c r="Y399" s="103" t="e">
        <f t="shared" si="37"/>
        <v>#DIV/0!</v>
      </c>
      <c r="Z399" s="37"/>
    </row>
    <row r="400" spans="1:26">
      <c r="A400" s="46">
        <f>Solar!A400</f>
        <v>40560.5</v>
      </c>
      <c r="B400" s="17">
        <v>1</v>
      </c>
      <c r="O400" s="53">
        <f t="shared" si="34"/>
        <v>0</v>
      </c>
      <c r="P400" s="53">
        <f t="shared" si="34"/>
        <v>0</v>
      </c>
      <c r="Q400" s="53">
        <f t="shared" si="34"/>
        <v>0</v>
      </c>
      <c r="R400" s="53">
        <f t="shared" si="34"/>
        <v>0</v>
      </c>
      <c r="S400" s="55">
        <f t="shared" si="35"/>
        <v>0</v>
      </c>
      <c r="T400" s="55">
        <f t="shared" si="35"/>
        <v>0</v>
      </c>
      <c r="U400" s="55">
        <f t="shared" si="35"/>
        <v>0</v>
      </c>
      <c r="V400" s="55">
        <f t="shared" si="35"/>
        <v>0</v>
      </c>
      <c r="W400" s="52">
        <f t="shared" si="36"/>
        <v>0</v>
      </c>
      <c r="X400" s="37"/>
      <c r="Y400" s="103" t="e">
        <f t="shared" si="37"/>
        <v>#DIV/0!</v>
      </c>
      <c r="Z400" s="37"/>
    </row>
    <row r="401" spans="1:26">
      <c r="A401" s="46">
        <f>Solar!A401</f>
        <v>40560.541666666664</v>
      </c>
      <c r="B401" s="17">
        <v>5</v>
      </c>
      <c r="O401" s="53">
        <f t="shared" si="34"/>
        <v>0</v>
      </c>
      <c r="P401" s="53">
        <f t="shared" si="34"/>
        <v>0</v>
      </c>
      <c r="Q401" s="53">
        <f t="shared" si="34"/>
        <v>0</v>
      </c>
      <c r="R401" s="53">
        <f t="shared" si="34"/>
        <v>0</v>
      </c>
      <c r="S401" s="55">
        <f t="shared" si="35"/>
        <v>0</v>
      </c>
      <c r="T401" s="55">
        <f t="shared" si="35"/>
        <v>0</v>
      </c>
      <c r="U401" s="55">
        <f t="shared" si="35"/>
        <v>0</v>
      </c>
      <c r="V401" s="55">
        <f t="shared" si="35"/>
        <v>0</v>
      </c>
      <c r="W401" s="52">
        <f t="shared" si="36"/>
        <v>0</v>
      </c>
      <c r="X401" s="37"/>
      <c r="Y401" s="103" t="e">
        <f t="shared" si="37"/>
        <v>#DIV/0!</v>
      </c>
      <c r="Z401" s="37"/>
    </row>
    <row r="402" spans="1:26">
      <c r="A402" s="46">
        <f>Solar!A402</f>
        <v>40560.583333333336</v>
      </c>
      <c r="B402" s="17">
        <v>9</v>
      </c>
      <c r="O402" s="53">
        <f t="shared" si="34"/>
        <v>0</v>
      </c>
      <c r="P402" s="53">
        <f t="shared" si="34"/>
        <v>0</v>
      </c>
      <c r="Q402" s="53">
        <f t="shared" si="34"/>
        <v>0</v>
      </c>
      <c r="R402" s="53">
        <f t="shared" si="34"/>
        <v>0</v>
      </c>
      <c r="S402" s="55">
        <f t="shared" si="35"/>
        <v>0</v>
      </c>
      <c r="T402" s="55">
        <f t="shared" si="35"/>
        <v>0</v>
      </c>
      <c r="U402" s="55">
        <f t="shared" si="35"/>
        <v>0</v>
      </c>
      <c r="V402" s="55">
        <f t="shared" si="35"/>
        <v>0</v>
      </c>
      <c r="W402" s="52">
        <f t="shared" si="36"/>
        <v>0</v>
      </c>
      <c r="X402" s="37"/>
      <c r="Y402" s="103" t="e">
        <f t="shared" si="37"/>
        <v>#DIV/0!</v>
      </c>
      <c r="Z402" s="37"/>
    </row>
    <row r="403" spans="1:26">
      <c r="A403" s="46">
        <f>Solar!A403</f>
        <v>40560.625</v>
      </c>
      <c r="B403" s="17">
        <v>13</v>
      </c>
      <c r="O403" s="53">
        <f t="shared" si="34"/>
        <v>0</v>
      </c>
      <c r="P403" s="53">
        <f t="shared" si="34"/>
        <v>0</v>
      </c>
      <c r="Q403" s="53">
        <f t="shared" si="34"/>
        <v>0</v>
      </c>
      <c r="R403" s="53">
        <f t="shared" si="34"/>
        <v>0</v>
      </c>
      <c r="S403" s="55">
        <f t="shared" si="35"/>
        <v>0</v>
      </c>
      <c r="T403" s="55">
        <f t="shared" si="35"/>
        <v>0</v>
      </c>
      <c r="U403" s="55">
        <f t="shared" si="35"/>
        <v>0</v>
      </c>
      <c r="V403" s="55">
        <f t="shared" si="35"/>
        <v>0</v>
      </c>
      <c r="W403" s="52">
        <f t="shared" si="36"/>
        <v>0</v>
      </c>
      <c r="X403" s="37"/>
      <c r="Y403" s="103" t="e">
        <f t="shared" si="37"/>
        <v>#DIV/0!</v>
      </c>
      <c r="Z403" s="37"/>
    </row>
    <row r="404" spans="1:26">
      <c r="A404" s="46">
        <f>Solar!A404</f>
        <v>40560.666666666664</v>
      </c>
      <c r="B404" s="17">
        <v>17</v>
      </c>
      <c r="O404" s="53">
        <f t="shared" si="34"/>
        <v>0</v>
      </c>
      <c r="P404" s="53">
        <f t="shared" si="34"/>
        <v>0</v>
      </c>
      <c r="Q404" s="53">
        <f t="shared" si="34"/>
        <v>0</v>
      </c>
      <c r="R404" s="53">
        <f t="shared" si="34"/>
        <v>0</v>
      </c>
      <c r="S404" s="55">
        <f t="shared" si="35"/>
        <v>0</v>
      </c>
      <c r="T404" s="55">
        <f t="shared" si="35"/>
        <v>0</v>
      </c>
      <c r="U404" s="55">
        <f t="shared" si="35"/>
        <v>0</v>
      </c>
      <c r="V404" s="55">
        <f t="shared" si="35"/>
        <v>0</v>
      </c>
      <c r="W404" s="52">
        <f t="shared" si="36"/>
        <v>0</v>
      </c>
      <c r="X404" s="37"/>
      <c r="Y404" s="103" t="e">
        <f t="shared" si="37"/>
        <v>#DIV/0!</v>
      </c>
      <c r="Z404" s="37"/>
    </row>
    <row r="405" spans="1:26">
      <c r="A405" s="46">
        <f>Solar!A405</f>
        <v>40560.708333333336</v>
      </c>
      <c r="B405" s="17">
        <v>21</v>
      </c>
      <c r="O405" s="53">
        <f t="shared" si="34"/>
        <v>0</v>
      </c>
      <c r="P405" s="53">
        <f t="shared" si="34"/>
        <v>0</v>
      </c>
      <c r="Q405" s="53">
        <f t="shared" si="34"/>
        <v>0</v>
      </c>
      <c r="R405" s="53">
        <f t="shared" si="34"/>
        <v>0</v>
      </c>
      <c r="S405" s="55">
        <f t="shared" si="35"/>
        <v>0</v>
      </c>
      <c r="T405" s="55">
        <f t="shared" si="35"/>
        <v>0</v>
      </c>
      <c r="U405" s="55">
        <f t="shared" si="35"/>
        <v>0</v>
      </c>
      <c r="V405" s="55">
        <f t="shared" si="35"/>
        <v>0</v>
      </c>
      <c r="W405" s="52">
        <f t="shared" si="36"/>
        <v>0</v>
      </c>
      <c r="X405" s="37"/>
      <c r="Y405" s="103" t="e">
        <f t="shared" si="37"/>
        <v>#DIV/0!</v>
      </c>
      <c r="Z405" s="37"/>
    </row>
    <row r="406" spans="1:26">
      <c r="A406" s="46">
        <f>Solar!A406</f>
        <v>40560.75</v>
      </c>
      <c r="B406" s="17">
        <v>1</v>
      </c>
      <c r="O406" s="53">
        <f t="shared" si="34"/>
        <v>0</v>
      </c>
      <c r="P406" s="53">
        <f t="shared" si="34"/>
        <v>0</v>
      </c>
      <c r="Q406" s="53">
        <f t="shared" si="34"/>
        <v>0</v>
      </c>
      <c r="R406" s="53">
        <f t="shared" si="34"/>
        <v>0</v>
      </c>
      <c r="S406" s="55">
        <f t="shared" si="35"/>
        <v>0</v>
      </c>
      <c r="T406" s="55">
        <f t="shared" si="35"/>
        <v>0</v>
      </c>
      <c r="U406" s="55">
        <f t="shared" si="35"/>
        <v>0</v>
      </c>
      <c r="V406" s="55">
        <f t="shared" si="35"/>
        <v>0</v>
      </c>
      <c r="W406" s="52">
        <f t="shared" si="36"/>
        <v>0</v>
      </c>
      <c r="X406" s="37"/>
      <c r="Y406" s="103" t="e">
        <f t="shared" si="37"/>
        <v>#DIV/0!</v>
      </c>
      <c r="Z406" s="37"/>
    </row>
    <row r="407" spans="1:26">
      <c r="A407" s="46">
        <f>Solar!A407</f>
        <v>40560.791666666664</v>
      </c>
      <c r="B407" s="17">
        <v>5</v>
      </c>
      <c r="O407" s="53">
        <f t="shared" si="34"/>
        <v>0</v>
      </c>
      <c r="P407" s="53">
        <f t="shared" si="34"/>
        <v>0</v>
      </c>
      <c r="Q407" s="53">
        <f t="shared" si="34"/>
        <v>0</v>
      </c>
      <c r="R407" s="53">
        <f t="shared" si="34"/>
        <v>0</v>
      </c>
      <c r="S407" s="55">
        <f t="shared" si="35"/>
        <v>0</v>
      </c>
      <c r="T407" s="55">
        <f t="shared" si="35"/>
        <v>0</v>
      </c>
      <c r="U407" s="55">
        <f t="shared" si="35"/>
        <v>0</v>
      </c>
      <c r="V407" s="55">
        <f t="shared" si="35"/>
        <v>0</v>
      </c>
      <c r="W407" s="52">
        <f t="shared" si="36"/>
        <v>0</v>
      </c>
      <c r="X407" s="37"/>
      <c r="Y407" s="103" t="e">
        <f t="shared" si="37"/>
        <v>#DIV/0!</v>
      </c>
      <c r="Z407" s="37"/>
    </row>
    <row r="408" spans="1:26">
      <c r="A408" s="46">
        <f>Solar!A408</f>
        <v>40560.833333333336</v>
      </c>
      <c r="B408" s="17">
        <v>9</v>
      </c>
      <c r="O408" s="53">
        <f t="shared" si="34"/>
        <v>0</v>
      </c>
      <c r="P408" s="53">
        <f t="shared" si="34"/>
        <v>0</v>
      </c>
      <c r="Q408" s="53">
        <f t="shared" si="34"/>
        <v>0</v>
      </c>
      <c r="R408" s="53">
        <f t="shared" si="34"/>
        <v>0</v>
      </c>
      <c r="S408" s="55">
        <f t="shared" si="35"/>
        <v>0</v>
      </c>
      <c r="T408" s="55">
        <f t="shared" si="35"/>
        <v>0</v>
      </c>
      <c r="U408" s="55">
        <f t="shared" si="35"/>
        <v>0</v>
      </c>
      <c r="V408" s="55">
        <f t="shared" si="35"/>
        <v>0</v>
      </c>
      <c r="W408" s="52">
        <f t="shared" si="36"/>
        <v>0</v>
      </c>
      <c r="X408" s="37"/>
      <c r="Y408" s="103" t="e">
        <f t="shared" si="37"/>
        <v>#DIV/0!</v>
      </c>
      <c r="Z408" s="37"/>
    </row>
    <row r="409" spans="1:26">
      <c r="A409" s="46">
        <f>Solar!A409</f>
        <v>40560.875</v>
      </c>
      <c r="B409" s="17">
        <v>13</v>
      </c>
      <c r="O409" s="53">
        <f t="shared" si="34"/>
        <v>0</v>
      </c>
      <c r="P409" s="53">
        <f t="shared" si="34"/>
        <v>0</v>
      </c>
      <c r="Q409" s="53">
        <f t="shared" si="34"/>
        <v>0</v>
      </c>
      <c r="R409" s="53">
        <f t="shared" si="34"/>
        <v>0</v>
      </c>
      <c r="S409" s="55">
        <f t="shared" si="35"/>
        <v>0</v>
      </c>
      <c r="T409" s="55">
        <f t="shared" si="35"/>
        <v>0</v>
      </c>
      <c r="U409" s="55">
        <f t="shared" si="35"/>
        <v>0</v>
      </c>
      <c r="V409" s="55">
        <f t="shared" si="35"/>
        <v>0</v>
      </c>
      <c r="W409" s="52">
        <f t="shared" si="36"/>
        <v>0</v>
      </c>
      <c r="X409" s="37"/>
      <c r="Y409" s="103" t="e">
        <f t="shared" si="37"/>
        <v>#DIV/0!</v>
      </c>
      <c r="Z409" s="37"/>
    </row>
    <row r="410" spans="1:26">
      <c r="A410" s="46">
        <f>Solar!A410</f>
        <v>40560.916666666664</v>
      </c>
      <c r="B410" s="17">
        <v>17</v>
      </c>
      <c r="O410" s="53">
        <f t="shared" si="34"/>
        <v>0</v>
      </c>
      <c r="P410" s="53">
        <f t="shared" si="34"/>
        <v>0</v>
      </c>
      <c r="Q410" s="53">
        <f t="shared" si="34"/>
        <v>0</v>
      </c>
      <c r="R410" s="53">
        <f t="shared" si="34"/>
        <v>0</v>
      </c>
      <c r="S410" s="55">
        <f t="shared" si="35"/>
        <v>0</v>
      </c>
      <c r="T410" s="55">
        <f t="shared" si="35"/>
        <v>0</v>
      </c>
      <c r="U410" s="55">
        <f t="shared" si="35"/>
        <v>0</v>
      </c>
      <c r="V410" s="55">
        <f t="shared" si="35"/>
        <v>0</v>
      </c>
      <c r="W410" s="52">
        <f t="shared" si="36"/>
        <v>0</v>
      </c>
      <c r="X410" s="37"/>
      <c r="Y410" s="103" t="e">
        <f t="shared" si="37"/>
        <v>#DIV/0!</v>
      </c>
      <c r="Z410" s="37"/>
    </row>
    <row r="411" spans="1:26">
      <c r="A411" s="46">
        <f>Solar!A411</f>
        <v>40560.958333333336</v>
      </c>
      <c r="B411" s="17">
        <v>21</v>
      </c>
      <c r="O411" s="53">
        <f t="shared" si="34"/>
        <v>0</v>
      </c>
      <c r="P411" s="53">
        <f t="shared" si="34"/>
        <v>0</v>
      </c>
      <c r="Q411" s="53">
        <f t="shared" si="34"/>
        <v>0</v>
      </c>
      <c r="R411" s="53">
        <f t="shared" si="34"/>
        <v>0</v>
      </c>
      <c r="S411" s="55">
        <f t="shared" si="35"/>
        <v>0</v>
      </c>
      <c r="T411" s="55">
        <f t="shared" si="35"/>
        <v>0</v>
      </c>
      <c r="U411" s="55">
        <f t="shared" si="35"/>
        <v>0</v>
      </c>
      <c r="V411" s="55">
        <f t="shared" si="35"/>
        <v>0</v>
      </c>
      <c r="W411" s="52">
        <f t="shared" si="36"/>
        <v>0</v>
      </c>
      <c r="X411" s="37"/>
      <c r="Y411" s="103" t="e">
        <f t="shared" si="37"/>
        <v>#DIV/0!</v>
      </c>
      <c r="Z411" s="37"/>
    </row>
    <row r="412" spans="1:26">
      <c r="A412" s="46">
        <f>Solar!A412</f>
        <v>40561</v>
      </c>
      <c r="B412" s="17">
        <v>1</v>
      </c>
      <c r="O412" s="53">
        <f t="shared" si="34"/>
        <v>0</v>
      </c>
      <c r="P412" s="53">
        <f t="shared" si="34"/>
        <v>0</v>
      </c>
      <c r="Q412" s="53">
        <f t="shared" si="34"/>
        <v>0</v>
      </c>
      <c r="R412" s="53">
        <f t="shared" si="34"/>
        <v>0</v>
      </c>
      <c r="S412" s="55">
        <f t="shared" si="35"/>
        <v>0</v>
      </c>
      <c r="T412" s="55">
        <f t="shared" si="35"/>
        <v>0</v>
      </c>
      <c r="U412" s="55">
        <f t="shared" si="35"/>
        <v>0</v>
      </c>
      <c r="V412" s="55">
        <f t="shared" si="35"/>
        <v>0</v>
      </c>
      <c r="W412" s="52">
        <f t="shared" si="36"/>
        <v>0</v>
      </c>
      <c r="X412" s="37"/>
      <c r="Y412" s="103" t="e">
        <f t="shared" si="37"/>
        <v>#DIV/0!</v>
      </c>
      <c r="Z412" s="37"/>
    </row>
    <row r="413" spans="1:26">
      <c r="A413" s="46">
        <f>Solar!A413</f>
        <v>40561.041666666664</v>
      </c>
      <c r="B413" s="17">
        <v>5</v>
      </c>
      <c r="O413" s="53">
        <f t="shared" si="34"/>
        <v>0</v>
      </c>
      <c r="P413" s="53">
        <f t="shared" si="34"/>
        <v>0</v>
      </c>
      <c r="Q413" s="53">
        <f t="shared" si="34"/>
        <v>0</v>
      </c>
      <c r="R413" s="53">
        <f t="shared" si="34"/>
        <v>0</v>
      </c>
      <c r="S413" s="55">
        <f t="shared" si="35"/>
        <v>0</v>
      </c>
      <c r="T413" s="55">
        <f t="shared" si="35"/>
        <v>0</v>
      </c>
      <c r="U413" s="55">
        <f t="shared" si="35"/>
        <v>0</v>
      </c>
      <c r="V413" s="55">
        <f t="shared" si="35"/>
        <v>0</v>
      </c>
      <c r="W413" s="52">
        <f t="shared" si="36"/>
        <v>0</v>
      </c>
      <c r="X413" s="37"/>
      <c r="Y413" s="103" t="e">
        <f t="shared" si="37"/>
        <v>#DIV/0!</v>
      </c>
      <c r="Z413" s="37"/>
    </row>
    <row r="414" spans="1:26">
      <c r="A414" s="46">
        <f>Solar!A414</f>
        <v>40561.083333333336</v>
      </c>
      <c r="B414" s="17">
        <v>9</v>
      </c>
      <c r="O414" s="53">
        <f t="shared" si="34"/>
        <v>0</v>
      </c>
      <c r="P414" s="53">
        <f t="shared" si="34"/>
        <v>0</v>
      </c>
      <c r="Q414" s="53">
        <f t="shared" si="34"/>
        <v>0</v>
      </c>
      <c r="R414" s="53">
        <f t="shared" si="34"/>
        <v>0</v>
      </c>
      <c r="S414" s="55">
        <f t="shared" si="35"/>
        <v>0</v>
      </c>
      <c r="T414" s="55">
        <f t="shared" si="35"/>
        <v>0</v>
      </c>
      <c r="U414" s="55">
        <f t="shared" si="35"/>
        <v>0</v>
      </c>
      <c r="V414" s="55">
        <f t="shared" si="35"/>
        <v>0</v>
      </c>
      <c r="W414" s="52">
        <f t="shared" si="36"/>
        <v>0</v>
      </c>
      <c r="X414" s="37"/>
      <c r="Y414" s="103" t="e">
        <f t="shared" si="37"/>
        <v>#DIV/0!</v>
      </c>
      <c r="Z414" s="37"/>
    </row>
    <row r="415" spans="1:26">
      <c r="A415" s="46">
        <f>Solar!A415</f>
        <v>40561.125</v>
      </c>
      <c r="B415" s="17">
        <v>13</v>
      </c>
      <c r="O415" s="53">
        <f t="shared" si="34"/>
        <v>0</v>
      </c>
      <c r="P415" s="53">
        <f t="shared" si="34"/>
        <v>0</v>
      </c>
      <c r="Q415" s="53">
        <f t="shared" si="34"/>
        <v>0</v>
      </c>
      <c r="R415" s="53">
        <f t="shared" si="34"/>
        <v>0</v>
      </c>
      <c r="S415" s="55">
        <f t="shared" si="35"/>
        <v>0</v>
      </c>
      <c r="T415" s="55">
        <f t="shared" si="35"/>
        <v>0</v>
      </c>
      <c r="U415" s="55">
        <f t="shared" si="35"/>
        <v>0</v>
      </c>
      <c r="V415" s="55">
        <f t="shared" si="35"/>
        <v>0</v>
      </c>
      <c r="W415" s="52">
        <f t="shared" si="36"/>
        <v>0</v>
      </c>
      <c r="X415" s="37"/>
      <c r="Y415" s="103" t="e">
        <f t="shared" si="37"/>
        <v>#DIV/0!</v>
      </c>
      <c r="Z415" s="37"/>
    </row>
    <row r="416" spans="1:26">
      <c r="A416" s="46">
        <f>Solar!A416</f>
        <v>40561.166666666664</v>
      </c>
      <c r="B416" s="17">
        <v>17</v>
      </c>
      <c r="O416" s="53">
        <f t="shared" si="34"/>
        <v>0</v>
      </c>
      <c r="P416" s="53">
        <f t="shared" si="34"/>
        <v>0</v>
      </c>
      <c r="Q416" s="53">
        <f t="shared" si="34"/>
        <v>0</v>
      </c>
      <c r="R416" s="53">
        <f t="shared" si="34"/>
        <v>0</v>
      </c>
      <c r="S416" s="55">
        <f t="shared" si="35"/>
        <v>0</v>
      </c>
      <c r="T416" s="55">
        <f t="shared" si="35"/>
        <v>0</v>
      </c>
      <c r="U416" s="55">
        <f t="shared" si="35"/>
        <v>0</v>
      </c>
      <c r="V416" s="55">
        <f t="shared" si="35"/>
        <v>0</v>
      </c>
      <c r="W416" s="52">
        <f t="shared" si="36"/>
        <v>0</v>
      </c>
      <c r="X416" s="37"/>
      <c r="Y416" s="103" t="e">
        <f t="shared" si="37"/>
        <v>#DIV/0!</v>
      </c>
      <c r="Z416" s="37"/>
    </row>
    <row r="417" spans="1:26">
      <c r="A417" s="46">
        <f>Solar!A417</f>
        <v>40561.208333333336</v>
      </c>
      <c r="B417" s="17">
        <v>21</v>
      </c>
      <c r="O417" s="53">
        <f t="shared" si="34"/>
        <v>0</v>
      </c>
      <c r="P417" s="53">
        <f t="shared" si="34"/>
        <v>0</v>
      </c>
      <c r="Q417" s="53">
        <f t="shared" si="34"/>
        <v>0</v>
      </c>
      <c r="R417" s="53">
        <f t="shared" si="34"/>
        <v>0</v>
      </c>
      <c r="S417" s="55">
        <f t="shared" si="35"/>
        <v>0</v>
      </c>
      <c r="T417" s="55">
        <f t="shared" si="35"/>
        <v>0</v>
      </c>
      <c r="U417" s="55">
        <f t="shared" si="35"/>
        <v>0</v>
      </c>
      <c r="V417" s="55">
        <f t="shared" si="35"/>
        <v>0</v>
      </c>
      <c r="W417" s="52">
        <f t="shared" si="36"/>
        <v>0</v>
      </c>
      <c r="X417" s="37"/>
      <c r="Y417" s="103" t="e">
        <f t="shared" si="37"/>
        <v>#DIV/0!</v>
      </c>
      <c r="Z417" s="37"/>
    </row>
    <row r="418" spans="1:26">
      <c r="A418" s="46">
        <f>Solar!A418</f>
        <v>40561.25</v>
      </c>
      <c r="B418" s="17">
        <v>1</v>
      </c>
      <c r="O418" s="53">
        <f t="shared" si="34"/>
        <v>0</v>
      </c>
      <c r="P418" s="53">
        <f t="shared" si="34"/>
        <v>0</v>
      </c>
      <c r="Q418" s="53">
        <f t="shared" si="34"/>
        <v>0</v>
      </c>
      <c r="R418" s="53">
        <f t="shared" si="34"/>
        <v>0</v>
      </c>
      <c r="S418" s="55">
        <f t="shared" si="35"/>
        <v>0</v>
      </c>
      <c r="T418" s="55">
        <f t="shared" si="35"/>
        <v>0</v>
      </c>
      <c r="U418" s="55">
        <f t="shared" si="35"/>
        <v>0</v>
      </c>
      <c r="V418" s="55">
        <f t="shared" si="35"/>
        <v>0</v>
      </c>
      <c r="W418" s="52">
        <f t="shared" si="36"/>
        <v>0</v>
      </c>
      <c r="X418" s="37"/>
      <c r="Y418" s="103" t="e">
        <f t="shared" si="37"/>
        <v>#DIV/0!</v>
      </c>
      <c r="Z418" s="37"/>
    </row>
    <row r="419" spans="1:26">
      <c r="A419" s="46">
        <f>Solar!A419</f>
        <v>40561.291666666664</v>
      </c>
      <c r="B419" s="17">
        <v>5</v>
      </c>
      <c r="O419" s="53">
        <f t="shared" si="34"/>
        <v>0</v>
      </c>
      <c r="P419" s="53">
        <f t="shared" si="34"/>
        <v>0</v>
      </c>
      <c r="Q419" s="53">
        <f t="shared" si="34"/>
        <v>0</v>
      </c>
      <c r="R419" s="53">
        <f t="shared" si="34"/>
        <v>0</v>
      </c>
      <c r="S419" s="55">
        <f t="shared" si="35"/>
        <v>0</v>
      </c>
      <c r="T419" s="55">
        <f t="shared" si="35"/>
        <v>0</v>
      </c>
      <c r="U419" s="55">
        <f t="shared" si="35"/>
        <v>0</v>
      </c>
      <c r="V419" s="55">
        <f t="shared" si="35"/>
        <v>0</v>
      </c>
      <c r="W419" s="52">
        <f t="shared" si="36"/>
        <v>0</v>
      </c>
      <c r="X419" s="37"/>
      <c r="Y419" s="103" t="e">
        <f t="shared" si="37"/>
        <v>#DIV/0!</v>
      </c>
      <c r="Z419" s="37"/>
    </row>
    <row r="420" spans="1:26">
      <c r="A420" s="46">
        <f>Solar!A420</f>
        <v>40561.333333333336</v>
      </c>
      <c r="B420" s="17">
        <v>9</v>
      </c>
      <c r="O420" s="53">
        <f t="shared" si="34"/>
        <v>0</v>
      </c>
      <c r="P420" s="53">
        <f t="shared" si="34"/>
        <v>0</v>
      </c>
      <c r="Q420" s="53">
        <f t="shared" si="34"/>
        <v>0</v>
      </c>
      <c r="R420" s="53">
        <f t="shared" si="34"/>
        <v>0</v>
      </c>
      <c r="S420" s="55">
        <f t="shared" si="35"/>
        <v>0</v>
      </c>
      <c r="T420" s="55">
        <f t="shared" si="35"/>
        <v>0</v>
      </c>
      <c r="U420" s="55">
        <f t="shared" si="35"/>
        <v>0</v>
      </c>
      <c r="V420" s="55">
        <f t="shared" si="35"/>
        <v>0</v>
      </c>
      <c r="W420" s="52">
        <f t="shared" si="36"/>
        <v>0</v>
      </c>
      <c r="X420" s="37"/>
      <c r="Y420" s="103" t="e">
        <f t="shared" si="37"/>
        <v>#DIV/0!</v>
      </c>
      <c r="Z420" s="37"/>
    </row>
    <row r="421" spans="1:26">
      <c r="A421" s="46">
        <f>Solar!A421</f>
        <v>40561.375</v>
      </c>
      <c r="B421" s="17">
        <v>13</v>
      </c>
      <c r="O421" s="53">
        <f t="shared" si="34"/>
        <v>0</v>
      </c>
      <c r="P421" s="53">
        <f t="shared" si="34"/>
        <v>0</v>
      </c>
      <c r="Q421" s="53">
        <f t="shared" si="34"/>
        <v>0</v>
      </c>
      <c r="R421" s="53">
        <f t="shared" si="34"/>
        <v>0</v>
      </c>
      <c r="S421" s="55">
        <f t="shared" si="35"/>
        <v>0</v>
      </c>
      <c r="T421" s="55">
        <f t="shared" si="35"/>
        <v>0</v>
      </c>
      <c r="U421" s="55">
        <f t="shared" si="35"/>
        <v>0</v>
      </c>
      <c r="V421" s="55">
        <f t="shared" si="35"/>
        <v>0</v>
      </c>
      <c r="W421" s="52">
        <f t="shared" si="36"/>
        <v>0</v>
      </c>
      <c r="X421" s="37"/>
      <c r="Y421" s="103" t="e">
        <f t="shared" si="37"/>
        <v>#DIV/0!</v>
      </c>
      <c r="Z421" s="37"/>
    </row>
    <row r="422" spans="1:26">
      <c r="A422" s="46">
        <f>Solar!A422</f>
        <v>40561.416666666664</v>
      </c>
      <c r="B422" s="17">
        <v>17</v>
      </c>
      <c r="O422" s="53">
        <f t="shared" si="34"/>
        <v>0</v>
      </c>
      <c r="P422" s="53">
        <f t="shared" si="34"/>
        <v>0</v>
      </c>
      <c r="Q422" s="53">
        <f t="shared" si="34"/>
        <v>0</v>
      </c>
      <c r="R422" s="53">
        <f t="shared" si="34"/>
        <v>0</v>
      </c>
      <c r="S422" s="55">
        <f t="shared" si="35"/>
        <v>0</v>
      </c>
      <c r="T422" s="55">
        <f t="shared" si="35"/>
        <v>0</v>
      </c>
      <c r="U422" s="55">
        <f t="shared" si="35"/>
        <v>0</v>
      </c>
      <c r="V422" s="55">
        <f t="shared" si="35"/>
        <v>0</v>
      </c>
      <c r="W422" s="52">
        <f t="shared" si="36"/>
        <v>0</v>
      </c>
      <c r="X422" s="37"/>
      <c r="Y422" s="103" t="e">
        <f t="shared" si="37"/>
        <v>#DIV/0!</v>
      </c>
      <c r="Z422" s="37"/>
    </row>
    <row r="423" spans="1:26">
      <c r="A423" s="46">
        <f>Solar!A423</f>
        <v>40561.458333333336</v>
      </c>
      <c r="B423" s="17">
        <v>21</v>
      </c>
      <c r="O423" s="53">
        <f t="shared" si="34"/>
        <v>0</v>
      </c>
      <c r="P423" s="53">
        <f t="shared" si="34"/>
        <v>0</v>
      </c>
      <c r="Q423" s="53">
        <f t="shared" si="34"/>
        <v>0</v>
      </c>
      <c r="R423" s="53">
        <f t="shared" si="34"/>
        <v>0</v>
      </c>
      <c r="S423" s="55">
        <f t="shared" si="35"/>
        <v>0</v>
      </c>
      <c r="T423" s="55">
        <f t="shared" si="35"/>
        <v>0</v>
      </c>
      <c r="U423" s="55">
        <f t="shared" si="35"/>
        <v>0</v>
      </c>
      <c r="V423" s="55">
        <f t="shared" si="35"/>
        <v>0</v>
      </c>
      <c r="W423" s="52">
        <f t="shared" si="36"/>
        <v>0</v>
      </c>
      <c r="X423" s="37"/>
      <c r="Y423" s="103" t="e">
        <f t="shared" si="37"/>
        <v>#DIV/0!</v>
      </c>
      <c r="Z423" s="37"/>
    </row>
    <row r="424" spans="1:26">
      <c r="A424" s="46">
        <f>Solar!A424</f>
        <v>40561.5</v>
      </c>
      <c r="B424" s="17">
        <v>1</v>
      </c>
      <c r="O424" s="53">
        <f t="shared" si="34"/>
        <v>0</v>
      </c>
      <c r="P424" s="53">
        <f t="shared" si="34"/>
        <v>0</v>
      </c>
      <c r="Q424" s="53">
        <f t="shared" si="34"/>
        <v>0</v>
      </c>
      <c r="R424" s="53">
        <f t="shared" si="34"/>
        <v>0</v>
      </c>
      <c r="S424" s="55">
        <f t="shared" si="35"/>
        <v>0</v>
      </c>
      <c r="T424" s="55">
        <f t="shared" si="35"/>
        <v>0</v>
      </c>
      <c r="U424" s="55">
        <f t="shared" si="35"/>
        <v>0</v>
      </c>
      <c r="V424" s="55">
        <f t="shared" si="35"/>
        <v>0</v>
      </c>
      <c r="W424" s="52">
        <f t="shared" si="36"/>
        <v>0</v>
      </c>
      <c r="X424" s="37"/>
      <c r="Y424" s="103" t="e">
        <f t="shared" si="37"/>
        <v>#DIV/0!</v>
      </c>
      <c r="Z424" s="37"/>
    </row>
    <row r="425" spans="1:26">
      <c r="A425" s="46">
        <f>Solar!A425</f>
        <v>40561.541666666664</v>
      </c>
      <c r="B425" s="17">
        <v>5</v>
      </c>
      <c r="O425" s="53">
        <f t="shared" si="34"/>
        <v>0</v>
      </c>
      <c r="P425" s="53">
        <f t="shared" si="34"/>
        <v>0</v>
      </c>
      <c r="Q425" s="53">
        <f t="shared" si="34"/>
        <v>0</v>
      </c>
      <c r="R425" s="53">
        <f t="shared" si="34"/>
        <v>0</v>
      </c>
      <c r="S425" s="55">
        <f t="shared" si="35"/>
        <v>0</v>
      </c>
      <c r="T425" s="55">
        <f t="shared" si="35"/>
        <v>0</v>
      </c>
      <c r="U425" s="55">
        <f t="shared" si="35"/>
        <v>0</v>
      </c>
      <c r="V425" s="55">
        <f t="shared" si="35"/>
        <v>0</v>
      </c>
      <c r="W425" s="52">
        <f t="shared" si="36"/>
        <v>0</v>
      </c>
      <c r="X425" s="37"/>
      <c r="Y425" s="103" t="e">
        <f t="shared" si="37"/>
        <v>#DIV/0!</v>
      </c>
      <c r="Z425" s="37"/>
    </row>
    <row r="426" spans="1:26">
      <c r="A426" s="46">
        <f>Solar!A426</f>
        <v>40561.583333333336</v>
      </c>
      <c r="B426" s="17">
        <v>9</v>
      </c>
      <c r="O426" s="53">
        <f t="shared" si="34"/>
        <v>0</v>
      </c>
      <c r="P426" s="53">
        <f t="shared" si="34"/>
        <v>0</v>
      </c>
      <c r="Q426" s="53">
        <f t="shared" si="34"/>
        <v>0</v>
      </c>
      <c r="R426" s="53">
        <f t="shared" si="34"/>
        <v>0</v>
      </c>
      <c r="S426" s="55">
        <f t="shared" si="35"/>
        <v>0</v>
      </c>
      <c r="T426" s="55">
        <f t="shared" si="35"/>
        <v>0</v>
      </c>
      <c r="U426" s="55">
        <f t="shared" si="35"/>
        <v>0</v>
      </c>
      <c r="V426" s="55">
        <f t="shared" si="35"/>
        <v>0</v>
      </c>
      <c r="W426" s="52">
        <f t="shared" si="36"/>
        <v>0</v>
      </c>
      <c r="X426" s="37"/>
      <c r="Y426" s="103" t="e">
        <f t="shared" si="37"/>
        <v>#DIV/0!</v>
      </c>
      <c r="Z426" s="37"/>
    </row>
    <row r="427" spans="1:26">
      <c r="A427" s="46">
        <f>Solar!A427</f>
        <v>40561.625</v>
      </c>
      <c r="B427" s="17">
        <v>13</v>
      </c>
      <c r="O427" s="53">
        <f t="shared" si="34"/>
        <v>0</v>
      </c>
      <c r="P427" s="53">
        <f t="shared" si="34"/>
        <v>0</v>
      </c>
      <c r="Q427" s="53">
        <f t="shared" si="34"/>
        <v>0</v>
      </c>
      <c r="R427" s="53">
        <f t="shared" si="34"/>
        <v>0</v>
      </c>
      <c r="S427" s="55">
        <f t="shared" si="35"/>
        <v>0</v>
      </c>
      <c r="T427" s="55">
        <f t="shared" si="35"/>
        <v>0</v>
      </c>
      <c r="U427" s="55">
        <f t="shared" si="35"/>
        <v>0</v>
      </c>
      <c r="V427" s="55">
        <f t="shared" si="35"/>
        <v>0</v>
      </c>
      <c r="W427" s="52">
        <f t="shared" si="36"/>
        <v>0</v>
      </c>
      <c r="X427" s="37"/>
      <c r="Y427" s="103" t="e">
        <f t="shared" si="37"/>
        <v>#DIV/0!</v>
      </c>
      <c r="Z427" s="37"/>
    </row>
    <row r="428" spans="1:26">
      <c r="A428" s="46">
        <f>Solar!A428</f>
        <v>40561.666666666664</v>
      </c>
      <c r="B428" s="17">
        <v>17</v>
      </c>
      <c r="O428" s="53">
        <f t="shared" si="34"/>
        <v>0</v>
      </c>
      <c r="P428" s="53">
        <f t="shared" si="34"/>
        <v>0</v>
      </c>
      <c r="Q428" s="53">
        <f t="shared" si="34"/>
        <v>0</v>
      </c>
      <c r="R428" s="53">
        <f t="shared" si="34"/>
        <v>0</v>
      </c>
      <c r="S428" s="55">
        <f t="shared" si="35"/>
        <v>0</v>
      </c>
      <c r="T428" s="55">
        <f t="shared" si="35"/>
        <v>0</v>
      </c>
      <c r="U428" s="55">
        <f t="shared" si="35"/>
        <v>0</v>
      </c>
      <c r="V428" s="55">
        <f t="shared" si="35"/>
        <v>0</v>
      </c>
      <c r="W428" s="52">
        <f t="shared" si="36"/>
        <v>0</v>
      </c>
      <c r="X428" s="37"/>
      <c r="Y428" s="103" t="e">
        <f t="shared" si="37"/>
        <v>#DIV/0!</v>
      </c>
      <c r="Z428" s="37"/>
    </row>
    <row r="429" spans="1:26">
      <c r="A429" s="46">
        <f>Solar!A429</f>
        <v>40561.708333333336</v>
      </c>
      <c r="B429" s="17">
        <v>21</v>
      </c>
      <c r="O429" s="53">
        <f t="shared" si="34"/>
        <v>0</v>
      </c>
      <c r="P429" s="53">
        <f t="shared" si="34"/>
        <v>0</v>
      </c>
      <c r="Q429" s="53">
        <f t="shared" si="34"/>
        <v>0</v>
      </c>
      <c r="R429" s="53">
        <f t="shared" si="34"/>
        <v>0</v>
      </c>
      <c r="S429" s="55">
        <f t="shared" si="35"/>
        <v>0</v>
      </c>
      <c r="T429" s="55">
        <f t="shared" si="35"/>
        <v>0</v>
      </c>
      <c r="U429" s="55">
        <f t="shared" si="35"/>
        <v>0</v>
      </c>
      <c r="V429" s="55">
        <f t="shared" si="35"/>
        <v>0</v>
      </c>
      <c r="W429" s="52">
        <f t="shared" si="36"/>
        <v>0</v>
      </c>
      <c r="X429" s="37"/>
      <c r="Y429" s="103" t="e">
        <f t="shared" si="37"/>
        <v>#DIV/0!</v>
      </c>
      <c r="Z429" s="37"/>
    </row>
    <row r="430" spans="1:26">
      <c r="A430" s="46">
        <f>Solar!A430</f>
        <v>40561.75</v>
      </c>
      <c r="B430" s="17">
        <v>1</v>
      </c>
      <c r="O430" s="53">
        <f t="shared" si="34"/>
        <v>0</v>
      </c>
      <c r="P430" s="53">
        <f t="shared" si="34"/>
        <v>0</v>
      </c>
      <c r="Q430" s="53">
        <f t="shared" si="34"/>
        <v>0</v>
      </c>
      <c r="R430" s="53">
        <f t="shared" si="34"/>
        <v>0</v>
      </c>
      <c r="S430" s="55">
        <f t="shared" si="35"/>
        <v>0</v>
      </c>
      <c r="T430" s="55">
        <f t="shared" si="35"/>
        <v>0</v>
      </c>
      <c r="U430" s="55">
        <f t="shared" si="35"/>
        <v>0</v>
      </c>
      <c r="V430" s="55">
        <f t="shared" si="35"/>
        <v>0</v>
      </c>
      <c r="W430" s="52">
        <f t="shared" si="36"/>
        <v>0</v>
      </c>
      <c r="X430" s="37"/>
      <c r="Y430" s="103" t="e">
        <f t="shared" si="37"/>
        <v>#DIV/0!</v>
      </c>
      <c r="Z430" s="37"/>
    </row>
    <row r="431" spans="1:26">
      <c r="A431" s="46">
        <f>Solar!A431</f>
        <v>40561.791666666664</v>
      </c>
      <c r="B431" s="17">
        <v>5</v>
      </c>
      <c r="O431" s="53">
        <f t="shared" si="34"/>
        <v>0</v>
      </c>
      <c r="P431" s="53">
        <f t="shared" si="34"/>
        <v>0</v>
      </c>
      <c r="Q431" s="53">
        <f t="shared" si="34"/>
        <v>0</v>
      </c>
      <c r="R431" s="53">
        <f t="shared" si="34"/>
        <v>0</v>
      </c>
      <c r="S431" s="55">
        <f t="shared" si="35"/>
        <v>0</v>
      </c>
      <c r="T431" s="55">
        <f t="shared" si="35"/>
        <v>0</v>
      </c>
      <c r="U431" s="55">
        <f t="shared" si="35"/>
        <v>0</v>
      </c>
      <c r="V431" s="55">
        <f t="shared" si="35"/>
        <v>0</v>
      </c>
      <c r="W431" s="52">
        <f t="shared" si="36"/>
        <v>0</v>
      </c>
      <c r="X431" s="37"/>
      <c r="Y431" s="103" t="e">
        <f t="shared" si="37"/>
        <v>#DIV/0!</v>
      </c>
      <c r="Z431" s="37"/>
    </row>
    <row r="432" spans="1:26">
      <c r="A432" s="46">
        <f>Solar!A432</f>
        <v>40561.833333333336</v>
      </c>
      <c r="B432" s="17">
        <v>9</v>
      </c>
      <c r="O432" s="53">
        <f t="shared" si="34"/>
        <v>0</v>
      </c>
      <c r="P432" s="53">
        <f t="shared" si="34"/>
        <v>0</v>
      </c>
      <c r="Q432" s="53">
        <f t="shared" si="34"/>
        <v>0</v>
      </c>
      <c r="R432" s="53">
        <f t="shared" si="34"/>
        <v>0</v>
      </c>
      <c r="S432" s="55">
        <f t="shared" si="35"/>
        <v>0</v>
      </c>
      <c r="T432" s="55">
        <f t="shared" si="35"/>
        <v>0</v>
      </c>
      <c r="U432" s="55">
        <f t="shared" si="35"/>
        <v>0</v>
      </c>
      <c r="V432" s="55">
        <f t="shared" si="35"/>
        <v>0</v>
      </c>
      <c r="W432" s="52">
        <f t="shared" si="36"/>
        <v>0</v>
      </c>
      <c r="X432" s="37"/>
      <c r="Y432" s="103" t="e">
        <f t="shared" si="37"/>
        <v>#DIV/0!</v>
      </c>
      <c r="Z432" s="37"/>
    </row>
    <row r="433" spans="1:26">
      <c r="A433" s="46">
        <f>Solar!A433</f>
        <v>40561.875</v>
      </c>
      <c r="B433" s="17">
        <v>13</v>
      </c>
      <c r="O433" s="53">
        <f t="shared" si="34"/>
        <v>0</v>
      </c>
      <c r="P433" s="53">
        <f t="shared" si="34"/>
        <v>0</v>
      </c>
      <c r="Q433" s="53">
        <f t="shared" si="34"/>
        <v>0</v>
      </c>
      <c r="R433" s="53">
        <f t="shared" si="34"/>
        <v>0</v>
      </c>
      <c r="S433" s="55">
        <f t="shared" si="35"/>
        <v>0</v>
      </c>
      <c r="T433" s="55">
        <f t="shared" si="35"/>
        <v>0</v>
      </c>
      <c r="U433" s="55">
        <f t="shared" si="35"/>
        <v>0</v>
      </c>
      <c r="V433" s="55">
        <f t="shared" si="35"/>
        <v>0</v>
      </c>
      <c r="W433" s="52">
        <f t="shared" si="36"/>
        <v>0</v>
      </c>
      <c r="X433" s="37"/>
      <c r="Y433" s="103" t="e">
        <f t="shared" si="37"/>
        <v>#DIV/0!</v>
      </c>
      <c r="Z433" s="37"/>
    </row>
    <row r="434" spans="1:26">
      <c r="A434" s="46">
        <f>Solar!A434</f>
        <v>40561.916666666664</v>
      </c>
      <c r="B434" s="17">
        <v>17</v>
      </c>
      <c r="O434" s="53">
        <f t="shared" si="34"/>
        <v>0</v>
      </c>
      <c r="P434" s="53">
        <f t="shared" si="34"/>
        <v>0</v>
      </c>
      <c r="Q434" s="53">
        <f t="shared" si="34"/>
        <v>0</v>
      </c>
      <c r="R434" s="53">
        <f t="shared" si="34"/>
        <v>0</v>
      </c>
      <c r="S434" s="55">
        <f t="shared" si="35"/>
        <v>0</v>
      </c>
      <c r="T434" s="55">
        <f t="shared" si="35"/>
        <v>0</v>
      </c>
      <c r="U434" s="55">
        <f t="shared" si="35"/>
        <v>0</v>
      </c>
      <c r="V434" s="55">
        <f t="shared" si="35"/>
        <v>0</v>
      </c>
      <c r="W434" s="52">
        <f t="shared" si="36"/>
        <v>0</v>
      </c>
      <c r="X434" s="37"/>
      <c r="Y434" s="103" t="e">
        <f t="shared" si="37"/>
        <v>#DIV/0!</v>
      </c>
      <c r="Z434" s="37"/>
    </row>
    <row r="435" spans="1:26">
      <c r="A435" s="46">
        <f>Solar!A435</f>
        <v>40561.958333333336</v>
      </c>
      <c r="B435" s="17">
        <v>21</v>
      </c>
      <c r="O435" s="53">
        <f t="shared" si="34"/>
        <v>0</v>
      </c>
      <c r="P435" s="53">
        <f t="shared" si="34"/>
        <v>0</v>
      </c>
      <c r="Q435" s="53">
        <f t="shared" si="34"/>
        <v>0</v>
      </c>
      <c r="R435" s="53">
        <f t="shared" si="34"/>
        <v>0</v>
      </c>
      <c r="S435" s="55">
        <f t="shared" si="35"/>
        <v>0</v>
      </c>
      <c r="T435" s="55">
        <f t="shared" si="35"/>
        <v>0</v>
      </c>
      <c r="U435" s="55">
        <f t="shared" si="35"/>
        <v>0</v>
      </c>
      <c r="V435" s="55">
        <f t="shared" si="35"/>
        <v>0</v>
      </c>
      <c r="W435" s="52">
        <f t="shared" si="36"/>
        <v>0</v>
      </c>
      <c r="X435" s="37"/>
      <c r="Y435" s="103" t="e">
        <f t="shared" si="37"/>
        <v>#DIV/0!</v>
      </c>
      <c r="Z435" s="37"/>
    </row>
    <row r="436" spans="1:26">
      <c r="A436" s="46">
        <f>Solar!A436</f>
        <v>40562</v>
      </c>
      <c r="B436" s="17">
        <v>1</v>
      </c>
      <c r="O436" s="53">
        <f t="shared" si="34"/>
        <v>0</v>
      </c>
      <c r="P436" s="53">
        <f t="shared" si="34"/>
        <v>0</v>
      </c>
      <c r="Q436" s="53">
        <f t="shared" si="34"/>
        <v>0</v>
      </c>
      <c r="R436" s="53">
        <f t="shared" si="34"/>
        <v>0</v>
      </c>
      <c r="S436" s="55">
        <f t="shared" si="35"/>
        <v>0</v>
      </c>
      <c r="T436" s="55">
        <f t="shared" si="35"/>
        <v>0</v>
      </c>
      <c r="U436" s="55">
        <f t="shared" si="35"/>
        <v>0</v>
      </c>
      <c r="V436" s="55">
        <f t="shared" si="35"/>
        <v>0</v>
      </c>
      <c r="W436" s="52">
        <f t="shared" si="36"/>
        <v>0</v>
      </c>
      <c r="X436" s="37"/>
      <c r="Y436" s="103" t="e">
        <f t="shared" si="37"/>
        <v>#DIV/0!</v>
      </c>
      <c r="Z436" s="37"/>
    </row>
    <row r="437" spans="1:26">
      <c r="A437" s="46">
        <f>Solar!A437</f>
        <v>40562.041666666664</v>
      </c>
      <c r="B437" s="17">
        <v>5</v>
      </c>
      <c r="O437" s="53">
        <f t="shared" si="34"/>
        <v>0</v>
      </c>
      <c r="P437" s="53">
        <f t="shared" si="34"/>
        <v>0</v>
      </c>
      <c r="Q437" s="53">
        <f t="shared" si="34"/>
        <v>0</v>
      </c>
      <c r="R437" s="53">
        <f t="shared" si="34"/>
        <v>0</v>
      </c>
      <c r="S437" s="55">
        <f t="shared" si="35"/>
        <v>0</v>
      </c>
      <c r="T437" s="55">
        <f t="shared" si="35"/>
        <v>0</v>
      </c>
      <c r="U437" s="55">
        <f t="shared" si="35"/>
        <v>0</v>
      </c>
      <c r="V437" s="55">
        <f t="shared" si="35"/>
        <v>0</v>
      </c>
      <c r="W437" s="52">
        <f t="shared" si="36"/>
        <v>0</v>
      </c>
      <c r="X437" s="37"/>
      <c r="Y437" s="103" t="e">
        <f t="shared" si="37"/>
        <v>#DIV/0!</v>
      </c>
      <c r="Z437" s="37"/>
    </row>
    <row r="438" spans="1:26">
      <c r="A438" s="46">
        <f>Solar!A438</f>
        <v>40562.083333333336</v>
      </c>
      <c r="B438" s="17">
        <v>9</v>
      </c>
      <c r="O438" s="53">
        <f t="shared" si="34"/>
        <v>0</v>
      </c>
      <c r="P438" s="53">
        <f t="shared" si="34"/>
        <v>0</v>
      </c>
      <c r="Q438" s="53">
        <f t="shared" si="34"/>
        <v>0</v>
      </c>
      <c r="R438" s="53">
        <f t="shared" si="34"/>
        <v>0</v>
      </c>
      <c r="S438" s="55">
        <f t="shared" si="35"/>
        <v>0</v>
      </c>
      <c r="T438" s="55">
        <f t="shared" si="35"/>
        <v>0</v>
      </c>
      <c r="U438" s="55">
        <f t="shared" si="35"/>
        <v>0</v>
      </c>
      <c r="V438" s="55">
        <f t="shared" si="35"/>
        <v>0</v>
      </c>
      <c r="W438" s="52">
        <f t="shared" si="36"/>
        <v>0</v>
      </c>
      <c r="X438" s="37"/>
      <c r="Y438" s="103" t="e">
        <f t="shared" si="37"/>
        <v>#DIV/0!</v>
      </c>
      <c r="Z438" s="37"/>
    </row>
    <row r="439" spans="1:26">
      <c r="A439" s="46">
        <f>Solar!A439</f>
        <v>40562.125</v>
      </c>
      <c r="B439" s="17">
        <v>13</v>
      </c>
      <c r="O439" s="53">
        <f t="shared" si="34"/>
        <v>0</v>
      </c>
      <c r="P439" s="53">
        <f t="shared" si="34"/>
        <v>0</v>
      </c>
      <c r="Q439" s="53">
        <f t="shared" si="34"/>
        <v>0</v>
      </c>
      <c r="R439" s="53">
        <f t="shared" si="34"/>
        <v>0</v>
      </c>
      <c r="S439" s="55">
        <f t="shared" si="35"/>
        <v>0</v>
      </c>
      <c r="T439" s="55">
        <f t="shared" si="35"/>
        <v>0</v>
      </c>
      <c r="U439" s="55">
        <f t="shared" si="35"/>
        <v>0</v>
      </c>
      <c r="V439" s="55">
        <f t="shared" si="35"/>
        <v>0</v>
      </c>
      <c r="W439" s="52">
        <f t="shared" si="36"/>
        <v>0</v>
      </c>
      <c r="X439" s="37"/>
      <c r="Y439" s="103" t="e">
        <f t="shared" si="37"/>
        <v>#DIV/0!</v>
      </c>
      <c r="Z439" s="37"/>
    </row>
    <row r="440" spans="1:26">
      <c r="A440" s="46">
        <f>Solar!A440</f>
        <v>40562.166666666664</v>
      </c>
      <c r="B440" s="17">
        <v>17</v>
      </c>
      <c r="O440" s="53">
        <f t="shared" si="34"/>
        <v>0</v>
      </c>
      <c r="P440" s="53">
        <f t="shared" si="34"/>
        <v>0</v>
      </c>
      <c r="Q440" s="53">
        <f t="shared" si="34"/>
        <v>0</v>
      </c>
      <c r="R440" s="53">
        <f t="shared" si="34"/>
        <v>0</v>
      </c>
      <c r="S440" s="55">
        <f t="shared" si="35"/>
        <v>0</v>
      </c>
      <c r="T440" s="55">
        <f t="shared" si="35"/>
        <v>0</v>
      </c>
      <c r="U440" s="55">
        <f t="shared" si="35"/>
        <v>0</v>
      </c>
      <c r="V440" s="55">
        <f t="shared" si="35"/>
        <v>0</v>
      </c>
      <c r="W440" s="52">
        <f t="shared" si="36"/>
        <v>0</v>
      </c>
      <c r="X440" s="37"/>
      <c r="Y440" s="103" t="e">
        <f t="shared" si="37"/>
        <v>#DIV/0!</v>
      </c>
      <c r="Z440" s="37"/>
    </row>
    <row r="441" spans="1:26">
      <c r="A441" s="46">
        <f>Solar!A441</f>
        <v>40562.208333333336</v>
      </c>
      <c r="B441" s="17">
        <v>21</v>
      </c>
      <c r="O441" s="53">
        <f t="shared" si="34"/>
        <v>0</v>
      </c>
      <c r="P441" s="53">
        <f t="shared" si="34"/>
        <v>0</v>
      </c>
      <c r="Q441" s="53">
        <f t="shared" si="34"/>
        <v>0</v>
      </c>
      <c r="R441" s="53">
        <f t="shared" si="34"/>
        <v>0</v>
      </c>
      <c r="S441" s="55">
        <f t="shared" si="35"/>
        <v>0</v>
      </c>
      <c r="T441" s="55">
        <f t="shared" si="35"/>
        <v>0</v>
      </c>
      <c r="U441" s="55">
        <f t="shared" si="35"/>
        <v>0</v>
      </c>
      <c r="V441" s="55">
        <f t="shared" si="35"/>
        <v>0</v>
      </c>
      <c r="W441" s="52">
        <f t="shared" si="36"/>
        <v>0</v>
      </c>
      <c r="X441" s="37"/>
      <c r="Y441" s="103" t="e">
        <f t="shared" si="37"/>
        <v>#DIV/0!</v>
      </c>
      <c r="Z441" s="37"/>
    </row>
    <row r="442" spans="1:26">
      <c r="A442" s="46">
        <f>Solar!A442</f>
        <v>40562.25</v>
      </c>
      <c r="B442" s="17">
        <v>1</v>
      </c>
      <c r="O442" s="53">
        <f t="shared" si="34"/>
        <v>0</v>
      </c>
      <c r="P442" s="53">
        <f t="shared" si="34"/>
        <v>0</v>
      </c>
      <c r="Q442" s="53">
        <f t="shared" si="34"/>
        <v>0</v>
      </c>
      <c r="R442" s="53">
        <f t="shared" si="34"/>
        <v>0</v>
      </c>
      <c r="S442" s="55">
        <f t="shared" si="35"/>
        <v>0</v>
      </c>
      <c r="T442" s="55">
        <f t="shared" si="35"/>
        <v>0</v>
      </c>
      <c r="U442" s="55">
        <f t="shared" si="35"/>
        <v>0</v>
      </c>
      <c r="V442" s="55">
        <f t="shared" si="35"/>
        <v>0</v>
      </c>
      <c r="W442" s="52">
        <f t="shared" si="36"/>
        <v>0</v>
      </c>
      <c r="X442" s="37"/>
      <c r="Y442" s="103" t="e">
        <f t="shared" si="37"/>
        <v>#DIV/0!</v>
      </c>
      <c r="Z442" s="37"/>
    </row>
    <row r="443" spans="1:26">
      <c r="A443" s="46">
        <f>Solar!A443</f>
        <v>40562.291666666664</v>
      </c>
      <c r="B443" s="17">
        <v>5</v>
      </c>
      <c r="O443" s="53">
        <f t="shared" si="34"/>
        <v>0</v>
      </c>
      <c r="P443" s="53">
        <f t="shared" si="34"/>
        <v>0</v>
      </c>
      <c r="Q443" s="53">
        <f t="shared" si="34"/>
        <v>0</v>
      </c>
      <c r="R443" s="53">
        <f t="shared" si="34"/>
        <v>0</v>
      </c>
      <c r="S443" s="55">
        <f t="shared" si="35"/>
        <v>0</v>
      </c>
      <c r="T443" s="55">
        <f t="shared" si="35"/>
        <v>0</v>
      </c>
      <c r="U443" s="55">
        <f t="shared" si="35"/>
        <v>0</v>
      </c>
      <c r="V443" s="55">
        <f t="shared" si="35"/>
        <v>0</v>
      </c>
      <c r="W443" s="52">
        <f t="shared" si="36"/>
        <v>0</v>
      </c>
      <c r="X443" s="37"/>
      <c r="Y443" s="103" t="e">
        <f t="shared" si="37"/>
        <v>#DIV/0!</v>
      </c>
      <c r="Z443" s="37"/>
    </row>
    <row r="444" spans="1:26">
      <c r="A444" s="46">
        <f>Solar!A444</f>
        <v>40562.333333333336</v>
      </c>
      <c r="B444" s="17">
        <v>9</v>
      </c>
      <c r="O444" s="53">
        <f t="shared" si="34"/>
        <v>0</v>
      </c>
      <c r="P444" s="53">
        <f t="shared" si="34"/>
        <v>0</v>
      </c>
      <c r="Q444" s="53">
        <f t="shared" si="34"/>
        <v>0</v>
      </c>
      <c r="R444" s="53">
        <f t="shared" si="34"/>
        <v>0</v>
      </c>
      <c r="S444" s="55">
        <f t="shared" si="35"/>
        <v>0</v>
      </c>
      <c r="T444" s="55">
        <f t="shared" si="35"/>
        <v>0</v>
      </c>
      <c r="U444" s="55">
        <f t="shared" si="35"/>
        <v>0</v>
      </c>
      <c r="V444" s="55">
        <f t="shared" si="35"/>
        <v>0</v>
      </c>
      <c r="W444" s="52">
        <f t="shared" si="36"/>
        <v>0</v>
      </c>
      <c r="X444" s="37"/>
      <c r="Y444" s="103" t="e">
        <f t="shared" si="37"/>
        <v>#DIV/0!</v>
      </c>
      <c r="Z444" s="37"/>
    </row>
    <row r="445" spans="1:26">
      <c r="A445" s="46">
        <f>Solar!A445</f>
        <v>40562.375</v>
      </c>
      <c r="B445" s="17">
        <v>13</v>
      </c>
      <c r="O445" s="53">
        <f t="shared" si="34"/>
        <v>0</v>
      </c>
      <c r="P445" s="53">
        <f t="shared" si="34"/>
        <v>0</v>
      </c>
      <c r="Q445" s="53">
        <f t="shared" si="34"/>
        <v>0</v>
      </c>
      <c r="R445" s="53">
        <f t="shared" si="34"/>
        <v>0</v>
      </c>
      <c r="S445" s="55">
        <f t="shared" si="35"/>
        <v>0</v>
      </c>
      <c r="T445" s="55">
        <f t="shared" si="35"/>
        <v>0</v>
      </c>
      <c r="U445" s="55">
        <f t="shared" si="35"/>
        <v>0</v>
      </c>
      <c r="V445" s="55">
        <f t="shared" si="35"/>
        <v>0</v>
      </c>
      <c r="W445" s="52">
        <f t="shared" si="36"/>
        <v>0</v>
      </c>
      <c r="X445" s="37"/>
      <c r="Y445" s="103" t="e">
        <f t="shared" si="37"/>
        <v>#DIV/0!</v>
      </c>
      <c r="Z445" s="37"/>
    </row>
    <row r="446" spans="1:26">
      <c r="A446" s="46">
        <f>Solar!A446</f>
        <v>40562.416666666664</v>
      </c>
      <c r="B446" s="17">
        <v>17</v>
      </c>
      <c r="O446" s="53">
        <f t="shared" si="34"/>
        <v>0</v>
      </c>
      <c r="P446" s="53">
        <f t="shared" si="34"/>
        <v>0</v>
      </c>
      <c r="Q446" s="53">
        <f t="shared" si="34"/>
        <v>0</v>
      </c>
      <c r="R446" s="53">
        <f t="shared" si="34"/>
        <v>0</v>
      </c>
      <c r="S446" s="55">
        <f t="shared" si="35"/>
        <v>0</v>
      </c>
      <c r="T446" s="55">
        <f t="shared" si="35"/>
        <v>0</v>
      </c>
      <c r="U446" s="55">
        <f t="shared" si="35"/>
        <v>0</v>
      </c>
      <c r="V446" s="55">
        <f t="shared" si="35"/>
        <v>0</v>
      </c>
      <c r="W446" s="52">
        <f t="shared" si="36"/>
        <v>0</v>
      </c>
      <c r="X446" s="37"/>
      <c r="Y446" s="103" t="e">
        <f t="shared" si="37"/>
        <v>#DIV/0!</v>
      </c>
      <c r="Z446" s="37"/>
    </row>
    <row r="447" spans="1:26">
      <c r="A447" s="46">
        <f>Solar!A447</f>
        <v>40562.458333333336</v>
      </c>
      <c r="B447" s="17">
        <v>21</v>
      </c>
      <c r="O447" s="53">
        <f t="shared" si="34"/>
        <v>0</v>
      </c>
      <c r="P447" s="53">
        <f t="shared" si="34"/>
        <v>0</v>
      </c>
      <c r="Q447" s="53">
        <f t="shared" si="34"/>
        <v>0</v>
      </c>
      <c r="R447" s="53">
        <f t="shared" si="34"/>
        <v>0</v>
      </c>
      <c r="S447" s="55">
        <f t="shared" si="35"/>
        <v>0</v>
      </c>
      <c r="T447" s="55">
        <f t="shared" si="35"/>
        <v>0</v>
      </c>
      <c r="U447" s="55">
        <f t="shared" si="35"/>
        <v>0</v>
      </c>
      <c r="V447" s="55">
        <f t="shared" si="35"/>
        <v>0</v>
      </c>
      <c r="W447" s="52">
        <f t="shared" si="36"/>
        <v>0</v>
      </c>
      <c r="X447" s="37"/>
      <c r="Y447" s="103" t="e">
        <f t="shared" si="37"/>
        <v>#DIV/0!</v>
      </c>
      <c r="Z447" s="37"/>
    </row>
    <row r="448" spans="1:26">
      <c r="A448" s="46">
        <f>Solar!A448</f>
        <v>40562.5</v>
      </c>
      <c r="B448" s="17">
        <v>1</v>
      </c>
      <c r="O448" s="53">
        <f t="shared" si="34"/>
        <v>0</v>
      </c>
      <c r="P448" s="53">
        <f t="shared" si="34"/>
        <v>0</v>
      </c>
      <c r="Q448" s="53">
        <f t="shared" si="34"/>
        <v>0</v>
      </c>
      <c r="R448" s="53">
        <f t="shared" si="34"/>
        <v>0</v>
      </c>
      <c r="S448" s="55">
        <f t="shared" si="35"/>
        <v>0</v>
      </c>
      <c r="T448" s="55">
        <f t="shared" si="35"/>
        <v>0</v>
      </c>
      <c r="U448" s="55">
        <f t="shared" si="35"/>
        <v>0</v>
      </c>
      <c r="V448" s="55">
        <f t="shared" si="35"/>
        <v>0</v>
      </c>
      <c r="W448" s="52">
        <f t="shared" si="36"/>
        <v>0</v>
      </c>
      <c r="X448" s="37"/>
      <c r="Y448" s="103" t="e">
        <f t="shared" si="37"/>
        <v>#DIV/0!</v>
      </c>
      <c r="Z448" s="37"/>
    </row>
    <row r="449" spans="1:26">
      <c r="A449" s="46">
        <f>Solar!A449</f>
        <v>40562.541666666664</v>
      </c>
      <c r="B449" s="17">
        <v>5</v>
      </c>
      <c r="O449" s="53">
        <f t="shared" si="34"/>
        <v>0</v>
      </c>
      <c r="P449" s="53">
        <f t="shared" si="34"/>
        <v>0</v>
      </c>
      <c r="Q449" s="53">
        <f t="shared" si="34"/>
        <v>0</v>
      </c>
      <c r="R449" s="53">
        <f t="shared" si="34"/>
        <v>0</v>
      </c>
      <c r="S449" s="55">
        <f t="shared" si="35"/>
        <v>0</v>
      </c>
      <c r="T449" s="55">
        <f t="shared" si="35"/>
        <v>0</v>
      </c>
      <c r="U449" s="55">
        <f t="shared" si="35"/>
        <v>0</v>
      </c>
      <c r="V449" s="55">
        <f t="shared" si="35"/>
        <v>0</v>
      </c>
      <c r="W449" s="52">
        <f t="shared" si="36"/>
        <v>0</v>
      </c>
      <c r="X449" s="37"/>
      <c r="Y449" s="103" t="e">
        <f t="shared" si="37"/>
        <v>#DIV/0!</v>
      </c>
      <c r="Z449" s="37"/>
    </row>
    <row r="450" spans="1:26">
      <c r="A450" s="46">
        <f>Solar!A450</f>
        <v>40562.583333333336</v>
      </c>
      <c r="B450" s="17">
        <v>9</v>
      </c>
      <c r="O450" s="53">
        <f t="shared" si="34"/>
        <v>0</v>
      </c>
      <c r="P450" s="53">
        <f t="shared" si="34"/>
        <v>0</v>
      </c>
      <c r="Q450" s="53">
        <f t="shared" si="34"/>
        <v>0</v>
      </c>
      <c r="R450" s="53">
        <f t="shared" si="34"/>
        <v>0</v>
      </c>
      <c r="S450" s="55">
        <f t="shared" si="35"/>
        <v>0</v>
      </c>
      <c r="T450" s="55">
        <f t="shared" si="35"/>
        <v>0</v>
      </c>
      <c r="U450" s="55">
        <f t="shared" si="35"/>
        <v>0</v>
      </c>
      <c r="V450" s="55">
        <f t="shared" si="35"/>
        <v>0</v>
      </c>
      <c r="W450" s="52">
        <f t="shared" si="36"/>
        <v>0</v>
      </c>
      <c r="X450" s="37"/>
      <c r="Y450" s="103" t="e">
        <f t="shared" si="37"/>
        <v>#DIV/0!</v>
      </c>
      <c r="Z450" s="37"/>
    </row>
    <row r="451" spans="1:26">
      <c r="A451" s="46">
        <f>Solar!A451</f>
        <v>40562.625</v>
      </c>
      <c r="B451" s="17">
        <v>13</v>
      </c>
      <c r="O451" s="53">
        <f t="shared" si="34"/>
        <v>0</v>
      </c>
      <c r="P451" s="53">
        <f t="shared" si="34"/>
        <v>0</v>
      </c>
      <c r="Q451" s="53">
        <f t="shared" si="34"/>
        <v>0</v>
      </c>
      <c r="R451" s="53">
        <f t="shared" ref="R451:R514" si="38">F451*($I$5/$I$4)^(1/7)</f>
        <v>0</v>
      </c>
      <c r="S451" s="55">
        <f t="shared" si="35"/>
        <v>0</v>
      </c>
      <c r="T451" s="55">
        <f t="shared" si="35"/>
        <v>0</v>
      </c>
      <c r="U451" s="55">
        <f t="shared" si="35"/>
        <v>0</v>
      </c>
      <c r="V451" s="55">
        <f t="shared" ref="V451:V514" si="39">IF(OR(R451&lt;$I$6,R451&gt;$I$7),0,IF(R451&gt;=$I$6,MIN(0.25*$I$13*$I$9*R451^3*$I$10/10^6,$I$8,0.35*$I$13*$I$9*ABS((R451-$I$7-3)^3)*$I$10/10^6)))</f>
        <v>0</v>
      </c>
      <c r="W451" s="52">
        <f t="shared" si="36"/>
        <v>0</v>
      </c>
      <c r="X451" s="37"/>
      <c r="Y451" s="103" t="e">
        <f t="shared" si="37"/>
        <v>#DIV/0!</v>
      </c>
      <c r="Z451" s="37"/>
    </row>
    <row r="452" spans="1:26">
      <c r="A452" s="46">
        <f>Solar!A452</f>
        <v>40562.666666666664</v>
      </c>
      <c r="B452" s="17">
        <v>17</v>
      </c>
      <c r="O452" s="53">
        <f t="shared" ref="O452:R515" si="40">C452*($I$5/$I$4)^(1/7)</f>
        <v>0</v>
      </c>
      <c r="P452" s="53">
        <f t="shared" si="40"/>
        <v>0</v>
      </c>
      <c r="Q452" s="53">
        <f t="shared" si="40"/>
        <v>0</v>
      </c>
      <c r="R452" s="53">
        <f t="shared" si="38"/>
        <v>0</v>
      </c>
      <c r="S452" s="55">
        <f t="shared" ref="S452:V515" si="41">IF(OR(O452&lt;$I$6,O452&gt;$I$7),0,IF(O452&gt;=$I$6,MIN(0.25*$I$13*$I$9*O452^3*$I$10/10^6,$I$8,0.35*$I$13*$I$9*ABS((O452-$I$7-3)^3)*$I$10/10^6)))</f>
        <v>0</v>
      </c>
      <c r="T452" s="55">
        <f t="shared" si="41"/>
        <v>0</v>
      </c>
      <c r="U452" s="55">
        <f t="shared" si="41"/>
        <v>0</v>
      </c>
      <c r="V452" s="55">
        <f t="shared" si="39"/>
        <v>0</v>
      </c>
      <c r="W452" s="52">
        <f t="shared" ref="W452:W515" si="42">AVERAGE(S452:V452)</f>
        <v>0</v>
      </c>
      <c r="X452" s="37"/>
      <c r="Y452" s="103" t="e">
        <f t="shared" si="37"/>
        <v>#DIV/0!</v>
      </c>
      <c r="Z452" s="37"/>
    </row>
    <row r="453" spans="1:26">
      <c r="A453" s="46">
        <f>Solar!A453</f>
        <v>40562.708333333336</v>
      </c>
      <c r="B453" s="17">
        <v>21</v>
      </c>
      <c r="O453" s="53">
        <f t="shared" si="40"/>
        <v>0</v>
      </c>
      <c r="P453" s="53">
        <f t="shared" si="40"/>
        <v>0</v>
      </c>
      <c r="Q453" s="53">
        <f t="shared" si="40"/>
        <v>0</v>
      </c>
      <c r="R453" s="53">
        <f t="shared" si="38"/>
        <v>0</v>
      </c>
      <c r="S453" s="55">
        <f t="shared" si="41"/>
        <v>0</v>
      </c>
      <c r="T453" s="55">
        <f t="shared" si="41"/>
        <v>0</v>
      </c>
      <c r="U453" s="55">
        <f t="shared" si="41"/>
        <v>0</v>
      </c>
      <c r="V453" s="55">
        <f t="shared" si="39"/>
        <v>0</v>
      </c>
      <c r="W453" s="52">
        <f t="shared" si="42"/>
        <v>0</v>
      </c>
      <c r="X453" s="37"/>
      <c r="Y453" s="103" t="e">
        <f t="shared" ref="Y453:Y516" si="43">W453/($X$4*3600)</f>
        <v>#DIV/0!</v>
      </c>
      <c r="Z453" s="37"/>
    </row>
    <row r="454" spans="1:26">
      <c r="A454" s="46">
        <f>Solar!A454</f>
        <v>40562.75</v>
      </c>
      <c r="B454" s="17">
        <v>1</v>
      </c>
      <c r="O454" s="53">
        <f t="shared" si="40"/>
        <v>0</v>
      </c>
      <c r="P454" s="53">
        <f t="shared" si="40"/>
        <v>0</v>
      </c>
      <c r="Q454" s="53">
        <f t="shared" si="40"/>
        <v>0</v>
      </c>
      <c r="R454" s="53">
        <f t="shared" si="38"/>
        <v>0</v>
      </c>
      <c r="S454" s="55">
        <f t="shared" si="41"/>
        <v>0</v>
      </c>
      <c r="T454" s="55">
        <f t="shared" si="41"/>
        <v>0</v>
      </c>
      <c r="U454" s="55">
        <f t="shared" si="41"/>
        <v>0</v>
      </c>
      <c r="V454" s="55">
        <f t="shared" si="39"/>
        <v>0</v>
      </c>
      <c r="W454" s="52">
        <f t="shared" si="42"/>
        <v>0</v>
      </c>
      <c r="X454" s="37"/>
      <c r="Y454" s="103" t="e">
        <f t="shared" si="43"/>
        <v>#DIV/0!</v>
      </c>
      <c r="Z454" s="37"/>
    </row>
    <row r="455" spans="1:26">
      <c r="A455" s="46">
        <f>Solar!A455</f>
        <v>40562.791666666664</v>
      </c>
      <c r="B455" s="17">
        <v>5</v>
      </c>
      <c r="O455" s="53">
        <f t="shared" si="40"/>
        <v>0</v>
      </c>
      <c r="P455" s="53">
        <f t="shared" si="40"/>
        <v>0</v>
      </c>
      <c r="Q455" s="53">
        <f t="shared" si="40"/>
        <v>0</v>
      </c>
      <c r="R455" s="53">
        <f t="shared" si="38"/>
        <v>0</v>
      </c>
      <c r="S455" s="55">
        <f t="shared" si="41"/>
        <v>0</v>
      </c>
      <c r="T455" s="55">
        <f t="shared" si="41"/>
        <v>0</v>
      </c>
      <c r="U455" s="55">
        <f t="shared" si="41"/>
        <v>0</v>
      </c>
      <c r="V455" s="55">
        <f t="shared" si="39"/>
        <v>0</v>
      </c>
      <c r="W455" s="52">
        <f t="shared" si="42"/>
        <v>0</v>
      </c>
      <c r="X455" s="37"/>
      <c r="Y455" s="103" t="e">
        <f t="shared" si="43"/>
        <v>#DIV/0!</v>
      </c>
      <c r="Z455" s="37"/>
    </row>
    <row r="456" spans="1:26">
      <c r="A456" s="46">
        <f>Solar!A456</f>
        <v>40562.833333333336</v>
      </c>
      <c r="B456" s="17">
        <v>9</v>
      </c>
      <c r="O456" s="53">
        <f t="shared" si="40"/>
        <v>0</v>
      </c>
      <c r="P456" s="53">
        <f t="shared" si="40"/>
        <v>0</v>
      </c>
      <c r="Q456" s="53">
        <f t="shared" si="40"/>
        <v>0</v>
      </c>
      <c r="R456" s="53">
        <f t="shared" si="38"/>
        <v>0</v>
      </c>
      <c r="S456" s="55">
        <f t="shared" si="41"/>
        <v>0</v>
      </c>
      <c r="T456" s="55">
        <f t="shared" si="41"/>
        <v>0</v>
      </c>
      <c r="U456" s="55">
        <f t="shared" si="41"/>
        <v>0</v>
      </c>
      <c r="V456" s="55">
        <f t="shared" si="39"/>
        <v>0</v>
      </c>
      <c r="W456" s="52">
        <f t="shared" si="42"/>
        <v>0</v>
      </c>
      <c r="X456" s="37"/>
      <c r="Y456" s="103" t="e">
        <f t="shared" si="43"/>
        <v>#DIV/0!</v>
      </c>
      <c r="Z456" s="37"/>
    </row>
    <row r="457" spans="1:26">
      <c r="A457" s="46">
        <f>Solar!A457</f>
        <v>40562.875</v>
      </c>
      <c r="B457" s="17">
        <v>13</v>
      </c>
      <c r="O457" s="53">
        <f t="shared" si="40"/>
        <v>0</v>
      </c>
      <c r="P457" s="53">
        <f t="shared" si="40"/>
        <v>0</v>
      </c>
      <c r="Q457" s="53">
        <f t="shared" si="40"/>
        <v>0</v>
      </c>
      <c r="R457" s="53">
        <f t="shared" si="38"/>
        <v>0</v>
      </c>
      <c r="S457" s="55">
        <f t="shared" si="41"/>
        <v>0</v>
      </c>
      <c r="T457" s="55">
        <f t="shared" si="41"/>
        <v>0</v>
      </c>
      <c r="U457" s="55">
        <f t="shared" si="41"/>
        <v>0</v>
      </c>
      <c r="V457" s="55">
        <f t="shared" si="39"/>
        <v>0</v>
      </c>
      <c r="W457" s="52">
        <f t="shared" si="42"/>
        <v>0</v>
      </c>
      <c r="X457" s="37"/>
      <c r="Y457" s="103" t="e">
        <f t="shared" si="43"/>
        <v>#DIV/0!</v>
      </c>
      <c r="Z457" s="37"/>
    </row>
    <row r="458" spans="1:26">
      <c r="A458" s="46">
        <f>Solar!A458</f>
        <v>40562.916666666664</v>
      </c>
      <c r="B458" s="17">
        <v>17</v>
      </c>
      <c r="O458" s="53">
        <f t="shared" si="40"/>
        <v>0</v>
      </c>
      <c r="P458" s="53">
        <f t="shared" si="40"/>
        <v>0</v>
      </c>
      <c r="Q458" s="53">
        <f t="shared" si="40"/>
        <v>0</v>
      </c>
      <c r="R458" s="53">
        <f t="shared" si="38"/>
        <v>0</v>
      </c>
      <c r="S458" s="55">
        <f t="shared" si="41"/>
        <v>0</v>
      </c>
      <c r="T458" s="55">
        <f t="shared" si="41"/>
        <v>0</v>
      </c>
      <c r="U458" s="55">
        <f t="shared" si="41"/>
        <v>0</v>
      </c>
      <c r="V458" s="55">
        <f t="shared" si="39"/>
        <v>0</v>
      </c>
      <c r="W458" s="52">
        <f t="shared" si="42"/>
        <v>0</v>
      </c>
      <c r="X458" s="37"/>
      <c r="Y458" s="103" t="e">
        <f t="shared" si="43"/>
        <v>#DIV/0!</v>
      </c>
      <c r="Z458" s="37"/>
    </row>
    <row r="459" spans="1:26">
      <c r="A459" s="46">
        <f>Solar!A459</f>
        <v>40562.958333333336</v>
      </c>
      <c r="B459" s="17">
        <v>21</v>
      </c>
      <c r="O459" s="53">
        <f t="shared" si="40"/>
        <v>0</v>
      </c>
      <c r="P459" s="53">
        <f t="shared" si="40"/>
        <v>0</v>
      </c>
      <c r="Q459" s="53">
        <f t="shared" si="40"/>
        <v>0</v>
      </c>
      <c r="R459" s="53">
        <f t="shared" si="38"/>
        <v>0</v>
      </c>
      <c r="S459" s="55">
        <f t="shared" si="41"/>
        <v>0</v>
      </c>
      <c r="T459" s="55">
        <f t="shared" si="41"/>
        <v>0</v>
      </c>
      <c r="U459" s="55">
        <f t="shared" si="41"/>
        <v>0</v>
      </c>
      <c r="V459" s="55">
        <f t="shared" si="39"/>
        <v>0</v>
      </c>
      <c r="W459" s="52">
        <f t="shared" si="42"/>
        <v>0</v>
      </c>
      <c r="X459" s="37"/>
      <c r="Y459" s="103" t="e">
        <f t="shared" si="43"/>
        <v>#DIV/0!</v>
      </c>
      <c r="Z459" s="37"/>
    </row>
    <row r="460" spans="1:26">
      <c r="A460" s="46">
        <f>Solar!A460</f>
        <v>40563</v>
      </c>
      <c r="B460" s="17">
        <v>1</v>
      </c>
      <c r="O460" s="53">
        <f t="shared" si="40"/>
        <v>0</v>
      </c>
      <c r="P460" s="53">
        <f t="shared" si="40"/>
        <v>0</v>
      </c>
      <c r="Q460" s="53">
        <f t="shared" si="40"/>
        <v>0</v>
      </c>
      <c r="R460" s="53">
        <f t="shared" si="38"/>
        <v>0</v>
      </c>
      <c r="S460" s="55">
        <f t="shared" si="41"/>
        <v>0</v>
      </c>
      <c r="T460" s="55">
        <f t="shared" si="41"/>
        <v>0</v>
      </c>
      <c r="U460" s="55">
        <f t="shared" si="41"/>
        <v>0</v>
      </c>
      <c r="V460" s="55">
        <f t="shared" si="39"/>
        <v>0</v>
      </c>
      <c r="W460" s="52">
        <f t="shared" si="42"/>
        <v>0</v>
      </c>
      <c r="X460" s="37"/>
      <c r="Y460" s="103" t="e">
        <f t="shared" si="43"/>
        <v>#DIV/0!</v>
      </c>
      <c r="Z460" s="37"/>
    </row>
    <row r="461" spans="1:26">
      <c r="A461" s="46">
        <f>Solar!A461</f>
        <v>40563.041666666664</v>
      </c>
      <c r="B461" s="17">
        <v>5</v>
      </c>
      <c r="O461" s="53">
        <f t="shared" si="40"/>
        <v>0</v>
      </c>
      <c r="P461" s="53">
        <f t="shared" si="40"/>
        <v>0</v>
      </c>
      <c r="Q461" s="53">
        <f t="shared" si="40"/>
        <v>0</v>
      </c>
      <c r="R461" s="53">
        <f t="shared" si="38"/>
        <v>0</v>
      </c>
      <c r="S461" s="55">
        <f t="shared" si="41"/>
        <v>0</v>
      </c>
      <c r="T461" s="55">
        <f t="shared" si="41"/>
        <v>0</v>
      </c>
      <c r="U461" s="55">
        <f t="shared" si="41"/>
        <v>0</v>
      </c>
      <c r="V461" s="55">
        <f t="shared" si="39"/>
        <v>0</v>
      </c>
      <c r="W461" s="52">
        <f t="shared" si="42"/>
        <v>0</v>
      </c>
      <c r="X461" s="37"/>
      <c r="Y461" s="103" t="e">
        <f t="shared" si="43"/>
        <v>#DIV/0!</v>
      </c>
      <c r="Z461" s="37"/>
    </row>
    <row r="462" spans="1:26">
      <c r="A462" s="46">
        <f>Solar!A462</f>
        <v>40563.083333333336</v>
      </c>
      <c r="B462" s="17">
        <v>9</v>
      </c>
      <c r="O462" s="53">
        <f t="shared" si="40"/>
        <v>0</v>
      </c>
      <c r="P462" s="53">
        <f t="shared" si="40"/>
        <v>0</v>
      </c>
      <c r="Q462" s="53">
        <f t="shared" si="40"/>
        <v>0</v>
      </c>
      <c r="R462" s="53">
        <f t="shared" si="38"/>
        <v>0</v>
      </c>
      <c r="S462" s="55">
        <f t="shared" si="41"/>
        <v>0</v>
      </c>
      <c r="T462" s="55">
        <f t="shared" si="41"/>
        <v>0</v>
      </c>
      <c r="U462" s="55">
        <f t="shared" si="41"/>
        <v>0</v>
      </c>
      <c r="V462" s="55">
        <f t="shared" si="39"/>
        <v>0</v>
      </c>
      <c r="W462" s="52">
        <f t="shared" si="42"/>
        <v>0</v>
      </c>
      <c r="X462" s="37"/>
      <c r="Y462" s="103" t="e">
        <f t="shared" si="43"/>
        <v>#DIV/0!</v>
      </c>
      <c r="Z462" s="37"/>
    </row>
    <row r="463" spans="1:26">
      <c r="A463" s="46">
        <f>Solar!A463</f>
        <v>40563.125</v>
      </c>
      <c r="B463" s="17">
        <v>13</v>
      </c>
      <c r="O463" s="53">
        <f t="shared" si="40"/>
        <v>0</v>
      </c>
      <c r="P463" s="53">
        <f t="shared" si="40"/>
        <v>0</v>
      </c>
      <c r="Q463" s="53">
        <f t="shared" si="40"/>
        <v>0</v>
      </c>
      <c r="R463" s="53">
        <f t="shared" si="38"/>
        <v>0</v>
      </c>
      <c r="S463" s="55">
        <f t="shared" si="41"/>
        <v>0</v>
      </c>
      <c r="T463" s="55">
        <f t="shared" si="41"/>
        <v>0</v>
      </c>
      <c r="U463" s="55">
        <f t="shared" si="41"/>
        <v>0</v>
      </c>
      <c r="V463" s="55">
        <f t="shared" si="39"/>
        <v>0</v>
      </c>
      <c r="W463" s="52">
        <f t="shared" si="42"/>
        <v>0</v>
      </c>
      <c r="X463" s="37"/>
      <c r="Y463" s="103" t="e">
        <f t="shared" si="43"/>
        <v>#DIV/0!</v>
      </c>
      <c r="Z463" s="37"/>
    </row>
    <row r="464" spans="1:26">
      <c r="A464" s="46">
        <f>Solar!A464</f>
        <v>40563.166666666664</v>
      </c>
      <c r="B464" s="17">
        <v>17</v>
      </c>
      <c r="O464" s="53">
        <f t="shared" si="40"/>
        <v>0</v>
      </c>
      <c r="P464" s="53">
        <f t="shared" si="40"/>
        <v>0</v>
      </c>
      <c r="Q464" s="53">
        <f t="shared" si="40"/>
        <v>0</v>
      </c>
      <c r="R464" s="53">
        <f t="shared" si="38"/>
        <v>0</v>
      </c>
      <c r="S464" s="55">
        <f t="shared" si="41"/>
        <v>0</v>
      </c>
      <c r="T464" s="55">
        <f t="shared" si="41"/>
        <v>0</v>
      </c>
      <c r="U464" s="55">
        <f t="shared" si="41"/>
        <v>0</v>
      </c>
      <c r="V464" s="55">
        <f t="shared" si="39"/>
        <v>0</v>
      </c>
      <c r="W464" s="52">
        <f t="shared" si="42"/>
        <v>0</v>
      </c>
      <c r="X464" s="37"/>
      <c r="Y464" s="103" t="e">
        <f t="shared" si="43"/>
        <v>#DIV/0!</v>
      </c>
      <c r="Z464" s="37"/>
    </row>
    <row r="465" spans="1:26">
      <c r="A465" s="46">
        <f>Solar!A465</f>
        <v>40563.208333333336</v>
      </c>
      <c r="B465" s="17">
        <v>21</v>
      </c>
      <c r="O465" s="53">
        <f t="shared" si="40"/>
        <v>0</v>
      </c>
      <c r="P465" s="53">
        <f t="shared" si="40"/>
        <v>0</v>
      </c>
      <c r="Q465" s="53">
        <f t="shared" si="40"/>
        <v>0</v>
      </c>
      <c r="R465" s="53">
        <f t="shared" si="38"/>
        <v>0</v>
      </c>
      <c r="S465" s="55">
        <f t="shared" si="41"/>
        <v>0</v>
      </c>
      <c r="T465" s="55">
        <f t="shared" si="41"/>
        <v>0</v>
      </c>
      <c r="U465" s="55">
        <f t="shared" si="41"/>
        <v>0</v>
      </c>
      <c r="V465" s="55">
        <f t="shared" si="39"/>
        <v>0</v>
      </c>
      <c r="W465" s="52">
        <f t="shared" si="42"/>
        <v>0</v>
      </c>
      <c r="X465" s="37"/>
      <c r="Y465" s="103" t="e">
        <f t="shared" si="43"/>
        <v>#DIV/0!</v>
      </c>
      <c r="Z465" s="37"/>
    </row>
    <row r="466" spans="1:26">
      <c r="A466" s="46">
        <f>Solar!A466</f>
        <v>40563.25</v>
      </c>
      <c r="B466" s="17">
        <v>1</v>
      </c>
      <c r="O466" s="53">
        <f t="shared" si="40"/>
        <v>0</v>
      </c>
      <c r="P466" s="53">
        <f t="shared" si="40"/>
        <v>0</v>
      </c>
      <c r="Q466" s="53">
        <f t="shared" si="40"/>
        <v>0</v>
      </c>
      <c r="R466" s="53">
        <f t="shared" si="38"/>
        <v>0</v>
      </c>
      <c r="S466" s="55">
        <f t="shared" si="41"/>
        <v>0</v>
      </c>
      <c r="T466" s="55">
        <f t="shared" si="41"/>
        <v>0</v>
      </c>
      <c r="U466" s="55">
        <f t="shared" si="41"/>
        <v>0</v>
      </c>
      <c r="V466" s="55">
        <f t="shared" si="39"/>
        <v>0</v>
      </c>
      <c r="W466" s="52">
        <f t="shared" si="42"/>
        <v>0</v>
      </c>
      <c r="X466" s="37"/>
      <c r="Y466" s="103" t="e">
        <f t="shared" si="43"/>
        <v>#DIV/0!</v>
      </c>
      <c r="Z466" s="37"/>
    </row>
    <row r="467" spans="1:26">
      <c r="A467" s="46">
        <f>Solar!A467</f>
        <v>40563.291666666664</v>
      </c>
      <c r="B467" s="17">
        <v>5</v>
      </c>
      <c r="O467" s="53">
        <f t="shared" si="40"/>
        <v>0</v>
      </c>
      <c r="P467" s="53">
        <f t="shared" si="40"/>
        <v>0</v>
      </c>
      <c r="Q467" s="53">
        <f t="shared" si="40"/>
        <v>0</v>
      </c>
      <c r="R467" s="53">
        <f t="shared" si="38"/>
        <v>0</v>
      </c>
      <c r="S467" s="55">
        <f t="shared" si="41"/>
        <v>0</v>
      </c>
      <c r="T467" s="55">
        <f t="shared" si="41"/>
        <v>0</v>
      </c>
      <c r="U467" s="55">
        <f t="shared" si="41"/>
        <v>0</v>
      </c>
      <c r="V467" s="55">
        <f t="shared" si="39"/>
        <v>0</v>
      </c>
      <c r="W467" s="52">
        <f t="shared" si="42"/>
        <v>0</v>
      </c>
      <c r="X467" s="37"/>
      <c r="Y467" s="103" t="e">
        <f t="shared" si="43"/>
        <v>#DIV/0!</v>
      </c>
      <c r="Z467" s="37"/>
    </row>
    <row r="468" spans="1:26">
      <c r="A468" s="46">
        <f>Solar!A468</f>
        <v>40563.333333333336</v>
      </c>
      <c r="B468" s="17">
        <v>9</v>
      </c>
      <c r="O468" s="53">
        <f t="shared" si="40"/>
        <v>0</v>
      </c>
      <c r="P468" s="53">
        <f t="shared" si="40"/>
        <v>0</v>
      </c>
      <c r="Q468" s="53">
        <f t="shared" si="40"/>
        <v>0</v>
      </c>
      <c r="R468" s="53">
        <f t="shared" si="38"/>
        <v>0</v>
      </c>
      <c r="S468" s="55">
        <f t="shared" si="41"/>
        <v>0</v>
      </c>
      <c r="T468" s="55">
        <f t="shared" si="41"/>
        <v>0</v>
      </c>
      <c r="U468" s="55">
        <f t="shared" si="41"/>
        <v>0</v>
      </c>
      <c r="V468" s="55">
        <f t="shared" si="39"/>
        <v>0</v>
      </c>
      <c r="W468" s="52">
        <f t="shared" si="42"/>
        <v>0</v>
      </c>
      <c r="X468" s="37"/>
      <c r="Y468" s="103" t="e">
        <f t="shared" si="43"/>
        <v>#DIV/0!</v>
      </c>
      <c r="Z468" s="37"/>
    </row>
    <row r="469" spans="1:26">
      <c r="A469" s="46">
        <f>Solar!A469</f>
        <v>40563.375</v>
      </c>
      <c r="B469" s="17">
        <v>13</v>
      </c>
      <c r="O469" s="53">
        <f t="shared" si="40"/>
        <v>0</v>
      </c>
      <c r="P469" s="53">
        <f t="shared" si="40"/>
        <v>0</v>
      </c>
      <c r="Q469" s="53">
        <f t="shared" si="40"/>
        <v>0</v>
      </c>
      <c r="R469" s="53">
        <f t="shared" si="38"/>
        <v>0</v>
      </c>
      <c r="S469" s="55">
        <f t="shared" si="41"/>
        <v>0</v>
      </c>
      <c r="T469" s="55">
        <f t="shared" si="41"/>
        <v>0</v>
      </c>
      <c r="U469" s="55">
        <f t="shared" si="41"/>
        <v>0</v>
      </c>
      <c r="V469" s="55">
        <f t="shared" si="39"/>
        <v>0</v>
      </c>
      <c r="W469" s="52">
        <f t="shared" si="42"/>
        <v>0</v>
      </c>
      <c r="X469" s="37"/>
      <c r="Y469" s="103" t="e">
        <f t="shared" si="43"/>
        <v>#DIV/0!</v>
      </c>
      <c r="Z469" s="37"/>
    </row>
    <row r="470" spans="1:26">
      <c r="A470" s="46">
        <f>Solar!A470</f>
        <v>40563.416666666664</v>
      </c>
      <c r="B470" s="17">
        <v>17</v>
      </c>
      <c r="O470" s="53">
        <f t="shared" si="40"/>
        <v>0</v>
      </c>
      <c r="P470" s="53">
        <f t="shared" si="40"/>
        <v>0</v>
      </c>
      <c r="Q470" s="53">
        <f t="shared" si="40"/>
        <v>0</v>
      </c>
      <c r="R470" s="53">
        <f t="shared" si="38"/>
        <v>0</v>
      </c>
      <c r="S470" s="55">
        <f t="shared" si="41"/>
        <v>0</v>
      </c>
      <c r="T470" s="55">
        <f t="shared" si="41"/>
        <v>0</v>
      </c>
      <c r="U470" s="55">
        <f t="shared" si="41"/>
        <v>0</v>
      </c>
      <c r="V470" s="55">
        <f t="shared" si="39"/>
        <v>0</v>
      </c>
      <c r="W470" s="52">
        <f t="shared" si="42"/>
        <v>0</v>
      </c>
      <c r="X470" s="37"/>
      <c r="Y470" s="103" t="e">
        <f t="shared" si="43"/>
        <v>#DIV/0!</v>
      </c>
      <c r="Z470" s="37"/>
    </row>
    <row r="471" spans="1:26">
      <c r="A471" s="46">
        <f>Solar!A471</f>
        <v>40563.458333333336</v>
      </c>
      <c r="B471" s="17">
        <v>21</v>
      </c>
      <c r="O471" s="53">
        <f t="shared" si="40"/>
        <v>0</v>
      </c>
      <c r="P471" s="53">
        <f t="shared" si="40"/>
        <v>0</v>
      </c>
      <c r="Q471" s="53">
        <f t="shared" si="40"/>
        <v>0</v>
      </c>
      <c r="R471" s="53">
        <f t="shared" si="38"/>
        <v>0</v>
      </c>
      <c r="S471" s="55">
        <f t="shared" si="41"/>
        <v>0</v>
      </c>
      <c r="T471" s="55">
        <f t="shared" si="41"/>
        <v>0</v>
      </c>
      <c r="U471" s="55">
        <f t="shared" si="41"/>
        <v>0</v>
      </c>
      <c r="V471" s="55">
        <f t="shared" si="39"/>
        <v>0</v>
      </c>
      <c r="W471" s="52">
        <f t="shared" si="42"/>
        <v>0</v>
      </c>
      <c r="X471" s="37"/>
      <c r="Y471" s="103" t="e">
        <f t="shared" si="43"/>
        <v>#DIV/0!</v>
      </c>
      <c r="Z471" s="37"/>
    </row>
    <row r="472" spans="1:26">
      <c r="A472" s="46">
        <f>Solar!A472</f>
        <v>40563.5</v>
      </c>
      <c r="B472" s="17">
        <v>1</v>
      </c>
      <c r="O472" s="53">
        <f t="shared" si="40"/>
        <v>0</v>
      </c>
      <c r="P472" s="53">
        <f t="shared" si="40"/>
        <v>0</v>
      </c>
      <c r="Q472" s="53">
        <f t="shared" si="40"/>
        <v>0</v>
      </c>
      <c r="R472" s="53">
        <f t="shared" si="38"/>
        <v>0</v>
      </c>
      <c r="S472" s="55">
        <f t="shared" si="41"/>
        <v>0</v>
      </c>
      <c r="T472" s="55">
        <f t="shared" si="41"/>
        <v>0</v>
      </c>
      <c r="U472" s="55">
        <f t="shared" si="41"/>
        <v>0</v>
      </c>
      <c r="V472" s="55">
        <f t="shared" si="39"/>
        <v>0</v>
      </c>
      <c r="W472" s="52">
        <f t="shared" si="42"/>
        <v>0</v>
      </c>
      <c r="X472" s="37"/>
      <c r="Y472" s="103" t="e">
        <f t="shared" si="43"/>
        <v>#DIV/0!</v>
      </c>
      <c r="Z472" s="37"/>
    </row>
    <row r="473" spans="1:26">
      <c r="A473" s="46">
        <f>Solar!A473</f>
        <v>40563.541666666664</v>
      </c>
      <c r="B473" s="17">
        <v>5</v>
      </c>
      <c r="O473" s="53">
        <f t="shared" si="40"/>
        <v>0</v>
      </c>
      <c r="P473" s="53">
        <f t="shared" si="40"/>
        <v>0</v>
      </c>
      <c r="Q473" s="53">
        <f t="shared" si="40"/>
        <v>0</v>
      </c>
      <c r="R473" s="53">
        <f t="shared" si="38"/>
        <v>0</v>
      </c>
      <c r="S473" s="55">
        <f t="shared" si="41"/>
        <v>0</v>
      </c>
      <c r="T473" s="55">
        <f t="shared" si="41"/>
        <v>0</v>
      </c>
      <c r="U473" s="55">
        <f t="shared" si="41"/>
        <v>0</v>
      </c>
      <c r="V473" s="55">
        <f t="shared" si="39"/>
        <v>0</v>
      </c>
      <c r="W473" s="52">
        <f t="shared" si="42"/>
        <v>0</v>
      </c>
      <c r="X473" s="37"/>
      <c r="Y473" s="103" t="e">
        <f t="shared" si="43"/>
        <v>#DIV/0!</v>
      </c>
      <c r="Z473" s="37"/>
    </row>
    <row r="474" spans="1:26">
      <c r="A474" s="46">
        <f>Solar!A474</f>
        <v>40563.583333333336</v>
      </c>
      <c r="B474" s="17">
        <v>9</v>
      </c>
      <c r="O474" s="53">
        <f t="shared" si="40"/>
        <v>0</v>
      </c>
      <c r="P474" s="53">
        <f t="shared" si="40"/>
        <v>0</v>
      </c>
      <c r="Q474" s="53">
        <f t="shared" si="40"/>
        <v>0</v>
      </c>
      <c r="R474" s="53">
        <f t="shared" si="38"/>
        <v>0</v>
      </c>
      <c r="S474" s="55">
        <f t="shared" si="41"/>
        <v>0</v>
      </c>
      <c r="T474" s="55">
        <f t="shared" si="41"/>
        <v>0</v>
      </c>
      <c r="U474" s="55">
        <f t="shared" si="41"/>
        <v>0</v>
      </c>
      <c r="V474" s="55">
        <f t="shared" si="39"/>
        <v>0</v>
      </c>
      <c r="W474" s="52">
        <f t="shared" si="42"/>
        <v>0</v>
      </c>
      <c r="X474" s="37"/>
      <c r="Y474" s="103" t="e">
        <f t="shared" si="43"/>
        <v>#DIV/0!</v>
      </c>
      <c r="Z474" s="37"/>
    </row>
    <row r="475" spans="1:26">
      <c r="A475" s="46">
        <f>Solar!A475</f>
        <v>40563.625</v>
      </c>
      <c r="B475" s="17">
        <v>13</v>
      </c>
      <c r="O475" s="53">
        <f t="shared" si="40"/>
        <v>0</v>
      </c>
      <c r="P475" s="53">
        <f t="shared" si="40"/>
        <v>0</v>
      </c>
      <c r="Q475" s="53">
        <f t="shared" si="40"/>
        <v>0</v>
      </c>
      <c r="R475" s="53">
        <f t="shared" si="38"/>
        <v>0</v>
      </c>
      <c r="S475" s="55">
        <f t="shared" si="41"/>
        <v>0</v>
      </c>
      <c r="T475" s="55">
        <f t="shared" si="41"/>
        <v>0</v>
      </c>
      <c r="U475" s="55">
        <f t="shared" si="41"/>
        <v>0</v>
      </c>
      <c r="V475" s="55">
        <f t="shared" si="39"/>
        <v>0</v>
      </c>
      <c r="W475" s="52">
        <f t="shared" si="42"/>
        <v>0</v>
      </c>
      <c r="X475" s="37"/>
      <c r="Y475" s="103" t="e">
        <f t="shared" si="43"/>
        <v>#DIV/0!</v>
      </c>
      <c r="Z475" s="37"/>
    </row>
    <row r="476" spans="1:26">
      <c r="A476" s="46">
        <f>Solar!A476</f>
        <v>40563.666666666664</v>
      </c>
      <c r="B476" s="17">
        <v>17</v>
      </c>
      <c r="O476" s="53">
        <f t="shared" si="40"/>
        <v>0</v>
      </c>
      <c r="P476" s="53">
        <f t="shared" si="40"/>
        <v>0</v>
      </c>
      <c r="Q476" s="53">
        <f t="shared" si="40"/>
        <v>0</v>
      </c>
      <c r="R476" s="53">
        <f t="shared" si="38"/>
        <v>0</v>
      </c>
      <c r="S476" s="55">
        <f t="shared" si="41"/>
        <v>0</v>
      </c>
      <c r="T476" s="55">
        <f t="shared" si="41"/>
        <v>0</v>
      </c>
      <c r="U476" s="55">
        <f t="shared" si="41"/>
        <v>0</v>
      </c>
      <c r="V476" s="55">
        <f t="shared" si="39"/>
        <v>0</v>
      </c>
      <c r="W476" s="52">
        <f t="shared" si="42"/>
        <v>0</v>
      </c>
      <c r="X476" s="37"/>
      <c r="Y476" s="103" t="e">
        <f t="shared" si="43"/>
        <v>#DIV/0!</v>
      </c>
      <c r="Z476" s="37"/>
    </row>
    <row r="477" spans="1:26">
      <c r="A477" s="46">
        <f>Solar!A477</f>
        <v>40563.708333333336</v>
      </c>
      <c r="B477" s="17">
        <v>21</v>
      </c>
      <c r="O477" s="53">
        <f t="shared" si="40"/>
        <v>0</v>
      </c>
      <c r="P477" s="53">
        <f t="shared" si="40"/>
        <v>0</v>
      </c>
      <c r="Q477" s="53">
        <f t="shared" si="40"/>
        <v>0</v>
      </c>
      <c r="R477" s="53">
        <f t="shared" si="38"/>
        <v>0</v>
      </c>
      <c r="S477" s="55">
        <f t="shared" si="41"/>
        <v>0</v>
      </c>
      <c r="T477" s="55">
        <f t="shared" si="41"/>
        <v>0</v>
      </c>
      <c r="U477" s="55">
        <f t="shared" si="41"/>
        <v>0</v>
      </c>
      <c r="V477" s="55">
        <f t="shared" si="39"/>
        <v>0</v>
      </c>
      <c r="W477" s="52">
        <f t="shared" si="42"/>
        <v>0</v>
      </c>
      <c r="X477" s="37"/>
      <c r="Y477" s="103" t="e">
        <f t="shared" si="43"/>
        <v>#DIV/0!</v>
      </c>
      <c r="Z477" s="37"/>
    </row>
    <row r="478" spans="1:26">
      <c r="A478" s="46">
        <f>Solar!A478</f>
        <v>40563.75</v>
      </c>
      <c r="B478" s="17">
        <v>1</v>
      </c>
      <c r="O478" s="53">
        <f t="shared" si="40"/>
        <v>0</v>
      </c>
      <c r="P478" s="53">
        <f t="shared" si="40"/>
        <v>0</v>
      </c>
      <c r="Q478" s="53">
        <f t="shared" si="40"/>
        <v>0</v>
      </c>
      <c r="R478" s="53">
        <f t="shared" si="38"/>
        <v>0</v>
      </c>
      <c r="S478" s="55">
        <f t="shared" si="41"/>
        <v>0</v>
      </c>
      <c r="T478" s="55">
        <f t="shared" si="41"/>
        <v>0</v>
      </c>
      <c r="U478" s="55">
        <f t="shared" si="41"/>
        <v>0</v>
      </c>
      <c r="V478" s="55">
        <f t="shared" si="39"/>
        <v>0</v>
      </c>
      <c r="W478" s="52">
        <f t="shared" si="42"/>
        <v>0</v>
      </c>
      <c r="X478" s="37"/>
      <c r="Y478" s="103" t="e">
        <f t="shared" si="43"/>
        <v>#DIV/0!</v>
      </c>
      <c r="Z478" s="37"/>
    </row>
    <row r="479" spans="1:26">
      <c r="A479" s="46">
        <f>Solar!A479</f>
        <v>40563.791666666664</v>
      </c>
      <c r="B479" s="17">
        <v>5</v>
      </c>
      <c r="O479" s="53">
        <f t="shared" si="40"/>
        <v>0</v>
      </c>
      <c r="P479" s="53">
        <f t="shared" si="40"/>
        <v>0</v>
      </c>
      <c r="Q479" s="53">
        <f t="shared" si="40"/>
        <v>0</v>
      </c>
      <c r="R479" s="53">
        <f t="shared" si="38"/>
        <v>0</v>
      </c>
      <c r="S479" s="55">
        <f t="shared" si="41"/>
        <v>0</v>
      </c>
      <c r="T479" s="55">
        <f t="shared" si="41"/>
        <v>0</v>
      </c>
      <c r="U479" s="55">
        <f t="shared" si="41"/>
        <v>0</v>
      </c>
      <c r="V479" s="55">
        <f t="shared" si="39"/>
        <v>0</v>
      </c>
      <c r="W479" s="52">
        <f t="shared" si="42"/>
        <v>0</v>
      </c>
      <c r="X479" s="37"/>
      <c r="Y479" s="103" t="e">
        <f t="shared" si="43"/>
        <v>#DIV/0!</v>
      </c>
      <c r="Z479" s="37"/>
    </row>
    <row r="480" spans="1:26">
      <c r="A480" s="46">
        <f>Solar!A480</f>
        <v>40563.833333333336</v>
      </c>
      <c r="B480" s="17">
        <v>9</v>
      </c>
      <c r="O480" s="53">
        <f t="shared" si="40"/>
        <v>0</v>
      </c>
      <c r="P480" s="53">
        <f t="shared" si="40"/>
        <v>0</v>
      </c>
      <c r="Q480" s="53">
        <f t="shared" si="40"/>
        <v>0</v>
      </c>
      <c r="R480" s="53">
        <f t="shared" si="38"/>
        <v>0</v>
      </c>
      <c r="S480" s="55">
        <f t="shared" si="41"/>
        <v>0</v>
      </c>
      <c r="T480" s="55">
        <f t="shared" si="41"/>
        <v>0</v>
      </c>
      <c r="U480" s="55">
        <f t="shared" si="41"/>
        <v>0</v>
      </c>
      <c r="V480" s="55">
        <f t="shared" si="39"/>
        <v>0</v>
      </c>
      <c r="W480" s="52">
        <f t="shared" si="42"/>
        <v>0</v>
      </c>
      <c r="X480" s="37"/>
      <c r="Y480" s="103" t="e">
        <f t="shared" si="43"/>
        <v>#DIV/0!</v>
      </c>
      <c r="Z480" s="37"/>
    </row>
    <row r="481" spans="1:26">
      <c r="A481" s="46">
        <f>Solar!A481</f>
        <v>40563.875</v>
      </c>
      <c r="B481" s="17">
        <v>13</v>
      </c>
      <c r="O481" s="53">
        <f t="shared" si="40"/>
        <v>0</v>
      </c>
      <c r="P481" s="53">
        <f t="shared" si="40"/>
        <v>0</v>
      </c>
      <c r="Q481" s="53">
        <f t="shared" si="40"/>
        <v>0</v>
      </c>
      <c r="R481" s="53">
        <f t="shared" si="38"/>
        <v>0</v>
      </c>
      <c r="S481" s="55">
        <f t="shared" si="41"/>
        <v>0</v>
      </c>
      <c r="T481" s="55">
        <f t="shared" si="41"/>
        <v>0</v>
      </c>
      <c r="U481" s="55">
        <f t="shared" si="41"/>
        <v>0</v>
      </c>
      <c r="V481" s="55">
        <f t="shared" si="39"/>
        <v>0</v>
      </c>
      <c r="W481" s="52">
        <f t="shared" si="42"/>
        <v>0</v>
      </c>
      <c r="X481" s="37"/>
      <c r="Y481" s="103" t="e">
        <f t="shared" si="43"/>
        <v>#DIV/0!</v>
      </c>
      <c r="Z481" s="37"/>
    </row>
    <row r="482" spans="1:26">
      <c r="A482" s="46">
        <f>Solar!A482</f>
        <v>40563.916666666664</v>
      </c>
      <c r="B482" s="17">
        <v>17</v>
      </c>
      <c r="O482" s="53">
        <f t="shared" si="40"/>
        <v>0</v>
      </c>
      <c r="P482" s="53">
        <f t="shared" si="40"/>
        <v>0</v>
      </c>
      <c r="Q482" s="53">
        <f t="shared" si="40"/>
        <v>0</v>
      </c>
      <c r="R482" s="53">
        <f t="shared" si="38"/>
        <v>0</v>
      </c>
      <c r="S482" s="55">
        <f t="shared" si="41"/>
        <v>0</v>
      </c>
      <c r="T482" s="55">
        <f t="shared" si="41"/>
        <v>0</v>
      </c>
      <c r="U482" s="55">
        <f t="shared" si="41"/>
        <v>0</v>
      </c>
      <c r="V482" s="55">
        <f t="shared" si="39"/>
        <v>0</v>
      </c>
      <c r="W482" s="52">
        <f t="shared" si="42"/>
        <v>0</v>
      </c>
      <c r="X482" s="37"/>
      <c r="Y482" s="103" t="e">
        <f t="shared" si="43"/>
        <v>#DIV/0!</v>
      </c>
      <c r="Z482" s="37"/>
    </row>
    <row r="483" spans="1:26">
      <c r="A483" s="46">
        <f>Solar!A483</f>
        <v>40563.958333333336</v>
      </c>
      <c r="B483" s="17">
        <v>21</v>
      </c>
      <c r="O483" s="53">
        <f t="shared" si="40"/>
        <v>0</v>
      </c>
      <c r="P483" s="53">
        <f t="shared" si="40"/>
        <v>0</v>
      </c>
      <c r="Q483" s="53">
        <f t="shared" si="40"/>
        <v>0</v>
      </c>
      <c r="R483" s="53">
        <f t="shared" si="38"/>
        <v>0</v>
      </c>
      <c r="S483" s="55">
        <f t="shared" si="41"/>
        <v>0</v>
      </c>
      <c r="T483" s="55">
        <f t="shared" si="41"/>
        <v>0</v>
      </c>
      <c r="U483" s="55">
        <f t="shared" si="41"/>
        <v>0</v>
      </c>
      <c r="V483" s="55">
        <f t="shared" si="39"/>
        <v>0</v>
      </c>
      <c r="W483" s="52">
        <f t="shared" si="42"/>
        <v>0</v>
      </c>
      <c r="X483" s="37"/>
      <c r="Y483" s="103" t="e">
        <f t="shared" si="43"/>
        <v>#DIV/0!</v>
      </c>
      <c r="Z483" s="37"/>
    </row>
    <row r="484" spans="1:26">
      <c r="A484" s="46">
        <f>Solar!A484</f>
        <v>40564</v>
      </c>
      <c r="B484" s="17">
        <v>1</v>
      </c>
      <c r="O484" s="53">
        <f t="shared" si="40"/>
        <v>0</v>
      </c>
      <c r="P484" s="53">
        <f t="shared" si="40"/>
        <v>0</v>
      </c>
      <c r="Q484" s="53">
        <f t="shared" si="40"/>
        <v>0</v>
      </c>
      <c r="R484" s="53">
        <f t="shared" si="38"/>
        <v>0</v>
      </c>
      <c r="S484" s="55">
        <f t="shared" si="41"/>
        <v>0</v>
      </c>
      <c r="T484" s="55">
        <f t="shared" si="41"/>
        <v>0</v>
      </c>
      <c r="U484" s="55">
        <f t="shared" si="41"/>
        <v>0</v>
      </c>
      <c r="V484" s="55">
        <f t="shared" si="39"/>
        <v>0</v>
      </c>
      <c r="W484" s="52">
        <f t="shared" si="42"/>
        <v>0</v>
      </c>
      <c r="X484" s="37"/>
      <c r="Y484" s="103" t="e">
        <f t="shared" si="43"/>
        <v>#DIV/0!</v>
      </c>
      <c r="Z484" s="37"/>
    </row>
    <row r="485" spans="1:26">
      <c r="A485" s="46">
        <f>Solar!A485</f>
        <v>40564.041666666664</v>
      </c>
      <c r="B485" s="17">
        <v>5</v>
      </c>
      <c r="O485" s="53">
        <f t="shared" si="40"/>
        <v>0</v>
      </c>
      <c r="P485" s="53">
        <f t="shared" si="40"/>
        <v>0</v>
      </c>
      <c r="Q485" s="53">
        <f t="shared" si="40"/>
        <v>0</v>
      </c>
      <c r="R485" s="53">
        <f t="shared" si="38"/>
        <v>0</v>
      </c>
      <c r="S485" s="55">
        <f t="shared" si="41"/>
        <v>0</v>
      </c>
      <c r="T485" s="55">
        <f t="shared" si="41"/>
        <v>0</v>
      </c>
      <c r="U485" s="55">
        <f t="shared" si="41"/>
        <v>0</v>
      </c>
      <c r="V485" s="55">
        <f t="shared" si="39"/>
        <v>0</v>
      </c>
      <c r="W485" s="52">
        <f t="shared" si="42"/>
        <v>0</v>
      </c>
      <c r="X485" s="37"/>
      <c r="Y485" s="103" t="e">
        <f t="shared" si="43"/>
        <v>#DIV/0!</v>
      </c>
      <c r="Z485" s="37"/>
    </row>
    <row r="486" spans="1:26">
      <c r="A486" s="46">
        <f>Solar!A486</f>
        <v>40564.083333333336</v>
      </c>
      <c r="B486" s="17">
        <v>9</v>
      </c>
      <c r="O486" s="53">
        <f t="shared" si="40"/>
        <v>0</v>
      </c>
      <c r="P486" s="53">
        <f t="shared" si="40"/>
        <v>0</v>
      </c>
      <c r="Q486" s="53">
        <f t="shared" si="40"/>
        <v>0</v>
      </c>
      <c r="R486" s="53">
        <f t="shared" si="38"/>
        <v>0</v>
      </c>
      <c r="S486" s="55">
        <f t="shared" si="41"/>
        <v>0</v>
      </c>
      <c r="T486" s="55">
        <f t="shared" si="41"/>
        <v>0</v>
      </c>
      <c r="U486" s="55">
        <f t="shared" si="41"/>
        <v>0</v>
      </c>
      <c r="V486" s="55">
        <f t="shared" si="39"/>
        <v>0</v>
      </c>
      <c r="W486" s="52">
        <f t="shared" si="42"/>
        <v>0</v>
      </c>
      <c r="X486" s="37"/>
      <c r="Y486" s="103" t="e">
        <f t="shared" si="43"/>
        <v>#DIV/0!</v>
      </c>
      <c r="Z486" s="37"/>
    </row>
    <row r="487" spans="1:26">
      <c r="A487" s="46">
        <f>Solar!A487</f>
        <v>40564.125</v>
      </c>
      <c r="B487" s="17">
        <v>13</v>
      </c>
      <c r="O487" s="53">
        <f t="shared" si="40"/>
        <v>0</v>
      </c>
      <c r="P487" s="53">
        <f t="shared" si="40"/>
        <v>0</v>
      </c>
      <c r="Q487" s="53">
        <f t="shared" si="40"/>
        <v>0</v>
      </c>
      <c r="R487" s="53">
        <f t="shared" si="38"/>
        <v>0</v>
      </c>
      <c r="S487" s="55">
        <f t="shared" si="41"/>
        <v>0</v>
      </c>
      <c r="T487" s="55">
        <f t="shared" si="41"/>
        <v>0</v>
      </c>
      <c r="U487" s="55">
        <f t="shared" si="41"/>
        <v>0</v>
      </c>
      <c r="V487" s="55">
        <f t="shared" si="39"/>
        <v>0</v>
      </c>
      <c r="W487" s="52">
        <f t="shared" si="42"/>
        <v>0</v>
      </c>
      <c r="X487" s="37"/>
      <c r="Y487" s="103" t="e">
        <f t="shared" si="43"/>
        <v>#DIV/0!</v>
      </c>
      <c r="Z487" s="37"/>
    </row>
    <row r="488" spans="1:26">
      <c r="A488" s="46">
        <f>Solar!A488</f>
        <v>40564.166666666664</v>
      </c>
      <c r="B488" s="17">
        <v>17</v>
      </c>
      <c r="O488" s="53">
        <f t="shared" si="40"/>
        <v>0</v>
      </c>
      <c r="P488" s="53">
        <f t="shared" si="40"/>
        <v>0</v>
      </c>
      <c r="Q488" s="53">
        <f t="shared" si="40"/>
        <v>0</v>
      </c>
      <c r="R488" s="53">
        <f t="shared" si="38"/>
        <v>0</v>
      </c>
      <c r="S488" s="55">
        <f t="shared" si="41"/>
        <v>0</v>
      </c>
      <c r="T488" s="55">
        <f t="shared" si="41"/>
        <v>0</v>
      </c>
      <c r="U488" s="55">
        <f t="shared" si="41"/>
        <v>0</v>
      </c>
      <c r="V488" s="55">
        <f t="shared" si="39"/>
        <v>0</v>
      </c>
      <c r="W488" s="52">
        <f t="shared" si="42"/>
        <v>0</v>
      </c>
      <c r="X488" s="37"/>
      <c r="Y488" s="103" t="e">
        <f t="shared" si="43"/>
        <v>#DIV/0!</v>
      </c>
      <c r="Z488" s="37"/>
    </row>
    <row r="489" spans="1:26">
      <c r="A489" s="46">
        <f>Solar!A489</f>
        <v>40564.208333333336</v>
      </c>
      <c r="B489" s="17">
        <v>21</v>
      </c>
      <c r="O489" s="53">
        <f t="shared" si="40"/>
        <v>0</v>
      </c>
      <c r="P489" s="53">
        <f t="shared" si="40"/>
        <v>0</v>
      </c>
      <c r="Q489" s="53">
        <f t="shared" si="40"/>
        <v>0</v>
      </c>
      <c r="R489" s="53">
        <f t="shared" si="38"/>
        <v>0</v>
      </c>
      <c r="S489" s="55">
        <f t="shared" si="41"/>
        <v>0</v>
      </c>
      <c r="T489" s="55">
        <f t="shared" si="41"/>
        <v>0</v>
      </c>
      <c r="U489" s="55">
        <f t="shared" si="41"/>
        <v>0</v>
      </c>
      <c r="V489" s="55">
        <f t="shared" si="39"/>
        <v>0</v>
      </c>
      <c r="W489" s="52">
        <f t="shared" si="42"/>
        <v>0</v>
      </c>
      <c r="X489" s="37"/>
      <c r="Y489" s="103" t="e">
        <f t="shared" si="43"/>
        <v>#DIV/0!</v>
      </c>
      <c r="Z489" s="37"/>
    </row>
    <row r="490" spans="1:26">
      <c r="A490" s="46">
        <f>Solar!A490</f>
        <v>40564.25</v>
      </c>
      <c r="B490" s="17">
        <v>1</v>
      </c>
      <c r="O490" s="53">
        <f t="shared" si="40"/>
        <v>0</v>
      </c>
      <c r="P490" s="53">
        <f t="shared" si="40"/>
        <v>0</v>
      </c>
      <c r="Q490" s="53">
        <f t="shared" si="40"/>
        <v>0</v>
      </c>
      <c r="R490" s="53">
        <f t="shared" si="38"/>
        <v>0</v>
      </c>
      <c r="S490" s="55">
        <f t="shared" si="41"/>
        <v>0</v>
      </c>
      <c r="T490" s="55">
        <f t="shared" si="41"/>
        <v>0</v>
      </c>
      <c r="U490" s="55">
        <f t="shared" si="41"/>
        <v>0</v>
      </c>
      <c r="V490" s="55">
        <f t="shared" si="39"/>
        <v>0</v>
      </c>
      <c r="W490" s="52">
        <f t="shared" si="42"/>
        <v>0</v>
      </c>
      <c r="X490" s="37"/>
      <c r="Y490" s="103" t="e">
        <f t="shared" si="43"/>
        <v>#DIV/0!</v>
      </c>
      <c r="Z490" s="37"/>
    </row>
    <row r="491" spans="1:26">
      <c r="A491" s="46">
        <f>Solar!A491</f>
        <v>40564.291666666664</v>
      </c>
      <c r="B491" s="17">
        <v>5</v>
      </c>
      <c r="O491" s="53">
        <f t="shared" si="40"/>
        <v>0</v>
      </c>
      <c r="P491" s="53">
        <f t="shared" si="40"/>
        <v>0</v>
      </c>
      <c r="Q491" s="53">
        <f t="shared" si="40"/>
        <v>0</v>
      </c>
      <c r="R491" s="53">
        <f t="shared" si="38"/>
        <v>0</v>
      </c>
      <c r="S491" s="55">
        <f t="shared" si="41"/>
        <v>0</v>
      </c>
      <c r="T491" s="55">
        <f t="shared" si="41"/>
        <v>0</v>
      </c>
      <c r="U491" s="55">
        <f t="shared" si="41"/>
        <v>0</v>
      </c>
      <c r="V491" s="55">
        <f t="shared" si="39"/>
        <v>0</v>
      </c>
      <c r="W491" s="52">
        <f t="shared" si="42"/>
        <v>0</v>
      </c>
      <c r="X491" s="37"/>
      <c r="Y491" s="103" t="e">
        <f t="shared" si="43"/>
        <v>#DIV/0!</v>
      </c>
      <c r="Z491" s="37"/>
    </row>
    <row r="492" spans="1:26">
      <c r="A492" s="46">
        <f>Solar!A492</f>
        <v>40564.333333333336</v>
      </c>
      <c r="B492" s="17">
        <v>9</v>
      </c>
      <c r="O492" s="53">
        <f t="shared" si="40"/>
        <v>0</v>
      </c>
      <c r="P492" s="53">
        <f t="shared" si="40"/>
        <v>0</v>
      </c>
      <c r="Q492" s="53">
        <f t="shared" si="40"/>
        <v>0</v>
      </c>
      <c r="R492" s="53">
        <f t="shared" si="38"/>
        <v>0</v>
      </c>
      <c r="S492" s="55">
        <f t="shared" si="41"/>
        <v>0</v>
      </c>
      <c r="T492" s="55">
        <f t="shared" si="41"/>
        <v>0</v>
      </c>
      <c r="U492" s="55">
        <f t="shared" si="41"/>
        <v>0</v>
      </c>
      <c r="V492" s="55">
        <f t="shared" si="39"/>
        <v>0</v>
      </c>
      <c r="W492" s="52">
        <f t="shared" si="42"/>
        <v>0</v>
      </c>
      <c r="X492" s="37"/>
      <c r="Y492" s="103" t="e">
        <f t="shared" si="43"/>
        <v>#DIV/0!</v>
      </c>
      <c r="Z492" s="37"/>
    </row>
    <row r="493" spans="1:26">
      <c r="A493" s="46">
        <f>Solar!A493</f>
        <v>40564.375</v>
      </c>
      <c r="B493" s="17">
        <v>13</v>
      </c>
      <c r="O493" s="53">
        <f t="shared" si="40"/>
        <v>0</v>
      </c>
      <c r="P493" s="53">
        <f t="shared" si="40"/>
        <v>0</v>
      </c>
      <c r="Q493" s="53">
        <f t="shared" si="40"/>
        <v>0</v>
      </c>
      <c r="R493" s="53">
        <f t="shared" si="38"/>
        <v>0</v>
      </c>
      <c r="S493" s="55">
        <f t="shared" si="41"/>
        <v>0</v>
      </c>
      <c r="T493" s="55">
        <f t="shared" si="41"/>
        <v>0</v>
      </c>
      <c r="U493" s="55">
        <f t="shared" si="41"/>
        <v>0</v>
      </c>
      <c r="V493" s="55">
        <f t="shared" si="39"/>
        <v>0</v>
      </c>
      <c r="W493" s="52">
        <f t="shared" si="42"/>
        <v>0</v>
      </c>
      <c r="X493" s="37"/>
      <c r="Y493" s="103" t="e">
        <f t="shared" si="43"/>
        <v>#DIV/0!</v>
      </c>
      <c r="Z493" s="37"/>
    </row>
    <row r="494" spans="1:26">
      <c r="A494" s="46">
        <f>Solar!A494</f>
        <v>40564.416666666664</v>
      </c>
      <c r="B494" s="17">
        <v>17</v>
      </c>
      <c r="O494" s="53">
        <f t="shared" si="40"/>
        <v>0</v>
      </c>
      <c r="P494" s="53">
        <f t="shared" si="40"/>
        <v>0</v>
      </c>
      <c r="Q494" s="53">
        <f t="shared" si="40"/>
        <v>0</v>
      </c>
      <c r="R494" s="53">
        <f t="shared" si="38"/>
        <v>0</v>
      </c>
      <c r="S494" s="55">
        <f t="shared" si="41"/>
        <v>0</v>
      </c>
      <c r="T494" s="55">
        <f t="shared" si="41"/>
        <v>0</v>
      </c>
      <c r="U494" s="55">
        <f t="shared" si="41"/>
        <v>0</v>
      </c>
      <c r="V494" s="55">
        <f t="shared" si="39"/>
        <v>0</v>
      </c>
      <c r="W494" s="52">
        <f t="shared" si="42"/>
        <v>0</v>
      </c>
      <c r="X494" s="37"/>
      <c r="Y494" s="103" t="e">
        <f t="shared" si="43"/>
        <v>#DIV/0!</v>
      </c>
      <c r="Z494" s="37"/>
    </row>
    <row r="495" spans="1:26">
      <c r="A495" s="46">
        <f>Solar!A495</f>
        <v>40564.458333333336</v>
      </c>
      <c r="B495" s="17">
        <v>21</v>
      </c>
      <c r="O495" s="53">
        <f t="shared" si="40"/>
        <v>0</v>
      </c>
      <c r="P495" s="53">
        <f t="shared" si="40"/>
        <v>0</v>
      </c>
      <c r="Q495" s="53">
        <f t="shared" si="40"/>
        <v>0</v>
      </c>
      <c r="R495" s="53">
        <f t="shared" si="38"/>
        <v>0</v>
      </c>
      <c r="S495" s="55">
        <f t="shared" si="41"/>
        <v>0</v>
      </c>
      <c r="T495" s="55">
        <f t="shared" si="41"/>
        <v>0</v>
      </c>
      <c r="U495" s="55">
        <f t="shared" si="41"/>
        <v>0</v>
      </c>
      <c r="V495" s="55">
        <f t="shared" si="39"/>
        <v>0</v>
      </c>
      <c r="W495" s="52">
        <f t="shared" si="42"/>
        <v>0</v>
      </c>
      <c r="X495" s="37"/>
      <c r="Y495" s="103" t="e">
        <f t="shared" si="43"/>
        <v>#DIV/0!</v>
      </c>
      <c r="Z495" s="37"/>
    </row>
    <row r="496" spans="1:26">
      <c r="A496" s="46">
        <f>Solar!A496</f>
        <v>40564.5</v>
      </c>
      <c r="B496" s="17">
        <v>1</v>
      </c>
      <c r="O496" s="53">
        <f t="shared" si="40"/>
        <v>0</v>
      </c>
      <c r="P496" s="53">
        <f t="shared" si="40"/>
        <v>0</v>
      </c>
      <c r="Q496" s="53">
        <f t="shared" si="40"/>
        <v>0</v>
      </c>
      <c r="R496" s="53">
        <f t="shared" si="38"/>
        <v>0</v>
      </c>
      <c r="S496" s="55">
        <f t="shared" si="41"/>
        <v>0</v>
      </c>
      <c r="T496" s="55">
        <f t="shared" si="41"/>
        <v>0</v>
      </c>
      <c r="U496" s="55">
        <f t="shared" si="41"/>
        <v>0</v>
      </c>
      <c r="V496" s="55">
        <f t="shared" si="39"/>
        <v>0</v>
      </c>
      <c r="W496" s="52">
        <f t="shared" si="42"/>
        <v>0</v>
      </c>
      <c r="X496" s="37"/>
      <c r="Y496" s="103" t="e">
        <f t="shared" si="43"/>
        <v>#DIV/0!</v>
      </c>
      <c r="Z496" s="37"/>
    </row>
    <row r="497" spans="1:26">
      <c r="A497" s="46">
        <f>Solar!A497</f>
        <v>40564.541666666664</v>
      </c>
      <c r="B497" s="17">
        <v>5</v>
      </c>
      <c r="O497" s="53">
        <f t="shared" si="40"/>
        <v>0</v>
      </c>
      <c r="P497" s="53">
        <f t="shared" si="40"/>
        <v>0</v>
      </c>
      <c r="Q497" s="53">
        <f t="shared" si="40"/>
        <v>0</v>
      </c>
      <c r="R497" s="53">
        <f t="shared" si="38"/>
        <v>0</v>
      </c>
      <c r="S497" s="55">
        <f t="shared" si="41"/>
        <v>0</v>
      </c>
      <c r="T497" s="55">
        <f t="shared" si="41"/>
        <v>0</v>
      </c>
      <c r="U497" s="55">
        <f t="shared" si="41"/>
        <v>0</v>
      </c>
      <c r="V497" s="55">
        <f t="shared" si="39"/>
        <v>0</v>
      </c>
      <c r="W497" s="52">
        <f t="shared" si="42"/>
        <v>0</v>
      </c>
      <c r="X497" s="37"/>
      <c r="Y497" s="103" t="e">
        <f t="shared" si="43"/>
        <v>#DIV/0!</v>
      </c>
      <c r="Z497" s="37"/>
    </row>
    <row r="498" spans="1:26">
      <c r="A498" s="46">
        <f>Solar!A498</f>
        <v>40564.583333333336</v>
      </c>
      <c r="B498" s="17">
        <v>9</v>
      </c>
      <c r="O498" s="53">
        <f t="shared" si="40"/>
        <v>0</v>
      </c>
      <c r="P498" s="53">
        <f t="shared" si="40"/>
        <v>0</v>
      </c>
      <c r="Q498" s="53">
        <f t="shared" si="40"/>
        <v>0</v>
      </c>
      <c r="R498" s="53">
        <f t="shared" si="38"/>
        <v>0</v>
      </c>
      <c r="S498" s="55">
        <f t="shared" si="41"/>
        <v>0</v>
      </c>
      <c r="T498" s="55">
        <f t="shared" si="41"/>
        <v>0</v>
      </c>
      <c r="U498" s="55">
        <f t="shared" si="41"/>
        <v>0</v>
      </c>
      <c r="V498" s="55">
        <f t="shared" si="39"/>
        <v>0</v>
      </c>
      <c r="W498" s="52">
        <f t="shared" si="42"/>
        <v>0</v>
      </c>
      <c r="X498" s="37"/>
      <c r="Y498" s="103" t="e">
        <f t="shared" si="43"/>
        <v>#DIV/0!</v>
      </c>
      <c r="Z498" s="37"/>
    </row>
    <row r="499" spans="1:26">
      <c r="A499" s="46">
        <f>Solar!A499</f>
        <v>40564.625</v>
      </c>
      <c r="B499" s="17">
        <v>13</v>
      </c>
      <c r="O499" s="53">
        <f t="shared" si="40"/>
        <v>0</v>
      </c>
      <c r="P499" s="53">
        <f t="shared" si="40"/>
        <v>0</v>
      </c>
      <c r="Q499" s="53">
        <f t="shared" si="40"/>
        <v>0</v>
      </c>
      <c r="R499" s="53">
        <f t="shared" si="38"/>
        <v>0</v>
      </c>
      <c r="S499" s="55">
        <f t="shared" si="41"/>
        <v>0</v>
      </c>
      <c r="T499" s="55">
        <f t="shared" si="41"/>
        <v>0</v>
      </c>
      <c r="U499" s="55">
        <f t="shared" si="41"/>
        <v>0</v>
      </c>
      <c r="V499" s="55">
        <f t="shared" si="39"/>
        <v>0</v>
      </c>
      <c r="W499" s="52">
        <f t="shared" si="42"/>
        <v>0</v>
      </c>
      <c r="X499" s="37"/>
      <c r="Y499" s="103" t="e">
        <f t="shared" si="43"/>
        <v>#DIV/0!</v>
      </c>
      <c r="Z499" s="37"/>
    </row>
    <row r="500" spans="1:26">
      <c r="A500" s="46">
        <f>Solar!A500</f>
        <v>40564.666666666664</v>
      </c>
      <c r="B500" s="17">
        <v>17</v>
      </c>
      <c r="O500" s="53">
        <f t="shared" si="40"/>
        <v>0</v>
      </c>
      <c r="P500" s="53">
        <f t="shared" si="40"/>
        <v>0</v>
      </c>
      <c r="Q500" s="53">
        <f t="shared" si="40"/>
        <v>0</v>
      </c>
      <c r="R500" s="53">
        <f t="shared" si="38"/>
        <v>0</v>
      </c>
      <c r="S500" s="55">
        <f t="shared" si="41"/>
        <v>0</v>
      </c>
      <c r="T500" s="55">
        <f t="shared" si="41"/>
        <v>0</v>
      </c>
      <c r="U500" s="55">
        <f t="shared" si="41"/>
        <v>0</v>
      </c>
      <c r="V500" s="55">
        <f t="shared" si="39"/>
        <v>0</v>
      </c>
      <c r="W500" s="52">
        <f t="shared" si="42"/>
        <v>0</v>
      </c>
      <c r="X500" s="37"/>
      <c r="Y500" s="103" t="e">
        <f t="shared" si="43"/>
        <v>#DIV/0!</v>
      </c>
      <c r="Z500" s="37"/>
    </row>
    <row r="501" spans="1:26">
      <c r="A501" s="46">
        <f>Solar!A501</f>
        <v>40564.708333333336</v>
      </c>
      <c r="B501" s="17">
        <v>21</v>
      </c>
      <c r="O501" s="53">
        <f t="shared" si="40"/>
        <v>0</v>
      </c>
      <c r="P501" s="53">
        <f t="shared" si="40"/>
        <v>0</v>
      </c>
      <c r="Q501" s="53">
        <f t="shared" si="40"/>
        <v>0</v>
      </c>
      <c r="R501" s="53">
        <f t="shared" si="38"/>
        <v>0</v>
      </c>
      <c r="S501" s="55">
        <f t="shared" si="41"/>
        <v>0</v>
      </c>
      <c r="T501" s="55">
        <f t="shared" si="41"/>
        <v>0</v>
      </c>
      <c r="U501" s="55">
        <f t="shared" si="41"/>
        <v>0</v>
      </c>
      <c r="V501" s="55">
        <f t="shared" si="39"/>
        <v>0</v>
      </c>
      <c r="W501" s="52">
        <f t="shared" si="42"/>
        <v>0</v>
      </c>
      <c r="X501" s="37"/>
      <c r="Y501" s="103" t="e">
        <f t="shared" si="43"/>
        <v>#DIV/0!</v>
      </c>
      <c r="Z501" s="37"/>
    </row>
    <row r="502" spans="1:26">
      <c r="A502" s="46">
        <f>Solar!A502</f>
        <v>40564.75</v>
      </c>
      <c r="B502" s="17">
        <v>1</v>
      </c>
      <c r="O502" s="53">
        <f t="shared" si="40"/>
        <v>0</v>
      </c>
      <c r="P502" s="53">
        <f t="shared" si="40"/>
        <v>0</v>
      </c>
      <c r="Q502" s="53">
        <f t="shared" si="40"/>
        <v>0</v>
      </c>
      <c r="R502" s="53">
        <f t="shared" si="38"/>
        <v>0</v>
      </c>
      <c r="S502" s="55">
        <f t="shared" si="41"/>
        <v>0</v>
      </c>
      <c r="T502" s="55">
        <f t="shared" si="41"/>
        <v>0</v>
      </c>
      <c r="U502" s="55">
        <f t="shared" si="41"/>
        <v>0</v>
      </c>
      <c r="V502" s="55">
        <f t="shared" si="39"/>
        <v>0</v>
      </c>
      <c r="W502" s="52">
        <f t="shared" si="42"/>
        <v>0</v>
      </c>
      <c r="X502" s="37"/>
      <c r="Y502" s="103" t="e">
        <f t="shared" si="43"/>
        <v>#DIV/0!</v>
      </c>
      <c r="Z502" s="37"/>
    </row>
    <row r="503" spans="1:26">
      <c r="A503" s="46">
        <f>Solar!A503</f>
        <v>40564.791666666664</v>
      </c>
      <c r="B503" s="17">
        <v>5</v>
      </c>
      <c r="O503" s="53">
        <f t="shared" si="40"/>
        <v>0</v>
      </c>
      <c r="P503" s="53">
        <f t="shared" si="40"/>
        <v>0</v>
      </c>
      <c r="Q503" s="53">
        <f t="shared" si="40"/>
        <v>0</v>
      </c>
      <c r="R503" s="53">
        <f t="shared" si="38"/>
        <v>0</v>
      </c>
      <c r="S503" s="55">
        <f t="shared" si="41"/>
        <v>0</v>
      </c>
      <c r="T503" s="55">
        <f t="shared" si="41"/>
        <v>0</v>
      </c>
      <c r="U503" s="55">
        <f t="shared" si="41"/>
        <v>0</v>
      </c>
      <c r="V503" s="55">
        <f t="shared" si="39"/>
        <v>0</v>
      </c>
      <c r="W503" s="52">
        <f t="shared" si="42"/>
        <v>0</v>
      </c>
      <c r="X503" s="37"/>
      <c r="Y503" s="103" t="e">
        <f t="shared" si="43"/>
        <v>#DIV/0!</v>
      </c>
      <c r="Z503" s="37"/>
    </row>
    <row r="504" spans="1:26">
      <c r="A504" s="46">
        <f>Solar!A504</f>
        <v>40564.833333333336</v>
      </c>
      <c r="B504" s="17">
        <v>9</v>
      </c>
      <c r="O504" s="53">
        <f t="shared" si="40"/>
        <v>0</v>
      </c>
      <c r="P504" s="53">
        <f t="shared" si="40"/>
        <v>0</v>
      </c>
      <c r="Q504" s="53">
        <f t="shared" si="40"/>
        <v>0</v>
      </c>
      <c r="R504" s="53">
        <f t="shared" si="38"/>
        <v>0</v>
      </c>
      <c r="S504" s="55">
        <f t="shared" si="41"/>
        <v>0</v>
      </c>
      <c r="T504" s="55">
        <f t="shared" si="41"/>
        <v>0</v>
      </c>
      <c r="U504" s="55">
        <f t="shared" si="41"/>
        <v>0</v>
      </c>
      <c r="V504" s="55">
        <f t="shared" si="39"/>
        <v>0</v>
      </c>
      <c r="W504" s="52">
        <f t="shared" si="42"/>
        <v>0</v>
      </c>
      <c r="X504" s="37"/>
      <c r="Y504" s="103" t="e">
        <f t="shared" si="43"/>
        <v>#DIV/0!</v>
      </c>
      <c r="Z504" s="37"/>
    </row>
    <row r="505" spans="1:26">
      <c r="A505" s="46">
        <f>Solar!A505</f>
        <v>40564.875</v>
      </c>
      <c r="B505" s="17">
        <v>13</v>
      </c>
      <c r="O505" s="53">
        <f t="shared" si="40"/>
        <v>0</v>
      </c>
      <c r="P505" s="53">
        <f t="shared" si="40"/>
        <v>0</v>
      </c>
      <c r="Q505" s="53">
        <f t="shared" si="40"/>
        <v>0</v>
      </c>
      <c r="R505" s="53">
        <f t="shared" si="38"/>
        <v>0</v>
      </c>
      <c r="S505" s="55">
        <f t="shared" si="41"/>
        <v>0</v>
      </c>
      <c r="T505" s="55">
        <f t="shared" si="41"/>
        <v>0</v>
      </c>
      <c r="U505" s="55">
        <f t="shared" si="41"/>
        <v>0</v>
      </c>
      <c r="V505" s="55">
        <f t="shared" si="39"/>
        <v>0</v>
      </c>
      <c r="W505" s="52">
        <f t="shared" si="42"/>
        <v>0</v>
      </c>
      <c r="X505" s="37"/>
      <c r="Y505" s="103" t="e">
        <f t="shared" si="43"/>
        <v>#DIV/0!</v>
      </c>
      <c r="Z505" s="37"/>
    </row>
    <row r="506" spans="1:26">
      <c r="A506" s="46">
        <f>Solar!A506</f>
        <v>40564.916666666664</v>
      </c>
      <c r="B506" s="17">
        <v>17</v>
      </c>
      <c r="O506" s="53">
        <f t="shared" si="40"/>
        <v>0</v>
      </c>
      <c r="P506" s="53">
        <f t="shared" si="40"/>
        <v>0</v>
      </c>
      <c r="Q506" s="53">
        <f t="shared" si="40"/>
        <v>0</v>
      </c>
      <c r="R506" s="53">
        <f t="shared" si="38"/>
        <v>0</v>
      </c>
      <c r="S506" s="55">
        <f t="shared" si="41"/>
        <v>0</v>
      </c>
      <c r="T506" s="55">
        <f t="shared" si="41"/>
        <v>0</v>
      </c>
      <c r="U506" s="55">
        <f t="shared" si="41"/>
        <v>0</v>
      </c>
      <c r="V506" s="55">
        <f t="shared" si="39"/>
        <v>0</v>
      </c>
      <c r="W506" s="52">
        <f t="shared" si="42"/>
        <v>0</v>
      </c>
      <c r="X506" s="37"/>
      <c r="Y506" s="103" t="e">
        <f t="shared" si="43"/>
        <v>#DIV/0!</v>
      </c>
      <c r="Z506" s="37"/>
    </row>
    <row r="507" spans="1:26">
      <c r="A507" s="46">
        <f>Solar!A507</f>
        <v>40564.958333333336</v>
      </c>
      <c r="B507" s="17">
        <v>21</v>
      </c>
      <c r="O507" s="53">
        <f t="shared" si="40"/>
        <v>0</v>
      </c>
      <c r="P507" s="53">
        <f t="shared" si="40"/>
        <v>0</v>
      </c>
      <c r="Q507" s="53">
        <f t="shared" si="40"/>
        <v>0</v>
      </c>
      <c r="R507" s="53">
        <f t="shared" si="38"/>
        <v>0</v>
      </c>
      <c r="S507" s="55">
        <f t="shared" si="41"/>
        <v>0</v>
      </c>
      <c r="T507" s="55">
        <f t="shared" si="41"/>
        <v>0</v>
      </c>
      <c r="U507" s="55">
        <f t="shared" si="41"/>
        <v>0</v>
      </c>
      <c r="V507" s="55">
        <f t="shared" si="39"/>
        <v>0</v>
      </c>
      <c r="W507" s="52">
        <f t="shared" si="42"/>
        <v>0</v>
      </c>
      <c r="X507" s="37"/>
      <c r="Y507" s="103" t="e">
        <f t="shared" si="43"/>
        <v>#DIV/0!</v>
      </c>
      <c r="Z507" s="37"/>
    </row>
    <row r="508" spans="1:26">
      <c r="A508" s="46">
        <f>Solar!A508</f>
        <v>40565</v>
      </c>
      <c r="B508" s="17">
        <v>1</v>
      </c>
      <c r="O508" s="53">
        <f t="shared" si="40"/>
        <v>0</v>
      </c>
      <c r="P508" s="53">
        <f t="shared" si="40"/>
        <v>0</v>
      </c>
      <c r="Q508" s="53">
        <f t="shared" si="40"/>
        <v>0</v>
      </c>
      <c r="R508" s="53">
        <f t="shared" si="38"/>
        <v>0</v>
      </c>
      <c r="S508" s="55">
        <f t="shared" si="41"/>
        <v>0</v>
      </c>
      <c r="T508" s="55">
        <f t="shared" si="41"/>
        <v>0</v>
      </c>
      <c r="U508" s="55">
        <f t="shared" si="41"/>
        <v>0</v>
      </c>
      <c r="V508" s="55">
        <f t="shared" si="39"/>
        <v>0</v>
      </c>
      <c r="W508" s="52">
        <f t="shared" si="42"/>
        <v>0</v>
      </c>
      <c r="X508" s="37"/>
      <c r="Y508" s="103" t="e">
        <f t="shared" si="43"/>
        <v>#DIV/0!</v>
      </c>
      <c r="Z508" s="37"/>
    </row>
    <row r="509" spans="1:26">
      <c r="A509" s="46">
        <f>Solar!A509</f>
        <v>40565.041666666664</v>
      </c>
      <c r="B509" s="17">
        <v>5</v>
      </c>
      <c r="O509" s="53">
        <f t="shared" si="40"/>
        <v>0</v>
      </c>
      <c r="P509" s="53">
        <f t="shared" si="40"/>
        <v>0</v>
      </c>
      <c r="Q509" s="53">
        <f t="shared" si="40"/>
        <v>0</v>
      </c>
      <c r="R509" s="53">
        <f t="shared" si="38"/>
        <v>0</v>
      </c>
      <c r="S509" s="55">
        <f t="shared" si="41"/>
        <v>0</v>
      </c>
      <c r="T509" s="55">
        <f t="shared" si="41"/>
        <v>0</v>
      </c>
      <c r="U509" s="55">
        <f t="shared" si="41"/>
        <v>0</v>
      </c>
      <c r="V509" s="55">
        <f t="shared" si="39"/>
        <v>0</v>
      </c>
      <c r="W509" s="52">
        <f t="shared" si="42"/>
        <v>0</v>
      </c>
      <c r="X509" s="37"/>
      <c r="Y509" s="103" t="e">
        <f t="shared" si="43"/>
        <v>#DIV/0!</v>
      </c>
      <c r="Z509" s="37"/>
    </row>
    <row r="510" spans="1:26">
      <c r="A510" s="46">
        <f>Solar!A510</f>
        <v>40565.083333333336</v>
      </c>
      <c r="B510" s="17">
        <v>9</v>
      </c>
      <c r="O510" s="53">
        <f t="shared" si="40"/>
        <v>0</v>
      </c>
      <c r="P510" s="53">
        <f t="shared" si="40"/>
        <v>0</v>
      </c>
      <c r="Q510" s="53">
        <f t="shared" si="40"/>
        <v>0</v>
      </c>
      <c r="R510" s="53">
        <f t="shared" si="38"/>
        <v>0</v>
      </c>
      <c r="S510" s="55">
        <f t="shared" si="41"/>
        <v>0</v>
      </c>
      <c r="T510" s="55">
        <f t="shared" si="41"/>
        <v>0</v>
      </c>
      <c r="U510" s="55">
        <f t="shared" si="41"/>
        <v>0</v>
      </c>
      <c r="V510" s="55">
        <f t="shared" si="39"/>
        <v>0</v>
      </c>
      <c r="W510" s="52">
        <f t="shared" si="42"/>
        <v>0</v>
      </c>
      <c r="X510" s="37"/>
      <c r="Y510" s="103" t="e">
        <f t="shared" si="43"/>
        <v>#DIV/0!</v>
      </c>
      <c r="Z510" s="37"/>
    </row>
    <row r="511" spans="1:26">
      <c r="A511" s="46">
        <f>Solar!A511</f>
        <v>40565.125</v>
      </c>
      <c r="B511" s="17">
        <v>13</v>
      </c>
      <c r="O511" s="53">
        <f t="shared" si="40"/>
        <v>0</v>
      </c>
      <c r="P511" s="53">
        <f t="shared" si="40"/>
        <v>0</v>
      </c>
      <c r="Q511" s="53">
        <f t="shared" si="40"/>
        <v>0</v>
      </c>
      <c r="R511" s="53">
        <f t="shared" si="38"/>
        <v>0</v>
      </c>
      <c r="S511" s="55">
        <f t="shared" si="41"/>
        <v>0</v>
      </c>
      <c r="T511" s="55">
        <f t="shared" si="41"/>
        <v>0</v>
      </c>
      <c r="U511" s="55">
        <f t="shared" si="41"/>
        <v>0</v>
      </c>
      <c r="V511" s="55">
        <f t="shared" si="39"/>
        <v>0</v>
      </c>
      <c r="W511" s="52">
        <f t="shared" si="42"/>
        <v>0</v>
      </c>
      <c r="X511" s="37"/>
      <c r="Y511" s="103" t="e">
        <f t="shared" si="43"/>
        <v>#DIV/0!</v>
      </c>
      <c r="Z511" s="37"/>
    </row>
    <row r="512" spans="1:26">
      <c r="A512" s="46">
        <f>Solar!A512</f>
        <v>40565.166666666664</v>
      </c>
      <c r="B512" s="17">
        <v>17</v>
      </c>
      <c r="O512" s="53">
        <f t="shared" si="40"/>
        <v>0</v>
      </c>
      <c r="P512" s="53">
        <f t="shared" si="40"/>
        <v>0</v>
      </c>
      <c r="Q512" s="53">
        <f t="shared" si="40"/>
        <v>0</v>
      </c>
      <c r="R512" s="53">
        <f t="shared" si="38"/>
        <v>0</v>
      </c>
      <c r="S512" s="55">
        <f t="shared" si="41"/>
        <v>0</v>
      </c>
      <c r="T512" s="55">
        <f t="shared" si="41"/>
        <v>0</v>
      </c>
      <c r="U512" s="55">
        <f t="shared" si="41"/>
        <v>0</v>
      </c>
      <c r="V512" s="55">
        <f t="shared" si="39"/>
        <v>0</v>
      </c>
      <c r="W512" s="52">
        <f t="shared" si="42"/>
        <v>0</v>
      </c>
      <c r="X512" s="37"/>
      <c r="Y512" s="103" t="e">
        <f t="shared" si="43"/>
        <v>#DIV/0!</v>
      </c>
      <c r="Z512" s="37"/>
    </row>
    <row r="513" spans="1:26">
      <c r="A513" s="46">
        <f>Solar!A513</f>
        <v>40565.208333333336</v>
      </c>
      <c r="B513" s="17">
        <v>21</v>
      </c>
      <c r="O513" s="53">
        <f t="shared" si="40"/>
        <v>0</v>
      </c>
      <c r="P513" s="53">
        <f t="shared" si="40"/>
        <v>0</v>
      </c>
      <c r="Q513" s="53">
        <f t="shared" si="40"/>
        <v>0</v>
      </c>
      <c r="R513" s="53">
        <f t="shared" si="38"/>
        <v>0</v>
      </c>
      <c r="S513" s="55">
        <f t="shared" si="41"/>
        <v>0</v>
      </c>
      <c r="T513" s="55">
        <f t="shared" si="41"/>
        <v>0</v>
      </c>
      <c r="U513" s="55">
        <f t="shared" si="41"/>
        <v>0</v>
      </c>
      <c r="V513" s="55">
        <f t="shared" si="39"/>
        <v>0</v>
      </c>
      <c r="W513" s="52">
        <f t="shared" si="42"/>
        <v>0</v>
      </c>
      <c r="X513" s="37"/>
      <c r="Y513" s="103" t="e">
        <f t="shared" si="43"/>
        <v>#DIV/0!</v>
      </c>
      <c r="Z513" s="37"/>
    </row>
    <row r="514" spans="1:26">
      <c r="A514" s="46">
        <f>Solar!A514</f>
        <v>40565.25</v>
      </c>
      <c r="B514" s="17">
        <v>1</v>
      </c>
      <c r="O514" s="53">
        <f t="shared" si="40"/>
        <v>0</v>
      </c>
      <c r="P514" s="53">
        <f t="shared" si="40"/>
        <v>0</v>
      </c>
      <c r="Q514" s="53">
        <f t="shared" si="40"/>
        <v>0</v>
      </c>
      <c r="R514" s="53">
        <f t="shared" si="38"/>
        <v>0</v>
      </c>
      <c r="S514" s="55">
        <f t="shared" si="41"/>
        <v>0</v>
      </c>
      <c r="T514" s="55">
        <f t="shared" si="41"/>
        <v>0</v>
      </c>
      <c r="U514" s="55">
        <f t="shared" si="41"/>
        <v>0</v>
      </c>
      <c r="V514" s="55">
        <f t="shared" si="39"/>
        <v>0</v>
      </c>
      <c r="W514" s="52">
        <f t="shared" si="42"/>
        <v>0</v>
      </c>
      <c r="X514" s="37"/>
      <c r="Y514" s="103" t="e">
        <f t="shared" si="43"/>
        <v>#DIV/0!</v>
      </c>
      <c r="Z514" s="37"/>
    </row>
    <row r="515" spans="1:26">
      <c r="A515" s="46">
        <f>Solar!A515</f>
        <v>40565.291666666664</v>
      </c>
      <c r="B515" s="17">
        <v>5</v>
      </c>
      <c r="O515" s="53">
        <f t="shared" si="40"/>
        <v>0</v>
      </c>
      <c r="P515" s="53">
        <f t="shared" si="40"/>
        <v>0</v>
      </c>
      <c r="Q515" s="53">
        <f t="shared" si="40"/>
        <v>0</v>
      </c>
      <c r="R515" s="53">
        <f t="shared" si="40"/>
        <v>0</v>
      </c>
      <c r="S515" s="55">
        <f t="shared" si="41"/>
        <v>0</v>
      </c>
      <c r="T515" s="55">
        <f t="shared" si="41"/>
        <v>0</v>
      </c>
      <c r="U515" s="55">
        <f t="shared" si="41"/>
        <v>0</v>
      </c>
      <c r="V515" s="55">
        <f t="shared" si="41"/>
        <v>0</v>
      </c>
      <c r="W515" s="52">
        <f t="shared" si="42"/>
        <v>0</v>
      </c>
      <c r="X515" s="37"/>
      <c r="Y515" s="103" t="e">
        <f t="shared" si="43"/>
        <v>#DIV/0!</v>
      </c>
      <c r="Z515" s="37"/>
    </row>
    <row r="516" spans="1:26">
      <c r="A516" s="46">
        <f>Solar!A516</f>
        <v>40565.333333333336</v>
      </c>
      <c r="B516" s="17">
        <v>9</v>
      </c>
      <c r="O516" s="53">
        <f t="shared" ref="O516:R579" si="44">C516*($I$5/$I$4)^(1/7)</f>
        <v>0</v>
      </c>
      <c r="P516" s="53">
        <f t="shared" si="44"/>
        <v>0</v>
      </c>
      <c r="Q516" s="53">
        <f t="shared" si="44"/>
        <v>0</v>
      </c>
      <c r="R516" s="53">
        <f t="shared" si="44"/>
        <v>0</v>
      </c>
      <c r="S516" s="55">
        <f t="shared" ref="S516:V579" si="45">IF(OR(O516&lt;$I$6,O516&gt;$I$7),0,IF(O516&gt;=$I$6,MIN(0.25*$I$13*$I$9*O516^3*$I$10/10^6,$I$8,0.35*$I$13*$I$9*ABS((O516-$I$7-3)^3)*$I$10/10^6)))</f>
        <v>0</v>
      </c>
      <c r="T516" s="55">
        <f t="shared" si="45"/>
        <v>0</v>
      </c>
      <c r="U516" s="55">
        <f t="shared" si="45"/>
        <v>0</v>
      </c>
      <c r="V516" s="55">
        <f t="shared" si="45"/>
        <v>0</v>
      </c>
      <c r="W516" s="52">
        <f t="shared" ref="W516:W579" si="46">AVERAGE(S516:V516)</f>
        <v>0</v>
      </c>
      <c r="X516" s="37"/>
      <c r="Y516" s="103" t="e">
        <f t="shared" si="43"/>
        <v>#DIV/0!</v>
      </c>
      <c r="Z516" s="37"/>
    </row>
    <row r="517" spans="1:26">
      <c r="A517" s="46">
        <f>Solar!A517</f>
        <v>40565.375</v>
      </c>
      <c r="B517" s="17">
        <v>13</v>
      </c>
      <c r="O517" s="53">
        <f t="shared" si="44"/>
        <v>0</v>
      </c>
      <c r="P517" s="53">
        <f t="shared" si="44"/>
        <v>0</v>
      </c>
      <c r="Q517" s="53">
        <f t="shared" si="44"/>
        <v>0</v>
      </c>
      <c r="R517" s="53">
        <f t="shared" si="44"/>
        <v>0</v>
      </c>
      <c r="S517" s="55">
        <f t="shared" si="45"/>
        <v>0</v>
      </c>
      <c r="T517" s="55">
        <f t="shared" si="45"/>
        <v>0</v>
      </c>
      <c r="U517" s="55">
        <f t="shared" si="45"/>
        <v>0</v>
      </c>
      <c r="V517" s="55">
        <f t="shared" si="45"/>
        <v>0</v>
      </c>
      <c r="W517" s="52">
        <f t="shared" si="46"/>
        <v>0</v>
      </c>
      <c r="X517" s="37"/>
      <c r="Y517" s="103" t="e">
        <f t="shared" ref="Y517:Y580" si="47">W517/($X$4*3600)</f>
        <v>#DIV/0!</v>
      </c>
      <c r="Z517" s="37"/>
    </row>
    <row r="518" spans="1:26">
      <c r="A518" s="46">
        <f>Solar!A518</f>
        <v>40565.416666666664</v>
      </c>
      <c r="B518" s="17">
        <v>17</v>
      </c>
      <c r="O518" s="53">
        <f t="shared" si="44"/>
        <v>0</v>
      </c>
      <c r="P518" s="53">
        <f t="shared" si="44"/>
        <v>0</v>
      </c>
      <c r="Q518" s="53">
        <f t="shared" si="44"/>
        <v>0</v>
      </c>
      <c r="R518" s="53">
        <f t="shared" si="44"/>
        <v>0</v>
      </c>
      <c r="S518" s="55">
        <f t="shared" si="45"/>
        <v>0</v>
      </c>
      <c r="T518" s="55">
        <f t="shared" si="45"/>
        <v>0</v>
      </c>
      <c r="U518" s="55">
        <f t="shared" si="45"/>
        <v>0</v>
      </c>
      <c r="V518" s="55">
        <f t="shared" si="45"/>
        <v>0</v>
      </c>
      <c r="W518" s="52">
        <f t="shared" si="46"/>
        <v>0</v>
      </c>
      <c r="X518" s="37"/>
      <c r="Y518" s="103" t="e">
        <f t="shared" si="47"/>
        <v>#DIV/0!</v>
      </c>
      <c r="Z518" s="37"/>
    </row>
    <row r="519" spans="1:26">
      <c r="A519" s="46">
        <f>Solar!A519</f>
        <v>40565.458333333336</v>
      </c>
      <c r="B519" s="17">
        <v>21</v>
      </c>
      <c r="O519" s="53">
        <f t="shared" si="44"/>
        <v>0</v>
      </c>
      <c r="P519" s="53">
        <f t="shared" si="44"/>
        <v>0</v>
      </c>
      <c r="Q519" s="53">
        <f t="shared" si="44"/>
        <v>0</v>
      </c>
      <c r="R519" s="53">
        <f t="shared" si="44"/>
        <v>0</v>
      </c>
      <c r="S519" s="55">
        <f t="shared" si="45"/>
        <v>0</v>
      </c>
      <c r="T519" s="55">
        <f t="shared" si="45"/>
        <v>0</v>
      </c>
      <c r="U519" s="55">
        <f t="shared" si="45"/>
        <v>0</v>
      </c>
      <c r="V519" s="55">
        <f t="shared" si="45"/>
        <v>0</v>
      </c>
      <c r="W519" s="52">
        <f t="shared" si="46"/>
        <v>0</v>
      </c>
      <c r="X519" s="37"/>
      <c r="Y519" s="103" t="e">
        <f t="shared" si="47"/>
        <v>#DIV/0!</v>
      </c>
      <c r="Z519" s="37"/>
    </row>
    <row r="520" spans="1:26">
      <c r="A520" s="46">
        <f>Solar!A520</f>
        <v>40565.5</v>
      </c>
      <c r="B520" s="17">
        <v>1</v>
      </c>
      <c r="O520" s="53">
        <f t="shared" si="44"/>
        <v>0</v>
      </c>
      <c r="P520" s="53">
        <f t="shared" si="44"/>
        <v>0</v>
      </c>
      <c r="Q520" s="53">
        <f t="shared" si="44"/>
        <v>0</v>
      </c>
      <c r="R520" s="53">
        <f t="shared" si="44"/>
        <v>0</v>
      </c>
      <c r="S520" s="55">
        <f t="shared" si="45"/>
        <v>0</v>
      </c>
      <c r="T520" s="55">
        <f t="shared" si="45"/>
        <v>0</v>
      </c>
      <c r="U520" s="55">
        <f t="shared" si="45"/>
        <v>0</v>
      </c>
      <c r="V520" s="55">
        <f t="shared" si="45"/>
        <v>0</v>
      </c>
      <c r="W520" s="52">
        <f t="shared" si="46"/>
        <v>0</v>
      </c>
      <c r="X520" s="37"/>
      <c r="Y520" s="103" t="e">
        <f t="shared" si="47"/>
        <v>#DIV/0!</v>
      </c>
      <c r="Z520" s="37"/>
    </row>
    <row r="521" spans="1:26">
      <c r="A521" s="46">
        <f>Solar!A521</f>
        <v>40565.541666666664</v>
      </c>
      <c r="B521" s="17">
        <v>5</v>
      </c>
      <c r="O521" s="53">
        <f t="shared" si="44"/>
        <v>0</v>
      </c>
      <c r="P521" s="53">
        <f t="shared" si="44"/>
        <v>0</v>
      </c>
      <c r="Q521" s="53">
        <f t="shared" si="44"/>
        <v>0</v>
      </c>
      <c r="R521" s="53">
        <f t="shared" si="44"/>
        <v>0</v>
      </c>
      <c r="S521" s="55">
        <f t="shared" si="45"/>
        <v>0</v>
      </c>
      <c r="T521" s="55">
        <f t="shared" si="45"/>
        <v>0</v>
      </c>
      <c r="U521" s="55">
        <f t="shared" si="45"/>
        <v>0</v>
      </c>
      <c r="V521" s="55">
        <f t="shared" si="45"/>
        <v>0</v>
      </c>
      <c r="W521" s="52">
        <f t="shared" si="46"/>
        <v>0</v>
      </c>
      <c r="X521" s="37"/>
      <c r="Y521" s="103" t="e">
        <f t="shared" si="47"/>
        <v>#DIV/0!</v>
      </c>
      <c r="Z521" s="37"/>
    </row>
    <row r="522" spans="1:26">
      <c r="A522" s="46">
        <f>Solar!A522</f>
        <v>40565.583333333336</v>
      </c>
      <c r="B522" s="17">
        <v>9</v>
      </c>
      <c r="O522" s="53">
        <f t="shared" si="44"/>
        <v>0</v>
      </c>
      <c r="P522" s="53">
        <f t="shared" si="44"/>
        <v>0</v>
      </c>
      <c r="Q522" s="53">
        <f t="shared" si="44"/>
        <v>0</v>
      </c>
      <c r="R522" s="53">
        <f t="shared" si="44"/>
        <v>0</v>
      </c>
      <c r="S522" s="55">
        <f t="shared" si="45"/>
        <v>0</v>
      </c>
      <c r="T522" s="55">
        <f t="shared" si="45"/>
        <v>0</v>
      </c>
      <c r="U522" s="55">
        <f t="shared" si="45"/>
        <v>0</v>
      </c>
      <c r="V522" s="55">
        <f t="shared" si="45"/>
        <v>0</v>
      </c>
      <c r="W522" s="52">
        <f t="shared" si="46"/>
        <v>0</v>
      </c>
      <c r="X522" s="37"/>
      <c r="Y522" s="103" t="e">
        <f t="shared" si="47"/>
        <v>#DIV/0!</v>
      </c>
      <c r="Z522" s="37"/>
    </row>
    <row r="523" spans="1:26">
      <c r="A523" s="46">
        <f>Solar!A523</f>
        <v>40565.625</v>
      </c>
      <c r="B523" s="17">
        <v>13</v>
      </c>
      <c r="O523" s="53">
        <f t="shared" si="44"/>
        <v>0</v>
      </c>
      <c r="P523" s="53">
        <f t="shared" si="44"/>
        <v>0</v>
      </c>
      <c r="Q523" s="53">
        <f t="shared" si="44"/>
        <v>0</v>
      </c>
      <c r="R523" s="53">
        <f t="shared" si="44"/>
        <v>0</v>
      </c>
      <c r="S523" s="55">
        <f t="shared" si="45"/>
        <v>0</v>
      </c>
      <c r="T523" s="55">
        <f t="shared" si="45"/>
        <v>0</v>
      </c>
      <c r="U523" s="55">
        <f t="shared" si="45"/>
        <v>0</v>
      </c>
      <c r="V523" s="55">
        <f t="shared" si="45"/>
        <v>0</v>
      </c>
      <c r="W523" s="52">
        <f t="shared" si="46"/>
        <v>0</v>
      </c>
      <c r="X523" s="37"/>
      <c r="Y523" s="103" t="e">
        <f t="shared" si="47"/>
        <v>#DIV/0!</v>
      </c>
      <c r="Z523" s="37"/>
    </row>
    <row r="524" spans="1:26">
      <c r="A524" s="46">
        <f>Solar!A524</f>
        <v>40565.666666666664</v>
      </c>
      <c r="B524" s="17">
        <v>17</v>
      </c>
      <c r="O524" s="53">
        <f t="shared" si="44"/>
        <v>0</v>
      </c>
      <c r="P524" s="53">
        <f t="shared" si="44"/>
        <v>0</v>
      </c>
      <c r="Q524" s="53">
        <f t="shared" si="44"/>
        <v>0</v>
      </c>
      <c r="R524" s="53">
        <f t="shared" si="44"/>
        <v>0</v>
      </c>
      <c r="S524" s="55">
        <f t="shared" si="45"/>
        <v>0</v>
      </c>
      <c r="T524" s="55">
        <f t="shared" si="45"/>
        <v>0</v>
      </c>
      <c r="U524" s="55">
        <f t="shared" si="45"/>
        <v>0</v>
      </c>
      <c r="V524" s="55">
        <f t="shared" si="45"/>
        <v>0</v>
      </c>
      <c r="W524" s="52">
        <f t="shared" si="46"/>
        <v>0</v>
      </c>
      <c r="X524" s="37"/>
      <c r="Y524" s="103" t="e">
        <f t="shared" si="47"/>
        <v>#DIV/0!</v>
      </c>
      <c r="Z524" s="37"/>
    </row>
    <row r="525" spans="1:26">
      <c r="A525" s="46">
        <f>Solar!A525</f>
        <v>40565.708333333336</v>
      </c>
      <c r="B525" s="17">
        <v>21</v>
      </c>
      <c r="O525" s="53">
        <f t="shared" si="44"/>
        <v>0</v>
      </c>
      <c r="P525" s="53">
        <f t="shared" si="44"/>
        <v>0</v>
      </c>
      <c r="Q525" s="53">
        <f t="shared" si="44"/>
        <v>0</v>
      </c>
      <c r="R525" s="53">
        <f t="shared" si="44"/>
        <v>0</v>
      </c>
      <c r="S525" s="55">
        <f t="shared" si="45"/>
        <v>0</v>
      </c>
      <c r="T525" s="55">
        <f t="shared" si="45"/>
        <v>0</v>
      </c>
      <c r="U525" s="55">
        <f t="shared" si="45"/>
        <v>0</v>
      </c>
      <c r="V525" s="55">
        <f t="shared" si="45"/>
        <v>0</v>
      </c>
      <c r="W525" s="52">
        <f t="shared" si="46"/>
        <v>0</v>
      </c>
      <c r="X525" s="37"/>
      <c r="Y525" s="103" t="e">
        <f t="shared" si="47"/>
        <v>#DIV/0!</v>
      </c>
      <c r="Z525" s="37"/>
    </row>
    <row r="526" spans="1:26">
      <c r="A526" s="46">
        <f>Solar!A526</f>
        <v>40565.75</v>
      </c>
      <c r="B526" s="17">
        <v>1</v>
      </c>
      <c r="O526" s="53">
        <f t="shared" si="44"/>
        <v>0</v>
      </c>
      <c r="P526" s="53">
        <f t="shared" si="44"/>
        <v>0</v>
      </c>
      <c r="Q526" s="53">
        <f t="shared" si="44"/>
        <v>0</v>
      </c>
      <c r="R526" s="53">
        <f t="shared" si="44"/>
        <v>0</v>
      </c>
      <c r="S526" s="55">
        <f t="shared" si="45"/>
        <v>0</v>
      </c>
      <c r="T526" s="55">
        <f t="shared" si="45"/>
        <v>0</v>
      </c>
      <c r="U526" s="55">
        <f t="shared" si="45"/>
        <v>0</v>
      </c>
      <c r="V526" s="55">
        <f t="shared" si="45"/>
        <v>0</v>
      </c>
      <c r="W526" s="52">
        <f t="shared" si="46"/>
        <v>0</v>
      </c>
      <c r="X526" s="37"/>
      <c r="Y526" s="103" t="e">
        <f t="shared" si="47"/>
        <v>#DIV/0!</v>
      </c>
      <c r="Z526" s="37"/>
    </row>
    <row r="527" spans="1:26">
      <c r="A527" s="46">
        <f>Solar!A527</f>
        <v>40565.791666666664</v>
      </c>
      <c r="B527" s="17">
        <v>5</v>
      </c>
      <c r="O527" s="53">
        <f t="shared" si="44"/>
        <v>0</v>
      </c>
      <c r="P527" s="53">
        <f t="shared" si="44"/>
        <v>0</v>
      </c>
      <c r="Q527" s="53">
        <f t="shared" si="44"/>
        <v>0</v>
      </c>
      <c r="R527" s="53">
        <f t="shared" si="44"/>
        <v>0</v>
      </c>
      <c r="S527" s="55">
        <f t="shared" si="45"/>
        <v>0</v>
      </c>
      <c r="T527" s="55">
        <f t="shared" si="45"/>
        <v>0</v>
      </c>
      <c r="U527" s="55">
        <f t="shared" si="45"/>
        <v>0</v>
      </c>
      <c r="V527" s="55">
        <f t="shared" si="45"/>
        <v>0</v>
      </c>
      <c r="W527" s="52">
        <f t="shared" si="46"/>
        <v>0</v>
      </c>
      <c r="X527" s="37"/>
      <c r="Y527" s="103" t="e">
        <f t="shared" si="47"/>
        <v>#DIV/0!</v>
      </c>
      <c r="Z527" s="37"/>
    </row>
    <row r="528" spans="1:26">
      <c r="A528" s="46">
        <f>Solar!A528</f>
        <v>40565.833333333336</v>
      </c>
      <c r="B528" s="17">
        <v>9</v>
      </c>
      <c r="O528" s="53">
        <f t="shared" si="44"/>
        <v>0</v>
      </c>
      <c r="P528" s="53">
        <f t="shared" si="44"/>
        <v>0</v>
      </c>
      <c r="Q528" s="53">
        <f t="shared" si="44"/>
        <v>0</v>
      </c>
      <c r="R528" s="53">
        <f t="shared" si="44"/>
        <v>0</v>
      </c>
      <c r="S528" s="55">
        <f t="shared" si="45"/>
        <v>0</v>
      </c>
      <c r="T528" s="55">
        <f t="shared" si="45"/>
        <v>0</v>
      </c>
      <c r="U528" s="55">
        <f t="shared" si="45"/>
        <v>0</v>
      </c>
      <c r="V528" s="55">
        <f t="shared" si="45"/>
        <v>0</v>
      </c>
      <c r="W528" s="52">
        <f t="shared" si="46"/>
        <v>0</v>
      </c>
      <c r="X528" s="37"/>
      <c r="Y528" s="103" t="e">
        <f t="shared" si="47"/>
        <v>#DIV/0!</v>
      </c>
      <c r="Z528" s="37"/>
    </row>
    <row r="529" spans="1:26">
      <c r="A529" s="46">
        <f>Solar!A529</f>
        <v>40565.875</v>
      </c>
      <c r="B529" s="17">
        <v>13</v>
      </c>
      <c r="O529" s="53">
        <f t="shared" si="44"/>
        <v>0</v>
      </c>
      <c r="P529" s="53">
        <f t="shared" si="44"/>
        <v>0</v>
      </c>
      <c r="Q529" s="53">
        <f t="shared" si="44"/>
        <v>0</v>
      </c>
      <c r="R529" s="53">
        <f t="shared" si="44"/>
        <v>0</v>
      </c>
      <c r="S529" s="55">
        <f t="shared" si="45"/>
        <v>0</v>
      </c>
      <c r="T529" s="55">
        <f t="shared" si="45"/>
        <v>0</v>
      </c>
      <c r="U529" s="55">
        <f t="shared" si="45"/>
        <v>0</v>
      </c>
      <c r="V529" s="55">
        <f t="shared" si="45"/>
        <v>0</v>
      </c>
      <c r="W529" s="52">
        <f t="shared" si="46"/>
        <v>0</v>
      </c>
      <c r="X529" s="37"/>
      <c r="Y529" s="103" t="e">
        <f t="shared" si="47"/>
        <v>#DIV/0!</v>
      </c>
      <c r="Z529" s="37"/>
    </row>
    <row r="530" spans="1:26">
      <c r="A530" s="46">
        <f>Solar!A530</f>
        <v>40565.916666666664</v>
      </c>
      <c r="B530" s="17">
        <v>17</v>
      </c>
      <c r="O530" s="53">
        <f t="shared" si="44"/>
        <v>0</v>
      </c>
      <c r="P530" s="53">
        <f t="shared" si="44"/>
        <v>0</v>
      </c>
      <c r="Q530" s="53">
        <f t="shared" si="44"/>
        <v>0</v>
      </c>
      <c r="R530" s="53">
        <f t="shared" si="44"/>
        <v>0</v>
      </c>
      <c r="S530" s="55">
        <f t="shared" si="45"/>
        <v>0</v>
      </c>
      <c r="T530" s="55">
        <f t="shared" si="45"/>
        <v>0</v>
      </c>
      <c r="U530" s="55">
        <f t="shared" si="45"/>
        <v>0</v>
      </c>
      <c r="V530" s="55">
        <f t="shared" si="45"/>
        <v>0</v>
      </c>
      <c r="W530" s="52">
        <f t="shared" si="46"/>
        <v>0</v>
      </c>
      <c r="X530" s="37"/>
      <c r="Y530" s="103" t="e">
        <f t="shared" si="47"/>
        <v>#DIV/0!</v>
      </c>
      <c r="Z530" s="37"/>
    </row>
    <row r="531" spans="1:26">
      <c r="A531" s="46">
        <f>Solar!A531</f>
        <v>40565.958333333336</v>
      </c>
      <c r="B531" s="17">
        <v>21</v>
      </c>
      <c r="O531" s="53">
        <f t="shared" si="44"/>
        <v>0</v>
      </c>
      <c r="P531" s="53">
        <f t="shared" si="44"/>
        <v>0</v>
      </c>
      <c r="Q531" s="53">
        <f t="shared" si="44"/>
        <v>0</v>
      </c>
      <c r="R531" s="53">
        <f t="shared" si="44"/>
        <v>0</v>
      </c>
      <c r="S531" s="55">
        <f t="shared" si="45"/>
        <v>0</v>
      </c>
      <c r="T531" s="55">
        <f t="shared" si="45"/>
        <v>0</v>
      </c>
      <c r="U531" s="55">
        <f t="shared" si="45"/>
        <v>0</v>
      </c>
      <c r="V531" s="55">
        <f t="shared" si="45"/>
        <v>0</v>
      </c>
      <c r="W531" s="52">
        <f t="shared" si="46"/>
        <v>0</v>
      </c>
      <c r="X531" s="37"/>
      <c r="Y531" s="103" t="e">
        <f t="shared" si="47"/>
        <v>#DIV/0!</v>
      </c>
      <c r="Z531" s="37"/>
    </row>
    <row r="532" spans="1:26">
      <c r="A532" s="46">
        <f>Solar!A532</f>
        <v>40566</v>
      </c>
      <c r="B532" s="17">
        <v>1</v>
      </c>
      <c r="O532" s="53">
        <f t="shared" si="44"/>
        <v>0</v>
      </c>
      <c r="P532" s="53">
        <f t="shared" si="44"/>
        <v>0</v>
      </c>
      <c r="Q532" s="53">
        <f t="shared" si="44"/>
        <v>0</v>
      </c>
      <c r="R532" s="53">
        <f t="shared" si="44"/>
        <v>0</v>
      </c>
      <c r="S532" s="55">
        <f t="shared" si="45"/>
        <v>0</v>
      </c>
      <c r="T532" s="55">
        <f t="shared" si="45"/>
        <v>0</v>
      </c>
      <c r="U532" s="55">
        <f t="shared" si="45"/>
        <v>0</v>
      </c>
      <c r="V532" s="55">
        <f t="shared" si="45"/>
        <v>0</v>
      </c>
      <c r="W532" s="52">
        <f t="shared" si="46"/>
        <v>0</v>
      </c>
      <c r="X532" s="37"/>
      <c r="Y532" s="103" t="e">
        <f t="shared" si="47"/>
        <v>#DIV/0!</v>
      </c>
      <c r="Z532" s="37"/>
    </row>
    <row r="533" spans="1:26">
      <c r="A533" s="46">
        <f>Solar!A533</f>
        <v>40566.041666666664</v>
      </c>
      <c r="B533" s="17">
        <v>5</v>
      </c>
      <c r="O533" s="53">
        <f t="shared" si="44"/>
        <v>0</v>
      </c>
      <c r="P533" s="53">
        <f t="shared" si="44"/>
        <v>0</v>
      </c>
      <c r="Q533" s="53">
        <f t="shared" si="44"/>
        <v>0</v>
      </c>
      <c r="R533" s="53">
        <f t="shared" si="44"/>
        <v>0</v>
      </c>
      <c r="S533" s="55">
        <f t="shared" si="45"/>
        <v>0</v>
      </c>
      <c r="T533" s="55">
        <f t="shared" si="45"/>
        <v>0</v>
      </c>
      <c r="U533" s="55">
        <f t="shared" si="45"/>
        <v>0</v>
      </c>
      <c r="V533" s="55">
        <f t="shared" si="45"/>
        <v>0</v>
      </c>
      <c r="W533" s="52">
        <f t="shared" si="46"/>
        <v>0</v>
      </c>
      <c r="X533" s="37"/>
      <c r="Y533" s="103" t="e">
        <f t="shared" si="47"/>
        <v>#DIV/0!</v>
      </c>
      <c r="Z533" s="37"/>
    </row>
    <row r="534" spans="1:26">
      <c r="A534" s="46">
        <f>Solar!A534</f>
        <v>40566.083333333336</v>
      </c>
      <c r="B534" s="17">
        <v>9</v>
      </c>
      <c r="O534" s="53">
        <f t="shared" si="44"/>
        <v>0</v>
      </c>
      <c r="P534" s="53">
        <f t="shared" si="44"/>
        <v>0</v>
      </c>
      <c r="Q534" s="53">
        <f t="shared" si="44"/>
        <v>0</v>
      </c>
      <c r="R534" s="53">
        <f t="shared" si="44"/>
        <v>0</v>
      </c>
      <c r="S534" s="55">
        <f t="shared" si="45"/>
        <v>0</v>
      </c>
      <c r="T534" s="55">
        <f t="shared" si="45"/>
        <v>0</v>
      </c>
      <c r="U534" s="55">
        <f t="shared" si="45"/>
        <v>0</v>
      </c>
      <c r="V534" s="55">
        <f t="shared" si="45"/>
        <v>0</v>
      </c>
      <c r="W534" s="52">
        <f t="shared" si="46"/>
        <v>0</v>
      </c>
      <c r="X534" s="37"/>
      <c r="Y534" s="103" t="e">
        <f t="shared" si="47"/>
        <v>#DIV/0!</v>
      </c>
      <c r="Z534" s="37"/>
    </row>
    <row r="535" spans="1:26">
      <c r="A535" s="46">
        <f>Solar!A535</f>
        <v>40566.125</v>
      </c>
      <c r="B535" s="17">
        <v>13</v>
      </c>
      <c r="O535" s="53">
        <f t="shared" si="44"/>
        <v>0</v>
      </c>
      <c r="P535" s="53">
        <f t="shared" si="44"/>
        <v>0</v>
      </c>
      <c r="Q535" s="53">
        <f t="shared" si="44"/>
        <v>0</v>
      </c>
      <c r="R535" s="53">
        <f t="shared" si="44"/>
        <v>0</v>
      </c>
      <c r="S535" s="55">
        <f t="shared" si="45"/>
        <v>0</v>
      </c>
      <c r="T535" s="55">
        <f t="shared" si="45"/>
        <v>0</v>
      </c>
      <c r="U535" s="55">
        <f t="shared" si="45"/>
        <v>0</v>
      </c>
      <c r="V535" s="55">
        <f t="shared" si="45"/>
        <v>0</v>
      </c>
      <c r="W535" s="52">
        <f t="shared" si="46"/>
        <v>0</v>
      </c>
      <c r="X535" s="37"/>
      <c r="Y535" s="103" t="e">
        <f t="shared" si="47"/>
        <v>#DIV/0!</v>
      </c>
      <c r="Z535" s="37"/>
    </row>
    <row r="536" spans="1:26">
      <c r="A536" s="46">
        <f>Solar!A536</f>
        <v>40566.166666666664</v>
      </c>
      <c r="B536" s="17">
        <v>17</v>
      </c>
      <c r="O536" s="53">
        <f t="shared" si="44"/>
        <v>0</v>
      </c>
      <c r="P536" s="53">
        <f t="shared" si="44"/>
        <v>0</v>
      </c>
      <c r="Q536" s="53">
        <f t="shared" si="44"/>
        <v>0</v>
      </c>
      <c r="R536" s="53">
        <f t="shared" si="44"/>
        <v>0</v>
      </c>
      <c r="S536" s="55">
        <f t="shared" si="45"/>
        <v>0</v>
      </c>
      <c r="T536" s="55">
        <f t="shared" si="45"/>
        <v>0</v>
      </c>
      <c r="U536" s="55">
        <f t="shared" si="45"/>
        <v>0</v>
      </c>
      <c r="V536" s="55">
        <f t="shared" si="45"/>
        <v>0</v>
      </c>
      <c r="W536" s="52">
        <f t="shared" si="46"/>
        <v>0</v>
      </c>
      <c r="X536" s="37"/>
      <c r="Y536" s="103" t="e">
        <f t="shared" si="47"/>
        <v>#DIV/0!</v>
      </c>
      <c r="Z536" s="37"/>
    </row>
    <row r="537" spans="1:26">
      <c r="A537" s="46">
        <f>Solar!A537</f>
        <v>40566.208333333336</v>
      </c>
      <c r="B537" s="17">
        <v>21</v>
      </c>
      <c r="O537" s="53">
        <f t="shared" si="44"/>
        <v>0</v>
      </c>
      <c r="P537" s="53">
        <f t="shared" si="44"/>
        <v>0</v>
      </c>
      <c r="Q537" s="53">
        <f t="shared" si="44"/>
        <v>0</v>
      </c>
      <c r="R537" s="53">
        <f t="shared" si="44"/>
        <v>0</v>
      </c>
      <c r="S537" s="55">
        <f t="shared" si="45"/>
        <v>0</v>
      </c>
      <c r="T537" s="55">
        <f t="shared" si="45"/>
        <v>0</v>
      </c>
      <c r="U537" s="55">
        <f t="shared" si="45"/>
        <v>0</v>
      </c>
      <c r="V537" s="55">
        <f t="shared" si="45"/>
        <v>0</v>
      </c>
      <c r="W537" s="52">
        <f t="shared" si="46"/>
        <v>0</v>
      </c>
      <c r="X537" s="37"/>
      <c r="Y537" s="103" t="e">
        <f t="shared" si="47"/>
        <v>#DIV/0!</v>
      </c>
      <c r="Z537" s="37"/>
    </row>
    <row r="538" spans="1:26">
      <c r="A538" s="46">
        <f>Solar!A538</f>
        <v>40566.25</v>
      </c>
      <c r="B538" s="17">
        <v>1</v>
      </c>
      <c r="O538" s="53">
        <f t="shared" si="44"/>
        <v>0</v>
      </c>
      <c r="P538" s="53">
        <f t="shared" si="44"/>
        <v>0</v>
      </c>
      <c r="Q538" s="53">
        <f t="shared" si="44"/>
        <v>0</v>
      </c>
      <c r="R538" s="53">
        <f t="shared" si="44"/>
        <v>0</v>
      </c>
      <c r="S538" s="55">
        <f t="shared" si="45"/>
        <v>0</v>
      </c>
      <c r="T538" s="55">
        <f t="shared" si="45"/>
        <v>0</v>
      </c>
      <c r="U538" s="55">
        <f t="shared" si="45"/>
        <v>0</v>
      </c>
      <c r="V538" s="55">
        <f t="shared" si="45"/>
        <v>0</v>
      </c>
      <c r="W538" s="52">
        <f t="shared" si="46"/>
        <v>0</v>
      </c>
      <c r="X538" s="37"/>
      <c r="Y538" s="103" t="e">
        <f t="shared" si="47"/>
        <v>#DIV/0!</v>
      </c>
      <c r="Z538" s="37"/>
    </row>
    <row r="539" spans="1:26">
      <c r="A539" s="46">
        <f>Solar!A539</f>
        <v>40566.291666666664</v>
      </c>
      <c r="B539" s="17">
        <v>5</v>
      </c>
      <c r="O539" s="53">
        <f t="shared" si="44"/>
        <v>0</v>
      </c>
      <c r="P539" s="53">
        <f t="shared" si="44"/>
        <v>0</v>
      </c>
      <c r="Q539" s="53">
        <f t="shared" si="44"/>
        <v>0</v>
      </c>
      <c r="R539" s="53">
        <f t="shared" si="44"/>
        <v>0</v>
      </c>
      <c r="S539" s="55">
        <f t="shared" si="45"/>
        <v>0</v>
      </c>
      <c r="T539" s="55">
        <f t="shared" si="45"/>
        <v>0</v>
      </c>
      <c r="U539" s="55">
        <f t="shared" si="45"/>
        <v>0</v>
      </c>
      <c r="V539" s="55">
        <f t="shared" si="45"/>
        <v>0</v>
      </c>
      <c r="W539" s="52">
        <f t="shared" si="46"/>
        <v>0</v>
      </c>
      <c r="X539" s="37"/>
      <c r="Y539" s="103" t="e">
        <f t="shared" si="47"/>
        <v>#DIV/0!</v>
      </c>
      <c r="Z539" s="37"/>
    </row>
    <row r="540" spans="1:26">
      <c r="A540" s="46">
        <f>Solar!A540</f>
        <v>40566.333333333336</v>
      </c>
      <c r="B540" s="17">
        <v>9</v>
      </c>
      <c r="O540" s="53">
        <f t="shared" si="44"/>
        <v>0</v>
      </c>
      <c r="P540" s="53">
        <f t="shared" si="44"/>
        <v>0</v>
      </c>
      <c r="Q540" s="53">
        <f t="shared" si="44"/>
        <v>0</v>
      </c>
      <c r="R540" s="53">
        <f t="shared" si="44"/>
        <v>0</v>
      </c>
      <c r="S540" s="55">
        <f t="shared" si="45"/>
        <v>0</v>
      </c>
      <c r="T540" s="55">
        <f t="shared" si="45"/>
        <v>0</v>
      </c>
      <c r="U540" s="55">
        <f t="shared" si="45"/>
        <v>0</v>
      </c>
      <c r="V540" s="55">
        <f t="shared" si="45"/>
        <v>0</v>
      </c>
      <c r="W540" s="52">
        <f t="shared" si="46"/>
        <v>0</v>
      </c>
      <c r="X540" s="37"/>
      <c r="Y540" s="103" t="e">
        <f t="shared" si="47"/>
        <v>#DIV/0!</v>
      </c>
      <c r="Z540" s="37"/>
    </row>
    <row r="541" spans="1:26">
      <c r="A541" s="46">
        <f>Solar!A541</f>
        <v>40566.375</v>
      </c>
      <c r="B541" s="17">
        <v>13</v>
      </c>
      <c r="O541" s="53">
        <f t="shared" si="44"/>
        <v>0</v>
      </c>
      <c r="P541" s="53">
        <f t="shared" si="44"/>
        <v>0</v>
      </c>
      <c r="Q541" s="53">
        <f t="shared" si="44"/>
        <v>0</v>
      </c>
      <c r="R541" s="53">
        <f t="shared" si="44"/>
        <v>0</v>
      </c>
      <c r="S541" s="55">
        <f t="shared" si="45"/>
        <v>0</v>
      </c>
      <c r="T541" s="55">
        <f t="shared" si="45"/>
        <v>0</v>
      </c>
      <c r="U541" s="55">
        <f t="shared" si="45"/>
        <v>0</v>
      </c>
      <c r="V541" s="55">
        <f t="shared" si="45"/>
        <v>0</v>
      </c>
      <c r="W541" s="52">
        <f t="shared" si="46"/>
        <v>0</v>
      </c>
      <c r="X541" s="37"/>
      <c r="Y541" s="103" t="e">
        <f t="shared" si="47"/>
        <v>#DIV/0!</v>
      </c>
      <c r="Z541" s="37"/>
    </row>
    <row r="542" spans="1:26">
      <c r="A542" s="46">
        <f>Solar!A542</f>
        <v>40566.416666666664</v>
      </c>
      <c r="B542" s="17">
        <v>17</v>
      </c>
      <c r="O542" s="53">
        <f t="shared" si="44"/>
        <v>0</v>
      </c>
      <c r="P542" s="53">
        <f t="shared" si="44"/>
        <v>0</v>
      </c>
      <c r="Q542" s="53">
        <f t="shared" si="44"/>
        <v>0</v>
      </c>
      <c r="R542" s="53">
        <f t="shared" si="44"/>
        <v>0</v>
      </c>
      <c r="S542" s="55">
        <f t="shared" si="45"/>
        <v>0</v>
      </c>
      <c r="T542" s="55">
        <f t="shared" si="45"/>
        <v>0</v>
      </c>
      <c r="U542" s="55">
        <f t="shared" si="45"/>
        <v>0</v>
      </c>
      <c r="V542" s="55">
        <f t="shared" si="45"/>
        <v>0</v>
      </c>
      <c r="W542" s="52">
        <f t="shared" si="46"/>
        <v>0</v>
      </c>
      <c r="X542" s="37"/>
      <c r="Y542" s="103" t="e">
        <f t="shared" si="47"/>
        <v>#DIV/0!</v>
      </c>
      <c r="Z542" s="37"/>
    </row>
    <row r="543" spans="1:26">
      <c r="A543" s="46">
        <f>Solar!A543</f>
        <v>40566.458333333336</v>
      </c>
      <c r="B543" s="17">
        <v>21</v>
      </c>
      <c r="O543" s="53">
        <f t="shared" si="44"/>
        <v>0</v>
      </c>
      <c r="P543" s="53">
        <f t="shared" si="44"/>
        <v>0</v>
      </c>
      <c r="Q543" s="53">
        <f t="shared" si="44"/>
        <v>0</v>
      </c>
      <c r="R543" s="53">
        <f t="shared" si="44"/>
        <v>0</v>
      </c>
      <c r="S543" s="55">
        <f t="shared" si="45"/>
        <v>0</v>
      </c>
      <c r="T543" s="55">
        <f t="shared" si="45"/>
        <v>0</v>
      </c>
      <c r="U543" s="55">
        <f t="shared" si="45"/>
        <v>0</v>
      </c>
      <c r="V543" s="55">
        <f t="shared" si="45"/>
        <v>0</v>
      </c>
      <c r="W543" s="52">
        <f t="shared" si="46"/>
        <v>0</v>
      </c>
      <c r="X543" s="37"/>
      <c r="Y543" s="103" t="e">
        <f t="shared" si="47"/>
        <v>#DIV/0!</v>
      </c>
      <c r="Z543" s="37"/>
    </row>
    <row r="544" spans="1:26">
      <c r="A544" s="46">
        <f>Solar!A544</f>
        <v>40566.5</v>
      </c>
      <c r="B544" s="17">
        <v>1</v>
      </c>
      <c r="O544" s="53">
        <f t="shared" si="44"/>
        <v>0</v>
      </c>
      <c r="P544" s="53">
        <f t="shared" si="44"/>
        <v>0</v>
      </c>
      <c r="Q544" s="53">
        <f t="shared" si="44"/>
        <v>0</v>
      </c>
      <c r="R544" s="53">
        <f t="shared" si="44"/>
        <v>0</v>
      </c>
      <c r="S544" s="55">
        <f t="shared" si="45"/>
        <v>0</v>
      </c>
      <c r="T544" s="55">
        <f t="shared" si="45"/>
        <v>0</v>
      </c>
      <c r="U544" s="55">
        <f t="shared" si="45"/>
        <v>0</v>
      </c>
      <c r="V544" s="55">
        <f t="shared" si="45"/>
        <v>0</v>
      </c>
      <c r="W544" s="52">
        <f t="shared" si="46"/>
        <v>0</v>
      </c>
      <c r="X544" s="37"/>
      <c r="Y544" s="103" t="e">
        <f t="shared" si="47"/>
        <v>#DIV/0!</v>
      </c>
      <c r="Z544" s="37"/>
    </row>
    <row r="545" spans="1:26">
      <c r="A545" s="46">
        <f>Solar!A545</f>
        <v>40566.541666666664</v>
      </c>
      <c r="B545" s="17">
        <v>5</v>
      </c>
      <c r="O545" s="53">
        <f t="shared" si="44"/>
        <v>0</v>
      </c>
      <c r="P545" s="53">
        <f t="shared" si="44"/>
        <v>0</v>
      </c>
      <c r="Q545" s="53">
        <f t="shared" si="44"/>
        <v>0</v>
      </c>
      <c r="R545" s="53">
        <f t="shared" si="44"/>
        <v>0</v>
      </c>
      <c r="S545" s="55">
        <f t="shared" si="45"/>
        <v>0</v>
      </c>
      <c r="T545" s="55">
        <f t="shared" si="45"/>
        <v>0</v>
      </c>
      <c r="U545" s="55">
        <f t="shared" si="45"/>
        <v>0</v>
      </c>
      <c r="V545" s="55">
        <f t="shared" si="45"/>
        <v>0</v>
      </c>
      <c r="W545" s="52">
        <f t="shared" si="46"/>
        <v>0</v>
      </c>
      <c r="X545" s="37"/>
      <c r="Y545" s="103" t="e">
        <f t="shared" si="47"/>
        <v>#DIV/0!</v>
      </c>
      <c r="Z545" s="37"/>
    </row>
    <row r="546" spans="1:26">
      <c r="A546" s="46">
        <f>Solar!A546</f>
        <v>40566.583333333336</v>
      </c>
      <c r="B546" s="17">
        <v>9</v>
      </c>
      <c r="O546" s="53">
        <f t="shared" si="44"/>
        <v>0</v>
      </c>
      <c r="P546" s="53">
        <f t="shared" si="44"/>
        <v>0</v>
      </c>
      <c r="Q546" s="53">
        <f t="shared" si="44"/>
        <v>0</v>
      </c>
      <c r="R546" s="53">
        <f t="shared" si="44"/>
        <v>0</v>
      </c>
      <c r="S546" s="55">
        <f t="shared" si="45"/>
        <v>0</v>
      </c>
      <c r="T546" s="55">
        <f t="shared" si="45"/>
        <v>0</v>
      </c>
      <c r="U546" s="55">
        <f t="shared" si="45"/>
        <v>0</v>
      </c>
      <c r="V546" s="55">
        <f t="shared" si="45"/>
        <v>0</v>
      </c>
      <c r="W546" s="52">
        <f t="shared" si="46"/>
        <v>0</v>
      </c>
      <c r="X546" s="37"/>
      <c r="Y546" s="103" t="e">
        <f t="shared" si="47"/>
        <v>#DIV/0!</v>
      </c>
      <c r="Z546" s="37"/>
    </row>
    <row r="547" spans="1:26">
      <c r="A547" s="46">
        <f>Solar!A547</f>
        <v>40566.625</v>
      </c>
      <c r="B547" s="17">
        <v>13</v>
      </c>
      <c r="O547" s="53">
        <f t="shared" si="44"/>
        <v>0</v>
      </c>
      <c r="P547" s="53">
        <f t="shared" si="44"/>
        <v>0</v>
      </c>
      <c r="Q547" s="53">
        <f t="shared" si="44"/>
        <v>0</v>
      </c>
      <c r="R547" s="53">
        <f t="shared" si="44"/>
        <v>0</v>
      </c>
      <c r="S547" s="55">
        <f t="shared" si="45"/>
        <v>0</v>
      </c>
      <c r="T547" s="55">
        <f t="shared" si="45"/>
        <v>0</v>
      </c>
      <c r="U547" s="55">
        <f t="shared" si="45"/>
        <v>0</v>
      </c>
      <c r="V547" s="55">
        <f t="shared" si="45"/>
        <v>0</v>
      </c>
      <c r="W547" s="52">
        <f t="shared" si="46"/>
        <v>0</v>
      </c>
      <c r="X547" s="37"/>
      <c r="Y547" s="103" t="e">
        <f t="shared" si="47"/>
        <v>#DIV/0!</v>
      </c>
      <c r="Z547" s="37"/>
    </row>
    <row r="548" spans="1:26">
      <c r="A548" s="46">
        <f>Solar!A548</f>
        <v>40566.666666666664</v>
      </c>
      <c r="B548" s="17">
        <v>17</v>
      </c>
      <c r="O548" s="53">
        <f t="shared" si="44"/>
        <v>0</v>
      </c>
      <c r="P548" s="53">
        <f t="shared" si="44"/>
        <v>0</v>
      </c>
      <c r="Q548" s="53">
        <f t="shared" si="44"/>
        <v>0</v>
      </c>
      <c r="R548" s="53">
        <f t="shared" si="44"/>
        <v>0</v>
      </c>
      <c r="S548" s="55">
        <f t="shared" si="45"/>
        <v>0</v>
      </c>
      <c r="T548" s="55">
        <f t="shared" si="45"/>
        <v>0</v>
      </c>
      <c r="U548" s="55">
        <f t="shared" si="45"/>
        <v>0</v>
      </c>
      <c r="V548" s="55">
        <f t="shared" si="45"/>
        <v>0</v>
      </c>
      <c r="W548" s="52">
        <f t="shared" si="46"/>
        <v>0</v>
      </c>
      <c r="X548" s="37"/>
      <c r="Y548" s="103" t="e">
        <f t="shared" si="47"/>
        <v>#DIV/0!</v>
      </c>
      <c r="Z548" s="37"/>
    </row>
    <row r="549" spans="1:26">
      <c r="A549" s="46">
        <f>Solar!A549</f>
        <v>40566.708333333336</v>
      </c>
      <c r="B549" s="17">
        <v>21</v>
      </c>
      <c r="O549" s="53">
        <f t="shared" si="44"/>
        <v>0</v>
      </c>
      <c r="P549" s="53">
        <f t="shared" si="44"/>
        <v>0</v>
      </c>
      <c r="Q549" s="53">
        <f t="shared" si="44"/>
        <v>0</v>
      </c>
      <c r="R549" s="53">
        <f t="shared" si="44"/>
        <v>0</v>
      </c>
      <c r="S549" s="55">
        <f t="shared" si="45"/>
        <v>0</v>
      </c>
      <c r="T549" s="55">
        <f t="shared" si="45"/>
        <v>0</v>
      </c>
      <c r="U549" s="55">
        <f t="shared" si="45"/>
        <v>0</v>
      </c>
      <c r="V549" s="55">
        <f t="shared" si="45"/>
        <v>0</v>
      </c>
      <c r="W549" s="52">
        <f t="shared" si="46"/>
        <v>0</v>
      </c>
      <c r="X549" s="37"/>
      <c r="Y549" s="103" t="e">
        <f t="shared" si="47"/>
        <v>#DIV/0!</v>
      </c>
      <c r="Z549" s="37"/>
    </row>
    <row r="550" spans="1:26">
      <c r="A550" s="46">
        <f>Solar!A550</f>
        <v>40566.75</v>
      </c>
      <c r="B550" s="17">
        <v>1</v>
      </c>
      <c r="O550" s="53">
        <f t="shared" si="44"/>
        <v>0</v>
      </c>
      <c r="P550" s="53">
        <f t="shared" si="44"/>
        <v>0</v>
      </c>
      <c r="Q550" s="53">
        <f t="shared" si="44"/>
        <v>0</v>
      </c>
      <c r="R550" s="53">
        <f t="shared" si="44"/>
        <v>0</v>
      </c>
      <c r="S550" s="55">
        <f t="shared" si="45"/>
        <v>0</v>
      </c>
      <c r="T550" s="55">
        <f t="shared" si="45"/>
        <v>0</v>
      </c>
      <c r="U550" s="55">
        <f t="shared" si="45"/>
        <v>0</v>
      </c>
      <c r="V550" s="55">
        <f t="shared" si="45"/>
        <v>0</v>
      </c>
      <c r="W550" s="52">
        <f t="shared" si="46"/>
        <v>0</v>
      </c>
      <c r="X550" s="37"/>
      <c r="Y550" s="103" t="e">
        <f t="shared" si="47"/>
        <v>#DIV/0!</v>
      </c>
      <c r="Z550" s="37"/>
    </row>
    <row r="551" spans="1:26">
      <c r="A551" s="46">
        <f>Solar!A551</f>
        <v>40566.791666666664</v>
      </c>
      <c r="B551" s="17">
        <v>5</v>
      </c>
      <c r="O551" s="53">
        <f t="shared" si="44"/>
        <v>0</v>
      </c>
      <c r="P551" s="53">
        <f t="shared" si="44"/>
        <v>0</v>
      </c>
      <c r="Q551" s="53">
        <f t="shared" si="44"/>
        <v>0</v>
      </c>
      <c r="R551" s="53">
        <f t="shared" si="44"/>
        <v>0</v>
      </c>
      <c r="S551" s="55">
        <f t="shared" si="45"/>
        <v>0</v>
      </c>
      <c r="T551" s="55">
        <f t="shared" si="45"/>
        <v>0</v>
      </c>
      <c r="U551" s="55">
        <f t="shared" si="45"/>
        <v>0</v>
      </c>
      <c r="V551" s="55">
        <f t="shared" si="45"/>
        <v>0</v>
      </c>
      <c r="W551" s="52">
        <f t="shared" si="46"/>
        <v>0</v>
      </c>
      <c r="X551" s="37"/>
      <c r="Y551" s="103" t="e">
        <f t="shared" si="47"/>
        <v>#DIV/0!</v>
      </c>
      <c r="Z551" s="37"/>
    </row>
    <row r="552" spans="1:26">
      <c r="A552" s="46">
        <f>Solar!A552</f>
        <v>40566.833333333336</v>
      </c>
      <c r="B552" s="17">
        <v>9</v>
      </c>
      <c r="O552" s="53">
        <f t="shared" si="44"/>
        <v>0</v>
      </c>
      <c r="P552" s="53">
        <f t="shared" si="44"/>
        <v>0</v>
      </c>
      <c r="Q552" s="53">
        <f t="shared" si="44"/>
        <v>0</v>
      </c>
      <c r="R552" s="53">
        <f t="shared" si="44"/>
        <v>0</v>
      </c>
      <c r="S552" s="55">
        <f t="shared" si="45"/>
        <v>0</v>
      </c>
      <c r="T552" s="55">
        <f t="shared" si="45"/>
        <v>0</v>
      </c>
      <c r="U552" s="55">
        <f t="shared" si="45"/>
        <v>0</v>
      </c>
      <c r="V552" s="55">
        <f t="shared" si="45"/>
        <v>0</v>
      </c>
      <c r="W552" s="52">
        <f t="shared" si="46"/>
        <v>0</v>
      </c>
      <c r="X552" s="37"/>
      <c r="Y552" s="103" t="e">
        <f t="shared" si="47"/>
        <v>#DIV/0!</v>
      </c>
      <c r="Z552" s="37"/>
    </row>
    <row r="553" spans="1:26">
      <c r="A553" s="46">
        <f>Solar!A553</f>
        <v>40566.875</v>
      </c>
      <c r="B553" s="17">
        <v>13</v>
      </c>
      <c r="O553" s="53">
        <f t="shared" si="44"/>
        <v>0</v>
      </c>
      <c r="P553" s="53">
        <f t="shared" si="44"/>
        <v>0</v>
      </c>
      <c r="Q553" s="53">
        <f t="shared" si="44"/>
        <v>0</v>
      </c>
      <c r="R553" s="53">
        <f t="shared" si="44"/>
        <v>0</v>
      </c>
      <c r="S553" s="55">
        <f t="shared" si="45"/>
        <v>0</v>
      </c>
      <c r="T553" s="55">
        <f t="shared" si="45"/>
        <v>0</v>
      </c>
      <c r="U553" s="55">
        <f t="shared" si="45"/>
        <v>0</v>
      </c>
      <c r="V553" s="55">
        <f t="shared" si="45"/>
        <v>0</v>
      </c>
      <c r="W553" s="52">
        <f t="shared" si="46"/>
        <v>0</v>
      </c>
      <c r="X553" s="37"/>
      <c r="Y553" s="103" t="e">
        <f t="shared" si="47"/>
        <v>#DIV/0!</v>
      </c>
      <c r="Z553" s="37"/>
    </row>
    <row r="554" spans="1:26">
      <c r="A554" s="46">
        <f>Solar!A554</f>
        <v>40566.916666666664</v>
      </c>
      <c r="B554" s="17">
        <v>17</v>
      </c>
      <c r="O554" s="53">
        <f t="shared" si="44"/>
        <v>0</v>
      </c>
      <c r="P554" s="53">
        <f t="shared" si="44"/>
        <v>0</v>
      </c>
      <c r="Q554" s="53">
        <f t="shared" si="44"/>
        <v>0</v>
      </c>
      <c r="R554" s="53">
        <f t="shared" si="44"/>
        <v>0</v>
      </c>
      <c r="S554" s="55">
        <f t="shared" si="45"/>
        <v>0</v>
      </c>
      <c r="T554" s="55">
        <f t="shared" si="45"/>
        <v>0</v>
      </c>
      <c r="U554" s="55">
        <f t="shared" si="45"/>
        <v>0</v>
      </c>
      <c r="V554" s="55">
        <f t="shared" si="45"/>
        <v>0</v>
      </c>
      <c r="W554" s="52">
        <f t="shared" si="46"/>
        <v>0</v>
      </c>
      <c r="X554" s="37"/>
      <c r="Y554" s="103" t="e">
        <f t="shared" si="47"/>
        <v>#DIV/0!</v>
      </c>
      <c r="Z554" s="37"/>
    </row>
    <row r="555" spans="1:26">
      <c r="A555" s="46">
        <f>Solar!A555</f>
        <v>40566.958333333336</v>
      </c>
      <c r="B555" s="17">
        <v>21</v>
      </c>
      <c r="O555" s="53">
        <f t="shared" si="44"/>
        <v>0</v>
      </c>
      <c r="P555" s="53">
        <f t="shared" si="44"/>
        <v>0</v>
      </c>
      <c r="Q555" s="53">
        <f t="shared" si="44"/>
        <v>0</v>
      </c>
      <c r="R555" s="53">
        <f t="shared" si="44"/>
        <v>0</v>
      </c>
      <c r="S555" s="55">
        <f t="shared" si="45"/>
        <v>0</v>
      </c>
      <c r="T555" s="55">
        <f t="shared" si="45"/>
        <v>0</v>
      </c>
      <c r="U555" s="55">
        <f t="shared" si="45"/>
        <v>0</v>
      </c>
      <c r="V555" s="55">
        <f t="shared" si="45"/>
        <v>0</v>
      </c>
      <c r="W555" s="52">
        <f t="shared" si="46"/>
        <v>0</v>
      </c>
      <c r="X555" s="37"/>
      <c r="Y555" s="103" t="e">
        <f t="shared" si="47"/>
        <v>#DIV/0!</v>
      </c>
      <c r="Z555" s="37"/>
    </row>
    <row r="556" spans="1:26">
      <c r="A556" s="46">
        <f>Solar!A556</f>
        <v>40567</v>
      </c>
      <c r="B556" s="17">
        <v>1</v>
      </c>
      <c r="O556" s="53">
        <f t="shared" si="44"/>
        <v>0</v>
      </c>
      <c r="P556" s="53">
        <f t="shared" si="44"/>
        <v>0</v>
      </c>
      <c r="Q556" s="53">
        <f t="shared" si="44"/>
        <v>0</v>
      </c>
      <c r="R556" s="53">
        <f t="shared" si="44"/>
        <v>0</v>
      </c>
      <c r="S556" s="55">
        <f t="shared" si="45"/>
        <v>0</v>
      </c>
      <c r="T556" s="55">
        <f t="shared" si="45"/>
        <v>0</v>
      </c>
      <c r="U556" s="55">
        <f t="shared" si="45"/>
        <v>0</v>
      </c>
      <c r="V556" s="55">
        <f t="shared" si="45"/>
        <v>0</v>
      </c>
      <c r="W556" s="52">
        <f t="shared" si="46"/>
        <v>0</v>
      </c>
      <c r="X556" s="37"/>
      <c r="Y556" s="103" t="e">
        <f t="shared" si="47"/>
        <v>#DIV/0!</v>
      </c>
      <c r="Z556" s="37"/>
    </row>
    <row r="557" spans="1:26">
      <c r="A557" s="46">
        <f>Solar!A557</f>
        <v>40567.041666666664</v>
      </c>
      <c r="B557" s="17">
        <v>5</v>
      </c>
      <c r="O557" s="53">
        <f t="shared" si="44"/>
        <v>0</v>
      </c>
      <c r="P557" s="53">
        <f t="shared" si="44"/>
        <v>0</v>
      </c>
      <c r="Q557" s="53">
        <f t="shared" si="44"/>
        <v>0</v>
      </c>
      <c r="R557" s="53">
        <f t="shared" si="44"/>
        <v>0</v>
      </c>
      <c r="S557" s="55">
        <f t="shared" si="45"/>
        <v>0</v>
      </c>
      <c r="T557" s="55">
        <f t="shared" si="45"/>
        <v>0</v>
      </c>
      <c r="U557" s="55">
        <f t="shared" si="45"/>
        <v>0</v>
      </c>
      <c r="V557" s="55">
        <f t="shared" si="45"/>
        <v>0</v>
      </c>
      <c r="W557" s="52">
        <f t="shared" si="46"/>
        <v>0</v>
      </c>
      <c r="X557" s="37"/>
      <c r="Y557" s="103" t="e">
        <f t="shared" si="47"/>
        <v>#DIV/0!</v>
      </c>
      <c r="Z557" s="37"/>
    </row>
    <row r="558" spans="1:26">
      <c r="A558" s="46">
        <f>Solar!A558</f>
        <v>40567.083333333336</v>
      </c>
      <c r="B558" s="17">
        <v>9</v>
      </c>
      <c r="O558" s="53">
        <f t="shared" si="44"/>
        <v>0</v>
      </c>
      <c r="P558" s="53">
        <f t="shared" si="44"/>
        <v>0</v>
      </c>
      <c r="Q558" s="53">
        <f t="shared" si="44"/>
        <v>0</v>
      </c>
      <c r="R558" s="53">
        <f t="shared" si="44"/>
        <v>0</v>
      </c>
      <c r="S558" s="55">
        <f t="shared" si="45"/>
        <v>0</v>
      </c>
      <c r="T558" s="55">
        <f t="shared" si="45"/>
        <v>0</v>
      </c>
      <c r="U558" s="55">
        <f t="shared" si="45"/>
        <v>0</v>
      </c>
      <c r="V558" s="55">
        <f t="shared" si="45"/>
        <v>0</v>
      </c>
      <c r="W558" s="52">
        <f t="shared" si="46"/>
        <v>0</v>
      </c>
      <c r="X558" s="37"/>
      <c r="Y558" s="103" t="e">
        <f t="shared" si="47"/>
        <v>#DIV/0!</v>
      </c>
      <c r="Z558" s="37"/>
    </row>
    <row r="559" spans="1:26">
      <c r="A559" s="46">
        <f>Solar!A559</f>
        <v>40567.125</v>
      </c>
      <c r="B559" s="17">
        <v>13</v>
      </c>
      <c r="O559" s="53">
        <f t="shared" si="44"/>
        <v>0</v>
      </c>
      <c r="P559" s="53">
        <f t="shared" si="44"/>
        <v>0</v>
      </c>
      <c r="Q559" s="53">
        <f t="shared" si="44"/>
        <v>0</v>
      </c>
      <c r="R559" s="53">
        <f t="shared" si="44"/>
        <v>0</v>
      </c>
      <c r="S559" s="55">
        <f t="shared" si="45"/>
        <v>0</v>
      </c>
      <c r="T559" s="55">
        <f t="shared" si="45"/>
        <v>0</v>
      </c>
      <c r="U559" s="55">
        <f t="shared" si="45"/>
        <v>0</v>
      </c>
      <c r="V559" s="55">
        <f t="shared" si="45"/>
        <v>0</v>
      </c>
      <c r="W559" s="52">
        <f t="shared" si="46"/>
        <v>0</v>
      </c>
      <c r="X559" s="37"/>
      <c r="Y559" s="103" t="e">
        <f t="shared" si="47"/>
        <v>#DIV/0!</v>
      </c>
      <c r="Z559" s="37"/>
    </row>
    <row r="560" spans="1:26">
      <c r="A560" s="46">
        <f>Solar!A560</f>
        <v>40567.166666666664</v>
      </c>
      <c r="B560" s="17">
        <v>17</v>
      </c>
      <c r="O560" s="53">
        <f t="shared" si="44"/>
        <v>0</v>
      </c>
      <c r="P560" s="53">
        <f t="shared" si="44"/>
        <v>0</v>
      </c>
      <c r="Q560" s="53">
        <f t="shared" si="44"/>
        <v>0</v>
      </c>
      <c r="R560" s="53">
        <f t="shared" si="44"/>
        <v>0</v>
      </c>
      <c r="S560" s="55">
        <f t="shared" si="45"/>
        <v>0</v>
      </c>
      <c r="T560" s="55">
        <f t="shared" si="45"/>
        <v>0</v>
      </c>
      <c r="U560" s="55">
        <f t="shared" si="45"/>
        <v>0</v>
      </c>
      <c r="V560" s="55">
        <f t="shared" si="45"/>
        <v>0</v>
      </c>
      <c r="W560" s="52">
        <f t="shared" si="46"/>
        <v>0</v>
      </c>
      <c r="X560" s="37"/>
      <c r="Y560" s="103" t="e">
        <f t="shared" si="47"/>
        <v>#DIV/0!</v>
      </c>
      <c r="Z560" s="37"/>
    </row>
    <row r="561" spans="1:26">
      <c r="A561" s="46">
        <f>Solar!A561</f>
        <v>40567.208333333336</v>
      </c>
      <c r="B561" s="17">
        <v>21</v>
      </c>
      <c r="O561" s="53">
        <f t="shared" si="44"/>
        <v>0</v>
      </c>
      <c r="P561" s="53">
        <f t="shared" si="44"/>
        <v>0</v>
      </c>
      <c r="Q561" s="53">
        <f t="shared" si="44"/>
        <v>0</v>
      </c>
      <c r="R561" s="53">
        <f t="shared" si="44"/>
        <v>0</v>
      </c>
      <c r="S561" s="55">
        <f t="shared" si="45"/>
        <v>0</v>
      </c>
      <c r="T561" s="55">
        <f t="shared" si="45"/>
        <v>0</v>
      </c>
      <c r="U561" s="55">
        <f t="shared" si="45"/>
        <v>0</v>
      </c>
      <c r="V561" s="55">
        <f t="shared" si="45"/>
        <v>0</v>
      </c>
      <c r="W561" s="52">
        <f t="shared" si="46"/>
        <v>0</v>
      </c>
      <c r="X561" s="37"/>
      <c r="Y561" s="103" t="e">
        <f t="shared" si="47"/>
        <v>#DIV/0!</v>
      </c>
      <c r="Z561" s="37"/>
    </row>
    <row r="562" spans="1:26">
      <c r="A562" s="46">
        <f>Solar!A562</f>
        <v>40567.25</v>
      </c>
      <c r="B562" s="17">
        <v>1</v>
      </c>
      <c r="O562" s="53">
        <f t="shared" si="44"/>
        <v>0</v>
      </c>
      <c r="P562" s="53">
        <f t="shared" si="44"/>
        <v>0</v>
      </c>
      <c r="Q562" s="53">
        <f t="shared" si="44"/>
        <v>0</v>
      </c>
      <c r="R562" s="53">
        <f t="shared" si="44"/>
        <v>0</v>
      </c>
      <c r="S562" s="55">
        <f t="shared" si="45"/>
        <v>0</v>
      </c>
      <c r="T562" s="55">
        <f t="shared" si="45"/>
        <v>0</v>
      </c>
      <c r="U562" s="55">
        <f t="shared" si="45"/>
        <v>0</v>
      </c>
      <c r="V562" s="55">
        <f t="shared" si="45"/>
        <v>0</v>
      </c>
      <c r="W562" s="52">
        <f t="shared" si="46"/>
        <v>0</v>
      </c>
      <c r="X562" s="37"/>
      <c r="Y562" s="103" t="e">
        <f t="shared" si="47"/>
        <v>#DIV/0!</v>
      </c>
      <c r="Z562" s="37"/>
    </row>
    <row r="563" spans="1:26">
      <c r="A563" s="46">
        <f>Solar!A563</f>
        <v>40567.291666666664</v>
      </c>
      <c r="B563" s="17">
        <v>5</v>
      </c>
      <c r="O563" s="53">
        <f t="shared" si="44"/>
        <v>0</v>
      </c>
      <c r="P563" s="53">
        <f t="shared" si="44"/>
        <v>0</v>
      </c>
      <c r="Q563" s="53">
        <f t="shared" si="44"/>
        <v>0</v>
      </c>
      <c r="R563" s="53">
        <f t="shared" si="44"/>
        <v>0</v>
      </c>
      <c r="S563" s="55">
        <f t="shared" si="45"/>
        <v>0</v>
      </c>
      <c r="T563" s="55">
        <f t="shared" si="45"/>
        <v>0</v>
      </c>
      <c r="U563" s="55">
        <f t="shared" si="45"/>
        <v>0</v>
      </c>
      <c r="V563" s="55">
        <f t="shared" si="45"/>
        <v>0</v>
      </c>
      <c r="W563" s="52">
        <f t="shared" si="46"/>
        <v>0</v>
      </c>
      <c r="X563" s="37"/>
      <c r="Y563" s="103" t="e">
        <f t="shared" si="47"/>
        <v>#DIV/0!</v>
      </c>
      <c r="Z563" s="37"/>
    </row>
    <row r="564" spans="1:26">
      <c r="A564" s="46">
        <f>Solar!A564</f>
        <v>40567.333333333336</v>
      </c>
      <c r="B564" s="17">
        <v>9</v>
      </c>
      <c r="O564" s="53">
        <f t="shared" si="44"/>
        <v>0</v>
      </c>
      <c r="P564" s="53">
        <f t="shared" si="44"/>
        <v>0</v>
      </c>
      <c r="Q564" s="53">
        <f t="shared" si="44"/>
        <v>0</v>
      </c>
      <c r="R564" s="53">
        <f t="shared" si="44"/>
        <v>0</v>
      </c>
      <c r="S564" s="55">
        <f t="shared" si="45"/>
        <v>0</v>
      </c>
      <c r="T564" s="55">
        <f t="shared" si="45"/>
        <v>0</v>
      </c>
      <c r="U564" s="55">
        <f t="shared" si="45"/>
        <v>0</v>
      </c>
      <c r="V564" s="55">
        <f t="shared" si="45"/>
        <v>0</v>
      </c>
      <c r="W564" s="52">
        <f t="shared" si="46"/>
        <v>0</v>
      </c>
      <c r="X564" s="37"/>
      <c r="Y564" s="103" t="e">
        <f t="shared" si="47"/>
        <v>#DIV/0!</v>
      </c>
      <c r="Z564" s="37"/>
    </row>
    <row r="565" spans="1:26">
      <c r="A565" s="46">
        <f>Solar!A565</f>
        <v>40567.375</v>
      </c>
      <c r="B565" s="17">
        <v>13</v>
      </c>
      <c r="O565" s="53">
        <f t="shared" si="44"/>
        <v>0</v>
      </c>
      <c r="P565" s="53">
        <f t="shared" si="44"/>
        <v>0</v>
      </c>
      <c r="Q565" s="53">
        <f t="shared" si="44"/>
        <v>0</v>
      </c>
      <c r="R565" s="53">
        <f t="shared" si="44"/>
        <v>0</v>
      </c>
      <c r="S565" s="55">
        <f t="shared" si="45"/>
        <v>0</v>
      </c>
      <c r="T565" s="55">
        <f t="shared" si="45"/>
        <v>0</v>
      </c>
      <c r="U565" s="55">
        <f t="shared" si="45"/>
        <v>0</v>
      </c>
      <c r="V565" s="55">
        <f t="shared" si="45"/>
        <v>0</v>
      </c>
      <c r="W565" s="52">
        <f t="shared" si="46"/>
        <v>0</v>
      </c>
      <c r="X565" s="37"/>
      <c r="Y565" s="103" t="e">
        <f t="shared" si="47"/>
        <v>#DIV/0!</v>
      </c>
      <c r="Z565" s="37"/>
    </row>
    <row r="566" spans="1:26">
      <c r="A566" s="46">
        <f>Solar!A566</f>
        <v>40567.416666666664</v>
      </c>
      <c r="B566" s="17">
        <v>17</v>
      </c>
      <c r="O566" s="53">
        <f t="shared" si="44"/>
        <v>0</v>
      </c>
      <c r="P566" s="53">
        <f t="shared" si="44"/>
        <v>0</v>
      </c>
      <c r="Q566" s="53">
        <f t="shared" si="44"/>
        <v>0</v>
      </c>
      <c r="R566" s="53">
        <f t="shared" si="44"/>
        <v>0</v>
      </c>
      <c r="S566" s="55">
        <f t="shared" si="45"/>
        <v>0</v>
      </c>
      <c r="T566" s="55">
        <f t="shared" si="45"/>
        <v>0</v>
      </c>
      <c r="U566" s="55">
        <f t="shared" si="45"/>
        <v>0</v>
      </c>
      <c r="V566" s="55">
        <f t="shared" si="45"/>
        <v>0</v>
      </c>
      <c r="W566" s="52">
        <f t="shared" si="46"/>
        <v>0</v>
      </c>
      <c r="X566" s="37"/>
      <c r="Y566" s="103" t="e">
        <f t="shared" si="47"/>
        <v>#DIV/0!</v>
      </c>
      <c r="Z566" s="37"/>
    </row>
    <row r="567" spans="1:26">
      <c r="A567" s="46">
        <f>Solar!A567</f>
        <v>40567.458333333336</v>
      </c>
      <c r="B567" s="17">
        <v>21</v>
      </c>
      <c r="O567" s="53">
        <f t="shared" si="44"/>
        <v>0</v>
      </c>
      <c r="P567" s="53">
        <f t="shared" si="44"/>
        <v>0</v>
      </c>
      <c r="Q567" s="53">
        <f t="shared" si="44"/>
        <v>0</v>
      </c>
      <c r="R567" s="53">
        <f t="shared" si="44"/>
        <v>0</v>
      </c>
      <c r="S567" s="55">
        <f t="shared" si="45"/>
        <v>0</v>
      </c>
      <c r="T567" s="55">
        <f t="shared" si="45"/>
        <v>0</v>
      </c>
      <c r="U567" s="55">
        <f t="shared" si="45"/>
        <v>0</v>
      </c>
      <c r="V567" s="55">
        <f t="shared" si="45"/>
        <v>0</v>
      </c>
      <c r="W567" s="52">
        <f t="shared" si="46"/>
        <v>0</v>
      </c>
      <c r="X567" s="37"/>
      <c r="Y567" s="103" t="e">
        <f t="shared" si="47"/>
        <v>#DIV/0!</v>
      </c>
      <c r="Z567" s="37"/>
    </row>
    <row r="568" spans="1:26">
      <c r="A568" s="46">
        <f>Solar!A568</f>
        <v>40567.5</v>
      </c>
      <c r="B568" s="17">
        <v>1</v>
      </c>
      <c r="O568" s="53">
        <f t="shared" si="44"/>
        <v>0</v>
      </c>
      <c r="P568" s="53">
        <f t="shared" si="44"/>
        <v>0</v>
      </c>
      <c r="Q568" s="53">
        <f t="shared" si="44"/>
        <v>0</v>
      </c>
      <c r="R568" s="53">
        <f t="shared" si="44"/>
        <v>0</v>
      </c>
      <c r="S568" s="55">
        <f t="shared" si="45"/>
        <v>0</v>
      </c>
      <c r="T568" s="55">
        <f t="shared" si="45"/>
        <v>0</v>
      </c>
      <c r="U568" s="55">
        <f t="shared" si="45"/>
        <v>0</v>
      </c>
      <c r="V568" s="55">
        <f t="shared" si="45"/>
        <v>0</v>
      </c>
      <c r="W568" s="52">
        <f t="shared" si="46"/>
        <v>0</v>
      </c>
      <c r="X568" s="37"/>
      <c r="Y568" s="103" t="e">
        <f t="shared" si="47"/>
        <v>#DIV/0!</v>
      </c>
      <c r="Z568" s="37"/>
    </row>
    <row r="569" spans="1:26">
      <c r="A569" s="46">
        <f>Solar!A569</f>
        <v>40567.541666666664</v>
      </c>
      <c r="B569" s="17">
        <v>5</v>
      </c>
      <c r="O569" s="53">
        <f t="shared" si="44"/>
        <v>0</v>
      </c>
      <c r="P569" s="53">
        <f t="shared" si="44"/>
        <v>0</v>
      </c>
      <c r="Q569" s="53">
        <f t="shared" si="44"/>
        <v>0</v>
      </c>
      <c r="R569" s="53">
        <f t="shared" si="44"/>
        <v>0</v>
      </c>
      <c r="S569" s="55">
        <f t="shared" si="45"/>
        <v>0</v>
      </c>
      <c r="T569" s="55">
        <f t="shared" si="45"/>
        <v>0</v>
      </c>
      <c r="U569" s="55">
        <f t="shared" si="45"/>
        <v>0</v>
      </c>
      <c r="V569" s="55">
        <f t="shared" si="45"/>
        <v>0</v>
      </c>
      <c r="W569" s="52">
        <f t="shared" si="46"/>
        <v>0</v>
      </c>
      <c r="X569" s="37"/>
      <c r="Y569" s="103" t="e">
        <f t="shared" si="47"/>
        <v>#DIV/0!</v>
      </c>
      <c r="Z569" s="37"/>
    </row>
    <row r="570" spans="1:26">
      <c r="A570" s="46">
        <f>Solar!A570</f>
        <v>40567.583333333336</v>
      </c>
      <c r="B570" s="17">
        <v>9</v>
      </c>
      <c r="O570" s="53">
        <f t="shared" si="44"/>
        <v>0</v>
      </c>
      <c r="P570" s="53">
        <f t="shared" si="44"/>
        <v>0</v>
      </c>
      <c r="Q570" s="53">
        <f t="shared" si="44"/>
        <v>0</v>
      </c>
      <c r="R570" s="53">
        <f t="shared" si="44"/>
        <v>0</v>
      </c>
      <c r="S570" s="55">
        <f t="shared" si="45"/>
        <v>0</v>
      </c>
      <c r="T570" s="55">
        <f t="shared" si="45"/>
        <v>0</v>
      </c>
      <c r="U570" s="55">
        <f t="shared" si="45"/>
        <v>0</v>
      </c>
      <c r="V570" s="55">
        <f t="shared" si="45"/>
        <v>0</v>
      </c>
      <c r="W570" s="52">
        <f t="shared" si="46"/>
        <v>0</v>
      </c>
      <c r="X570" s="37"/>
      <c r="Y570" s="103" t="e">
        <f t="shared" si="47"/>
        <v>#DIV/0!</v>
      </c>
      <c r="Z570" s="37"/>
    </row>
    <row r="571" spans="1:26">
      <c r="A571" s="46">
        <f>Solar!A571</f>
        <v>40567.625</v>
      </c>
      <c r="B571" s="17">
        <v>13</v>
      </c>
      <c r="O571" s="53">
        <f t="shared" si="44"/>
        <v>0</v>
      </c>
      <c r="P571" s="53">
        <f t="shared" si="44"/>
        <v>0</v>
      </c>
      <c r="Q571" s="53">
        <f t="shared" si="44"/>
        <v>0</v>
      </c>
      <c r="R571" s="53">
        <f t="shared" si="44"/>
        <v>0</v>
      </c>
      <c r="S571" s="55">
        <f t="shared" si="45"/>
        <v>0</v>
      </c>
      <c r="T571" s="55">
        <f t="shared" si="45"/>
        <v>0</v>
      </c>
      <c r="U571" s="55">
        <f t="shared" si="45"/>
        <v>0</v>
      </c>
      <c r="V571" s="55">
        <f t="shared" si="45"/>
        <v>0</v>
      </c>
      <c r="W571" s="52">
        <f t="shared" si="46"/>
        <v>0</v>
      </c>
      <c r="X571" s="37"/>
      <c r="Y571" s="103" t="e">
        <f t="shared" si="47"/>
        <v>#DIV/0!</v>
      </c>
      <c r="Z571" s="37"/>
    </row>
    <row r="572" spans="1:26">
      <c r="A572" s="46">
        <f>Solar!A572</f>
        <v>40567.666666666664</v>
      </c>
      <c r="B572" s="17">
        <v>17</v>
      </c>
      <c r="O572" s="53">
        <f t="shared" si="44"/>
        <v>0</v>
      </c>
      <c r="P572" s="53">
        <f t="shared" si="44"/>
        <v>0</v>
      </c>
      <c r="Q572" s="53">
        <f t="shared" si="44"/>
        <v>0</v>
      </c>
      <c r="R572" s="53">
        <f t="shared" si="44"/>
        <v>0</v>
      </c>
      <c r="S572" s="55">
        <f t="shared" si="45"/>
        <v>0</v>
      </c>
      <c r="T572" s="55">
        <f t="shared" si="45"/>
        <v>0</v>
      </c>
      <c r="U572" s="55">
        <f t="shared" si="45"/>
        <v>0</v>
      </c>
      <c r="V572" s="55">
        <f t="shared" si="45"/>
        <v>0</v>
      </c>
      <c r="W572" s="52">
        <f t="shared" si="46"/>
        <v>0</v>
      </c>
      <c r="X572" s="37"/>
      <c r="Y572" s="103" t="e">
        <f t="shared" si="47"/>
        <v>#DIV/0!</v>
      </c>
      <c r="Z572" s="37"/>
    </row>
    <row r="573" spans="1:26">
      <c r="A573" s="46">
        <f>Solar!A573</f>
        <v>40567.708333333336</v>
      </c>
      <c r="B573" s="17">
        <v>21</v>
      </c>
      <c r="O573" s="53">
        <f t="shared" si="44"/>
        <v>0</v>
      </c>
      <c r="P573" s="53">
        <f t="shared" si="44"/>
        <v>0</v>
      </c>
      <c r="Q573" s="53">
        <f t="shared" si="44"/>
        <v>0</v>
      </c>
      <c r="R573" s="53">
        <f t="shared" si="44"/>
        <v>0</v>
      </c>
      <c r="S573" s="55">
        <f t="shared" si="45"/>
        <v>0</v>
      </c>
      <c r="T573" s="55">
        <f t="shared" si="45"/>
        <v>0</v>
      </c>
      <c r="U573" s="55">
        <f t="shared" si="45"/>
        <v>0</v>
      </c>
      <c r="V573" s="55">
        <f t="shared" si="45"/>
        <v>0</v>
      </c>
      <c r="W573" s="52">
        <f t="shared" si="46"/>
        <v>0</v>
      </c>
      <c r="X573" s="37"/>
      <c r="Y573" s="103" t="e">
        <f t="shared" si="47"/>
        <v>#DIV/0!</v>
      </c>
      <c r="Z573" s="37"/>
    </row>
    <row r="574" spans="1:26">
      <c r="A574" s="46">
        <f>Solar!A574</f>
        <v>40567.75</v>
      </c>
      <c r="B574" s="17">
        <v>1</v>
      </c>
      <c r="O574" s="53">
        <f t="shared" si="44"/>
        <v>0</v>
      </c>
      <c r="P574" s="53">
        <f t="shared" si="44"/>
        <v>0</v>
      </c>
      <c r="Q574" s="53">
        <f t="shared" si="44"/>
        <v>0</v>
      </c>
      <c r="R574" s="53">
        <f t="shared" si="44"/>
        <v>0</v>
      </c>
      <c r="S574" s="55">
        <f t="shared" si="45"/>
        <v>0</v>
      </c>
      <c r="T574" s="55">
        <f t="shared" si="45"/>
        <v>0</v>
      </c>
      <c r="U574" s="55">
        <f t="shared" si="45"/>
        <v>0</v>
      </c>
      <c r="V574" s="55">
        <f t="shared" si="45"/>
        <v>0</v>
      </c>
      <c r="W574" s="52">
        <f t="shared" si="46"/>
        <v>0</v>
      </c>
      <c r="X574" s="37"/>
      <c r="Y574" s="103" t="e">
        <f t="shared" si="47"/>
        <v>#DIV/0!</v>
      </c>
      <c r="Z574" s="37"/>
    </row>
    <row r="575" spans="1:26">
      <c r="A575" s="46">
        <f>Solar!A575</f>
        <v>40567.791666666664</v>
      </c>
      <c r="B575" s="17">
        <v>5</v>
      </c>
      <c r="O575" s="53">
        <f t="shared" si="44"/>
        <v>0</v>
      </c>
      <c r="P575" s="53">
        <f t="shared" si="44"/>
        <v>0</v>
      </c>
      <c r="Q575" s="53">
        <f t="shared" si="44"/>
        <v>0</v>
      </c>
      <c r="R575" s="53">
        <f t="shared" si="44"/>
        <v>0</v>
      </c>
      <c r="S575" s="55">
        <f t="shared" si="45"/>
        <v>0</v>
      </c>
      <c r="T575" s="55">
        <f t="shared" si="45"/>
        <v>0</v>
      </c>
      <c r="U575" s="55">
        <f t="shared" si="45"/>
        <v>0</v>
      </c>
      <c r="V575" s="55">
        <f t="shared" si="45"/>
        <v>0</v>
      </c>
      <c r="W575" s="52">
        <f t="shared" si="46"/>
        <v>0</v>
      </c>
      <c r="X575" s="37"/>
      <c r="Y575" s="103" t="e">
        <f t="shared" si="47"/>
        <v>#DIV/0!</v>
      </c>
      <c r="Z575" s="37"/>
    </row>
    <row r="576" spans="1:26">
      <c r="A576" s="46">
        <f>Solar!A576</f>
        <v>40567.833333333336</v>
      </c>
      <c r="B576" s="17">
        <v>9</v>
      </c>
      <c r="O576" s="53">
        <f t="shared" si="44"/>
        <v>0</v>
      </c>
      <c r="P576" s="53">
        <f t="shared" si="44"/>
        <v>0</v>
      </c>
      <c r="Q576" s="53">
        <f t="shared" si="44"/>
        <v>0</v>
      </c>
      <c r="R576" s="53">
        <f t="shared" si="44"/>
        <v>0</v>
      </c>
      <c r="S576" s="55">
        <f t="shared" si="45"/>
        <v>0</v>
      </c>
      <c r="T576" s="55">
        <f t="shared" si="45"/>
        <v>0</v>
      </c>
      <c r="U576" s="55">
        <f t="shared" si="45"/>
        <v>0</v>
      </c>
      <c r="V576" s="55">
        <f t="shared" si="45"/>
        <v>0</v>
      </c>
      <c r="W576" s="52">
        <f t="shared" si="46"/>
        <v>0</v>
      </c>
      <c r="X576" s="37"/>
      <c r="Y576" s="103" t="e">
        <f t="shared" si="47"/>
        <v>#DIV/0!</v>
      </c>
      <c r="Z576" s="37"/>
    </row>
    <row r="577" spans="1:26">
      <c r="A577" s="46">
        <f>Solar!A577</f>
        <v>40567.875</v>
      </c>
      <c r="B577" s="17">
        <v>13</v>
      </c>
      <c r="O577" s="53">
        <f t="shared" si="44"/>
        <v>0</v>
      </c>
      <c r="P577" s="53">
        <f t="shared" si="44"/>
        <v>0</v>
      </c>
      <c r="Q577" s="53">
        <f t="shared" si="44"/>
        <v>0</v>
      </c>
      <c r="R577" s="53">
        <f t="shared" si="44"/>
        <v>0</v>
      </c>
      <c r="S577" s="55">
        <f t="shared" si="45"/>
        <v>0</v>
      </c>
      <c r="T577" s="55">
        <f t="shared" si="45"/>
        <v>0</v>
      </c>
      <c r="U577" s="55">
        <f t="shared" si="45"/>
        <v>0</v>
      </c>
      <c r="V577" s="55">
        <f t="shared" si="45"/>
        <v>0</v>
      </c>
      <c r="W577" s="52">
        <f t="shared" si="46"/>
        <v>0</v>
      </c>
      <c r="X577" s="37"/>
      <c r="Y577" s="103" t="e">
        <f t="shared" si="47"/>
        <v>#DIV/0!</v>
      </c>
      <c r="Z577" s="37"/>
    </row>
    <row r="578" spans="1:26">
      <c r="A578" s="46">
        <f>Solar!A578</f>
        <v>40567.916666666664</v>
      </c>
      <c r="B578" s="17">
        <v>17</v>
      </c>
      <c r="O578" s="53">
        <f t="shared" si="44"/>
        <v>0</v>
      </c>
      <c r="P578" s="53">
        <f t="shared" si="44"/>
        <v>0</v>
      </c>
      <c r="Q578" s="53">
        <f t="shared" si="44"/>
        <v>0</v>
      </c>
      <c r="R578" s="53">
        <f t="shared" si="44"/>
        <v>0</v>
      </c>
      <c r="S578" s="55">
        <f t="shared" si="45"/>
        <v>0</v>
      </c>
      <c r="T578" s="55">
        <f t="shared" si="45"/>
        <v>0</v>
      </c>
      <c r="U578" s="55">
        <f t="shared" si="45"/>
        <v>0</v>
      </c>
      <c r="V578" s="55">
        <f t="shared" si="45"/>
        <v>0</v>
      </c>
      <c r="W578" s="52">
        <f t="shared" si="46"/>
        <v>0</v>
      </c>
      <c r="X578" s="37"/>
      <c r="Y578" s="103" t="e">
        <f t="shared" si="47"/>
        <v>#DIV/0!</v>
      </c>
      <c r="Z578" s="37"/>
    </row>
    <row r="579" spans="1:26">
      <c r="A579" s="46">
        <f>Solar!A579</f>
        <v>40567.958333333336</v>
      </c>
      <c r="B579" s="17">
        <v>21</v>
      </c>
      <c r="O579" s="53">
        <f t="shared" si="44"/>
        <v>0</v>
      </c>
      <c r="P579" s="53">
        <f t="shared" si="44"/>
        <v>0</v>
      </c>
      <c r="Q579" s="53">
        <f t="shared" si="44"/>
        <v>0</v>
      </c>
      <c r="R579" s="53">
        <f t="shared" ref="R579:R642" si="48">F579*($I$5/$I$4)^(1/7)</f>
        <v>0</v>
      </c>
      <c r="S579" s="55">
        <f t="shared" si="45"/>
        <v>0</v>
      </c>
      <c r="T579" s="55">
        <f t="shared" si="45"/>
        <v>0</v>
      </c>
      <c r="U579" s="55">
        <f t="shared" si="45"/>
        <v>0</v>
      </c>
      <c r="V579" s="55">
        <f t="shared" ref="V579:V642" si="49">IF(OR(R579&lt;$I$6,R579&gt;$I$7),0,IF(R579&gt;=$I$6,MIN(0.25*$I$13*$I$9*R579^3*$I$10/10^6,$I$8,0.35*$I$13*$I$9*ABS((R579-$I$7-3)^3)*$I$10/10^6)))</f>
        <v>0</v>
      </c>
      <c r="W579" s="52">
        <f t="shared" si="46"/>
        <v>0</v>
      </c>
      <c r="X579" s="37"/>
      <c r="Y579" s="103" t="e">
        <f t="shared" si="47"/>
        <v>#DIV/0!</v>
      </c>
      <c r="Z579" s="37"/>
    </row>
    <row r="580" spans="1:26">
      <c r="A580" s="46">
        <f>Solar!A580</f>
        <v>40568</v>
      </c>
      <c r="B580" s="17">
        <v>1</v>
      </c>
      <c r="O580" s="53">
        <f t="shared" ref="O580:R643" si="50">C580*($I$5/$I$4)^(1/7)</f>
        <v>0</v>
      </c>
      <c r="P580" s="53">
        <f t="shared" si="50"/>
        <v>0</v>
      </c>
      <c r="Q580" s="53">
        <f t="shared" si="50"/>
        <v>0</v>
      </c>
      <c r="R580" s="53">
        <f t="shared" si="48"/>
        <v>0</v>
      </c>
      <c r="S580" s="55">
        <f t="shared" ref="S580:V643" si="51">IF(OR(O580&lt;$I$6,O580&gt;$I$7),0,IF(O580&gt;=$I$6,MIN(0.25*$I$13*$I$9*O580^3*$I$10/10^6,$I$8,0.35*$I$13*$I$9*ABS((O580-$I$7-3)^3)*$I$10/10^6)))</f>
        <v>0</v>
      </c>
      <c r="T580" s="55">
        <f t="shared" si="51"/>
        <v>0</v>
      </c>
      <c r="U580" s="55">
        <f t="shared" si="51"/>
        <v>0</v>
      </c>
      <c r="V580" s="55">
        <f t="shared" si="49"/>
        <v>0</v>
      </c>
      <c r="W580" s="52">
        <f t="shared" ref="W580:W643" si="52">AVERAGE(S580:V580)</f>
        <v>0</v>
      </c>
      <c r="X580" s="37"/>
      <c r="Y580" s="103" t="e">
        <f t="shared" si="47"/>
        <v>#DIV/0!</v>
      </c>
      <c r="Z580" s="37"/>
    </row>
    <row r="581" spans="1:26">
      <c r="A581" s="46">
        <f>Solar!A581</f>
        <v>40568.041666666664</v>
      </c>
      <c r="B581" s="17">
        <v>5</v>
      </c>
      <c r="O581" s="53">
        <f t="shared" si="50"/>
        <v>0</v>
      </c>
      <c r="P581" s="53">
        <f t="shared" si="50"/>
        <v>0</v>
      </c>
      <c r="Q581" s="53">
        <f t="shared" si="50"/>
        <v>0</v>
      </c>
      <c r="R581" s="53">
        <f t="shared" si="48"/>
        <v>0</v>
      </c>
      <c r="S581" s="55">
        <f t="shared" si="51"/>
        <v>0</v>
      </c>
      <c r="T581" s="55">
        <f t="shared" si="51"/>
        <v>0</v>
      </c>
      <c r="U581" s="55">
        <f t="shared" si="51"/>
        <v>0</v>
      </c>
      <c r="V581" s="55">
        <f t="shared" si="49"/>
        <v>0</v>
      </c>
      <c r="W581" s="52">
        <f t="shared" si="52"/>
        <v>0</v>
      </c>
      <c r="X581" s="37"/>
      <c r="Y581" s="103" t="e">
        <f t="shared" ref="Y581:Y644" si="53">W581/($X$4*3600)</f>
        <v>#DIV/0!</v>
      </c>
      <c r="Z581" s="37"/>
    </row>
    <row r="582" spans="1:26">
      <c r="A582" s="46">
        <f>Solar!A582</f>
        <v>40568.083333333336</v>
      </c>
      <c r="B582" s="17">
        <v>9</v>
      </c>
      <c r="O582" s="53">
        <f t="shared" si="50"/>
        <v>0</v>
      </c>
      <c r="P582" s="53">
        <f t="shared" si="50"/>
        <v>0</v>
      </c>
      <c r="Q582" s="53">
        <f t="shared" si="50"/>
        <v>0</v>
      </c>
      <c r="R582" s="53">
        <f t="shared" si="48"/>
        <v>0</v>
      </c>
      <c r="S582" s="55">
        <f t="shared" si="51"/>
        <v>0</v>
      </c>
      <c r="T582" s="55">
        <f t="shared" si="51"/>
        <v>0</v>
      </c>
      <c r="U582" s="55">
        <f t="shared" si="51"/>
        <v>0</v>
      </c>
      <c r="V582" s="55">
        <f t="shared" si="49"/>
        <v>0</v>
      </c>
      <c r="W582" s="52">
        <f t="shared" si="52"/>
        <v>0</v>
      </c>
      <c r="X582" s="37"/>
      <c r="Y582" s="103" t="e">
        <f t="shared" si="53"/>
        <v>#DIV/0!</v>
      </c>
      <c r="Z582" s="37"/>
    </row>
    <row r="583" spans="1:26">
      <c r="A583" s="46">
        <f>Solar!A583</f>
        <v>40568.125</v>
      </c>
      <c r="B583" s="17">
        <v>13</v>
      </c>
      <c r="O583" s="53">
        <f t="shared" si="50"/>
        <v>0</v>
      </c>
      <c r="P583" s="53">
        <f t="shared" si="50"/>
        <v>0</v>
      </c>
      <c r="Q583" s="53">
        <f t="shared" si="50"/>
        <v>0</v>
      </c>
      <c r="R583" s="53">
        <f t="shared" si="48"/>
        <v>0</v>
      </c>
      <c r="S583" s="55">
        <f t="shared" si="51"/>
        <v>0</v>
      </c>
      <c r="T583" s="55">
        <f t="shared" si="51"/>
        <v>0</v>
      </c>
      <c r="U583" s="55">
        <f t="shared" si="51"/>
        <v>0</v>
      </c>
      <c r="V583" s="55">
        <f t="shared" si="49"/>
        <v>0</v>
      </c>
      <c r="W583" s="52">
        <f t="shared" si="52"/>
        <v>0</v>
      </c>
      <c r="X583" s="37"/>
      <c r="Y583" s="103" t="e">
        <f t="shared" si="53"/>
        <v>#DIV/0!</v>
      </c>
      <c r="Z583" s="37"/>
    </row>
    <row r="584" spans="1:26">
      <c r="A584" s="46">
        <f>Solar!A584</f>
        <v>40568.166666666664</v>
      </c>
      <c r="B584" s="17">
        <v>17</v>
      </c>
      <c r="O584" s="53">
        <f t="shared" si="50"/>
        <v>0</v>
      </c>
      <c r="P584" s="53">
        <f t="shared" si="50"/>
        <v>0</v>
      </c>
      <c r="Q584" s="53">
        <f t="shared" si="50"/>
        <v>0</v>
      </c>
      <c r="R584" s="53">
        <f t="shared" si="48"/>
        <v>0</v>
      </c>
      <c r="S584" s="55">
        <f t="shared" si="51"/>
        <v>0</v>
      </c>
      <c r="T584" s="55">
        <f t="shared" si="51"/>
        <v>0</v>
      </c>
      <c r="U584" s="55">
        <f t="shared" si="51"/>
        <v>0</v>
      </c>
      <c r="V584" s="55">
        <f t="shared" si="49"/>
        <v>0</v>
      </c>
      <c r="W584" s="52">
        <f t="shared" si="52"/>
        <v>0</v>
      </c>
      <c r="X584" s="37"/>
      <c r="Y584" s="103" t="e">
        <f t="shared" si="53"/>
        <v>#DIV/0!</v>
      </c>
      <c r="Z584" s="37"/>
    </row>
    <row r="585" spans="1:26">
      <c r="A585" s="46">
        <f>Solar!A585</f>
        <v>40568.208333333336</v>
      </c>
      <c r="B585" s="17">
        <v>21</v>
      </c>
      <c r="O585" s="53">
        <f t="shared" si="50"/>
        <v>0</v>
      </c>
      <c r="P585" s="53">
        <f t="shared" si="50"/>
        <v>0</v>
      </c>
      <c r="Q585" s="53">
        <f t="shared" si="50"/>
        <v>0</v>
      </c>
      <c r="R585" s="53">
        <f t="shared" si="48"/>
        <v>0</v>
      </c>
      <c r="S585" s="55">
        <f t="shared" si="51"/>
        <v>0</v>
      </c>
      <c r="T585" s="55">
        <f t="shared" si="51"/>
        <v>0</v>
      </c>
      <c r="U585" s="55">
        <f t="shared" si="51"/>
        <v>0</v>
      </c>
      <c r="V585" s="55">
        <f t="shared" si="49"/>
        <v>0</v>
      </c>
      <c r="W585" s="52">
        <f t="shared" si="52"/>
        <v>0</v>
      </c>
      <c r="X585" s="37"/>
      <c r="Y585" s="103" t="e">
        <f t="shared" si="53"/>
        <v>#DIV/0!</v>
      </c>
      <c r="Z585" s="37"/>
    </row>
    <row r="586" spans="1:26">
      <c r="A586" s="46">
        <f>Solar!A586</f>
        <v>40568.25</v>
      </c>
      <c r="B586" s="17">
        <v>1</v>
      </c>
      <c r="O586" s="53">
        <f t="shared" si="50"/>
        <v>0</v>
      </c>
      <c r="P586" s="53">
        <f t="shared" si="50"/>
        <v>0</v>
      </c>
      <c r="Q586" s="53">
        <f t="shared" si="50"/>
        <v>0</v>
      </c>
      <c r="R586" s="53">
        <f t="shared" si="48"/>
        <v>0</v>
      </c>
      <c r="S586" s="55">
        <f t="shared" si="51"/>
        <v>0</v>
      </c>
      <c r="T586" s="55">
        <f t="shared" si="51"/>
        <v>0</v>
      </c>
      <c r="U586" s="55">
        <f t="shared" si="51"/>
        <v>0</v>
      </c>
      <c r="V586" s="55">
        <f t="shared" si="49"/>
        <v>0</v>
      </c>
      <c r="W586" s="52">
        <f t="shared" si="52"/>
        <v>0</v>
      </c>
      <c r="X586" s="37"/>
      <c r="Y586" s="103" t="e">
        <f t="shared" si="53"/>
        <v>#DIV/0!</v>
      </c>
      <c r="Z586" s="37"/>
    </row>
    <row r="587" spans="1:26">
      <c r="A587" s="46">
        <f>Solar!A587</f>
        <v>40568.291666666664</v>
      </c>
      <c r="B587" s="17">
        <v>5</v>
      </c>
      <c r="O587" s="53">
        <f t="shared" si="50"/>
        <v>0</v>
      </c>
      <c r="P587" s="53">
        <f t="shared" si="50"/>
        <v>0</v>
      </c>
      <c r="Q587" s="53">
        <f t="shared" si="50"/>
        <v>0</v>
      </c>
      <c r="R587" s="53">
        <f t="shared" si="48"/>
        <v>0</v>
      </c>
      <c r="S587" s="55">
        <f t="shared" si="51"/>
        <v>0</v>
      </c>
      <c r="T587" s="55">
        <f t="shared" si="51"/>
        <v>0</v>
      </c>
      <c r="U587" s="55">
        <f t="shared" si="51"/>
        <v>0</v>
      </c>
      <c r="V587" s="55">
        <f t="shared" si="49"/>
        <v>0</v>
      </c>
      <c r="W587" s="52">
        <f t="shared" si="52"/>
        <v>0</v>
      </c>
      <c r="X587" s="37"/>
      <c r="Y587" s="103" t="e">
        <f t="shared" si="53"/>
        <v>#DIV/0!</v>
      </c>
      <c r="Z587" s="37"/>
    </row>
    <row r="588" spans="1:26">
      <c r="A588" s="46">
        <f>Solar!A588</f>
        <v>40568.333333333336</v>
      </c>
      <c r="B588" s="17">
        <v>9</v>
      </c>
      <c r="O588" s="53">
        <f t="shared" si="50"/>
        <v>0</v>
      </c>
      <c r="P588" s="53">
        <f t="shared" si="50"/>
        <v>0</v>
      </c>
      <c r="Q588" s="53">
        <f t="shared" si="50"/>
        <v>0</v>
      </c>
      <c r="R588" s="53">
        <f t="shared" si="48"/>
        <v>0</v>
      </c>
      <c r="S588" s="55">
        <f t="shared" si="51"/>
        <v>0</v>
      </c>
      <c r="T588" s="55">
        <f t="shared" si="51"/>
        <v>0</v>
      </c>
      <c r="U588" s="55">
        <f t="shared" si="51"/>
        <v>0</v>
      </c>
      <c r="V588" s="55">
        <f t="shared" si="49"/>
        <v>0</v>
      </c>
      <c r="W588" s="52">
        <f t="shared" si="52"/>
        <v>0</v>
      </c>
      <c r="X588" s="37"/>
      <c r="Y588" s="103" t="e">
        <f t="shared" si="53"/>
        <v>#DIV/0!</v>
      </c>
      <c r="Z588" s="37"/>
    </row>
    <row r="589" spans="1:26">
      <c r="A589" s="46">
        <f>Solar!A589</f>
        <v>40568.375</v>
      </c>
      <c r="B589" s="17">
        <v>13</v>
      </c>
      <c r="O589" s="53">
        <f t="shared" si="50"/>
        <v>0</v>
      </c>
      <c r="P589" s="53">
        <f t="shared" si="50"/>
        <v>0</v>
      </c>
      <c r="Q589" s="53">
        <f t="shared" si="50"/>
        <v>0</v>
      </c>
      <c r="R589" s="53">
        <f t="shared" si="48"/>
        <v>0</v>
      </c>
      <c r="S589" s="55">
        <f t="shared" si="51"/>
        <v>0</v>
      </c>
      <c r="T589" s="55">
        <f t="shared" si="51"/>
        <v>0</v>
      </c>
      <c r="U589" s="55">
        <f t="shared" si="51"/>
        <v>0</v>
      </c>
      <c r="V589" s="55">
        <f t="shared" si="49"/>
        <v>0</v>
      </c>
      <c r="W589" s="52">
        <f t="shared" si="52"/>
        <v>0</v>
      </c>
      <c r="X589" s="37"/>
      <c r="Y589" s="103" t="e">
        <f t="shared" si="53"/>
        <v>#DIV/0!</v>
      </c>
      <c r="Z589" s="37"/>
    </row>
    <row r="590" spans="1:26">
      <c r="A590" s="46">
        <f>Solar!A590</f>
        <v>40568.416666666664</v>
      </c>
      <c r="B590" s="17">
        <v>17</v>
      </c>
      <c r="O590" s="53">
        <f t="shared" si="50"/>
        <v>0</v>
      </c>
      <c r="P590" s="53">
        <f t="shared" si="50"/>
        <v>0</v>
      </c>
      <c r="Q590" s="53">
        <f t="shared" si="50"/>
        <v>0</v>
      </c>
      <c r="R590" s="53">
        <f t="shared" si="48"/>
        <v>0</v>
      </c>
      <c r="S590" s="55">
        <f t="shared" si="51"/>
        <v>0</v>
      </c>
      <c r="T590" s="55">
        <f t="shared" si="51"/>
        <v>0</v>
      </c>
      <c r="U590" s="55">
        <f t="shared" si="51"/>
        <v>0</v>
      </c>
      <c r="V590" s="55">
        <f t="shared" si="49"/>
        <v>0</v>
      </c>
      <c r="W590" s="52">
        <f t="shared" si="52"/>
        <v>0</v>
      </c>
      <c r="X590" s="37"/>
      <c r="Y590" s="103" t="e">
        <f t="shared" si="53"/>
        <v>#DIV/0!</v>
      </c>
      <c r="Z590" s="37"/>
    </row>
    <row r="591" spans="1:26">
      <c r="A591" s="46">
        <f>Solar!A591</f>
        <v>40568.458333333336</v>
      </c>
      <c r="B591" s="17">
        <v>21</v>
      </c>
      <c r="O591" s="53">
        <f t="shared" si="50"/>
        <v>0</v>
      </c>
      <c r="P591" s="53">
        <f t="shared" si="50"/>
        <v>0</v>
      </c>
      <c r="Q591" s="53">
        <f t="shared" si="50"/>
        <v>0</v>
      </c>
      <c r="R591" s="53">
        <f t="shared" si="48"/>
        <v>0</v>
      </c>
      <c r="S591" s="55">
        <f t="shared" si="51"/>
        <v>0</v>
      </c>
      <c r="T591" s="55">
        <f t="shared" si="51"/>
        <v>0</v>
      </c>
      <c r="U591" s="55">
        <f t="shared" si="51"/>
        <v>0</v>
      </c>
      <c r="V591" s="55">
        <f t="shared" si="49"/>
        <v>0</v>
      </c>
      <c r="W591" s="52">
        <f t="shared" si="52"/>
        <v>0</v>
      </c>
      <c r="X591" s="37"/>
      <c r="Y591" s="103" t="e">
        <f t="shared" si="53"/>
        <v>#DIV/0!</v>
      </c>
      <c r="Z591" s="37"/>
    </row>
    <row r="592" spans="1:26">
      <c r="A592" s="46">
        <f>Solar!A592</f>
        <v>40568.5</v>
      </c>
      <c r="B592" s="17">
        <v>1</v>
      </c>
      <c r="O592" s="53">
        <f t="shared" si="50"/>
        <v>0</v>
      </c>
      <c r="P592" s="53">
        <f t="shared" si="50"/>
        <v>0</v>
      </c>
      <c r="Q592" s="53">
        <f t="shared" si="50"/>
        <v>0</v>
      </c>
      <c r="R592" s="53">
        <f t="shared" si="48"/>
        <v>0</v>
      </c>
      <c r="S592" s="55">
        <f t="shared" si="51"/>
        <v>0</v>
      </c>
      <c r="T592" s="55">
        <f t="shared" si="51"/>
        <v>0</v>
      </c>
      <c r="U592" s="55">
        <f t="shared" si="51"/>
        <v>0</v>
      </c>
      <c r="V592" s="55">
        <f t="shared" si="49"/>
        <v>0</v>
      </c>
      <c r="W592" s="52">
        <f t="shared" si="52"/>
        <v>0</v>
      </c>
      <c r="X592" s="37"/>
      <c r="Y592" s="103" t="e">
        <f t="shared" si="53"/>
        <v>#DIV/0!</v>
      </c>
      <c r="Z592" s="37"/>
    </row>
    <row r="593" spans="1:26">
      <c r="A593" s="46">
        <f>Solar!A593</f>
        <v>40568.541666666664</v>
      </c>
      <c r="B593" s="17">
        <v>5</v>
      </c>
      <c r="O593" s="53">
        <f t="shared" si="50"/>
        <v>0</v>
      </c>
      <c r="P593" s="53">
        <f t="shared" si="50"/>
        <v>0</v>
      </c>
      <c r="Q593" s="53">
        <f t="shared" si="50"/>
        <v>0</v>
      </c>
      <c r="R593" s="53">
        <f t="shared" si="48"/>
        <v>0</v>
      </c>
      <c r="S593" s="55">
        <f t="shared" si="51"/>
        <v>0</v>
      </c>
      <c r="T593" s="55">
        <f t="shared" si="51"/>
        <v>0</v>
      </c>
      <c r="U593" s="55">
        <f t="shared" si="51"/>
        <v>0</v>
      </c>
      <c r="V593" s="55">
        <f t="shared" si="49"/>
        <v>0</v>
      </c>
      <c r="W593" s="52">
        <f t="shared" si="52"/>
        <v>0</v>
      </c>
      <c r="X593" s="37"/>
      <c r="Y593" s="103" t="e">
        <f t="shared" si="53"/>
        <v>#DIV/0!</v>
      </c>
      <c r="Z593" s="37"/>
    </row>
    <row r="594" spans="1:26">
      <c r="A594" s="46">
        <f>Solar!A594</f>
        <v>40568.583333333336</v>
      </c>
      <c r="B594" s="17">
        <v>9</v>
      </c>
      <c r="O594" s="53">
        <f t="shared" si="50"/>
        <v>0</v>
      </c>
      <c r="P594" s="53">
        <f t="shared" si="50"/>
        <v>0</v>
      </c>
      <c r="Q594" s="53">
        <f t="shared" si="50"/>
        <v>0</v>
      </c>
      <c r="R594" s="53">
        <f t="shared" si="48"/>
        <v>0</v>
      </c>
      <c r="S594" s="55">
        <f t="shared" si="51"/>
        <v>0</v>
      </c>
      <c r="T594" s="55">
        <f t="shared" si="51"/>
        <v>0</v>
      </c>
      <c r="U594" s="55">
        <f t="shared" si="51"/>
        <v>0</v>
      </c>
      <c r="V594" s="55">
        <f t="shared" si="49"/>
        <v>0</v>
      </c>
      <c r="W594" s="52">
        <f t="shared" si="52"/>
        <v>0</v>
      </c>
      <c r="X594" s="37"/>
      <c r="Y594" s="103" t="e">
        <f t="shared" si="53"/>
        <v>#DIV/0!</v>
      </c>
      <c r="Z594" s="37"/>
    </row>
    <row r="595" spans="1:26">
      <c r="A595" s="46">
        <f>Solar!A595</f>
        <v>40568.625</v>
      </c>
      <c r="B595" s="17">
        <v>13</v>
      </c>
      <c r="O595" s="53">
        <f t="shared" si="50"/>
        <v>0</v>
      </c>
      <c r="P595" s="53">
        <f t="shared" si="50"/>
        <v>0</v>
      </c>
      <c r="Q595" s="53">
        <f t="shared" si="50"/>
        <v>0</v>
      </c>
      <c r="R595" s="53">
        <f t="shared" si="48"/>
        <v>0</v>
      </c>
      <c r="S595" s="55">
        <f t="shared" si="51"/>
        <v>0</v>
      </c>
      <c r="T595" s="55">
        <f t="shared" si="51"/>
        <v>0</v>
      </c>
      <c r="U595" s="55">
        <f t="shared" si="51"/>
        <v>0</v>
      </c>
      <c r="V595" s="55">
        <f t="shared" si="49"/>
        <v>0</v>
      </c>
      <c r="W595" s="52">
        <f t="shared" si="52"/>
        <v>0</v>
      </c>
      <c r="X595" s="37"/>
      <c r="Y595" s="103" t="e">
        <f t="shared" si="53"/>
        <v>#DIV/0!</v>
      </c>
      <c r="Z595" s="37"/>
    </row>
    <row r="596" spans="1:26">
      <c r="A596" s="46">
        <f>Solar!A596</f>
        <v>40568.666666666664</v>
      </c>
      <c r="B596" s="17">
        <v>17</v>
      </c>
      <c r="O596" s="53">
        <f t="shared" si="50"/>
        <v>0</v>
      </c>
      <c r="P596" s="53">
        <f t="shared" si="50"/>
        <v>0</v>
      </c>
      <c r="Q596" s="53">
        <f t="shared" si="50"/>
        <v>0</v>
      </c>
      <c r="R596" s="53">
        <f t="shared" si="48"/>
        <v>0</v>
      </c>
      <c r="S596" s="55">
        <f t="shared" si="51"/>
        <v>0</v>
      </c>
      <c r="T596" s="55">
        <f t="shared" si="51"/>
        <v>0</v>
      </c>
      <c r="U596" s="55">
        <f t="shared" si="51"/>
        <v>0</v>
      </c>
      <c r="V596" s="55">
        <f t="shared" si="49"/>
        <v>0</v>
      </c>
      <c r="W596" s="52">
        <f t="shared" si="52"/>
        <v>0</v>
      </c>
      <c r="X596" s="37"/>
      <c r="Y596" s="103" t="e">
        <f t="shared" si="53"/>
        <v>#DIV/0!</v>
      </c>
      <c r="Z596" s="37"/>
    </row>
    <row r="597" spans="1:26">
      <c r="A597" s="46">
        <f>Solar!A597</f>
        <v>40568.708333333336</v>
      </c>
      <c r="B597" s="17">
        <v>21</v>
      </c>
      <c r="O597" s="53">
        <f t="shared" si="50"/>
        <v>0</v>
      </c>
      <c r="P597" s="53">
        <f t="shared" si="50"/>
        <v>0</v>
      </c>
      <c r="Q597" s="53">
        <f t="shared" si="50"/>
        <v>0</v>
      </c>
      <c r="R597" s="53">
        <f t="shared" si="48"/>
        <v>0</v>
      </c>
      <c r="S597" s="55">
        <f t="shared" si="51"/>
        <v>0</v>
      </c>
      <c r="T597" s="55">
        <f t="shared" si="51"/>
        <v>0</v>
      </c>
      <c r="U597" s="55">
        <f t="shared" si="51"/>
        <v>0</v>
      </c>
      <c r="V597" s="55">
        <f t="shared" si="49"/>
        <v>0</v>
      </c>
      <c r="W597" s="52">
        <f t="shared" si="52"/>
        <v>0</v>
      </c>
      <c r="X597" s="37"/>
      <c r="Y597" s="103" t="e">
        <f t="shared" si="53"/>
        <v>#DIV/0!</v>
      </c>
      <c r="Z597" s="37"/>
    </row>
    <row r="598" spans="1:26">
      <c r="A598" s="46">
        <f>Solar!A598</f>
        <v>40568.75</v>
      </c>
      <c r="B598" s="17">
        <v>1</v>
      </c>
      <c r="O598" s="53">
        <f t="shared" si="50"/>
        <v>0</v>
      </c>
      <c r="P598" s="53">
        <f t="shared" si="50"/>
        <v>0</v>
      </c>
      <c r="Q598" s="53">
        <f t="shared" si="50"/>
        <v>0</v>
      </c>
      <c r="R598" s="53">
        <f t="shared" si="48"/>
        <v>0</v>
      </c>
      <c r="S598" s="55">
        <f t="shared" si="51"/>
        <v>0</v>
      </c>
      <c r="T598" s="55">
        <f t="shared" si="51"/>
        <v>0</v>
      </c>
      <c r="U598" s="55">
        <f t="shared" si="51"/>
        <v>0</v>
      </c>
      <c r="V598" s="55">
        <f t="shared" si="49"/>
        <v>0</v>
      </c>
      <c r="W598" s="52">
        <f t="shared" si="52"/>
        <v>0</v>
      </c>
      <c r="X598" s="37"/>
      <c r="Y598" s="103" t="e">
        <f t="shared" si="53"/>
        <v>#DIV/0!</v>
      </c>
      <c r="Z598" s="37"/>
    </row>
    <row r="599" spans="1:26">
      <c r="A599" s="46">
        <f>Solar!A599</f>
        <v>40568.791666666664</v>
      </c>
      <c r="B599" s="17">
        <v>5</v>
      </c>
      <c r="O599" s="53">
        <f t="shared" si="50"/>
        <v>0</v>
      </c>
      <c r="P599" s="53">
        <f t="shared" si="50"/>
        <v>0</v>
      </c>
      <c r="Q599" s="53">
        <f t="shared" si="50"/>
        <v>0</v>
      </c>
      <c r="R599" s="53">
        <f t="shared" si="48"/>
        <v>0</v>
      </c>
      <c r="S599" s="55">
        <f t="shared" si="51"/>
        <v>0</v>
      </c>
      <c r="T599" s="55">
        <f t="shared" si="51"/>
        <v>0</v>
      </c>
      <c r="U599" s="55">
        <f t="shared" si="51"/>
        <v>0</v>
      </c>
      <c r="V599" s="55">
        <f t="shared" si="49"/>
        <v>0</v>
      </c>
      <c r="W599" s="52">
        <f t="shared" si="52"/>
        <v>0</v>
      </c>
      <c r="X599" s="37"/>
      <c r="Y599" s="103" t="e">
        <f t="shared" si="53"/>
        <v>#DIV/0!</v>
      </c>
      <c r="Z599" s="37"/>
    </row>
    <row r="600" spans="1:26">
      <c r="A600" s="46">
        <f>Solar!A600</f>
        <v>40568.833333333336</v>
      </c>
      <c r="B600" s="17">
        <v>9</v>
      </c>
      <c r="O600" s="53">
        <f t="shared" si="50"/>
        <v>0</v>
      </c>
      <c r="P600" s="53">
        <f t="shared" si="50"/>
        <v>0</v>
      </c>
      <c r="Q600" s="53">
        <f t="shared" si="50"/>
        <v>0</v>
      </c>
      <c r="R600" s="53">
        <f t="shared" si="48"/>
        <v>0</v>
      </c>
      <c r="S600" s="55">
        <f t="shared" si="51"/>
        <v>0</v>
      </c>
      <c r="T600" s="55">
        <f t="shared" si="51"/>
        <v>0</v>
      </c>
      <c r="U600" s="55">
        <f t="shared" si="51"/>
        <v>0</v>
      </c>
      <c r="V600" s="55">
        <f t="shared" si="49"/>
        <v>0</v>
      </c>
      <c r="W600" s="52">
        <f t="shared" si="52"/>
        <v>0</v>
      </c>
      <c r="X600" s="37"/>
      <c r="Y600" s="103" t="e">
        <f t="shared" si="53"/>
        <v>#DIV/0!</v>
      </c>
      <c r="Z600" s="37"/>
    </row>
    <row r="601" spans="1:26">
      <c r="A601" s="46">
        <f>Solar!A601</f>
        <v>40568.875</v>
      </c>
      <c r="B601" s="17">
        <v>13</v>
      </c>
      <c r="O601" s="53">
        <f t="shared" si="50"/>
        <v>0</v>
      </c>
      <c r="P601" s="53">
        <f t="shared" si="50"/>
        <v>0</v>
      </c>
      <c r="Q601" s="53">
        <f t="shared" si="50"/>
        <v>0</v>
      </c>
      <c r="R601" s="53">
        <f t="shared" si="48"/>
        <v>0</v>
      </c>
      <c r="S601" s="55">
        <f t="shared" si="51"/>
        <v>0</v>
      </c>
      <c r="T601" s="55">
        <f t="shared" si="51"/>
        <v>0</v>
      </c>
      <c r="U601" s="55">
        <f t="shared" si="51"/>
        <v>0</v>
      </c>
      <c r="V601" s="55">
        <f t="shared" si="49"/>
        <v>0</v>
      </c>
      <c r="W601" s="52">
        <f t="shared" si="52"/>
        <v>0</v>
      </c>
      <c r="X601" s="37"/>
      <c r="Y601" s="103" t="e">
        <f t="shared" si="53"/>
        <v>#DIV/0!</v>
      </c>
      <c r="Z601" s="37"/>
    </row>
    <row r="602" spans="1:26">
      <c r="A602" s="46">
        <f>Solar!A602</f>
        <v>40568.916666666664</v>
      </c>
      <c r="B602" s="17">
        <v>17</v>
      </c>
      <c r="O602" s="53">
        <f t="shared" si="50"/>
        <v>0</v>
      </c>
      <c r="P602" s="53">
        <f t="shared" si="50"/>
        <v>0</v>
      </c>
      <c r="Q602" s="53">
        <f t="shared" si="50"/>
        <v>0</v>
      </c>
      <c r="R602" s="53">
        <f t="shared" si="48"/>
        <v>0</v>
      </c>
      <c r="S602" s="55">
        <f t="shared" si="51"/>
        <v>0</v>
      </c>
      <c r="T602" s="55">
        <f t="shared" si="51"/>
        <v>0</v>
      </c>
      <c r="U602" s="55">
        <f t="shared" si="51"/>
        <v>0</v>
      </c>
      <c r="V602" s="55">
        <f t="shared" si="49"/>
        <v>0</v>
      </c>
      <c r="W602" s="52">
        <f t="shared" si="52"/>
        <v>0</v>
      </c>
      <c r="X602" s="37"/>
      <c r="Y602" s="103" t="e">
        <f t="shared" si="53"/>
        <v>#DIV/0!</v>
      </c>
      <c r="Z602" s="37"/>
    </row>
    <row r="603" spans="1:26">
      <c r="A603" s="46">
        <f>Solar!A603</f>
        <v>40568.958333333336</v>
      </c>
      <c r="B603" s="17">
        <v>21</v>
      </c>
      <c r="O603" s="53">
        <f t="shared" si="50"/>
        <v>0</v>
      </c>
      <c r="P603" s="53">
        <f t="shared" si="50"/>
        <v>0</v>
      </c>
      <c r="Q603" s="53">
        <f t="shared" si="50"/>
        <v>0</v>
      </c>
      <c r="R603" s="53">
        <f t="shared" si="48"/>
        <v>0</v>
      </c>
      <c r="S603" s="55">
        <f t="shared" si="51"/>
        <v>0</v>
      </c>
      <c r="T603" s="55">
        <f t="shared" si="51"/>
        <v>0</v>
      </c>
      <c r="U603" s="55">
        <f t="shared" si="51"/>
        <v>0</v>
      </c>
      <c r="V603" s="55">
        <f t="shared" si="49"/>
        <v>0</v>
      </c>
      <c r="W603" s="52">
        <f t="shared" si="52"/>
        <v>0</v>
      </c>
      <c r="X603" s="37"/>
      <c r="Y603" s="103" t="e">
        <f t="shared" si="53"/>
        <v>#DIV/0!</v>
      </c>
      <c r="Z603" s="37"/>
    </row>
    <row r="604" spans="1:26">
      <c r="A604" s="46">
        <f>Solar!A604</f>
        <v>40569</v>
      </c>
      <c r="B604" s="17">
        <v>1</v>
      </c>
      <c r="O604" s="53">
        <f t="shared" si="50"/>
        <v>0</v>
      </c>
      <c r="P604" s="53">
        <f t="shared" si="50"/>
        <v>0</v>
      </c>
      <c r="Q604" s="53">
        <f t="shared" si="50"/>
        <v>0</v>
      </c>
      <c r="R604" s="53">
        <f t="shared" si="48"/>
        <v>0</v>
      </c>
      <c r="S604" s="55">
        <f t="shared" si="51"/>
        <v>0</v>
      </c>
      <c r="T604" s="55">
        <f t="shared" si="51"/>
        <v>0</v>
      </c>
      <c r="U604" s="55">
        <f t="shared" si="51"/>
        <v>0</v>
      </c>
      <c r="V604" s="55">
        <f t="shared" si="49"/>
        <v>0</v>
      </c>
      <c r="W604" s="52">
        <f t="shared" si="52"/>
        <v>0</v>
      </c>
      <c r="X604" s="37"/>
      <c r="Y604" s="103" t="e">
        <f t="shared" si="53"/>
        <v>#DIV/0!</v>
      </c>
      <c r="Z604" s="37"/>
    </row>
    <row r="605" spans="1:26">
      <c r="A605" s="46">
        <f>Solar!A605</f>
        <v>40569.041666666664</v>
      </c>
      <c r="B605" s="17">
        <v>5</v>
      </c>
      <c r="O605" s="53">
        <f t="shared" si="50"/>
        <v>0</v>
      </c>
      <c r="P605" s="53">
        <f t="shared" si="50"/>
        <v>0</v>
      </c>
      <c r="Q605" s="53">
        <f t="shared" si="50"/>
        <v>0</v>
      </c>
      <c r="R605" s="53">
        <f t="shared" si="48"/>
        <v>0</v>
      </c>
      <c r="S605" s="55">
        <f t="shared" si="51"/>
        <v>0</v>
      </c>
      <c r="T605" s="55">
        <f t="shared" si="51"/>
        <v>0</v>
      </c>
      <c r="U605" s="55">
        <f t="shared" si="51"/>
        <v>0</v>
      </c>
      <c r="V605" s="55">
        <f t="shared" si="49"/>
        <v>0</v>
      </c>
      <c r="W605" s="52">
        <f t="shared" si="52"/>
        <v>0</v>
      </c>
      <c r="X605" s="37"/>
      <c r="Y605" s="103" t="e">
        <f t="shared" si="53"/>
        <v>#DIV/0!</v>
      </c>
      <c r="Z605" s="37"/>
    </row>
    <row r="606" spans="1:26">
      <c r="A606" s="46">
        <f>Solar!A606</f>
        <v>40569.083333333336</v>
      </c>
      <c r="B606" s="17">
        <v>9</v>
      </c>
      <c r="O606" s="53">
        <f t="shared" si="50"/>
        <v>0</v>
      </c>
      <c r="P606" s="53">
        <f t="shared" si="50"/>
        <v>0</v>
      </c>
      <c r="Q606" s="53">
        <f t="shared" si="50"/>
        <v>0</v>
      </c>
      <c r="R606" s="53">
        <f t="shared" si="48"/>
        <v>0</v>
      </c>
      <c r="S606" s="55">
        <f t="shared" si="51"/>
        <v>0</v>
      </c>
      <c r="T606" s="55">
        <f t="shared" si="51"/>
        <v>0</v>
      </c>
      <c r="U606" s="55">
        <f t="shared" si="51"/>
        <v>0</v>
      </c>
      <c r="V606" s="55">
        <f t="shared" si="49"/>
        <v>0</v>
      </c>
      <c r="W606" s="52">
        <f t="shared" si="52"/>
        <v>0</v>
      </c>
      <c r="X606" s="37"/>
      <c r="Y606" s="103" t="e">
        <f t="shared" si="53"/>
        <v>#DIV/0!</v>
      </c>
      <c r="Z606" s="37"/>
    </row>
    <row r="607" spans="1:26">
      <c r="A607" s="46">
        <f>Solar!A607</f>
        <v>40569.125</v>
      </c>
      <c r="B607" s="17">
        <v>13</v>
      </c>
      <c r="O607" s="53">
        <f t="shared" si="50"/>
        <v>0</v>
      </c>
      <c r="P607" s="53">
        <f t="shared" si="50"/>
        <v>0</v>
      </c>
      <c r="Q607" s="53">
        <f t="shared" si="50"/>
        <v>0</v>
      </c>
      <c r="R607" s="53">
        <f t="shared" si="48"/>
        <v>0</v>
      </c>
      <c r="S607" s="55">
        <f t="shared" si="51"/>
        <v>0</v>
      </c>
      <c r="T607" s="55">
        <f t="shared" si="51"/>
        <v>0</v>
      </c>
      <c r="U607" s="55">
        <f t="shared" si="51"/>
        <v>0</v>
      </c>
      <c r="V607" s="55">
        <f t="shared" si="49"/>
        <v>0</v>
      </c>
      <c r="W607" s="52">
        <f t="shared" si="52"/>
        <v>0</v>
      </c>
      <c r="X607" s="37"/>
      <c r="Y607" s="103" t="e">
        <f t="shared" si="53"/>
        <v>#DIV/0!</v>
      </c>
      <c r="Z607" s="37"/>
    </row>
    <row r="608" spans="1:26">
      <c r="A608" s="46">
        <f>Solar!A608</f>
        <v>40569.166666666664</v>
      </c>
      <c r="B608" s="17">
        <v>17</v>
      </c>
      <c r="O608" s="53">
        <f t="shared" si="50"/>
        <v>0</v>
      </c>
      <c r="P608" s="53">
        <f t="shared" si="50"/>
        <v>0</v>
      </c>
      <c r="Q608" s="53">
        <f t="shared" si="50"/>
        <v>0</v>
      </c>
      <c r="R608" s="53">
        <f t="shared" si="48"/>
        <v>0</v>
      </c>
      <c r="S608" s="55">
        <f t="shared" si="51"/>
        <v>0</v>
      </c>
      <c r="T608" s="55">
        <f t="shared" si="51"/>
        <v>0</v>
      </c>
      <c r="U608" s="55">
        <f t="shared" si="51"/>
        <v>0</v>
      </c>
      <c r="V608" s="55">
        <f t="shared" si="49"/>
        <v>0</v>
      </c>
      <c r="W608" s="52">
        <f t="shared" si="52"/>
        <v>0</v>
      </c>
      <c r="X608" s="37"/>
      <c r="Y608" s="103" t="e">
        <f t="shared" si="53"/>
        <v>#DIV/0!</v>
      </c>
      <c r="Z608" s="37"/>
    </row>
    <row r="609" spans="1:26">
      <c r="A609" s="46">
        <f>Solar!A609</f>
        <v>40569.208333333336</v>
      </c>
      <c r="B609" s="17">
        <v>21</v>
      </c>
      <c r="O609" s="53">
        <f t="shared" si="50"/>
        <v>0</v>
      </c>
      <c r="P609" s="53">
        <f t="shared" si="50"/>
        <v>0</v>
      </c>
      <c r="Q609" s="53">
        <f t="shared" si="50"/>
        <v>0</v>
      </c>
      <c r="R609" s="53">
        <f t="shared" si="48"/>
        <v>0</v>
      </c>
      <c r="S609" s="55">
        <f t="shared" si="51"/>
        <v>0</v>
      </c>
      <c r="T609" s="55">
        <f t="shared" si="51"/>
        <v>0</v>
      </c>
      <c r="U609" s="55">
        <f t="shared" si="51"/>
        <v>0</v>
      </c>
      <c r="V609" s="55">
        <f t="shared" si="49"/>
        <v>0</v>
      </c>
      <c r="W609" s="52">
        <f t="shared" si="52"/>
        <v>0</v>
      </c>
      <c r="X609" s="37"/>
      <c r="Y609" s="103" t="e">
        <f t="shared" si="53"/>
        <v>#DIV/0!</v>
      </c>
      <c r="Z609" s="37"/>
    </row>
    <row r="610" spans="1:26">
      <c r="A610" s="46">
        <f>Solar!A610</f>
        <v>40569.25</v>
      </c>
      <c r="B610" s="17">
        <v>1</v>
      </c>
      <c r="O610" s="53">
        <f t="shared" si="50"/>
        <v>0</v>
      </c>
      <c r="P610" s="53">
        <f t="shared" si="50"/>
        <v>0</v>
      </c>
      <c r="Q610" s="53">
        <f t="shared" si="50"/>
        <v>0</v>
      </c>
      <c r="R610" s="53">
        <f t="shared" si="48"/>
        <v>0</v>
      </c>
      <c r="S610" s="55">
        <f t="shared" si="51"/>
        <v>0</v>
      </c>
      <c r="T610" s="55">
        <f t="shared" si="51"/>
        <v>0</v>
      </c>
      <c r="U610" s="55">
        <f t="shared" si="51"/>
        <v>0</v>
      </c>
      <c r="V610" s="55">
        <f t="shared" si="49"/>
        <v>0</v>
      </c>
      <c r="W610" s="52">
        <f t="shared" si="52"/>
        <v>0</v>
      </c>
      <c r="X610" s="37"/>
      <c r="Y610" s="103" t="e">
        <f t="shared" si="53"/>
        <v>#DIV/0!</v>
      </c>
      <c r="Z610" s="37"/>
    </row>
    <row r="611" spans="1:26">
      <c r="A611" s="46">
        <f>Solar!A611</f>
        <v>40569.291666666664</v>
      </c>
      <c r="B611" s="17">
        <v>5</v>
      </c>
      <c r="O611" s="53">
        <f t="shared" si="50"/>
        <v>0</v>
      </c>
      <c r="P611" s="53">
        <f t="shared" si="50"/>
        <v>0</v>
      </c>
      <c r="Q611" s="53">
        <f t="shared" si="50"/>
        <v>0</v>
      </c>
      <c r="R611" s="53">
        <f t="shared" si="48"/>
        <v>0</v>
      </c>
      <c r="S611" s="55">
        <f t="shared" si="51"/>
        <v>0</v>
      </c>
      <c r="T611" s="55">
        <f t="shared" si="51"/>
        <v>0</v>
      </c>
      <c r="U611" s="55">
        <f t="shared" si="51"/>
        <v>0</v>
      </c>
      <c r="V611" s="55">
        <f t="shared" si="49"/>
        <v>0</v>
      </c>
      <c r="W611" s="52">
        <f t="shared" si="52"/>
        <v>0</v>
      </c>
      <c r="X611" s="37"/>
      <c r="Y611" s="103" t="e">
        <f t="shared" si="53"/>
        <v>#DIV/0!</v>
      </c>
      <c r="Z611" s="37"/>
    </row>
    <row r="612" spans="1:26">
      <c r="A612" s="46">
        <f>Solar!A612</f>
        <v>40569.333333333336</v>
      </c>
      <c r="B612" s="17">
        <v>9</v>
      </c>
      <c r="O612" s="53">
        <f t="shared" si="50"/>
        <v>0</v>
      </c>
      <c r="P612" s="53">
        <f t="shared" si="50"/>
        <v>0</v>
      </c>
      <c r="Q612" s="53">
        <f t="shared" si="50"/>
        <v>0</v>
      </c>
      <c r="R612" s="53">
        <f t="shared" si="48"/>
        <v>0</v>
      </c>
      <c r="S612" s="55">
        <f t="shared" si="51"/>
        <v>0</v>
      </c>
      <c r="T612" s="55">
        <f t="shared" si="51"/>
        <v>0</v>
      </c>
      <c r="U612" s="55">
        <f t="shared" si="51"/>
        <v>0</v>
      </c>
      <c r="V612" s="55">
        <f t="shared" si="49"/>
        <v>0</v>
      </c>
      <c r="W612" s="52">
        <f t="shared" si="52"/>
        <v>0</v>
      </c>
      <c r="X612" s="37"/>
      <c r="Y612" s="103" t="e">
        <f t="shared" si="53"/>
        <v>#DIV/0!</v>
      </c>
      <c r="Z612" s="37"/>
    </row>
    <row r="613" spans="1:26">
      <c r="A613" s="46">
        <f>Solar!A613</f>
        <v>40569.375</v>
      </c>
      <c r="B613" s="17">
        <v>13</v>
      </c>
      <c r="O613" s="53">
        <f t="shared" si="50"/>
        <v>0</v>
      </c>
      <c r="P613" s="53">
        <f t="shared" si="50"/>
        <v>0</v>
      </c>
      <c r="Q613" s="53">
        <f t="shared" si="50"/>
        <v>0</v>
      </c>
      <c r="R613" s="53">
        <f t="shared" si="48"/>
        <v>0</v>
      </c>
      <c r="S613" s="55">
        <f t="shared" si="51"/>
        <v>0</v>
      </c>
      <c r="T613" s="55">
        <f t="shared" si="51"/>
        <v>0</v>
      </c>
      <c r="U613" s="55">
        <f t="shared" si="51"/>
        <v>0</v>
      </c>
      <c r="V613" s="55">
        <f t="shared" si="49"/>
        <v>0</v>
      </c>
      <c r="W613" s="52">
        <f t="shared" si="52"/>
        <v>0</v>
      </c>
      <c r="X613" s="37"/>
      <c r="Y613" s="103" t="e">
        <f t="shared" si="53"/>
        <v>#DIV/0!</v>
      </c>
      <c r="Z613" s="37"/>
    </row>
    <row r="614" spans="1:26">
      <c r="A614" s="46">
        <f>Solar!A614</f>
        <v>40569.416666666664</v>
      </c>
      <c r="B614" s="17">
        <v>17</v>
      </c>
      <c r="O614" s="53">
        <f t="shared" si="50"/>
        <v>0</v>
      </c>
      <c r="P614" s="53">
        <f t="shared" si="50"/>
        <v>0</v>
      </c>
      <c r="Q614" s="53">
        <f t="shared" si="50"/>
        <v>0</v>
      </c>
      <c r="R614" s="53">
        <f t="shared" si="48"/>
        <v>0</v>
      </c>
      <c r="S614" s="55">
        <f t="shared" si="51"/>
        <v>0</v>
      </c>
      <c r="T614" s="55">
        <f t="shared" si="51"/>
        <v>0</v>
      </c>
      <c r="U614" s="55">
        <f t="shared" si="51"/>
        <v>0</v>
      </c>
      <c r="V614" s="55">
        <f t="shared" si="49"/>
        <v>0</v>
      </c>
      <c r="W614" s="52">
        <f t="shared" si="52"/>
        <v>0</v>
      </c>
      <c r="X614" s="37"/>
      <c r="Y614" s="103" t="e">
        <f t="shared" si="53"/>
        <v>#DIV/0!</v>
      </c>
      <c r="Z614" s="37"/>
    </row>
    <row r="615" spans="1:26">
      <c r="A615" s="46">
        <f>Solar!A615</f>
        <v>40569.458333333336</v>
      </c>
      <c r="B615" s="17">
        <v>21</v>
      </c>
      <c r="O615" s="53">
        <f t="shared" si="50"/>
        <v>0</v>
      </c>
      <c r="P615" s="53">
        <f t="shared" si="50"/>
        <v>0</v>
      </c>
      <c r="Q615" s="53">
        <f t="shared" si="50"/>
        <v>0</v>
      </c>
      <c r="R615" s="53">
        <f t="shared" si="48"/>
        <v>0</v>
      </c>
      <c r="S615" s="55">
        <f t="shared" si="51"/>
        <v>0</v>
      </c>
      <c r="T615" s="55">
        <f t="shared" si="51"/>
        <v>0</v>
      </c>
      <c r="U615" s="55">
        <f t="shared" si="51"/>
        <v>0</v>
      </c>
      <c r="V615" s="55">
        <f t="shared" si="49"/>
        <v>0</v>
      </c>
      <c r="W615" s="52">
        <f t="shared" si="52"/>
        <v>0</v>
      </c>
      <c r="X615" s="37"/>
      <c r="Y615" s="103" t="e">
        <f t="shared" si="53"/>
        <v>#DIV/0!</v>
      </c>
      <c r="Z615" s="37"/>
    </row>
    <row r="616" spans="1:26">
      <c r="A616" s="46">
        <f>Solar!A616</f>
        <v>40569.5</v>
      </c>
      <c r="B616" s="17">
        <v>1</v>
      </c>
      <c r="O616" s="53">
        <f t="shared" si="50"/>
        <v>0</v>
      </c>
      <c r="P616" s="53">
        <f t="shared" si="50"/>
        <v>0</v>
      </c>
      <c r="Q616" s="53">
        <f t="shared" si="50"/>
        <v>0</v>
      </c>
      <c r="R616" s="53">
        <f t="shared" si="48"/>
        <v>0</v>
      </c>
      <c r="S616" s="55">
        <f t="shared" si="51"/>
        <v>0</v>
      </c>
      <c r="T616" s="55">
        <f t="shared" si="51"/>
        <v>0</v>
      </c>
      <c r="U616" s="55">
        <f t="shared" si="51"/>
        <v>0</v>
      </c>
      <c r="V616" s="55">
        <f t="shared" si="49"/>
        <v>0</v>
      </c>
      <c r="W616" s="52">
        <f t="shared" si="52"/>
        <v>0</v>
      </c>
      <c r="X616" s="37"/>
      <c r="Y616" s="103" t="e">
        <f t="shared" si="53"/>
        <v>#DIV/0!</v>
      </c>
      <c r="Z616" s="37"/>
    </row>
    <row r="617" spans="1:26">
      <c r="A617" s="46">
        <f>Solar!A617</f>
        <v>40569.541666666664</v>
      </c>
      <c r="B617" s="17">
        <v>5</v>
      </c>
      <c r="O617" s="53">
        <f t="shared" si="50"/>
        <v>0</v>
      </c>
      <c r="P617" s="53">
        <f t="shared" si="50"/>
        <v>0</v>
      </c>
      <c r="Q617" s="53">
        <f t="shared" si="50"/>
        <v>0</v>
      </c>
      <c r="R617" s="53">
        <f t="shared" si="48"/>
        <v>0</v>
      </c>
      <c r="S617" s="55">
        <f t="shared" si="51"/>
        <v>0</v>
      </c>
      <c r="T617" s="55">
        <f t="shared" si="51"/>
        <v>0</v>
      </c>
      <c r="U617" s="55">
        <f t="shared" si="51"/>
        <v>0</v>
      </c>
      <c r="V617" s="55">
        <f t="shared" si="49"/>
        <v>0</v>
      </c>
      <c r="W617" s="52">
        <f t="shared" si="52"/>
        <v>0</v>
      </c>
      <c r="X617" s="37"/>
      <c r="Y617" s="103" t="e">
        <f t="shared" si="53"/>
        <v>#DIV/0!</v>
      </c>
      <c r="Z617" s="37"/>
    </row>
    <row r="618" spans="1:26">
      <c r="A618" s="46">
        <f>Solar!A618</f>
        <v>40569.583333333336</v>
      </c>
      <c r="B618" s="17">
        <v>9</v>
      </c>
      <c r="O618" s="53">
        <f t="shared" si="50"/>
        <v>0</v>
      </c>
      <c r="P618" s="53">
        <f t="shared" si="50"/>
        <v>0</v>
      </c>
      <c r="Q618" s="53">
        <f t="shared" si="50"/>
        <v>0</v>
      </c>
      <c r="R618" s="53">
        <f t="shared" si="48"/>
        <v>0</v>
      </c>
      <c r="S618" s="55">
        <f t="shared" si="51"/>
        <v>0</v>
      </c>
      <c r="T618" s="55">
        <f t="shared" si="51"/>
        <v>0</v>
      </c>
      <c r="U618" s="55">
        <f t="shared" si="51"/>
        <v>0</v>
      </c>
      <c r="V618" s="55">
        <f t="shared" si="49"/>
        <v>0</v>
      </c>
      <c r="W618" s="52">
        <f t="shared" si="52"/>
        <v>0</v>
      </c>
      <c r="X618" s="37"/>
      <c r="Y618" s="103" t="e">
        <f t="shared" si="53"/>
        <v>#DIV/0!</v>
      </c>
      <c r="Z618" s="37"/>
    </row>
    <row r="619" spans="1:26">
      <c r="A619" s="46">
        <f>Solar!A619</f>
        <v>40569.625</v>
      </c>
      <c r="B619" s="17">
        <v>13</v>
      </c>
      <c r="O619" s="53">
        <f t="shared" si="50"/>
        <v>0</v>
      </c>
      <c r="P619" s="53">
        <f t="shared" si="50"/>
        <v>0</v>
      </c>
      <c r="Q619" s="53">
        <f t="shared" si="50"/>
        <v>0</v>
      </c>
      <c r="R619" s="53">
        <f t="shared" si="48"/>
        <v>0</v>
      </c>
      <c r="S619" s="55">
        <f t="shared" si="51"/>
        <v>0</v>
      </c>
      <c r="T619" s="55">
        <f t="shared" si="51"/>
        <v>0</v>
      </c>
      <c r="U619" s="55">
        <f t="shared" si="51"/>
        <v>0</v>
      </c>
      <c r="V619" s="55">
        <f t="shared" si="49"/>
        <v>0</v>
      </c>
      <c r="W619" s="52">
        <f t="shared" si="52"/>
        <v>0</v>
      </c>
      <c r="X619" s="37"/>
      <c r="Y619" s="103" t="e">
        <f t="shared" si="53"/>
        <v>#DIV/0!</v>
      </c>
      <c r="Z619" s="37"/>
    </row>
    <row r="620" spans="1:26">
      <c r="A620" s="46">
        <f>Solar!A620</f>
        <v>40569.666666666664</v>
      </c>
      <c r="B620" s="17">
        <v>17</v>
      </c>
      <c r="O620" s="53">
        <f t="shared" si="50"/>
        <v>0</v>
      </c>
      <c r="P620" s="53">
        <f t="shared" si="50"/>
        <v>0</v>
      </c>
      <c r="Q620" s="53">
        <f t="shared" si="50"/>
        <v>0</v>
      </c>
      <c r="R620" s="53">
        <f t="shared" si="48"/>
        <v>0</v>
      </c>
      <c r="S620" s="55">
        <f t="shared" si="51"/>
        <v>0</v>
      </c>
      <c r="T620" s="55">
        <f t="shared" si="51"/>
        <v>0</v>
      </c>
      <c r="U620" s="55">
        <f t="shared" si="51"/>
        <v>0</v>
      </c>
      <c r="V620" s="55">
        <f t="shared" si="49"/>
        <v>0</v>
      </c>
      <c r="W620" s="52">
        <f t="shared" si="52"/>
        <v>0</v>
      </c>
      <c r="X620" s="37"/>
      <c r="Y620" s="103" t="e">
        <f t="shared" si="53"/>
        <v>#DIV/0!</v>
      </c>
      <c r="Z620" s="37"/>
    </row>
    <row r="621" spans="1:26">
      <c r="A621" s="46">
        <f>Solar!A621</f>
        <v>40569.708333333336</v>
      </c>
      <c r="B621" s="17">
        <v>21</v>
      </c>
      <c r="O621" s="53">
        <f t="shared" si="50"/>
        <v>0</v>
      </c>
      <c r="P621" s="53">
        <f t="shared" si="50"/>
        <v>0</v>
      </c>
      <c r="Q621" s="53">
        <f t="shared" si="50"/>
        <v>0</v>
      </c>
      <c r="R621" s="53">
        <f t="shared" si="48"/>
        <v>0</v>
      </c>
      <c r="S621" s="55">
        <f t="shared" si="51"/>
        <v>0</v>
      </c>
      <c r="T621" s="55">
        <f t="shared" si="51"/>
        <v>0</v>
      </c>
      <c r="U621" s="55">
        <f t="shared" si="51"/>
        <v>0</v>
      </c>
      <c r="V621" s="55">
        <f t="shared" si="49"/>
        <v>0</v>
      </c>
      <c r="W621" s="52">
        <f t="shared" si="52"/>
        <v>0</v>
      </c>
      <c r="X621" s="37"/>
      <c r="Y621" s="103" t="e">
        <f t="shared" si="53"/>
        <v>#DIV/0!</v>
      </c>
      <c r="Z621" s="37"/>
    </row>
    <row r="622" spans="1:26">
      <c r="A622" s="46">
        <f>Solar!A622</f>
        <v>40569.75</v>
      </c>
      <c r="B622" s="17">
        <v>1</v>
      </c>
      <c r="O622" s="53">
        <f t="shared" si="50"/>
        <v>0</v>
      </c>
      <c r="P622" s="53">
        <f t="shared" si="50"/>
        <v>0</v>
      </c>
      <c r="Q622" s="53">
        <f t="shared" si="50"/>
        <v>0</v>
      </c>
      <c r="R622" s="53">
        <f t="shared" si="48"/>
        <v>0</v>
      </c>
      <c r="S622" s="55">
        <f t="shared" si="51"/>
        <v>0</v>
      </c>
      <c r="T622" s="55">
        <f t="shared" si="51"/>
        <v>0</v>
      </c>
      <c r="U622" s="55">
        <f t="shared" si="51"/>
        <v>0</v>
      </c>
      <c r="V622" s="55">
        <f t="shared" si="49"/>
        <v>0</v>
      </c>
      <c r="W622" s="52">
        <f t="shared" si="52"/>
        <v>0</v>
      </c>
      <c r="X622" s="37"/>
      <c r="Y622" s="103" t="e">
        <f t="shared" si="53"/>
        <v>#DIV/0!</v>
      </c>
      <c r="Z622" s="37"/>
    </row>
    <row r="623" spans="1:26">
      <c r="A623" s="46">
        <f>Solar!A623</f>
        <v>40569.791666666664</v>
      </c>
      <c r="B623" s="17">
        <v>5</v>
      </c>
      <c r="O623" s="53">
        <f t="shared" si="50"/>
        <v>0</v>
      </c>
      <c r="P623" s="53">
        <f t="shared" si="50"/>
        <v>0</v>
      </c>
      <c r="Q623" s="53">
        <f t="shared" si="50"/>
        <v>0</v>
      </c>
      <c r="R623" s="53">
        <f t="shared" si="48"/>
        <v>0</v>
      </c>
      <c r="S623" s="55">
        <f t="shared" si="51"/>
        <v>0</v>
      </c>
      <c r="T623" s="55">
        <f t="shared" si="51"/>
        <v>0</v>
      </c>
      <c r="U623" s="55">
        <f t="shared" si="51"/>
        <v>0</v>
      </c>
      <c r="V623" s="55">
        <f t="shared" si="49"/>
        <v>0</v>
      </c>
      <c r="W623" s="52">
        <f t="shared" si="52"/>
        <v>0</v>
      </c>
      <c r="X623" s="37"/>
      <c r="Y623" s="103" t="e">
        <f t="shared" si="53"/>
        <v>#DIV/0!</v>
      </c>
      <c r="Z623" s="37"/>
    </row>
    <row r="624" spans="1:26">
      <c r="A624" s="46">
        <f>Solar!A624</f>
        <v>40569.833333333336</v>
      </c>
      <c r="B624" s="17">
        <v>9</v>
      </c>
      <c r="O624" s="53">
        <f t="shared" si="50"/>
        <v>0</v>
      </c>
      <c r="P624" s="53">
        <f t="shared" si="50"/>
        <v>0</v>
      </c>
      <c r="Q624" s="53">
        <f t="shared" si="50"/>
        <v>0</v>
      </c>
      <c r="R624" s="53">
        <f t="shared" si="48"/>
        <v>0</v>
      </c>
      <c r="S624" s="55">
        <f t="shared" si="51"/>
        <v>0</v>
      </c>
      <c r="T624" s="55">
        <f t="shared" si="51"/>
        <v>0</v>
      </c>
      <c r="U624" s="55">
        <f t="shared" si="51"/>
        <v>0</v>
      </c>
      <c r="V624" s="55">
        <f t="shared" si="49"/>
        <v>0</v>
      </c>
      <c r="W624" s="52">
        <f t="shared" si="52"/>
        <v>0</v>
      </c>
      <c r="X624" s="37"/>
      <c r="Y624" s="103" t="e">
        <f t="shared" si="53"/>
        <v>#DIV/0!</v>
      </c>
      <c r="Z624" s="37"/>
    </row>
    <row r="625" spans="1:26">
      <c r="A625" s="46">
        <f>Solar!A625</f>
        <v>40569.875</v>
      </c>
      <c r="B625" s="17">
        <v>13</v>
      </c>
      <c r="O625" s="53">
        <f t="shared" si="50"/>
        <v>0</v>
      </c>
      <c r="P625" s="53">
        <f t="shared" si="50"/>
        <v>0</v>
      </c>
      <c r="Q625" s="53">
        <f t="shared" si="50"/>
        <v>0</v>
      </c>
      <c r="R625" s="53">
        <f t="shared" si="48"/>
        <v>0</v>
      </c>
      <c r="S625" s="55">
        <f t="shared" si="51"/>
        <v>0</v>
      </c>
      <c r="T625" s="55">
        <f t="shared" si="51"/>
        <v>0</v>
      </c>
      <c r="U625" s="55">
        <f t="shared" si="51"/>
        <v>0</v>
      </c>
      <c r="V625" s="55">
        <f t="shared" si="49"/>
        <v>0</v>
      </c>
      <c r="W625" s="52">
        <f t="shared" si="52"/>
        <v>0</v>
      </c>
      <c r="X625" s="37"/>
      <c r="Y625" s="103" t="e">
        <f t="shared" si="53"/>
        <v>#DIV/0!</v>
      </c>
      <c r="Z625" s="37"/>
    </row>
    <row r="626" spans="1:26">
      <c r="A626" s="46">
        <f>Solar!A626</f>
        <v>40569.916666666664</v>
      </c>
      <c r="B626" s="17">
        <v>17</v>
      </c>
      <c r="O626" s="53">
        <f t="shared" si="50"/>
        <v>0</v>
      </c>
      <c r="P626" s="53">
        <f t="shared" si="50"/>
        <v>0</v>
      </c>
      <c r="Q626" s="53">
        <f t="shared" si="50"/>
        <v>0</v>
      </c>
      <c r="R626" s="53">
        <f t="shared" si="48"/>
        <v>0</v>
      </c>
      <c r="S626" s="55">
        <f t="shared" si="51"/>
        <v>0</v>
      </c>
      <c r="T626" s="55">
        <f t="shared" si="51"/>
        <v>0</v>
      </c>
      <c r="U626" s="55">
        <f t="shared" si="51"/>
        <v>0</v>
      </c>
      <c r="V626" s="55">
        <f t="shared" si="49"/>
        <v>0</v>
      </c>
      <c r="W626" s="52">
        <f t="shared" si="52"/>
        <v>0</v>
      </c>
      <c r="X626" s="37"/>
      <c r="Y626" s="103" t="e">
        <f t="shared" si="53"/>
        <v>#DIV/0!</v>
      </c>
      <c r="Z626" s="37"/>
    </row>
    <row r="627" spans="1:26">
      <c r="A627" s="46">
        <f>Solar!A627</f>
        <v>40569.958333333336</v>
      </c>
      <c r="B627" s="17">
        <v>21</v>
      </c>
      <c r="O627" s="53">
        <f t="shared" si="50"/>
        <v>0</v>
      </c>
      <c r="P627" s="53">
        <f t="shared" si="50"/>
        <v>0</v>
      </c>
      <c r="Q627" s="53">
        <f t="shared" si="50"/>
        <v>0</v>
      </c>
      <c r="R627" s="53">
        <f t="shared" si="48"/>
        <v>0</v>
      </c>
      <c r="S627" s="55">
        <f t="shared" si="51"/>
        <v>0</v>
      </c>
      <c r="T627" s="55">
        <f t="shared" si="51"/>
        <v>0</v>
      </c>
      <c r="U627" s="55">
        <f t="shared" si="51"/>
        <v>0</v>
      </c>
      <c r="V627" s="55">
        <f t="shared" si="49"/>
        <v>0</v>
      </c>
      <c r="W627" s="52">
        <f t="shared" si="52"/>
        <v>0</v>
      </c>
      <c r="X627" s="37"/>
      <c r="Y627" s="103" t="e">
        <f t="shared" si="53"/>
        <v>#DIV/0!</v>
      </c>
      <c r="Z627" s="37"/>
    </row>
    <row r="628" spans="1:26">
      <c r="A628" s="46">
        <f>Solar!A628</f>
        <v>40570</v>
      </c>
      <c r="B628" s="17">
        <v>1</v>
      </c>
      <c r="O628" s="53">
        <f t="shared" si="50"/>
        <v>0</v>
      </c>
      <c r="P628" s="53">
        <f t="shared" si="50"/>
        <v>0</v>
      </c>
      <c r="Q628" s="53">
        <f t="shared" si="50"/>
        <v>0</v>
      </c>
      <c r="R628" s="53">
        <f t="shared" si="48"/>
        <v>0</v>
      </c>
      <c r="S628" s="55">
        <f t="shared" si="51"/>
        <v>0</v>
      </c>
      <c r="T628" s="55">
        <f t="shared" si="51"/>
        <v>0</v>
      </c>
      <c r="U628" s="55">
        <f t="shared" si="51"/>
        <v>0</v>
      </c>
      <c r="V628" s="55">
        <f t="shared" si="49"/>
        <v>0</v>
      </c>
      <c r="W628" s="52">
        <f t="shared" si="52"/>
        <v>0</v>
      </c>
      <c r="X628" s="37"/>
      <c r="Y628" s="103" t="e">
        <f t="shared" si="53"/>
        <v>#DIV/0!</v>
      </c>
      <c r="Z628" s="37"/>
    </row>
    <row r="629" spans="1:26">
      <c r="A629" s="46">
        <f>Solar!A629</f>
        <v>40570.041666666664</v>
      </c>
      <c r="B629" s="17">
        <v>5</v>
      </c>
      <c r="O629" s="53">
        <f t="shared" si="50"/>
        <v>0</v>
      </c>
      <c r="P629" s="53">
        <f t="shared" si="50"/>
        <v>0</v>
      </c>
      <c r="Q629" s="53">
        <f t="shared" si="50"/>
        <v>0</v>
      </c>
      <c r="R629" s="53">
        <f t="shared" si="48"/>
        <v>0</v>
      </c>
      <c r="S629" s="55">
        <f t="shared" si="51"/>
        <v>0</v>
      </c>
      <c r="T629" s="55">
        <f t="shared" si="51"/>
        <v>0</v>
      </c>
      <c r="U629" s="55">
        <f t="shared" si="51"/>
        <v>0</v>
      </c>
      <c r="V629" s="55">
        <f t="shared" si="49"/>
        <v>0</v>
      </c>
      <c r="W629" s="52">
        <f t="shared" si="52"/>
        <v>0</v>
      </c>
      <c r="X629" s="37"/>
      <c r="Y629" s="103" t="e">
        <f t="shared" si="53"/>
        <v>#DIV/0!</v>
      </c>
      <c r="Z629" s="37"/>
    </row>
    <row r="630" spans="1:26">
      <c r="A630" s="46">
        <f>Solar!A630</f>
        <v>40570.083333333336</v>
      </c>
      <c r="B630" s="17">
        <v>9</v>
      </c>
      <c r="O630" s="53">
        <f t="shared" si="50"/>
        <v>0</v>
      </c>
      <c r="P630" s="53">
        <f t="shared" si="50"/>
        <v>0</v>
      </c>
      <c r="Q630" s="53">
        <f t="shared" si="50"/>
        <v>0</v>
      </c>
      <c r="R630" s="53">
        <f t="shared" si="48"/>
        <v>0</v>
      </c>
      <c r="S630" s="55">
        <f t="shared" si="51"/>
        <v>0</v>
      </c>
      <c r="T630" s="55">
        <f t="shared" si="51"/>
        <v>0</v>
      </c>
      <c r="U630" s="55">
        <f t="shared" si="51"/>
        <v>0</v>
      </c>
      <c r="V630" s="55">
        <f t="shared" si="49"/>
        <v>0</v>
      </c>
      <c r="W630" s="52">
        <f t="shared" si="52"/>
        <v>0</v>
      </c>
      <c r="X630" s="37"/>
      <c r="Y630" s="103" t="e">
        <f t="shared" si="53"/>
        <v>#DIV/0!</v>
      </c>
      <c r="Z630" s="37"/>
    </row>
    <row r="631" spans="1:26">
      <c r="A631" s="46">
        <f>Solar!A631</f>
        <v>40570.125</v>
      </c>
      <c r="B631" s="17">
        <v>13</v>
      </c>
      <c r="O631" s="53">
        <f t="shared" si="50"/>
        <v>0</v>
      </c>
      <c r="P631" s="53">
        <f t="shared" si="50"/>
        <v>0</v>
      </c>
      <c r="Q631" s="53">
        <f t="shared" si="50"/>
        <v>0</v>
      </c>
      <c r="R631" s="53">
        <f t="shared" si="48"/>
        <v>0</v>
      </c>
      <c r="S631" s="55">
        <f t="shared" si="51"/>
        <v>0</v>
      </c>
      <c r="T631" s="55">
        <f t="shared" si="51"/>
        <v>0</v>
      </c>
      <c r="U631" s="55">
        <f t="shared" si="51"/>
        <v>0</v>
      </c>
      <c r="V631" s="55">
        <f t="shared" si="49"/>
        <v>0</v>
      </c>
      <c r="W631" s="52">
        <f t="shared" si="52"/>
        <v>0</v>
      </c>
      <c r="X631" s="37"/>
      <c r="Y631" s="103" t="e">
        <f t="shared" si="53"/>
        <v>#DIV/0!</v>
      </c>
      <c r="Z631" s="37"/>
    </row>
    <row r="632" spans="1:26">
      <c r="A632" s="46">
        <f>Solar!A632</f>
        <v>40570.166666666664</v>
      </c>
      <c r="B632" s="17">
        <v>17</v>
      </c>
      <c r="O632" s="53">
        <f t="shared" si="50"/>
        <v>0</v>
      </c>
      <c r="P632" s="53">
        <f t="shared" si="50"/>
        <v>0</v>
      </c>
      <c r="Q632" s="53">
        <f t="shared" si="50"/>
        <v>0</v>
      </c>
      <c r="R632" s="53">
        <f t="shared" si="48"/>
        <v>0</v>
      </c>
      <c r="S632" s="55">
        <f t="shared" si="51"/>
        <v>0</v>
      </c>
      <c r="T632" s="55">
        <f t="shared" si="51"/>
        <v>0</v>
      </c>
      <c r="U632" s="55">
        <f t="shared" si="51"/>
        <v>0</v>
      </c>
      <c r="V632" s="55">
        <f t="shared" si="49"/>
        <v>0</v>
      </c>
      <c r="W632" s="52">
        <f t="shared" si="52"/>
        <v>0</v>
      </c>
      <c r="X632" s="37"/>
      <c r="Y632" s="103" t="e">
        <f t="shared" si="53"/>
        <v>#DIV/0!</v>
      </c>
      <c r="Z632" s="37"/>
    </row>
    <row r="633" spans="1:26">
      <c r="A633" s="46">
        <f>Solar!A633</f>
        <v>40570.208333333336</v>
      </c>
      <c r="B633" s="17">
        <v>21</v>
      </c>
      <c r="O633" s="53">
        <f t="shared" si="50"/>
        <v>0</v>
      </c>
      <c r="P633" s="53">
        <f t="shared" si="50"/>
        <v>0</v>
      </c>
      <c r="Q633" s="53">
        <f t="shared" si="50"/>
        <v>0</v>
      </c>
      <c r="R633" s="53">
        <f t="shared" si="48"/>
        <v>0</v>
      </c>
      <c r="S633" s="55">
        <f t="shared" si="51"/>
        <v>0</v>
      </c>
      <c r="T633" s="55">
        <f t="shared" si="51"/>
        <v>0</v>
      </c>
      <c r="U633" s="55">
        <f t="shared" si="51"/>
        <v>0</v>
      </c>
      <c r="V633" s="55">
        <f t="shared" si="49"/>
        <v>0</v>
      </c>
      <c r="W633" s="52">
        <f t="shared" si="52"/>
        <v>0</v>
      </c>
      <c r="X633" s="37"/>
      <c r="Y633" s="103" t="e">
        <f t="shared" si="53"/>
        <v>#DIV/0!</v>
      </c>
      <c r="Z633" s="37"/>
    </row>
    <row r="634" spans="1:26">
      <c r="A634" s="46">
        <f>Solar!A634</f>
        <v>40570.25</v>
      </c>
      <c r="B634" s="17">
        <v>1</v>
      </c>
      <c r="O634" s="53">
        <f t="shared" si="50"/>
        <v>0</v>
      </c>
      <c r="P634" s="53">
        <f t="shared" si="50"/>
        <v>0</v>
      </c>
      <c r="Q634" s="53">
        <f t="shared" si="50"/>
        <v>0</v>
      </c>
      <c r="R634" s="53">
        <f t="shared" si="48"/>
        <v>0</v>
      </c>
      <c r="S634" s="55">
        <f t="shared" si="51"/>
        <v>0</v>
      </c>
      <c r="T634" s="55">
        <f t="shared" si="51"/>
        <v>0</v>
      </c>
      <c r="U634" s="55">
        <f t="shared" si="51"/>
        <v>0</v>
      </c>
      <c r="V634" s="55">
        <f t="shared" si="49"/>
        <v>0</v>
      </c>
      <c r="W634" s="52">
        <f t="shared" si="52"/>
        <v>0</v>
      </c>
      <c r="X634" s="37"/>
      <c r="Y634" s="103" t="e">
        <f t="shared" si="53"/>
        <v>#DIV/0!</v>
      </c>
      <c r="Z634" s="37"/>
    </row>
    <row r="635" spans="1:26">
      <c r="A635" s="46">
        <f>Solar!A635</f>
        <v>40570.291666666664</v>
      </c>
      <c r="B635" s="17">
        <v>5</v>
      </c>
      <c r="O635" s="53">
        <f t="shared" si="50"/>
        <v>0</v>
      </c>
      <c r="P635" s="53">
        <f t="shared" si="50"/>
        <v>0</v>
      </c>
      <c r="Q635" s="53">
        <f t="shared" si="50"/>
        <v>0</v>
      </c>
      <c r="R635" s="53">
        <f t="shared" si="48"/>
        <v>0</v>
      </c>
      <c r="S635" s="55">
        <f t="shared" si="51"/>
        <v>0</v>
      </c>
      <c r="T635" s="55">
        <f t="shared" si="51"/>
        <v>0</v>
      </c>
      <c r="U635" s="55">
        <f t="shared" si="51"/>
        <v>0</v>
      </c>
      <c r="V635" s="55">
        <f t="shared" si="49"/>
        <v>0</v>
      </c>
      <c r="W635" s="52">
        <f t="shared" si="52"/>
        <v>0</v>
      </c>
      <c r="X635" s="37"/>
      <c r="Y635" s="103" t="e">
        <f t="shared" si="53"/>
        <v>#DIV/0!</v>
      </c>
      <c r="Z635" s="37"/>
    </row>
    <row r="636" spans="1:26">
      <c r="A636" s="46">
        <f>Solar!A636</f>
        <v>40570.333333333336</v>
      </c>
      <c r="B636" s="17">
        <v>9</v>
      </c>
      <c r="O636" s="53">
        <f t="shared" si="50"/>
        <v>0</v>
      </c>
      <c r="P636" s="53">
        <f t="shared" si="50"/>
        <v>0</v>
      </c>
      <c r="Q636" s="53">
        <f t="shared" si="50"/>
        <v>0</v>
      </c>
      <c r="R636" s="53">
        <f t="shared" si="48"/>
        <v>0</v>
      </c>
      <c r="S636" s="55">
        <f t="shared" si="51"/>
        <v>0</v>
      </c>
      <c r="T636" s="55">
        <f t="shared" si="51"/>
        <v>0</v>
      </c>
      <c r="U636" s="55">
        <f t="shared" si="51"/>
        <v>0</v>
      </c>
      <c r="V636" s="55">
        <f t="shared" si="49"/>
        <v>0</v>
      </c>
      <c r="W636" s="52">
        <f t="shared" si="52"/>
        <v>0</v>
      </c>
      <c r="X636" s="37"/>
      <c r="Y636" s="103" t="e">
        <f t="shared" si="53"/>
        <v>#DIV/0!</v>
      </c>
      <c r="Z636" s="37"/>
    </row>
    <row r="637" spans="1:26">
      <c r="A637" s="46">
        <f>Solar!A637</f>
        <v>40570.375</v>
      </c>
      <c r="B637" s="17">
        <v>13</v>
      </c>
      <c r="O637" s="53">
        <f t="shared" si="50"/>
        <v>0</v>
      </c>
      <c r="P637" s="53">
        <f t="shared" si="50"/>
        <v>0</v>
      </c>
      <c r="Q637" s="53">
        <f t="shared" si="50"/>
        <v>0</v>
      </c>
      <c r="R637" s="53">
        <f t="shared" si="48"/>
        <v>0</v>
      </c>
      <c r="S637" s="55">
        <f t="shared" si="51"/>
        <v>0</v>
      </c>
      <c r="T637" s="55">
        <f t="shared" si="51"/>
        <v>0</v>
      </c>
      <c r="U637" s="55">
        <f t="shared" si="51"/>
        <v>0</v>
      </c>
      <c r="V637" s="55">
        <f t="shared" si="49"/>
        <v>0</v>
      </c>
      <c r="W637" s="52">
        <f t="shared" si="52"/>
        <v>0</v>
      </c>
      <c r="X637" s="37"/>
      <c r="Y637" s="103" t="e">
        <f t="shared" si="53"/>
        <v>#DIV/0!</v>
      </c>
      <c r="Z637" s="37"/>
    </row>
    <row r="638" spans="1:26">
      <c r="A638" s="46">
        <f>Solar!A638</f>
        <v>40570.416666666664</v>
      </c>
      <c r="B638" s="17">
        <v>17</v>
      </c>
      <c r="O638" s="53">
        <f t="shared" si="50"/>
        <v>0</v>
      </c>
      <c r="P638" s="53">
        <f t="shared" si="50"/>
        <v>0</v>
      </c>
      <c r="Q638" s="53">
        <f t="shared" si="50"/>
        <v>0</v>
      </c>
      <c r="R638" s="53">
        <f t="shared" si="48"/>
        <v>0</v>
      </c>
      <c r="S638" s="55">
        <f t="shared" si="51"/>
        <v>0</v>
      </c>
      <c r="T638" s="55">
        <f t="shared" si="51"/>
        <v>0</v>
      </c>
      <c r="U638" s="55">
        <f t="shared" si="51"/>
        <v>0</v>
      </c>
      <c r="V638" s="55">
        <f t="shared" si="49"/>
        <v>0</v>
      </c>
      <c r="W638" s="52">
        <f t="shared" si="52"/>
        <v>0</v>
      </c>
      <c r="X638" s="37"/>
      <c r="Y638" s="103" t="e">
        <f t="shared" si="53"/>
        <v>#DIV/0!</v>
      </c>
      <c r="Z638" s="37"/>
    </row>
    <row r="639" spans="1:26">
      <c r="A639" s="46">
        <f>Solar!A639</f>
        <v>40570.458333333336</v>
      </c>
      <c r="B639" s="17">
        <v>21</v>
      </c>
      <c r="O639" s="53">
        <f t="shared" si="50"/>
        <v>0</v>
      </c>
      <c r="P639" s="53">
        <f t="shared" si="50"/>
        <v>0</v>
      </c>
      <c r="Q639" s="53">
        <f t="shared" si="50"/>
        <v>0</v>
      </c>
      <c r="R639" s="53">
        <f t="shared" si="48"/>
        <v>0</v>
      </c>
      <c r="S639" s="55">
        <f t="shared" si="51"/>
        <v>0</v>
      </c>
      <c r="T639" s="55">
        <f t="shared" si="51"/>
        <v>0</v>
      </c>
      <c r="U639" s="55">
        <f t="shared" si="51"/>
        <v>0</v>
      </c>
      <c r="V639" s="55">
        <f t="shared" si="49"/>
        <v>0</v>
      </c>
      <c r="W639" s="52">
        <f t="shared" si="52"/>
        <v>0</v>
      </c>
      <c r="X639" s="37"/>
      <c r="Y639" s="103" t="e">
        <f t="shared" si="53"/>
        <v>#DIV/0!</v>
      </c>
      <c r="Z639" s="37"/>
    </row>
    <row r="640" spans="1:26">
      <c r="A640" s="46">
        <f>Solar!A640</f>
        <v>40570.5</v>
      </c>
      <c r="B640" s="17">
        <v>1</v>
      </c>
      <c r="O640" s="53">
        <f t="shared" si="50"/>
        <v>0</v>
      </c>
      <c r="P640" s="53">
        <f t="shared" si="50"/>
        <v>0</v>
      </c>
      <c r="Q640" s="53">
        <f t="shared" si="50"/>
        <v>0</v>
      </c>
      <c r="R640" s="53">
        <f t="shared" si="48"/>
        <v>0</v>
      </c>
      <c r="S640" s="55">
        <f t="shared" si="51"/>
        <v>0</v>
      </c>
      <c r="T640" s="55">
        <f t="shared" si="51"/>
        <v>0</v>
      </c>
      <c r="U640" s="55">
        <f t="shared" si="51"/>
        <v>0</v>
      </c>
      <c r="V640" s="55">
        <f t="shared" si="49"/>
        <v>0</v>
      </c>
      <c r="W640" s="52">
        <f t="shared" si="52"/>
        <v>0</v>
      </c>
      <c r="X640" s="37"/>
      <c r="Y640" s="103" t="e">
        <f t="shared" si="53"/>
        <v>#DIV/0!</v>
      </c>
      <c r="Z640" s="37"/>
    </row>
    <row r="641" spans="1:26">
      <c r="A641" s="46">
        <f>Solar!A641</f>
        <v>40570.541666666664</v>
      </c>
      <c r="B641" s="17">
        <v>5</v>
      </c>
      <c r="O641" s="53">
        <f t="shared" si="50"/>
        <v>0</v>
      </c>
      <c r="P641" s="53">
        <f t="shared" si="50"/>
        <v>0</v>
      </c>
      <c r="Q641" s="53">
        <f t="shared" si="50"/>
        <v>0</v>
      </c>
      <c r="R641" s="53">
        <f t="shared" si="48"/>
        <v>0</v>
      </c>
      <c r="S641" s="55">
        <f t="shared" si="51"/>
        <v>0</v>
      </c>
      <c r="T641" s="55">
        <f t="shared" si="51"/>
        <v>0</v>
      </c>
      <c r="U641" s="55">
        <f t="shared" si="51"/>
        <v>0</v>
      </c>
      <c r="V641" s="55">
        <f t="shared" si="49"/>
        <v>0</v>
      </c>
      <c r="W641" s="52">
        <f t="shared" si="52"/>
        <v>0</v>
      </c>
      <c r="X641" s="37"/>
      <c r="Y641" s="103" t="e">
        <f t="shared" si="53"/>
        <v>#DIV/0!</v>
      </c>
      <c r="Z641" s="37"/>
    </row>
    <row r="642" spans="1:26">
      <c r="A642" s="46">
        <f>Solar!A642</f>
        <v>40570.583333333336</v>
      </c>
      <c r="B642" s="17">
        <v>9</v>
      </c>
      <c r="O642" s="53">
        <f t="shared" si="50"/>
        <v>0</v>
      </c>
      <c r="P642" s="53">
        <f t="shared" si="50"/>
        <v>0</v>
      </c>
      <c r="Q642" s="53">
        <f t="shared" si="50"/>
        <v>0</v>
      </c>
      <c r="R642" s="53">
        <f t="shared" si="48"/>
        <v>0</v>
      </c>
      <c r="S642" s="55">
        <f t="shared" si="51"/>
        <v>0</v>
      </c>
      <c r="T642" s="55">
        <f t="shared" si="51"/>
        <v>0</v>
      </c>
      <c r="U642" s="55">
        <f t="shared" si="51"/>
        <v>0</v>
      </c>
      <c r="V642" s="55">
        <f t="shared" si="49"/>
        <v>0</v>
      </c>
      <c r="W642" s="52">
        <f t="shared" si="52"/>
        <v>0</v>
      </c>
      <c r="X642" s="37"/>
      <c r="Y642" s="103" t="e">
        <f t="shared" si="53"/>
        <v>#DIV/0!</v>
      </c>
      <c r="Z642" s="37"/>
    </row>
    <row r="643" spans="1:26">
      <c r="A643" s="46">
        <f>Solar!A643</f>
        <v>40570.625</v>
      </c>
      <c r="B643" s="17">
        <v>13</v>
      </c>
      <c r="O643" s="53">
        <f t="shared" si="50"/>
        <v>0</v>
      </c>
      <c r="P643" s="53">
        <f t="shared" si="50"/>
        <v>0</v>
      </c>
      <c r="Q643" s="53">
        <f t="shared" si="50"/>
        <v>0</v>
      </c>
      <c r="R643" s="53">
        <f t="shared" si="50"/>
        <v>0</v>
      </c>
      <c r="S643" s="55">
        <f t="shared" si="51"/>
        <v>0</v>
      </c>
      <c r="T643" s="55">
        <f t="shared" si="51"/>
        <v>0</v>
      </c>
      <c r="U643" s="55">
        <f t="shared" si="51"/>
        <v>0</v>
      </c>
      <c r="V643" s="55">
        <f t="shared" si="51"/>
        <v>0</v>
      </c>
      <c r="W643" s="52">
        <f t="shared" si="52"/>
        <v>0</v>
      </c>
      <c r="X643" s="37"/>
      <c r="Y643" s="103" t="e">
        <f t="shared" si="53"/>
        <v>#DIV/0!</v>
      </c>
      <c r="Z643" s="37"/>
    </row>
    <row r="644" spans="1:26">
      <c r="A644" s="46">
        <f>Solar!A644</f>
        <v>40570.666666666664</v>
      </c>
      <c r="B644" s="17">
        <v>17</v>
      </c>
      <c r="O644" s="53">
        <f t="shared" ref="O644:R707" si="54">C644*($I$5/$I$4)^(1/7)</f>
        <v>0</v>
      </c>
      <c r="P644" s="53">
        <f t="shared" si="54"/>
        <v>0</v>
      </c>
      <c r="Q644" s="53">
        <f t="shared" si="54"/>
        <v>0</v>
      </c>
      <c r="R644" s="53">
        <f t="shared" si="54"/>
        <v>0</v>
      </c>
      <c r="S644" s="55">
        <f t="shared" ref="S644:V707" si="55">IF(OR(O644&lt;$I$6,O644&gt;$I$7),0,IF(O644&gt;=$I$6,MIN(0.25*$I$13*$I$9*O644^3*$I$10/10^6,$I$8,0.35*$I$13*$I$9*ABS((O644-$I$7-3)^3)*$I$10/10^6)))</f>
        <v>0</v>
      </c>
      <c r="T644" s="55">
        <f t="shared" si="55"/>
        <v>0</v>
      </c>
      <c r="U644" s="55">
        <f t="shared" si="55"/>
        <v>0</v>
      </c>
      <c r="V644" s="55">
        <f t="shared" si="55"/>
        <v>0</v>
      </c>
      <c r="W644" s="52">
        <f t="shared" ref="W644:W707" si="56">AVERAGE(S644:V644)</f>
        <v>0</v>
      </c>
      <c r="X644" s="37"/>
      <c r="Y644" s="103" t="e">
        <f t="shared" si="53"/>
        <v>#DIV/0!</v>
      </c>
      <c r="Z644" s="37"/>
    </row>
    <row r="645" spans="1:26">
      <c r="A645" s="46">
        <f>Solar!A645</f>
        <v>40570.708333333336</v>
      </c>
      <c r="B645" s="17">
        <v>21</v>
      </c>
      <c r="O645" s="53">
        <f t="shared" si="54"/>
        <v>0</v>
      </c>
      <c r="P645" s="53">
        <f t="shared" si="54"/>
        <v>0</v>
      </c>
      <c r="Q645" s="53">
        <f t="shared" si="54"/>
        <v>0</v>
      </c>
      <c r="R645" s="53">
        <f t="shared" si="54"/>
        <v>0</v>
      </c>
      <c r="S645" s="55">
        <f t="shared" si="55"/>
        <v>0</v>
      </c>
      <c r="T645" s="55">
        <f t="shared" si="55"/>
        <v>0</v>
      </c>
      <c r="U645" s="55">
        <f t="shared" si="55"/>
        <v>0</v>
      </c>
      <c r="V645" s="55">
        <f t="shared" si="55"/>
        <v>0</v>
      </c>
      <c r="W645" s="52">
        <f t="shared" si="56"/>
        <v>0</v>
      </c>
      <c r="X645" s="37"/>
      <c r="Y645" s="103" t="e">
        <f t="shared" ref="Y645:Y708" si="57">W645/($X$4*3600)</f>
        <v>#DIV/0!</v>
      </c>
      <c r="Z645" s="37"/>
    </row>
    <row r="646" spans="1:26">
      <c r="A646" s="46">
        <f>Solar!A646</f>
        <v>40570.75</v>
      </c>
      <c r="B646" s="17">
        <v>1</v>
      </c>
      <c r="O646" s="53">
        <f t="shared" si="54"/>
        <v>0</v>
      </c>
      <c r="P646" s="53">
        <f t="shared" si="54"/>
        <v>0</v>
      </c>
      <c r="Q646" s="53">
        <f t="shared" si="54"/>
        <v>0</v>
      </c>
      <c r="R646" s="53">
        <f t="shared" si="54"/>
        <v>0</v>
      </c>
      <c r="S646" s="55">
        <f t="shared" si="55"/>
        <v>0</v>
      </c>
      <c r="T646" s="55">
        <f t="shared" si="55"/>
        <v>0</v>
      </c>
      <c r="U646" s="55">
        <f t="shared" si="55"/>
        <v>0</v>
      </c>
      <c r="V646" s="55">
        <f t="shared" si="55"/>
        <v>0</v>
      </c>
      <c r="W646" s="52">
        <f t="shared" si="56"/>
        <v>0</v>
      </c>
      <c r="X646" s="37"/>
      <c r="Y646" s="103" t="e">
        <f t="shared" si="57"/>
        <v>#DIV/0!</v>
      </c>
      <c r="Z646" s="37"/>
    </row>
    <row r="647" spans="1:26">
      <c r="A647" s="46">
        <f>Solar!A647</f>
        <v>40570.791666666664</v>
      </c>
      <c r="B647" s="17">
        <v>5</v>
      </c>
      <c r="O647" s="53">
        <f t="shared" si="54"/>
        <v>0</v>
      </c>
      <c r="P647" s="53">
        <f t="shared" si="54"/>
        <v>0</v>
      </c>
      <c r="Q647" s="53">
        <f t="shared" si="54"/>
        <v>0</v>
      </c>
      <c r="R647" s="53">
        <f t="shared" si="54"/>
        <v>0</v>
      </c>
      <c r="S647" s="55">
        <f t="shared" si="55"/>
        <v>0</v>
      </c>
      <c r="T647" s="55">
        <f t="shared" si="55"/>
        <v>0</v>
      </c>
      <c r="U647" s="55">
        <f t="shared" si="55"/>
        <v>0</v>
      </c>
      <c r="V647" s="55">
        <f t="shared" si="55"/>
        <v>0</v>
      </c>
      <c r="W647" s="52">
        <f t="shared" si="56"/>
        <v>0</v>
      </c>
      <c r="X647" s="37"/>
      <c r="Y647" s="103" t="e">
        <f t="shared" si="57"/>
        <v>#DIV/0!</v>
      </c>
      <c r="Z647" s="37"/>
    </row>
    <row r="648" spans="1:26">
      <c r="A648" s="46">
        <f>Solar!A648</f>
        <v>40570.833333333336</v>
      </c>
      <c r="B648" s="17">
        <v>9</v>
      </c>
      <c r="O648" s="53">
        <f t="shared" si="54"/>
        <v>0</v>
      </c>
      <c r="P648" s="53">
        <f t="shared" si="54"/>
        <v>0</v>
      </c>
      <c r="Q648" s="53">
        <f t="shared" si="54"/>
        <v>0</v>
      </c>
      <c r="R648" s="53">
        <f t="shared" si="54"/>
        <v>0</v>
      </c>
      <c r="S648" s="55">
        <f t="shared" si="55"/>
        <v>0</v>
      </c>
      <c r="T648" s="55">
        <f t="shared" si="55"/>
        <v>0</v>
      </c>
      <c r="U648" s="55">
        <f t="shared" si="55"/>
        <v>0</v>
      </c>
      <c r="V648" s="55">
        <f t="shared" si="55"/>
        <v>0</v>
      </c>
      <c r="W648" s="52">
        <f t="shared" si="56"/>
        <v>0</v>
      </c>
      <c r="X648" s="37"/>
      <c r="Y648" s="103" t="e">
        <f t="shared" si="57"/>
        <v>#DIV/0!</v>
      </c>
      <c r="Z648" s="37"/>
    </row>
    <row r="649" spans="1:26">
      <c r="A649" s="46">
        <f>Solar!A649</f>
        <v>40570.875</v>
      </c>
      <c r="B649" s="17">
        <v>13</v>
      </c>
      <c r="O649" s="53">
        <f t="shared" si="54"/>
        <v>0</v>
      </c>
      <c r="P649" s="53">
        <f t="shared" si="54"/>
        <v>0</v>
      </c>
      <c r="Q649" s="53">
        <f t="shared" si="54"/>
        <v>0</v>
      </c>
      <c r="R649" s="53">
        <f t="shared" si="54"/>
        <v>0</v>
      </c>
      <c r="S649" s="55">
        <f t="shared" si="55"/>
        <v>0</v>
      </c>
      <c r="T649" s="55">
        <f t="shared" si="55"/>
        <v>0</v>
      </c>
      <c r="U649" s="55">
        <f t="shared" si="55"/>
        <v>0</v>
      </c>
      <c r="V649" s="55">
        <f t="shared" si="55"/>
        <v>0</v>
      </c>
      <c r="W649" s="52">
        <f t="shared" si="56"/>
        <v>0</v>
      </c>
      <c r="X649" s="37"/>
      <c r="Y649" s="103" t="e">
        <f t="shared" si="57"/>
        <v>#DIV/0!</v>
      </c>
      <c r="Z649" s="37"/>
    </row>
    <row r="650" spans="1:26">
      <c r="A650" s="46">
        <f>Solar!A650</f>
        <v>40570.916666666664</v>
      </c>
      <c r="B650" s="17">
        <v>17</v>
      </c>
      <c r="O650" s="53">
        <f t="shared" si="54"/>
        <v>0</v>
      </c>
      <c r="P650" s="53">
        <f t="shared" si="54"/>
        <v>0</v>
      </c>
      <c r="Q650" s="53">
        <f t="shared" si="54"/>
        <v>0</v>
      </c>
      <c r="R650" s="53">
        <f t="shared" si="54"/>
        <v>0</v>
      </c>
      <c r="S650" s="55">
        <f t="shared" si="55"/>
        <v>0</v>
      </c>
      <c r="T650" s="55">
        <f t="shared" si="55"/>
        <v>0</v>
      </c>
      <c r="U650" s="55">
        <f t="shared" si="55"/>
        <v>0</v>
      </c>
      <c r="V650" s="55">
        <f t="shared" si="55"/>
        <v>0</v>
      </c>
      <c r="W650" s="52">
        <f t="shared" si="56"/>
        <v>0</v>
      </c>
      <c r="X650" s="37"/>
      <c r="Y650" s="103" t="e">
        <f t="shared" si="57"/>
        <v>#DIV/0!</v>
      </c>
      <c r="Z650" s="37"/>
    </row>
    <row r="651" spans="1:26">
      <c r="A651" s="46">
        <f>Solar!A651</f>
        <v>40570.958333333336</v>
      </c>
      <c r="B651" s="17">
        <v>21</v>
      </c>
      <c r="O651" s="53">
        <f t="shared" si="54"/>
        <v>0</v>
      </c>
      <c r="P651" s="53">
        <f t="shared" si="54"/>
        <v>0</v>
      </c>
      <c r="Q651" s="53">
        <f t="shared" si="54"/>
        <v>0</v>
      </c>
      <c r="R651" s="53">
        <f t="shared" si="54"/>
        <v>0</v>
      </c>
      <c r="S651" s="55">
        <f t="shared" si="55"/>
        <v>0</v>
      </c>
      <c r="T651" s="55">
        <f t="shared" si="55"/>
        <v>0</v>
      </c>
      <c r="U651" s="55">
        <f t="shared" si="55"/>
        <v>0</v>
      </c>
      <c r="V651" s="55">
        <f t="shared" si="55"/>
        <v>0</v>
      </c>
      <c r="W651" s="52">
        <f t="shared" si="56"/>
        <v>0</v>
      </c>
      <c r="X651" s="37"/>
      <c r="Y651" s="103" t="e">
        <f t="shared" si="57"/>
        <v>#DIV/0!</v>
      </c>
      <c r="Z651" s="37"/>
    </row>
    <row r="652" spans="1:26">
      <c r="A652" s="46">
        <f>Solar!A652</f>
        <v>40571</v>
      </c>
      <c r="B652" s="17">
        <v>1</v>
      </c>
      <c r="O652" s="53">
        <f t="shared" si="54"/>
        <v>0</v>
      </c>
      <c r="P652" s="53">
        <f t="shared" si="54"/>
        <v>0</v>
      </c>
      <c r="Q652" s="53">
        <f t="shared" si="54"/>
        <v>0</v>
      </c>
      <c r="R652" s="53">
        <f t="shared" si="54"/>
        <v>0</v>
      </c>
      <c r="S652" s="55">
        <f t="shared" si="55"/>
        <v>0</v>
      </c>
      <c r="T652" s="55">
        <f t="shared" si="55"/>
        <v>0</v>
      </c>
      <c r="U652" s="55">
        <f t="shared" si="55"/>
        <v>0</v>
      </c>
      <c r="V652" s="55">
        <f t="shared" si="55"/>
        <v>0</v>
      </c>
      <c r="W652" s="52">
        <f t="shared" si="56"/>
        <v>0</v>
      </c>
      <c r="X652" s="37"/>
      <c r="Y652" s="103" t="e">
        <f t="shared" si="57"/>
        <v>#DIV/0!</v>
      </c>
      <c r="Z652" s="37"/>
    </row>
    <row r="653" spans="1:26">
      <c r="A653" s="46">
        <f>Solar!A653</f>
        <v>40571.041666666664</v>
      </c>
      <c r="B653" s="17">
        <v>5</v>
      </c>
      <c r="O653" s="53">
        <f t="shared" si="54"/>
        <v>0</v>
      </c>
      <c r="P653" s="53">
        <f t="shared" si="54"/>
        <v>0</v>
      </c>
      <c r="Q653" s="53">
        <f t="shared" si="54"/>
        <v>0</v>
      </c>
      <c r="R653" s="53">
        <f t="shared" si="54"/>
        <v>0</v>
      </c>
      <c r="S653" s="55">
        <f t="shared" si="55"/>
        <v>0</v>
      </c>
      <c r="T653" s="55">
        <f t="shared" si="55"/>
        <v>0</v>
      </c>
      <c r="U653" s="55">
        <f t="shared" si="55"/>
        <v>0</v>
      </c>
      <c r="V653" s="55">
        <f t="shared" si="55"/>
        <v>0</v>
      </c>
      <c r="W653" s="52">
        <f t="shared" si="56"/>
        <v>0</v>
      </c>
      <c r="X653" s="37"/>
      <c r="Y653" s="103" t="e">
        <f t="shared" si="57"/>
        <v>#DIV/0!</v>
      </c>
      <c r="Z653" s="37"/>
    </row>
    <row r="654" spans="1:26">
      <c r="A654" s="46">
        <f>Solar!A654</f>
        <v>40571.083333333336</v>
      </c>
      <c r="B654" s="17">
        <v>9</v>
      </c>
      <c r="O654" s="53">
        <f t="shared" si="54"/>
        <v>0</v>
      </c>
      <c r="P654" s="53">
        <f t="shared" si="54"/>
        <v>0</v>
      </c>
      <c r="Q654" s="53">
        <f t="shared" si="54"/>
        <v>0</v>
      </c>
      <c r="R654" s="53">
        <f t="shared" si="54"/>
        <v>0</v>
      </c>
      <c r="S654" s="55">
        <f t="shared" si="55"/>
        <v>0</v>
      </c>
      <c r="T654" s="55">
        <f t="shared" si="55"/>
        <v>0</v>
      </c>
      <c r="U654" s="55">
        <f t="shared" si="55"/>
        <v>0</v>
      </c>
      <c r="V654" s="55">
        <f t="shared" si="55"/>
        <v>0</v>
      </c>
      <c r="W654" s="52">
        <f t="shared" si="56"/>
        <v>0</v>
      </c>
      <c r="X654" s="37"/>
      <c r="Y654" s="103" t="e">
        <f t="shared" si="57"/>
        <v>#DIV/0!</v>
      </c>
      <c r="Z654" s="37"/>
    </row>
    <row r="655" spans="1:26">
      <c r="A655" s="46">
        <f>Solar!A655</f>
        <v>40571.125</v>
      </c>
      <c r="B655" s="17">
        <v>13</v>
      </c>
      <c r="O655" s="53">
        <f t="shared" si="54"/>
        <v>0</v>
      </c>
      <c r="P655" s="53">
        <f t="shared" si="54"/>
        <v>0</v>
      </c>
      <c r="Q655" s="53">
        <f t="shared" si="54"/>
        <v>0</v>
      </c>
      <c r="R655" s="53">
        <f t="shared" si="54"/>
        <v>0</v>
      </c>
      <c r="S655" s="55">
        <f t="shared" si="55"/>
        <v>0</v>
      </c>
      <c r="T655" s="55">
        <f t="shared" si="55"/>
        <v>0</v>
      </c>
      <c r="U655" s="55">
        <f t="shared" si="55"/>
        <v>0</v>
      </c>
      <c r="V655" s="55">
        <f t="shared" si="55"/>
        <v>0</v>
      </c>
      <c r="W655" s="52">
        <f t="shared" si="56"/>
        <v>0</v>
      </c>
      <c r="X655" s="37"/>
      <c r="Y655" s="103" t="e">
        <f t="shared" si="57"/>
        <v>#DIV/0!</v>
      </c>
      <c r="Z655" s="37"/>
    </row>
    <row r="656" spans="1:26">
      <c r="A656" s="46">
        <f>Solar!A656</f>
        <v>40571.166666666664</v>
      </c>
      <c r="B656" s="17">
        <v>17</v>
      </c>
      <c r="O656" s="53">
        <f t="shared" si="54"/>
        <v>0</v>
      </c>
      <c r="P656" s="53">
        <f t="shared" si="54"/>
        <v>0</v>
      </c>
      <c r="Q656" s="53">
        <f t="shared" si="54"/>
        <v>0</v>
      </c>
      <c r="R656" s="53">
        <f t="shared" si="54"/>
        <v>0</v>
      </c>
      <c r="S656" s="55">
        <f t="shared" si="55"/>
        <v>0</v>
      </c>
      <c r="T656" s="55">
        <f t="shared" si="55"/>
        <v>0</v>
      </c>
      <c r="U656" s="55">
        <f t="shared" si="55"/>
        <v>0</v>
      </c>
      <c r="V656" s="55">
        <f t="shared" si="55"/>
        <v>0</v>
      </c>
      <c r="W656" s="52">
        <f t="shared" si="56"/>
        <v>0</v>
      </c>
      <c r="X656" s="37"/>
      <c r="Y656" s="103" t="e">
        <f t="shared" si="57"/>
        <v>#DIV/0!</v>
      </c>
      <c r="Z656" s="37"/>
    </row>
    <row r="657" spans="1:26">
      <c r="A657" s="46">
        <f>Solar!A657</f>
        <v>40571.208333333336</v>
      </c>
      <c r="B657" s="17">
        <v>21</v>
      </c>
      <c r="O657" s="53">
        <f t="shared" si="54"/>
        <v>0</v>
      </c>
      <c r="P657" s="53">
        <f t="shared" si="54"/>
        <v>0</v>
      </c>
      <c r="Q657" s="53">
        <f t="shared" si="54"/>
        <v>0</v>
      </c>
      <c r="R657" s="53">
        <f t="shared" si="54"/>
        <v>0</v>
      </c>
      <c r="S657" s="55">
        <f t="shared" si="55"/>
        <v>0</v>
      </c>
      <c r="T657" s="55">
        <f t="shared" si="55"/>
        <v>0</v>
      </c>
      <c r="U657" s="55">
        <f t="shared" si="55"/>
        <v>0</v>
      </c>
      <c r="V657" s="55">
        <f t="shared" si="55"/>
        <v>0</v>
      </c>
      <c r="W657" s="52">
        <f t="shared" si="56"/>
        <v>0</v>
      </c>
      <c r="X657" s="37"/>
      <c r="Y657" s="103" t="e">
        <f t="shared" si="57"/>
        <v>#DIV/0!</v>
      </c>
      <c r="Z657" s="37"/>
    </row>
    <row r="658" spans="1:26">
      <c r="A658" s="46">
        <f>Solar!A658</f>
        <v>40571.25</v>
      </c>
      <c r="B658" s="17">
        <v>1</v>
      </c>
      <c r="O658" s="53">
        <f t="shared" si="54"/>
        <v>0</v>
      </c>
      <c r="P658" s="53">
        <f t="shared" si="54"/>
        <v>0</v>
      </c>
      <c r="Q658" s="53">
        <f t="shared" si="54"/>
        <v>0</v>
      </c>
      <c r="R658" s="53">
        <f t="shared" si="54"/>
        <v>0</v>
      </c>
      <c r="S658" s="55">
        <f t="shared" si="55"/>
        <v>0</v>
      </c>
      <c r="T658" s="55">
        <f t="shared" si="55"/>
        <v>0</v>
      </c>
      <c r="U658" s="55">
        <f t="shared" si="55"/>
        <v>0</v>
      </c>
      <c r="V658" s="55">
        <f t="shared" si="55"/>
        <v>0</v>
      </c>
      <c r="W658" s="52">
        <f t="shared" si="56"/>
        <v>0</v>
      </c>
      <c r="X658" s="37"/>
      <c r="Y658" s="103" t="e">
        <f t="shared" si="57"/>
        <v>#DIV/0!</v>
      </c>
      <c r="Z658" s="37"/>
    </row>
    <row r="659" spans="1:26">
      <c r="A659" s="46">
        <f>Solar!A659</f>
        <v>40571.291666666664</v>
      </c>
      <c r="B659" s="17">
        <v>5</v>
      </c>
      <c r="O659" s="53">
        <f t="shared" si="54"/>
        <v>0</v>
      </c>
      <c r="P659" s="53">
        <f t="shared" si="54"/>
        <v>0</v>
      </c>
      <c r="Q659" s="53">
        <f t="shared" si="54"/>
        <v>0</v>
      </c>
      <c r="R659" s="53">
        <f t="shared" si="54"/>
        <v>0</v>
      </c>
      <c r="S659" s="55">
        <f t="shared" si="55"/>
        <v>0</v>
      </c>
      <c r="T659" s="55">
        <f t="shared" si="55"/>
        <v>0</v>
      </c>
      <c r="U659" s="55">
        <f t="shared" si="55"/>
        <v>0</v>
      </c>
      <c r="V659" s="55">
        <f t="shared" si="55"/>
        <v>0</v>
      </c>
      <c r="W659" s="52">
        <f t="shared" si="56"/>
        <v>0</v>
      </c>
      <c r="X659" s="37"/>
      <c r="Y659" s="103" t="e">
        <f t="shared" si="57"/>
        <v>#DIV/0!</v>
      </c>
      <c r="Z659" s="37"/>
    </row>
    <row r="660" spans="1:26">
      <c r="A660" s="46">
        <f>Solar!A660</f>
        <v>40571.333333333336</v>
      </c>
      <c r="B660" s="17">
        <v>9</v>
      </c>
      <c r="O660" s="53">
        <f t="shared" si="54"/>
        <v>0</v>
      </c>
      <c r="P660" s="53">
        <f t="shared" si="54"/>
        <v>0</v>
      </c>
      <c r="Q660" s="53">
        <f t="shared" si="54"/>
        <v>0</v>
      </c>
      <c r="R660" s="53">
        <f t="shared" si="54"/>
        <v>0</v>
      </c>
      <c r="S660" s="55">
        <f t="shared" si="55"/>
        <v>0</v>
      </c>
      <c r="T660" s="55">
        <f t="shared" si="55"/>
        <v>0</v>
      </c>
      <c r="U660" s="55">
        <f t="shared" si="55"/>
        <v>0</v>
      </c>
      <c r="V660" s="55">
        <f t="shared" si="55"/>
        <v>0</v>
      </c>
      <c r="W660" s="52">
        <f t="shared" si="56"/>
        <v>0</v>
      </c>
      <c r="X660" s="37"/>
      <c r="Y660" s="103" t="e">
        <f t="shared" si="57"/>
        <v>#DIV/0!</v>
      </c>
      <c r="Z660" s="37"/>
    </row>
    <row r="661" spans="1:26">
      <c r="A661" s="46">
        <f>Solar!A661</f>
        <v>40571.375</v>
      </c>
      <c r="B661" s="17">
        <v>13</v>
      </c>
      <c r="O661" s="53">
        <f t="shared" si="54"/>
        <v>0</v>
      </c>
      <c r="P661" s="53">
        <f t="shared" si="54"/>
        <v>0</v>
      </c>
      <c r="Q661" s="53">
        <f t="shared" si="54"/>
        <v>0</v>
      </c>
      <c r="R661" s="53">
        <f t="shared" si="54"/>
        <v>0</v>
      </c>
      <c r="S661" s="55">
        <f t="shared" si="55"/>
        <v>0</v>
      </c>
      <c r="T661" s="55">
        <f t="shared" si="55"/>
        <v>0</v>
      </c>
      <c r="U661" s="55">
        <f t="shared" si="55"/>
        <v>0</v>
      </c>
      <c r="V661" s="55">
        <f t="shared" si="55"/>
        <v>0</v>
      </c>
      <c r="W661" s="52">
        <f t="shared" si="56"/>
        <v>0</v>
      </c>
      <c r="X661" s="37"/>
      <c r="Y661" s="103" t="e">
        <f t="shared" si="57"/>
        <v>#DIV/0!</v>
      </c>
      <c r="Z661" s="37"/>
    </row>
    <row r="662" spans="1:26">
      <c r="A662" s="46">
        <f>Solar!A662</f>
        <v>40571.416666666664</v>
      </c>
      <c r="B662" s="17">
        <v>17</v>
      </c>
      <c r="O662" s="53">
        <f t="shared" si="54"/>
        <v>0</v>
      </c>
      <c r="P662" s="53">
        <f t="shared" si="54"/>
        <v>0</v>
      </c>
      <c r="Q662" s="53">
        <f t="shared" si="54"/>
        <v>0</v>
      </c>
      <c r="R662" s="53">
        <f t="shared" si="54"/>
        <v>0</v>
      </c>
      <c r="S662" s="55">
        <f t="shared" si="55"/>
        <v>0</v>
      </c>
      <c r="T662" s="55">
        <f t="shared" si="55"/>
        <v>0</v>
      </c>
      <c r="U662" s="55">
        <f t="shared" si="55"/>
        <v>0</v>
      </c>
      <c r="V662" s="55">
        <f t="shared" si="55"/>
        <v>0</v>
      </c>
      <c r="W662" s="52">
        <f t="shared" si="56"/>
        <v>0</v>
      </c>
      <c r="X662" s="37"/>
      <c r="Y662" s="103" t="e">
        <f t="shared" si="57"/>
        <v>#DIV/0!</v>
      </c>
      <c r="Z662" s="37"/>
    </row>
    <row r="663" spans="1:26">
      <c r="A663" s="46">
        <f>Solar!A663</f>
        <v>40571.458333333336</v>
      </c>
      <c r="B663" s="17">
        <v>21</v>
      </c>
      <c r="O663" s="53">
        <f t="shared" si="54"/>
        <v>0</v>
      </c>
      <c r="P663" s="53">
        <f t="shared" si="54"/>
        <v>0</v>
      </c>
      <c r="Q663" s="53">
        <f t="shared" si="54"/>
        <v>0</v>
      </c>
      <c r="R663" s="53">
        <f t="shared" si="54"/>
        <v>0</v>
      </c>
      <c r="S663" s="55">
        <f t="shared" si="55"/>
        <v>0</v>
      </c>
      <c r="T663" s="55">
        <f t="shared" si="55"/>
        <v>0</v>
      </c>
      <c r="U663" s="55">
        <f t="shared" si="55"/>
        <v>0</v>
      </c>
      <c r="V663" s="55">
        <f t="shared" si="55"/>
        <v>0</v>
      </c>
      <c r="W663" s="52">
        <f t="shared" si="56"/>
        <v>0</v>
      </c>
      <c r="X663" s="37"/>
      <c r="Y663" s="103" t="e">
        <f t="shared" si="57"/>
        <v>#DIV/0!</v>
      </c>
      <c r="Z663" s="37"/>
    </row>
    <row r="664" spans="1:26">
      <c r="A664" s="46">
        <f>Solar!A664</f>
        <v>40571.5</v>
      </c>
      <c r="B664" s="17">
        <v>1</v>
      </c>
      <c r="O664" s="53">
        <f t="shared" si="54"/>
        <v>0</v>
      </c>
      <c r="P664" s="53">
        <f t="shared" si="54"/>
        <v>0</v>
      </c>
      <c r="Q664" s="53">
        <f t="shared" si="54"/>
        <v>0</v>
      </c>
      <c r="R664" s="53">
        <f t="shared" si="54"/>
        <v>0</v>
      </c>
      <c r="S664" s="55">
        <f t="shared" si="55"/>
        <v>0</v>
      </c>
      <c r="T664" s="55">
        <f t="shared" si="55"/>
        <v>0</v>
      </c>
      <c r="U664" s="55">
        <f t="shared" si="55"/>
        <v>0</v>
      </c>
      <c r="V664" s="55">
        <f t="shared" si="55"/>
        <v>0</v>
      </c>
      <c r="W664" s="52">
        <f t="shared" si="56"/>
        <v>0</v>
      </c>
      <c r="X664" s="37"/>
      <c r="Y664" s="103" t="e">
        <f t="shared" si="57"/>
        <v>#DIV/0!</v>
      </c>
      <c r="Z664" s="37"/>
    </row>
    <row r="665" spans="1:26">
      <c r="A665" s="46">
        <f>Solar!A665</f>
        <v>40571.541666666664</v>
      </c>
      <c r="B665" s="17">
        <v>5</v>
      </c>
      <c r="O665" s="53">
        <f t="shared" si="54"/>
        <v>0</v>
      </c>
      <c r="P665" s="53">
        <f t="shared" si="54"/>
        <v>0</v>
      </c>
      <c r="Q665" s="53">
        <f t="shared" si="54"/>
        <v>0</v>
      </c>
      <c r="R665" s="53">
        <f t="shared" si="54"/>
        <v>0</v>
      </c>
      <c r="S665" s="55">
        <f t="shared" si="55"/>
        <v>0</v>
      </c>
      <c r="T665" s="55">
        <f t="shared" si="55"/>
        <v>0</v>
      </c>
      <c r="U665" s="55">
        <f t="shared" si="55"/>
        <v>0</v>
      </c>
      <c r="V665" s="55">
        <f t="shared" si="55"/>
        <v>0</v>
      </c>
      <c r="W665" s="52">
        <f t="shared" si="56"/>
        <v>0</v>
      </c>
      <c r="X665" s="37"/>
      <c r="Y665" s="103" t="e">
        <f t="shared" si="57"/>
        <v>#DIV/0!</v>
      </c>
      <c r="Z665" s="37"/>
    </row>
    <row r="666" spans="1:26">
      <c r="A666" s="46">
        <f>Solar!A666</f>
        <v>40571.583333333336</v>
      </c>
      <c r="B666" s="17">
        <v>9</v>
      </c>
      <c r="O666" s="53">
        <f t="shared" si="54"/>
        <v>0</v>
      </c>
      <c r="P666" s="53">
        <f t="shared" si="54"/>
        <v>0</v>
      </c>
      <c r="Q666" s="53">
        <f t="shared" si="54"/>
        <v>0</v>
      </c>
      <c r="R666" s="53">
        <f t="shared" si="54"/>
        <v>0</v>
      </c>
      <c r="S666" s="55">
        <f t="shared" si="55"/>
        <v>0</v>
      </c>
      <c r="T666" s="55">
        <f t="shared" si="55"/>
        <v>0</v>
      </c>
      <c r="U666" s="55">
        <f t="shared" si="55"/>
        <v>0</v>
      </c>
      <c r="V666" s="55">
        <f t="shared" si="55"/>
        <v>0</v>
      </c>
      <c r="W666" s="52">
        <f t="shared" si="56"/>
        <v>0</v>
      </c>
      <c r="X666" s="37"/>
      <c r="Y666" s="103" t="e">
        <f t="shared" si="57"/>
        <v>#DIV/0!</v>
      </c>
      <c r="Z666" s="37"/>
    </row>
    <row r="667" spans="1:26">
      <c r="A667" s="46">
        <f>Solar!A667</f>
        <v>40571.625</v>
      </c>
      <c r="B667" s="17">
        <v>13</v>
      </c>
      <c r="O667" s="53">
        <f t="shared" si="54"/>
        <v>0</v>
      </c>
      <c r="P667" s="53">
        <f t="shared" si="54"/>
        <v>0</v>
      </c>
      <c r="Q667" s="53">
        <f t="shared" si="54"/>
        <v>0</v>
      </c>
      <c r="R667" s="53">
        <f t="shared" si="54"/>
        <v>0</v>
      </c>
      <c r="S667" s="55">
        <f t="shared" si="55"/>
        <v>0</v>
      </c>
      <c r="T667" s="55">
        <f t="shared" si="55"/>
        <v>0</v>
      </c>
      <c r="U667" s="55">
        <f t="shared" si="55"/>
        <v>0</v>
      </c>
      <c r="V667" s="55">
        <f t="shared" si="55"/>
        <v>0</v>
      </c>
      <c r="W667" s="52">
        <f t="shared" si="56"/>
        <v>0</v>
      </c>
      <c r="X667" s="37"/>
      <c r="Y667" s="103" t="e">
        <f t="shared" si="57"/>
        <v>#DIV/0!</v>
      </c>
      <c r="Z667" s="37"/>
    </row>
    <row r="668" spans="1:26">
      <c r="A668" s="46">
        <f>Solar!A668</f>
        <v>40571.666666666664</v>
      </c>
      <c r="B668" s="17">
        <v>17</v>
      </c>
      <c r="O668" s="53">
        <f t="shared" si="54"/>
        <v>0</v>
      </c>
      <c r="P668" s="53">
        <f t="shared" si="54"/>
        <v>0</v>
      </c>
      <c r="Q668" s="53">
        <f t="shared" si="54"/>
        <v>0</v>
      </c>
      <c r="R668" s="53">
        <f t="shared" si="54"/>
        <v>0</v>
      </c>
      <c r="S668" s="55">
        <f t="shared" si="55"/>
        <v>0</v>
      </c>
      <c r="T668" s="55">
        <f t="shared" si="55"/>
        <v>0</v>
      </c>
      <c r="U668" s="55">
        <f t="shared" si="55"/>
        <v>0</v>
      </c>
      <c r="V668" s="55">
        <f t="shared" si="55"/>
        <v>0</v>
      </c>
      <c r="W668" s="52">
        <f t="shared" si="56"/>
        <v>0</v>
      </c>
      <c r="X668" s="37"/>
      <c r="Y668" s="103" t="e">
        <f t="shared" si="57"/>
        <v>#DIV/0!</v>
      </c>
      <c r="Z668" s="37"/>
    </row>
    <row r="669" spans="1:26">
      <c r="A669" s="46">
        <f>Solar!A669</f>
        <v>40571.708333333336</v>
      </c>
      <c r="B669" s="17">
        <v>21</v>
      </c>
      <c r="O669" s="53">
        <f t="shared" si="54"/>
        <v>0</v>
      </c>
      <c r="P669" s="53">
        <f t="shared" si="54"/>
        <v>0</v>
      </c>
      <c r="Q669" s="53">
        <f t="shared" si="54"/>
        <v>0</v>
      </c>
      <c r="R669" s="53">
        <f t="shared" si="54"/>
        <v>0</v>
      </c>
      <c r="S669" s="55">
        <f t="shared" si="55"/>
        <v>0</v>
      </c>
      <c r="T669" s="55">
        <f t="shared" si="55"/>
        <v>0</v>
      </c>
      <c r="U669" s="55">
        <f t="shared" si="55"/>
        <v>0</v>
      </c>
      <c r="V669" s="55">
        <f t="shared" si="55"/>
        <v>0</v>
      </c>
      <c r="W669" s="52">
        <f t="shared" si="56"/>
        <v>0</v>
      </c>
      <c r="X669" s="37"/>
      <c r="Y669" s="103" t="e">
        <f t="shared" si="57"/>
        <v>#DIV/0!</v>
      </c>
      <c r="Z669" s="37"/>
    </row>
    <row r="670" spans="1:26">
      <c r="A670" s="46">
        <f>Solar!A670</f>
        <v>40571.75</v>
      </c>
      <c r="B670" s="17">
        <v>1</v>
      </c>
      <c r="O670" s="53">
        <f t="shared" si="54"/>
        <v>0</v>
      </c>
      <c r="P670" s="53">
        <f t="shared" si="54"/>
        <v>0</v>
      </c>
      <c r="Q670" s="53">
        <f t="shared" si="54"/>
        <v>0</v>
      </c>
      <c r="R670" s="53">
        <f t="shared" si="54"/>
        <v>0</v>
      </c>
      <c r="S670" s="55">
        <f t="shared" si="55"/>
        <v>0</v>
      </c>
      <c r="T670" s="55">
        <f t="shared" si="55"/>
        <v>0</v>
      </c>
      <c r="U670" s="55">
        <f t="shared" si="55"/>
        <v>0</v>
      </c>
      <c r="V670" s="55">
        <f t="shared" si="55"/>
        <v>0</v>
      </c>
      <c r="W670" s="52">
        <f t="shared" si="56"/>
        <v>0</v>
      </c>
      <c r="X670" s="37"/>
      <c r="Y670" s="103" t="e">
        <f t="shared" si="57"/>
        <v>#DIV/0!</v>
      </c>
      <c r="Z670" s="37"/>
    </row>
    <row r="671" spans="1:26">
      <c r="A671" s="46">
        <f>Solar!A671</f>
        <v>40571.791666666664</v>
      </c>
      <c r="B671" s="17">
        <v>5</v>
      </c>
      <c r="O671" s="53">
        <f t="shared" si="54"/>
        <v>0</v>
      </c>
      <c r="P671" s="53">
        <f t="shared" si="54"/>
        <v>0</v>
      </c>
      <c r="Q671" s="53">
        <f t="shared" si="54"/>
        <v>0</v>
      </c>
      <c r="R671" s="53">
        <f t="shared" si="54"/>
        <v>0</v>
      </c>
      <c r="S671" s="55">
        <f t="shared" si="55"/>
        <v>0</v>
      </c>
      <c r="T671" s="55">
        <f t="shared" si="55"/>
        <v>0</v>
      </c>
      <c r="U671" s="55">
        <f t="shared" si="55"/>
        <v>0</v>
      </c>
      <c r="V671" s="55">
        <f t="shared" si="55"/>
        <v>0</v>
      </c>
      <c r="W671" s="52">
        <f t="shared" si="56"/>
        <v>0</v>
      </c>
      <c r="X671" s="37"/>
      <c r="Y671" s="103" t="e">
        <f t="shared" si="57"/>
        <v>#DIV/0!</v>
      </c>
      <c r="Z671" s="37"/>
    </row>
    <row r="672" spans="1:26">
      <c r="A672" s="46">
        <f>Solar!A672</f>
        <v>40571.833333333336</v>
      </c>
      <c r="B672" s="17">
        <v>9</v>
      </c>
      <c r="O672" s="53">
        <f t="shared" si="54"/>
        <v>0</v>
      </c>
      <c r="P672" s="53">
        <f t="shared" si="54"/>
        <v>0</v>
      </c>
      <c r="Q672" s="53">
        <f t="shared" si="54"/>
        <v>0</v>
      </c>
      <c r="R672" s="53">
        <f t="shared" si="54"/>
        <v>0</v>
      </c>
      <c r="S672" s="55">
        <f t="shared" si="55"/>
        <v>0</v>
      </c>
      <c r="T672" s="55">
        <f t="shared" si="55"/>
        <v>0</v>
      </c>
      <c r="U672" s="55">
        <f t="shared" si="55"/>
        <v>0</v>
      </c>
      <c r="V672" s="55">
        <f t="shared" si="55"/>
        <v>0</v>
      </c>
      <c r="W672" s="52">
        <f t="shared" si="56"/>
        <v>0</v>
      </c>
      <c r="X672" s="37"/>
      <c r="Y672" s="103" t="e">
        <f t="shared" si="57"/>
        <v>#DIV/0!</v>
      </c>
      <c r="Z672" s="37"/>
    </row>
    <row r="673" spans="1:26">
      <c r="A673" s="46">
        <f>Solar!A673</f>
        <v>40571.875</v>
      </c>
      <c r="B673" s="17">
        <v>13</v>
      </c>
      <c r="O673" s="53">
        <f t="shared" si="54"/>
        <v>0</v>
      </c>
      <c r="P673" s="53">
        <f t="shared" si="54"/>
        <v>0</v>
      </c>
      <c r="Q673" s="53">
        <f t="shared" si="54"/>
        <v>0</v>
      </c>
      <c r="R673" s="53">
        <f t="shared" si="54"/>
        <v>0</v>
      </c>
      <c r="S673" s="55">
        <f t="shared" si="55"/>
        <v>0</v>
      </c>
      <c r="T673" s="55">
        <f t="shared" si="55"/>
        <v>0</v>
      </c>
      <c r="U673" s="55">
        <f t="shared" si="55"/>
        <v>0</v>
      </c>
      <c r="V673" s="55">
        <f t="shared" si="55"/>
        <v>0</v>
      </c>
      <c r="W673" s="52">
        <f t="shared" si="56"/>
        <v>0</v>
      </c>
      <c r="X673" s="37"/>
      <c r="Y673" s="103" t="e">
        <f t="shared" si="57"/>
        <v>#DIV/0!</v>
      </c>
      <c r="Z673" s="37"/>
    </row>
    <row r="674" spans="1:26">
      <c r="A674" s="46">
        <f>Solar!A674</f>
        <v>40571.916666666664</v>
      </c>
      <c r="B674" s="17">
        <v>17</v>
      </c>
      <c r="O674" s="53">
        <f t="shared" si="54"/>
        <v>0</v>
      </c>
      <c r="P674" s="53">
        <f t="shared" si="54"/>
        <v>0</v>
      </c>
      <c r="Q674" s="53">
        <f t="shared" si="54"/>
        <v>0</v>
      </c>
      <c r="R674" s="53">
        <f t="shared" si="54"/>
        <v>0</v>
      </c>
      <c r="S674" s="55">
        <f t="shared" si="55"/>
        <v>0</v>
      </c>
      <c r="T674" s="55">
        <f t="shared" si="55"/>
        <v>0</v>
      </c>
      <c r="U674" s="55">
        <f t="shared" si="55"/>
        <v>0</v>
      </c>
      <c r="V674" s="55">
        <f t="shared" si="55"/>
        <v>0</v>
      </c>
      <c r="W674" s="52">
        <f t="shared" si="56"/>
        <v>0</v>
      </c>
      <c r="X674" s="37"/>
      <c r="Y674" s="103" t="e">
        <f t="shared" si="57"/>
        <v>#DIV/0!</v>
      </c>
      <c r="Z674" s="37"/>
    </row>
    <row r="675" spans="1:26">
      <c r="A675" s="46">
        <f>Solar!A675</f>
        <v>40571.958333333336</v>
      </c>
      <c r="B675" s="17">
        <v>21</v>
      </c>
      <c r="O675" s="53">
        <f t="shared" si="54"/>
        <v>0</v>
      </c>
      <c r="P675" s="53">
        <f t="shared" si="54"/>
        <v>0</v>
      </c>
      <c r="Q675" s="53">
        <f t="shared" si="54"/>
        <v>0</v>
      </c>
      <c r="R675" s="53">
        <f t="shared" si="54"/>
        <v>0</v>
      </c>
      <c r="S675" s="55">
        <f t="shared" si="55"/>
        <v>0</v>
      </c>
      <c r="T675" s="55">
        <f t="shared" si="55"/>
        <v>0</v>
      </c>
      <c r="U675" s="55">
        <f t="shared" si="55"/>
        <v>0</v>
      </c>
      <c r="V675" s="55">
        <f t="shared" si="55"/>
        <v>0</v>
      </c>
      <c r="W675" s="52">
        <f t="shared" si="56"/>
        <v>0</v>
      </c>
      <c r="X675" s="37"/>
      <c r="Y675" s="103" t="e">
        <f t="shared" si="57"/>
        <v>#DIV/0!</v>
      </c>
      <c r="Z675" s="37"/>
    </row>
    <row r="676" spans="1:26">
      <c r="A676" s="46">
        <f>Solar!A676</f>
        <v>40572</v>
      </c>
      <c r="B676" s="17">
        <v>1</v>
      </c>
      <c r="O676" s="53">
        <f t="shared" si="54"/>
        <v>0</v>
      </c>
      <c r="P676" s="53">
        <f t="shared" si="54"/>
        <v>0</v>
      </c>
      <c r="Q676" s="53">
        <f t="shared" si="54"/>
        <v>0</v>
      </c>
      <c r="R676" s="53">
        <f t="shared" si="54"/>
        <v>0</v>
      </c>
      <c r="S676" s="55">
        <f t="shared" si="55"/>
        <v>0</v>
      </c>
      <c r="T676" s="55">
        <f t="shared" si="55"/>
        <v>0</v>
      </c>
      <c r="U676" s="55">
        <f t="shared" si="55"/>
        <v>0</v>
      </c>
      <c r="V676" s="55">
        <f t="shared" si="55"/>
        <v>0</v>
      </c>
      <c r="W676" s="52">
        <f t="shared" si="56"/>
        <v>0</v>
      </c>
      <c r="X676" s="37"/>
      <c r="Y676" s="103" t="e">
        <f t="shared" si="57"/>
        <v>#DIV/0!</v>
      </c>
      <c r="Z676" s="37"/>
    </row>
    <row r="677" spans="1:26">
      <c r="A677" s="46">
        <f>Solar!A677</f>
        <v>40572.041666666664</v>
      </c>
      <c r="B677" s="17">
        <v>5</v>
      </c>
      <c r="O677" s="53">
        <f t="shared" si="54"/>
        <v>0</v>
      </c>
      <c r="P677" s="53">
        <f t="shared" si="54"/>
        <v>0</v>
      </c>
      <c r="Q677" s="53">
        <f t="shared" si="54"/>
        <v>0</v>
      </c>
      <c r="R677" s="53">
        <f t="shared" si="54"/>
        <v>0</v>
      </c>
      <c r="S677" s="55">
        <f t="shared" si="55"/>
        <v>0</v>
      </c>
      <c r="T677" s="55">
        <f t="shared" si="55"/>
        <v>0</v>
      </c>
      <c r="U677" s="55">
        <f t="shared" si="55"/>
        <v>0</v>
      </c>
      <c r="V677" s="55">
        <f t="shared" si="55"/>
        <v>0</v>
      </c>
      <c r="W677" s="52">
        <f t="shared" si="56"/>
        <v>0</v>
      </c>
      <c r="X677" s="37"/>
      <c r="Y677" s="103" t="e">
        <f t="shared" si="57"/>
        <v>#DIV/0!</v>
      </c>
      <c r="Z677" s="37"/>
    </row>
    <row r="678" spans="1:26">
      <c r="A678" s="46">
        <f>Solar!A678</f>
        <v>40572.083333333336</v>
      </c>
      <c r="B678" s="17">
        <v>9</v>
      </c>
      <c r="O678" s="53">
        <f t="shared" si="54"/>
        <v>0</v>
      </c>
      <c r="P678" s="53">
        <f t="shared" si="54"/>
        <v>0</v>
      </c>
      <c r="Q678" s="53">
        <f t="shared" si="54"/>
        <v>0</v>
      </c>
      <c r="R678" s="53">
        <f t="shared" si="54"/>
        <v>0</v>
      </c>
      <c r="S678" s="55">
        <f t="shared" si="55"/>
        <v>0</v>
      </c>
      <c r="T678" s="55">
        <f t="shared" si="55"/>
        <v>0</v>
      </c>
      <c r="U678" s="55">
        <f t="shared" si="55"/>
        <v>0</v>
      </c>
      <c r="V678" s="55">
        <f t="shared" si="55"/>
        <v>0</v>
      </c>
      <c r="W678" s="52">
        <f t="shared" si="56"/>
        <v>0</v>
      </c>
      <c r="X678" s="37"/>
      <c r="Y678" s="103" t="e">
        <f t="shared" si="57"/>
        <v>#DIV/0!</v>
      </c>
      <c r="Z678" s="37"/>
    </row>
    <row r="679" spans="1:26">
      <c r="A679" s="46">
        <f>Solar!A679</f>
        <v>40572.125</v>
      </c>
      <c r="B679" s="17">
        <v>13</v>
      </c>
      <c r="O679" s="53">
        <f t="shared" si="54"/>
        <v>0</v>
      </c>
      <c r="P679" s="53">
        <f t="shared" si="54"/>
        <v>0</v>
      </c>
      <c r="Q679" s="53">
        <f t="shared" si="54"/>
        <v>0</v>
      </c>
      <c r="R679" s="53">
        <f t="shared" si="54"/>
        <v>0</v>
      </c>
      <c r="S679" s="55">
        <f t="shared" si="55"/>
        <v>0</v>
      </c>
      <c r="T679" s="55">
        <f t="shared" si="55"/>
        <v>0</v>
      </c>
      <c r="U679" s="55">
        <f t="shared" si="55"/>
        <v>0</v>
      </c>
      <c r="V679" s="55">
        <f t="shared" si="55"/>
        <v>0</v>
      </c>
      <c r="W679" s="52">
        <f t="shared" si="56"/>
        <v>0</v>
      </c>
      <c r="X679" s="37"/>
      <c r="Y679" s="103" t="e">
        <f t="shared" si="57"/>
        <v>#DIV/0!</v>
      </c>
      <c r="Z679" s="37"/>
    </row>
    <row r="680" spans="1:26">
      <c r="A680" s="46">
        <f>Solar!A680</f>
        <v>40572.166666666664</v>
      </c>
      <c r="B680" s="17">
        <v>17</v>
      </c>
      <c r="O680" s="53">
        <f t="shared" si="54"/>
        <v>0</v>
      </c>
      <c r="P680" s="53">
        <f t="shared" si="54"/>
        <v>0</v>
      </c>
      <c r="Q680" s="53">
        <f t="shared" si="54"/>
        <v>0</v>
      </c>
      <c r="R680" s="53">
        <f t="shared" si="54"/>
        <v>0</v>
      </c>
      <c r="S680" s="55">
        <f t="shared" si="55"/>
        <v>0</v>
      </c>
      <c r="T680" s="55">
        <f t="shared" si="55"/>
        <v>0</v>
      </c>
      <c r="U680" s="55">
        <f t="shared" si="55"/>
        <v>0</v>
      </c>
      <c r="V680" s="55">
        <f t="shared" si="55"/>
        <v>0</v>
      </c>
      <c r="W680" s="52">
        <f t="shared" si="56"/>
        <v>0</v>
      </c>
      <c r="X680" s="37"/>
      <c r="Y680" s="103" t="e">
        <f t="shared" si="57"/>
        <v>#DIV/0!</v>
      </c>
      <c r="Z680" s="37"/>
    </row>
    <row r="681" spans="1:26">
      <c r="A681" s="46">
        <f>Solar!A681</f>
        <v>40572.208333333336</v>
      </c>
      <c r="B681" s="17">
        <v>21</v>
      </c>
      <c r="O681" s="53">
        <f t="shared" si="54"/>
        <v>0</v>
      </c>
      <c r="P681" s="53">
        <f t="shared" si="54"/>
        <v>0</v>
      </c>
      <c r="Q681" s="53">
        <f t="shared" si="54"/>
        <v>0</v>
      </c>
      <c r="R681" s="53">
        <f t="shared" si="54"/>
        <v>0</v>
      </c>
      <c r="S681" s="55">
        <f t="shared" si="55"/>
        <v>0</v>
      </c>
      <c r="T681" s="55">
        <f t="shared" si="55"/>
        <v>0</v>
      </c>
      <c r="U681" s="55">
        <f t="shared" si="55"/>
        <v>0</v>
      </c>
      <c r="V681" s="55">
        <f t="shared" si="55"/>
        <v>0</v>
      </c>
      <c r="W681" s="52">
        <f t="shared" si="56"/>
        <v>0</v>
      </c>
      <c r="X681" s="37"/>
      <c r="Y681" s="103" t="e">
        <f t="shared" si="57"/>
        <v>#DIV/0!</v>
      </c>
      <c r="Z681" s="37"/>
    </row>
    <row r="682" spans="1:26">
      <c r="A682" s="46">
        <f>Solar!A682</f>
        <v>40572.25</v>
      </c>
      <c r="B682" s="17">
        <v>1</v>
      </c>
      <c r="O682" s="53">
        <f t="shared" si="54"/>
        <v>0</v>
      </c>
      <c r="P682" s="53">
        <f t="shared" si="54"/>
        <v>0</v>
      </c>
      <c r="Q682" s="53">
        <f t="shared" si="54"/>
        <v>0</v>
      </c>
      <c r="R682" s="53">
        <f t="shared" si="54"/>
        <v>0</v>
      </c>
      <c r="S682" s="55">
        <f t="shared" si="55"/>
        <v>0</v>
      </c>
      <c r="T682" s="55">
        <f t="shared" si="55"/>
        <v>0</v>
      </c>
      <c r="U682" s="55">
        <f t="shared" si="55"/>
        <v>0</v>
      </c>
      <c r="V682" s="55">
        <f t="shared" si="55"/>
        <v>0</v>
      </c>
      <c r="W682" s="52">
        <f t="shared" si="56"/>
        <v>0</v>
      </c>
      <c r="X682" s="37"/>
      <c r="Y682" s="103" t="e">
        <f t="shared" si="57"/>
        <v>#DIV/0!</v>
      </c>
      <c r="Z682" s="37"/>
    </row>
    <row r="683" spans="1:26">
      <c r="A683" s="46">
        <f>Solar!A683</f>
        <v>40572.291666666664</v>
      </c>
      <c r="B683" s="17">
        <v>5</v>
      </c>
      <c r="O683" s="53">
        <f t="shared" si="54"/>
        <v>0</v>
      </c>
      <c r="P683" s="53">
        <f t="shared" si="54"/>
        <v>0</v>
      </c>
      <c r="Q683" s="53">
        <f t="shared" si="54"/>
        <v>0</v>
      </c>
      <c r="R683" s="53">
        <f t="shared" si="54"/>
        <v>0</v>
      </c>
      <c r="S683" s="55">
        <f t="shared" si="55"/>
        <v>0</v>
      </c>
      <c r="T683" s="55">
        <f t="shared" si="55"/>
        <v>0</v>
      </c>
      <c r="U683" s="55">
        <f t="shared" si="55"/>
        <v>0</v>
      </c>
      <c r="V683" s="55">
        <f t="shared" si="55"/>
        <v>0</v>
      </c>
      <c r="W683" s="52">
        <f t="shared" si="56"/>
        <v>0</v>
      </c>
      <c r="X683" s="37"/>
      <c r="Y683" s="103" t="e">
        <f t="shared" si="57"/>
        <v>#DIV/0!</v>
      </c>
      <c r="Z683" s="37"/>
    </row>
    <row r="684" spans="1:26">
      <c r="A684" s="46">
        <f>Solar!A684</f>
        <v>40572.333333333336</v>
      </c>
      <c r="B684" s="17">
        <v>9</v>
      </c>
      <c r="O684" s="53">
        <f t="shared" si="54"/>
        <v>0</v>
      </c>
      <c r="P684" s="53">
        <f t="shared" si="54"/>
        <v>0</v>
      </c>
      <c r="Q684" s="53">
        <f t="shared" si="54"/>
        <v>0</v>
      </c>
      <c r="R684" s="53">
        <f t="shared" si="54"/>
        <v>0</v>
      </c>
      <c r="S684" s="55">
        <f t="shared" si="55"/>
        <v>0</v>
      </c>
      <c r="T684" s="55">
        <f t="shared" si="55"/>
        <v>0</v>
      </c>
      <c r="U684" s="55">
        <f t="shared" si="55"/>
        <v>0</v>
      </c>
      <c r="V684" s="55">
        <f t="shared" si="55"/>
        <v>0</v>
      </c>
      <c r="W684" s="52">
        <f t="shared" si="56"/>
        <v>0</v>
      </c>
      <c r="X684" s="37"/>
      <c r="Y684" s="103" t="e">
        <f t="shared" si="57"/>
        <v>#DIV/0!</v>
      </c>
      <c r="Z684" s="37"/>
    </row>
    <row r="685" spans="1:26">
      <c r="A685" s="46">
        <f>Solar!A685</f>
        <v>40572.375</v>
      </c>
      <c r="B685" s="17">
        <v>13</v>
      </c>
      <c r="O685" s="53">
        <f t="shared" si="54"/>
        <v>0</v>
      </c>
      <c r="P685" s="53">
        <f t="shared" si="54"/>
        <v>0</v>
      </c>
      <c r="Q685" s="53">
        <f t="shared" si="54"/>
        <v>0</v>
      </c>
      <c r="R685" s="53">
        <f t="shared" si="54"/>
        <v>0</v>
      </c>
      <c r="S685" s="55">
        <f t="shared" si="55"/>
        <v>0</v>
      </c>
      <c r="T685" s="55">
        <f t="shared" si="55"/>
        <v>0</v>
      </c>
      <c r="U685" s="55">
        <f t="shared" si="55"/>
        <v>0</v>
      </c>
      <c r="V685" s="55">
        <f t="shared" si="55"/>
        <v>0</v>
      </c>
      <c r="W685" s="52">
        <f t="shared" si="56"/>
        <v>0</v>
      </c>
      <c r="X685" s="37"/>
      <c r="Y685" s="103" t="e">
        <f t="shared" si="57"/>
        <v>#DIV/0!</v>
      </c>
      <c r="Z685" s="37"/>
    </row>
    <row r="686" spans="1:26">
      <c r="A686" s="46">
        <f>Solar!A686</f>
        <v>40572.416666666664</v>
      </c>
      <c r="B686" s="17">
        <v>17</v>
      </c>
      <c r="O686" s="53">
        <f t="shared" si="54"/>
        <v>0</v>
      </c>
      <c r="P686" s="53">
        <f t="shared" si="54"/>
        <v>0</v>
      </c>
      <c r="Q686" s="53">
        <f t="shared" si="54"/>
        <v>0</v>
      </c>
      <c r="R686" s="53">
        <f t="shared" si="54"/>
        <v>0</v>
      </c>
      <c r="S686" s="55">
        <f t="shared" si="55"/>
        <v>0</v>
      </c>
      <c r="T686" s="55">
        <f t="shared" si="55"/>
        <v>0</v>
      </c>
      <c r="U686" s="55">
        <f t="shared" si="55"/>
        <v>0</v>
      </c>
      <c r="V686" s="55">
        <f t="shared" si="55"/>
        <v>0</v>
      </c>
      <c r="W686" s="52">
        <f t="shared" si="56"/>
        <v>0</v>
      </c>
      <c r="X686" s="37"/>
      <c r="Y686" s="103" t="e">
        <f t="shared" si="57"/>
        <v>#DIV/0!</v>
      </c>
      <c r="Z686" s="37"/>
    </row>
    <row r="687" spans="1:26">
      <c r="A687" s="46">
        <f>Solar!A687</f>
        <v>40572.458333333336</v>
      </c>
      <c r="B687" s="17">
        <v>21</v>
      </c>
      <c r="O687" s="53">
        <f t="shared" si="54"/>
        <v>0</v>
      </c>
      <c r="P687" s="53">
        <f t="shared" si="54"/>
        <v>0</v>
      </c>
      <c r="Q687" s="53">
        <f t="shared" si="54"/>
        <v>0</v>
      </c>
      <c r="R687" s="53">
        <f t="shared" si="54"/>
        <v>0</v>
      </c>
      <c r="S687" s="55">
        <f t="shared" si="55"/>
        <v>0</v>
      </c>
      <c r="T687" s="55">
        <f t="shared" si="55"/>
        <v>0</v>
      </c>
      <c r="U687" s="55">
        <f t="shared" si="55"/>
        <v>0</v>
      </c>
      <c r="V687" s="55">
        <f t="shared" si="55"/>
        <v>0</v>
      </c>
      <c r="W687" s="52">
        <f t="shared" si="56"/>
        <v>0</v>
      </c>
      <c r="X687" s="37"/>
      <c r="Y687" s="103" t="e">
        <f t="shared" si="57"/>
        <v>#DIV/0!</v>
      </c>
      <c r="Z687" s="37"/>
    </row>
    <row r="688" spans="1:26">
      <c r="A688" s="46">
        <f>Solar!A688</f>
        <v>40572.5</v>
      </c>
      <c r="B688" s="17">
        <v>1</v>
      </c>
      <c r="O688" s="53">
        <f t="shared" si="54"/>
        <v>0</v>
      </c>
      <c r="P688" s="53">
        <f t="shared" si="54"/>
        <v>0</v>
      </c>
      <c r="Q688" s="53">
        <f t="shared" si="54"/>
        <v>0</v>
      </c>
      <c r="R688" s="53">
        <f t="shared" si="54"/>
        <v>0</v>
      </c>
      <c r="S688" s="55">
        <f t="shared" si="55"/>
        <v>0</v>
      </c>
      <c r="T688" s="55">
        <f t="shared" si="55"/>
        <v>0</v>
      </c>
      <c r="U688" s="55">
        <f t="shared" si="55"/>
        <v>0</v>
      </c>
      <c r="V688" s="55">
        <f t="shared" si="55"/>
        <v>0</v>
      </c>
      <c r="W688" s="52">
        <f t="shared" si="56"/>
        <v>0</v>
      </c>
      <c r="X688" s="37"/>
      <c r="Y688" s="103" t="e">
        <f t="shared" si="57"/>
        <v>#DIV/0!</v>
      </c>
      <c r="Z688" s="37"/>
    </row>
    <row r="689" spans="1:26">
      <c r="A689" s="46">
        <f>Solar!A689</f>
        <v>40572.541666666664</v>
      </c>
      <c r="B689" s="17">
        <v>5</v>
      </c>
      <c r="O689" s="53">
        <f t="shared" si="54"/>
        <v>0</v>
      </c>
      <c r="P689" s="53">
        <f t="shared" si="54"/>
        <v>0</v>
      </c>
      <c r="Q689" s="53">
        <f t="shared" si="54"/>
        <v>0</v>
      </c>
      <c r="R689" s="53">
        <f t="shared" si="54"/>
        <v>0</v>
      </c>
      <c r="S689" s="55">
        <f t="shared" si="55"/>
        <v>0</v>
      </c>
      <c r="T689" s="55">
        <f t="shared" si="55"/>
        <v>0</v>
      </c>
      <c r="U689" s="55">
        <f t="shared" si="55"/>
        <v>0</v>
      </c>
      <c r="V689" s="55">
        <f t="shared" si="55"/>
        <v>0</v>
      </c>
      <c r="W689" s="52">
        <f t="shared" si="56"/>
        <v>0</v>
      </c>
      <c r="X689" s="37"/>
      <c r="Y689" s="103" t="e">
        <f t="shared" si="57"/>
        <v>#DIV/0!</v>
      </c>
      <c r="Z689" s="37"/>
    </row>
    <row r="690" spans="1:26">
      <c r="A690" s="46">
        <f>Solar!A690</f>
        <v>40572.583333333336</v>
      </c>
      <c r="B690" s="17">
        <v>9</v>
      </c>
      <c r="O690" s="53">
        <f t="shared" si="54"/>
        <v>0</v>
      </c>
      <c r="P690" s="53">
        <f t="shared" si="54"/>
        <v>0</v>
      </c>
      <c r="Q690" s="53">
        <f t="shared" si="54"/>
        <v>0</v>
      </c>
      <c r="R690" s="53">
        <f t="shared" si="54"/>
        <v>0</v>
      </c>
      <c r="S690" s="55">
        <f t="shared" si="55"/>
        <v>0</v>
      </c>
      <c r="T690" s="55">
        <f t="shared" si="55"/>
        <v>0</v>
      </c>
      <c r="U690" s="55">
        <f t="shared" si="55"/>
        <v>0</v>
      </c>
      <c r="V690" s="55">
        <f t="shared" si="55"/>
        <v>0</v>
      </c>
      <c r="W690" s="52">
        <f t="shared" si="56"/>
        <v>0</v>
      </c>
      <c r="X690" s="37"/>
      <c r="Y690" s="103" t="e">
        <f t="shared" si="57"/>
        <v>#DIV/0!</v>
      </c>
      <c r="Z690" s="37"/>
    </row>
    <row r="691" spans="1:26">
      <c r="A691" s="46">
        <f>Solar!A691</f>
        <v>40572.625</v>
      </c>
      <c r="B691" s="17">
        <v>13</v>
      </c>
      <c r="O691" s="53">
        <f t="shared" si="54"/>
        <v>0</v>
      </c>
      <c r="P691" s="53">
        <f t="shared" si="54"/>
        <v>0</v>
      </c>
      <c r="Q691" s="53">
        <f t="shared" si="54"/>
        <v>0</v>
      </c>
      <c r="R691" s="53">
        <f t="shared" si="54"/>
        <v>0</v>
      </c>
      <c r="S691" s="55">
        <f t="shared" si="55"/>
        <v>0</v>
      </c>
      <c r="T691" s="55">
        <f t="shared" si="55"/>
        <v>0</v>
      </c>
      <c r="U691" s="55">
        <f t="shared" si="55"/>
        <v>0</v>
      </c>
      <c r="V691" s="55">
        <f t="shared" si="55"/>
        <v>0</v>
      </c>
      <c r="W691" s="52">
        <f t="shared" si="56"/>
        <v>0</v>
      </c>
      <c r="X691" s="37"/>
      <c r="Y691" s="103" t="e">
        <f t="shared" si="57"/>
        <v>#DIV/0!</v>
      </c>
      <c r="Z691" s="37"/>
    </row>
    <row r="692" spans="1:26">
      <c r="A692" s="46">
        <f>Solar!A692</f>
        <v>40572.666666666664</v>
      </c>
      <c r="B692" s="17">
        <v>17</v>
      </c>
      <c r="O692" s="53">
        <f t="shared" si="54"/>
        <v>0</v>
      </c>
      <c r="P692" s="53">
        <f t="shared" si="54"/>
        <v>0</v>
      </c>
      <c r="Q692" s="53">
        <f t="shared" si="54"/>
        <v>0</v>
      </c>
      <c r="R692" s="53">
        <f t="shared" si="54"/>
        <v>0</v>
      </c>
      <c r="S692" s="55">
        <f t="shared" si="55"/>
        <v>0</v>
      </c>
      <c r="T692" s="55">
        <f t="shared" si="55"/>
        <v>0</v>
      </c>
      <c r="U692" s="55">
        <f t="shared" si="55"/>
        <v>0</v>
      </c>
      <c r="V692" s="55">
        <f t="shared" si="55"/>
        <v>0</v>
      </c>
      <c r="W692" s="52">
        <f t="shared" si="56"/>
        <v>0</v>
      </c>
      <c r="X692" s="37"/>
      <c r="Y692" s="103" t="e">
        <f t="shared" si="57"/>
        <v>#DIV/0!</v>
      </c>
      <c r="Z692" s="37"/>
    </row>
    <row r="693" spans="1:26">
      <c r="A693" s="46">
        <f>Solar!A693</f>
        <v>40572.708333333336</v>
      </c>
      <c r="B693" s="17">
        <v>21</v>
      </c>
      <c r="O693" s="53">
        <f t="shared" si="54"/>
        <v>0</v>
      </c>
      <c r="P693" s="53">
        <f t="shared" si="54"/>
        <v>0</v>
      </c>
      <c r="Q693" s="53">
        <f t="shared" si="54"/>
        <v>0</v>
      </c>
      <c r="R693" s="53">
        <f t="shared" si="54"/>
        <v>0</v>
      </c>
      <c r="S693" s="55">
        <f t="shared" si="55"/>
        <v>0</v>
      </c>
      <c r="T693" s="55">
        <f t="shared" si="55"/>
        <v>0</v>
      </c>
      <c r="U693" s="55">
        <f t="shared" si="55"/>
        <v>0</v>
      </c>
      <c r="V693" s="55">
        <f t="shared" si="55"/>
        <v>0</v>
      </c>
      <c r="W693" s="52">
        <f t="shared" si="56"/>
        <v>0</v>
      </c>
      <c r="X693" s="37"/>
      <c r="Y693" s="103" t="e">
        <f t="shared" si="57"/>
        <v>#DIV/0!</v>
      </c>
      <c r="Z693" s="37"/>
    </row>
    <row r="694" spans="1:26">
      <c r="A694" s="46">
        <f>Solar!A694</f>
        <v>40572.75</v>
      </c>
      <c r="B694" s="17">
        <v>1</v>
      </c>
      <c r="O694" s="53">
        <f t="shared" si="54"/>
        <v>0</v>
      </c>
      <c r="P694" s="53">
        <f t="shared" si="54"/>
        <v>0</v>
      </c>
      <c r="Q694" s="53">
        <f t="shared" si="54"/>
        <v>0</v>
      </c>
      <c r="R694" s="53">
        <f t="shared" si="54"/>
        <v>0</v>
      </c>
      <c r="S694" s="55">
        <f t="shared" si="55"/>
        <v>0</v>
      </c>
      <c r="T694" s="55">
        <f t="shared" si="55"/>
        <v>0</v>
      </c>
      <c r="U694" s="55">
        <f t="shared" si="55"/>
        <v>0</v>
      </c>
      <c r="V694" s="55">
        <f t="shared" si="55"/>
        <v>0</v>
      </c>
      <c r="W694" s="52">
        <f t="shared" si="56"/>
        <v>0</v>
      </c>
      <c r="X694" s="37"/>
      <c r="Y694" s="103" t="e">
        <f t="shared" si="57"/>
        <v>#DIV/0!</v>
      </c>
      <c r="Z694" s="37"/>
    </row>
    <row r="695" spans="1:26">
      <c r="A695" s="46">
        <f>Solar!A695</f>
        <v>40572.791666666664</v>
      </c>
      <c r="B695" s="17">
        <v>5</v>
      </c>
      <c r="O695" s="53">
        <f t="shared" si="54"/>
        <v>0</v>
      </c>
      <c r="P695" s="53">
        <f t="shared" si="54"/>
        <v>0</v>
      </c>
      <c r="Q695" s="53">
        <f t="shared" si="54"/>
        <v>0</v>
      </c>
      <c r="R695" s="53">
        <f t="shared" si="54"/>
        <v>0</v>
      </c>
      <c r="S695" s="55">
        <f t="shared" si="55"/>
        <v>0</v>
      </c>
      <c r="T695" s="55">
        <f t="shared" si="55"/>
        <v>0</v>
      </c>
      <c r="U695" s="55">
        <f t="shared" si="55"/>
        <v>0</v>
      </c>
      <c r="V695" s="55">
        <f t="shared" si="55"/>
        <v>0</v>
      </c>
      <c r="W695" s="52">
        <f t="shared" si="56"/>
        <v>0</v>
      </c>
      <c r="X695" s="37"/>
      <c r="Y695" s="103" t="e">
        <f t="shared" si="57"/>
        <v>#DIV/0!</v>
      </c>
      <c r="Z695" s="37"/>
    </row>
    <row r="696" spans="1:26">
      <c r="A696" s="46">
        <f>Solar!A696</f>
        <v>40572.833333333336</v>
      </c>
      <c r="B696" s="17">
        <v>9</v>
      </c>
      <c r="O696" s="53">
        <f t="shared" si="54"/>
        <v>0</v>
      </c>
      <c r="P696" s="53">
        <f t="shared" si="54"/>
        <v>0</v>
      </c>
      <c r="Q696" s="53">
        <f t="shared" si="54"/>
        <v>0</v>
      </c>
      <c r="R696" s="53">
        <f t="shared" si="54"/>
        <v>0</v>
      </c>
      <c r="S696" s="55">
        <f t="shared" si="55"/>
        <v>0</v>
      </c>
      <c r="T696" s="55">
        <f t="shared" si="55"/>
        <v>0</v>
      </c>
      <c r="U696" s="55">
        <f t="shared" si="55"/>
        <v>0</v>
      </c>
      <c r="V696" s="55">
        <f t="shared" si="55"/>
        <v>0</v>
      </c>
      <c r="W696" s="52">
        <f t="shared" si="56"/>
        <v>0</v>
      </c>
      <c r="X696" s="37"/>
      <c r="Y696" s="103" t="e">
        <f t="shared" si="57"/>
        <v>#DIV/0!</v>
      </c>
      <c r="Z696" s="37"/>
    </row>
    <row r="697" spans="1:26">
      <c r="A697" s="46">
        <f>Solar!A697</f>
        <v>40572.875</v>
      </c>
      <c r="B697" s="17">
        <v>13</v>
      </c>
      <c r="O697" s="53">
        <f t="shared" si="54"/>
        <v>0</v>
      </c>
      <c r="P697" s="53">
        <f t="shared" si="54"/>
        <v>0</v>
      </c>
      <c r="Q697" s="53">
        <f t="shared" si="54"/>
        <v>0</v>
      </c>
      <c r="R697" s="53">
        <f t="shared" si="54"/>
        <v>0</v>
      </c>
      <c r="S697" s="55">
        <f t="shared" si="55"/>
        <v>0</v>
      </c>
      <c r="T697" s="55">
        <f t="shared" si="55"/>
        <v>0</v>
      </c>
      <c r="U697" s="55">
        <f t="shared" si="55"/>
        <v>0</v>
      </c>
      <c r="V697" s="55">
        <f t="shared" si="55"/>
        <v>0</v>
      </c>
      <c r="W697" s="52">
        <f t="shared" si="56"/>
        <v>0</v>
      </c>
      <c r="X697" s="37"/>
      <c r="Y697" s="103" t="e">
        <f t="shared" si="57"/>
        <v>#DIV/0!</v>
      </c>
      <c r="Z697" s="37"/>
    </row>
    <row r="698" spans="1:26">
      <c r="A698" s="46">
        <f>Solar!A698</f>
        <v>40572.916666666664</v>
      </c>
      <c r="B698" s="17">
        <v>17</v>
      </c>
      <c r="O698" s="53">
        <f t="shared" si="54"/>
        <v>0</v>
      </c>
      <c r="P698" s="53">
        <f t="shared" si="54"/>
        <v>0</v>
      </c>
      <c r="Q698" s="53">
        <f t="shared" si="54"/>
        <v>0</v>
      </c>
      <c r="R698" s="53">
        <f t="shared" si="54"/>
        <v>0</v>
      </c>
      <c r="S698" s="55">
        <f t="shared" si="55"/>
        <v>0</v>
      </c>
      <c r="T698" s="55">
        <f t="shared" si="55"/>
        <v>0</v>
      </c>
      <c r="U698" s="55">
        <f t="shared" si="55"/>
        <v>0</v>
      </c>
      <c r="V698" s="55">
        <f t="shared" si="55"/>
        <v>0</v>
      </c>
      <c r="W698" s="52">
        <f t="shared" si="56"/>
        <v>0</v>
      </c>
      <c r="X698" s="37"/>
      <c r="Y698" s="103" t="e">
        <f t="shared" si="57"/>
        <v>#DIV/0!</v>
      </c>
      <c r="Z698" s="37"/>
    </row>
    <row r="699" spans="1:26">
      <c r="A699" s="46">
        <f>Solar!A699</f>
        <v>40572.958333333336</v>
      </c>
      <c r="B699" s="17">
        <v>21</v>
      </c>
      <c r="O699" s="53">
        <f t="shared" si="54"/>
        <v>0</v>
      </c>
      <c r="P699" s="53">
        <f t="shared" si="54"/>
        <v>0</v>
      </c>
      <c r="Q699" s="53">
        <f t="shared" si="54"/>
        <v>0</v>
      </c>
      <c r="R699" s="53">
        <f t="shared" si="54"/>
        <v>0</v>
      </c>
      <c r="S699" s="55">
        <f t="shared" si="55"/>
        <v>0</v>
      </c>
      <c r="T699" s="55">
        <f t="shared" si="55"/>
        <v>0</v>
      </c>
      <c r="U699" s="55">
        <f t="shared" si="55"/>
        <v>0</v>
      </c>
      <c r="V699" s="55">
        <f t="shared" si="55"/>
        <v>0</v>
      </c>
      <c r="W699" s="52">
        <f t="shared" si="56"/>
        <v>0</v>
      </c>
      <c r="X699" s="37"/>
      <c r="Y699" s="103" t="e">
        <f t="shared" si="57"/>
        <v>#DIV/0!</v>
      </c>
      <c r="Z699" s="37"/>
    </row>
    <row r="700" spans="1:26">
      <c r="A700" s="46">
        <f>Solar!A700</f>
        <v>40573</v>
      </c>
      <c r="B700" s="17">
        <v>1</v>
      </c>
      <c r="O700" s="53">
        <f t="shared" si="54"/>
        <v>0</v>
      </c>
      <c r="P700" s="53">
        <f t="shared" si="54"/>
        <v>0</v>
      </c>
      <c r="Q700" s="53">
        <f t="shared" si="54"/>
        <v>0</v>
      </c>
      <c r="R700" s="53">
        <f t="shared" si="54"/>
        <v>0</v>
      </c>
      <c r="S700" s="55">
        <f t="shared" si="55"/>
        <v>0</v>
      </c>
      <c r="T700" s="55">
        <f t="shared" si="55"/>
        <v>0</v>
      </c>
      <c r="U700" s="55">
        <f t="shared" si="55"/>
        <v>0</v>
      </c>
      <c r="V700" s="55">
        <f t="shared" si="55"/>
        <v>0</v>
      </c>
      <c r="W700" s="52">
        <f t="shared" si="56"/>
        <v>0</v>
      </c>
      <c r="X700" s="37"/>
      <c r="Y700" s="103" t="e">
        <f t="shared" si="57"/>
        <v>#DIV/0!</v>
      </c>
      <c r="Z700" s="37"/>
    </row>
    <row r="701" spans="1:26">
      <c r="A701" s="46">
        <f>Solar!A701</f>
        <v>40573.041666666664</v>
      </c>
      <c r="B701" s="17">
        <v>5</v>
      </c>
      <c r="O701" s="53">
        <f t="shared" si="54"/>
        <v>0</v>
      </c>
      <c r="P701" s="53">
        <f t="shared" si="54"/>
        <v>0</v>
      </c>
      <c r="Q701" s="53">
        <f t="shared" si="54"/>
        <v>0</v>
      </c>
      <c r="R701" s="53">
        <f t="shared" si="54"/>
        <v>0</v>
      </c>
      <c r="S701" s="55">
        <f t="shared" si="55"/>
        <v>0</v>
      </c>
      <c r="T701" s="55">
        <f t="shared" si="55"/>
        <v>0</v>
      </c>
      <c r="U701" s="55">
        <f t="shared" si="55"/>
        <v>0</v>
      </c>
      <c r="V701" s="55">
        <f t="shared" si="55"/>
        <v>0</v>
      </c>
      <c r="W701" s="52">
        <f t="shared" si="56"/>
        <v>0</v>
      </c>
      <c r="X701" s="37"/>
      <c r="Y701" s="103" t="e">
        <f t="shared" si="57"/>
        <v>#DIV/0!</v>
      </c>
      <c r="Z701" s="37"/>
    </row>
    <row r="702" spans="1:26">
      <c r="A702" s="46">
        <f>Solar!A702</f>
        <v>40573.083333333336</v>
      </c>
      <c r="B702" s="17">
        <v>9</v>
      </c>
      <c r="O702" s="53">
        <f t="shared" si="54"/>
        <v>0</v>
      </c>
      <c r="P702" s="53">
        <f t="shared" si="54"/>
        <v>0</v>
      </c>
      <c r="Q702" s="53">
        <f t="shared" si="54"/>
        <v>0</v>
      </c>
      <c r="R702" s="53">
        <f t="shared" si="54"/>
        <v>0</v>
      </c>
      <c r="S702" s="55">
        <f t="shared" si="55"/>
        <v>0</v>
      </c>
      <c r="T702" s="55">
        <f t="shared" si="55"/>
        <v>0</v>
      </c>
      <c r="U702" s="55">
        <f t="shared" si="55"/>
        <v>0</v>
      </c>
      <c r="V702" s="55">
        <f t="shared" si="55"/>
        <v>0</v>
      </c>
      <c r="W702" s="52">
        <f t="shared" si="56"/>
        <v>0</v>
      </c>
      <c r="X702" s="37"/>
      <c r="Y702" s="103" t="e">
        <f t="shared" si="57"/>
        <v>#DIV/0!</v>
      </c>
      <c r="Z702" s="37"/>
    </row>
    <row r="703" spans="1:26">
      <c r="A703" s="46">
        <f>Solar!A703</f>
        <v>40573.125</v>
      </c>
      <c r="B703" s="17">
        <v>13</v>
      </c>
      <c r="O703" s="53">
        <f t="shared" si="54"/>
        <v>0</v>
      </c>
      <c r="P703" s="53">
        <f t="shared" si="54"/>
        <v>0</v>
      </c>
      <c r="Q703" s="53">
        <f t="shared" si="54"/>
        <v>0</v>
      </c>
      <c r="R703" s="53">
        <f t="shared" si="54"/>
        <v>0</v>
      </c>
      <c r="S703" s="55">
        <f t="shared" si="55"/>
        <v>0</v>
      </c>
      <c r="T703" s="55">
        <f t="shared" si="55"/>
        <v>0</v>
      </c>
      <c r="U703" s="55">
        <f t="shared" si="55"/>
        <v>0</v>
      </c>
      <c r="V703" s="55">
        <f t="shared" si="55"/>
        <v>0</v>
      </c>
      <c r="W703" s="52">
        <f t="shared" si="56"/>
        <v>0</v>
      </c>
      <c r="X703" s="37"/>
      <c r="Y703" s="103" t="e">
        <f t="shared" si="57"/>
        <v>#DIV/0!</v>
      </c>
      <c r="Z703" s="37"/>
    </row>
    <row r="704" spans="1:26">
      <c r="A704" s="46">
        <f>Solar!A704</f>
        <v>40573.166666666664</v>
      </c>
      <c r="B704" s="17">
        <v>17</v>
      </c>
      <c r="O704" s="53">
        <f t="shared" si="54"/>
        <v>0</v>
      </c>
      <c r="P704" s="53">
        <f t="shared" si="54"/>
        <v>0</v>
      </c>
      <c r="Q704" s="53">
        <f t="shared" si="54"/>
        <v>0</v>
      </c>
      <c r="R704" s="53">
        <f t="shared" si="54"/>
        <v>0</v>
      </c>
      <c r="S704" s="55">
        <f t="shared" si="55"/>
        <v>0</v>
      </c>
      <c r="T704" s="55">
        <f t="shared" si="55"/>
        <v>0</v>
      </c>
      <c r="U704" s="55">
        <f t="shared" si="55"/>
        <v>0</v>
      </c>
      <c r="V704" s="55">
        <f t="shared" si="55"/>
        <v>0</v>
      </c>
      <c r="W704" s="52">
        <f t="shared" si="56"/>
        <v>0</v>
      </c>
      <c r="X704" s="37"/>
      <c r="Y704" s="103" t="e">
        <f t="shared" si="57"/>
        <v>#DIV/0!</v>
      </c>
      <c r="Z704" s="37"/>
    </row>
    <row r="705" spans="1:26">
      <c r="A705" s="46">
        <f>Solar!A705</f>
        <v>40573.208333333336</v>
      </c>
      <c r="B705" s="17">
        <v>21</v>
      </c>
      <c r="O705" s="53">
        <f t="shared" si="54"/>
        <v>0</v>
      </c>
      <c r="P705" s="53">
        <f t="shared" si="54"/>
        <v>0</v>
      </c>
      <c r="Q705" s="53">
        <f t="shared" si="54"/>
        <v>0</v>
      </c>
      <c r="R705" s="53">
        <f t="shared" si="54"/>
        <v>0</v>
      </c>
      <c r="S705" s="55">
        <f t="shared" si="55"/>
        <v>0</v>
      </c>
      <c r="T705" s="55">
        <f t="shared" si="55"/>
        <v>0</v>
      </c>
      <c r="U705" s="55">
        <f t="shared" si="55"/>
        <v>0</v>
      </c>
      <c r="V705" s="55">
        <f t="shared" si="55"/>
        <v>0</v>
      </c>
      <c r="W705" s="52">
        <f t="shared" si="56"/>
        <v>0</v>
      </c>
      <c r="X705" s="37"/>
      <c r="Y705" s="103" t="e">
        <f t="shared" si="57"/>
        <v>#DIV/0!</v>
      </c>
      <c r="Z705" s="37"/>
    </row>
    <row r="706" spans="1:26">
      <c r="A706" s="46">
        <f>Solar!A706</f>
        <v>40573.25</v>
      </c>
      <c r="B706" s="17">
        <v>1</v>
      </c>
      <c r="O706" s="53">
        <f t="shared" si="54"/>
        <v>0</v>
      </c>
      <c r="P706" s="53">
        <f t="shared" si="54"/>
        <v>0</v>
      </c>
      <c r="Q706" s="53">
        <f t="shared" si="54"/>
        <v>0</v>
      </c>
      <c r="R706" s="53">
        <f t="shared" si="54"/>
        <v>0</v>
      </c>
      <c r="S706" s="55">
        <f t="shared" si="55"/>
        <v>0</v>
      </c>
      <c r="T706" s="55">
        <f t="shared" si="55"/>
        <v>0</v>
      </c>
      <c r="U706" s="55">
        <f t="shared" si="55"/>
        <v>0</v>
      </c>
      <c r="V706" s="55">
        <f t="shared" si="55"/>
        <v>0</v>
      </c>
      <c r="W706" s="52">
        <f t="shared" si="56"/>
        <v>0</v>
      </c>
      <c r="X706" s="37"/>
      <c r="Y706" s="103" t="e">
        <f t="shared" si="57"/>
        <v>#DIV/0!</v>
      </c>
      <c r="Z706" s="37"/>
    </row>
    <row r="707" spans="1:26">
      <c r="A707" s="46">
        <f>Solar!A707</f>
        <v>40573.291666666664</v>
      </c>
      <c r="B707" s="17">
        <v>5</v>
      </c>
      <c r="O707" s="53">
        <f t="shared" si="54"/>
        <v>0</v>
      </c>
      <c r="P707" s="53">
        <f t="shared" si="54"/>
        <v>0</v>
      </c>
      <c r="Q707" s="53">
        <f t="shared" si="54"/>
        <v>0</v>
      </c>
      <c r="R707" s="53">
        <f t="shared" ref="R707:R770" si="58">F707*($I$5/$I$4)^(1/7)</f>
        <v>0</v>
      </c>
      <c r="S707" s="55">
        <f t="shared" si="55"/>
        <v>0</v>
      </c>
      <c r="T707" s="55">
        <f t="shared" si="55"/>
        <v>0</v>
      </c>
      <c r="U707" s="55">
        <f t="shared" si="55"/>
        <v>0</v>
      </c>
      <c r="V707" s="55">
        <f t="shared" ref="V707:V770" si="59">IF(OR(R707&lt;$I$6,R707&gt;$I$7),0,IF(R707&gt;=$I$6,MIN(0.25*$I$13*$I$9*R707^3*$I$10/10^6,$I$8,0.35*$I$13*$I$9*ABS((R707-$I$7-3)^3)*$I$10/10^6)))</f>
        <v>0</v>
      </c>
      <c r="W707" s="52">
        <f t="shared" si="56"/>
        <v>0</v>
      </c>
      <c r="X707" s="37"/>
      <c r="Y707" s="103" t="e">
        <f t="shared" si="57"/>
        <v>#DIV/0!</v>
      </c>
      <c r="Z707" s="37"/>
    </row>
    <row r="708" spans="1:26">
      <c r="A708" s="46">
        <f>Solar!A708</f>
        <v>40573.333333333336</v>
      </c>
      <c r="B708" s="17">
        <v>9</v>
      </c>
      <c r="O708" s="53">
        <f t="shared" ref="O708:R771" si="60">C708*($I$5/$I$4)^(1/7)</f>
        <v>0</v>
      </c>
      <c r="P708" s="53">
        <f t="shared" si="60"/>
        <v>0</v>
      </c>
      <c r="Q708" s="53">
        <f t="shared" si="60"/>
        <v>0</v>
      </c>
      <c r="R708" s="53">
        <f t="shared" si="58"/>
        <v>0</v>
      </c>
      <c r="S708" s="55">
        <f t="shared" ref="S708:V771" si="61">IF(OR(O708&lt;$I$6,O708&gt;$I$7),0,IF(O708&gt;=$I$6,MIN(0.25*$I$13*$I$9*O708^3*$I$10/10^6,$I$8,0.35*$I$13*$I$9*ABS((O708-$I$7-3)^3)*$I$10/10^6)))</f>
        <v>0</v>
      </c>
      <c r="T708" s="55">
        <f t="shared" si="61"/>
        <v>0</v>
      </c>
      <c r="U708" s="55">
        <f t="shared" si="61"/>
        <v>0</v>
      </c>
      <c r="V708" s="55">
        <f t="shared" si="59"/>
        <v>0</v>
      </c>
      <c r="W708" s="52">
        <f t="shared" ref="W708:W771" si="62">AVERAGE(S708:V708)</f>
        <v>0</v>
      </c>
      <c r="X708" s="37"/>
      <c r="Y708" s="103" t="e">
        <f t="shared" si="57"/>
        <v>#DIV/0!</v>
      </c>
      <c r="Z708" s="37"/>
    </row>
    <row r="709" spans="1:26">
      <c r="A709" s="46">
        <f>Solar!A709</f>
        <v>40573.375</v>
      </c>
      <c r="B709" s="17">
        <v>13</v>
      </c>
      <c r="O709" s="53">
        <f t="shared" si="60"/>
        <v>0</v>
      </c>
      <c r="P709" s="53">
        <f t="shared" si="60"/>
        <v>0</v>
      </c>
      <c r="Q709" s="53">
        <f t="shared" si="60"/>
        <v>0</v>
      </c>
      <c r="R709" s="53">
        <f t="shared" si="58"/>
        <v>0</v>
      </c>
      <c r="S709" s="55">
        <f t="shared" si="61"/>
        <v>0</v>
      </c>
      <c r="T709" s="55">
        <f t="shared" si="61"/>
        <v>0</v>
      </c>
      <c r="U709" s="55">
        <f t="shared" si="61"/>
        <v>0</v>
      </c>
      <c r="V709" s="55">
        <f t="shared" si="59"/>
        <v>0</v>
      </c>
      <c r="W709" s="52">
        <f t="shared" si="62"/>
        <v>0</v>
      </c>
      <c r="X709" s="37"/>
      <c r="Y709" s="103" t="e">
        <f t="shared" ref="Y709:Y772" si="63">W709/($X$4*3600)</f>
        <v>#DIV/0!</v>
      </c>
      <c r="Z709" s="37"/>
    </row>
    <row r="710" spans="1:26">
      <c r="A710" s="46">
        <f>Solar!A710</f>
        <v>40573.416666666664</v>
      </c>
      <c r="B710" s="17">
        <v>17</v>
      </c>
      <c r="O710" s="53">
        <f t="shared" si="60"/>
        <v>0</v>
      </c>
      <c r="P710" s="53">
        <f t="shared" si="60"/>
        <v>0</v>
      </c>
      <c r="Q710" s="53">
        <f t="shared" si="60"/>
        <v>0</v>
      </c>
      <c r="R710" s="53">
        <f t="shared" si="58"/>
        <v>0</v>
      </c>
      <c r="S710" s="55">
        <f t="shared" si="61"/>
        <v>0</v>
      </c>
      <c r="T710" s="55">
        <f t="shared" si="61"/>
        <v>0</v>
      </c>
      <c r="U710" s="55">
        <f t="shared" si="61"/>
        <v>0</v>
      </c>
      <c r="V710" s="55">
        <f t="shared" si="59"/>
        <v>0</v>
      </c>
      <c r="W710" s="52">
        <f t="shared" si="62"/>
        <v>0</v>
      </c>
      <c r="X710" s="37"/>
      <c r="Y710" s="103" t="e">
        <f t="shared" si="63"/>
        <v>#DIV/0!</v>
      </c>
      <c r="Z710" s="37"/>
    </row>
    <row r="711" spans="1:26">
      <c r="A711" s="46">
        <f>Solar!A711</f>
        <v>40573.458333333336</v>
      </c>
      <c r="B711" s="17">
        <v>21</v>
      </c>
      <c r="O711" s="53">
        <f t="shared" si="60"/>
        <v>0</v>
      </c>
      <c r="P711" s="53">
        <f t="shared" si="60"/>
        <v>0</v>
      </c>
      <c r="Q711" s="53">
        <f t="shared" si="60"/>
        <v>0</v>
      </c>
      <c r="R711" s="53">
        <f t="shared" si="58"/>
        <v>0</v>
      </c>
      <c r="S711" s="55">
        <f t="shared" si="61"/>
        <v>0</v>
      </c>
      <c r="T711" s="55">
        <f t="shared" si="61"/>
        <v>0</v>
      </c>
      <c r="U711" s="55">
        <f t="shared" si="61"/>
        <v>0</v>
      </c>
      <c r="V711" s="55">
        <f t="shared" si="59"/>
        <v>0</v>
      </c>
      <c r="W711" s="52">
        <f t="shared" si="62"/>
        <v>0</v>
      </c>
      <c r="X711" s="37"/>
      <c r="Y711" s="103" t="e">
        <f t="shared" si="63"/>
        <v>#DIV/0!</v>
      </c>
      <c r="Z711" s="37"/>
    </row>
    <row r="712" spans="1:26">
      <c r="A712" s="46">
        <f>Solar!A712</f>
        <v>40573.5</v>
      </c>
      <c r="B712" s="17">
        <v>1</v>
      </c>
      <c r="O712" s="53">
        <f t="shared" si="60"/>
        <v>0</v>
      </c>
      <c r="P712" s="53">
        <f t="shared" si="60"/>
        <v>0</v>
      </c>
      <c r="Q712" s="53">
        <f t="shared" si="60"/>
        <v>0</v>
      </c>
      <c r="R712" s="53">
        <f t="shared" si="58"/>
        <v>0</v>
      </c>
      <c r="S712" s="55">
        <f t="shared" si="61"/>
        <v>0</v>
      </c>
      <c r="T712" s="55">
        <f t="shared" si="61"/>
        <v>0</v>
      </c>
      <c r="U712" s="55">
        <f t="shared" si="61"/>
        <v>0</v>
      </c>
      <c r="V712" s="55">
        <f t="shared" si="59"/>
        <v>0</v>
      </c>
      <c r="W712" s="52">
        <f t="shared" si="62"/>
        <v>0</v>
      </c>
      <c r="X712" s="37"/>
      <c r="Y712" s="103" t="e">
        <f t="shared" si="63"/>
        <v>#DIV/0!</v>
      </c>
      <c r="Z712" s="37"/>
    </row>
    <row r="713" spans="1:26">
      <c r="A713" s="46">
        <f>Solar!A713</f>
        <v>40573.541666666664</v>
      </c>
      <c r="B713" s="17">
        <v>5</v>
      </c>
      <c r="O713" s="53">
        <f t="shared" si="60"/>
        <v>0</v>
      </c>
      <c r="P713" s="53">
        <f t="shared" si="60"/>
        <v>0</v>
      </c>
      <c r="Q713" s="53">
        <f t="shared" si="60"/>
        <v>0</v>
      </c>
      <c r="R713" s="53">
        <f t="shared" si="58"/>
        <v>0</v>
      </c>
      <c r="S713" s="55">
        <f t="shared" si="61"/>
        <v>0</v>
      </c>
      <c r="T713" s="55">
        <f t="shared" si="61"/>
        <v>0</v>
      </c>
      <c r="U713" s="55">
        <f t="shared" si="61"/>
        <v>0</v>
      </c>
      <c r="V713" s="55">
        <f t="shared" si="59"/>
        <v>0</v>
      </c>
      <c r="W713" s="52">
        <f t="shared" si="62"/>
        <v>0</v>
      </c>
      <c r="X713" s="37"/>
      <c r="Y713" s="103" t="e">
        <f t="shared" si="63"/>
        <v>#DIV/0!</v>
      </c>
      <c r="Z713" s="37"/>
    </row>
    <row r="714" spans="1:26">
      <c r="A714" s="46">
        <f>Solar!A714</f>
        <v>40573.583333333336</v>
      </c>
      <c r="B714" s="17">
        <v>9</v>
      </c>
      <c r="O714" s="53">
        <f t="shared" si="60"/>
        <v>0</v>
      </c>
      <c r="P714" s="53">
        <f t="shared" si="60"/>
        <v>0</v>
      </c>
      <c r="Q714" s="53">
        <f t="shared" si="60"/>
        <v>0</v>
      </c>
      <c r="R714" s="53">
        <f t="shared" si="58"/>
        <v>0</v>
      </c>
      <c r="S714" s="55">
        <f t="shared" si="61"/>
        <v>0</v>
      </c>
      <c r="T714" s="55">
        <f t="shared" si="61"/>
        <v>0</v>
      </c>
      <c r="U714" s="55">
        <f t="shared" si="61"/>
        <v>0</v>
      </c>
      <c r="V714" s="55">
        <f t="shared" si="59"/>
        <v>0</v>
      </c>
      <c r="W714" s="52">
        <f t="shared" si="62"/>
        <v>0</v>
      </c>
      <c r="X714" s="37"/>
      <c r="Y714" s="103" t="e">
        <f t="shared" si="63"/>
        <v>#DIV/0!</v>
      </c>
      <c r="Z714" s="37"/>
    </row>
    <row r="715" spans="1:26">
      <c r="A715" s="46">
        <f>Solar!A715</f>
        <v>40573.625</v>
      </c>
      <c r="B715" s="17">
        <v>13</v>
      </c>
      <c r="O715" s="53">
        <f t="shared" si="60"/>
        <v>0</v>
      </c>
      <c r="P715" s="53">
        <f t="shared" si="60"/>
        <v>0</v>
      </c>
      <c r="Q715" s="53">
        <f t="shared" si="60"/>
        <v>0</v>
      </c>
      <c r="R715" s="53">
        <f t="shared" si="58"/>
        <v>0</v>
      </c>
      <c r="S715" s="55">
        <f t="shared" si="61"/>
        <v>0</v>
      </c>
      <c r="T715" s="55">
        <f t="shared" si="61"/>
        <v>0</v>
      </c>
      <c r="U715" s="55">
        <f t="shared" si="61"/>
        <v>0</v>
      </c>
      <c r="V715" s="55">
        <f t="shared" si="59"/>
        <v>0</v>
      </c>
      <c r="W715" s="52">
        <f t="shared" si="62"/>
        <v>0</v>
      </c>
      <c r="X715" s="37"/>
      <c r="Y715" s="103" t="e">
        <f t="shared" si="63"/>
        <v>#DIV/0!</v>
      </c>
      <c r="Z715" s="37"/>
    </row>
    <row r="716" spans="1:26">
      <c r="A716" s="46">
        <f>Solar!A716</f>
        <v>40573.666666666664</v>
      </c>
      <c r="B716" s="17">
        <v>17</v>
      </c>
      <c r="O716" s="53">
        <f t="shared" si="60"/>
        <v>0</v>
      </c>
      <c r="P716" s="53">
        <f t="shared" si="60"/>
        <v>0</v>
      </c>
      <c r="Q716" s="53">
        <f t="shared" si="60"/>
        <v>0</v>
      </c>
      <c r="R716" s="53">
        <f t="shared" si="58"/>
        <v>0</v>
      </c>
      <c r="S716" s="55">
        <f t="shared" si="61"/>
        <v>0</v>
      </c>
      <c r="T716" s="55">
        <f t="shared" si="61"/>
        <v>0</v>
      </c>
      <c r="U716" s="55">
        <f t="shared" si="61"/>
        <v>0</v>
      </c>
      <c r="V716" s="55">
        <f t="shared" si="59"/>
        <v>0</v>
      </c>
      <c r="W716" s="52">
        <f t="shared" si="62"/>
        <v>0</v>
      </c>
      <c r="X716" s="37"/>
      <c r="Y716" s="103" t="e">
        <f t="shared" si="63"/>
        <v>#DIV/0!</v>
      </c>
      <c r="Z716" s="37"/>
    </row>
    <row r="717" spans="1:26">
      <c r="A717" s="46">
        <f>Solar!A717</f>
        <v>40573.708333333336</v>
      </c>
      <c r="B717" s="17">
        <v>21</v>
      </c>
      <c r="O717" s="53">
        <f t="shared" si="60"/>
        <v>0</v>
      </c>
      <c r="P717" s="53">
        <f t="shared" si="60"/>
        <v>0</v>
      </c>
      <c r="Q717" s="53">
        <f t="shared" si="60"/>
        <v>0</v>
      </c>
      <c r="R717" s="53">
        <f t="shared" si="58"/>
        <v>0</v>
      </c>
      <c r="S717" s="55">
        <f t="shared" si="61"/>
        <v>0</v>
      </c>
      <c r="T717" s="55">
        <f t="shared" si="61"/>
        <v>0</v>
      </c>
      <c r="U717" s="55">
        <f t="shared" si="61"/>
        <v>0</v>
      </c>
      <c r="V717" s="55">
        <f t="shared" si="59"/>
        <v>0</v>
      </c>
      <c r="W717" s="52">
        <f t="shared" si="62"/>
        <v>0</v>
      </c>
      <c r="X717" s="37"/>
      <c r="Y717" s="103" t="e">
        <f t="shared" si="63"/>
        <v>#DIV/0!</v>
      </c>
      <c r="Z717" s="37"/>
    </row>
    <row r="718" spans="1:26">
      <c r="A718" s="46">
        <f>Solar!A718</f>
        <v>40573.75</v>
      </c>
      <c r="B718" s="17">
        <v>1</v>
      </c>
      <c r="O718" s="53">
        <f t="shared" si="60"/>
        <v>0</v>
      </c>
      <c r="P718" s="53">
        <f t="shared" si="60"/>
        <v>0</v>
      </c>
      <c r="Q718" s="53">
        <f t="shared" si="60"/>
        <v>0</v>
      </c>
      <c r="R718" s="53">
        <f t="shared" si="58"/>
        <v>0</v>
      </c>
      <c r="S718" s="55">
        <f t="shared" si="61"/>
        <v>0</v>
      </c>
      <c r="T718" s="55">
        <f t="shared" si="61"/>
        <v>0</v>
      </c>
      <c r="U718" s="55">
        <f t="shared" si="61"/>
        <v>0</v>
      </c>
      <c r="V718" s="55">
        <f t="shared" si="59"/>
        <v>0</v>
      </c>
      <c r="W718" s="52">
        <f t="shared" si="62"/>
        <v>0</v>
      </c>
      <c r="X718" s="37"/>
      <c r="Y718" s="103" t="e">
        <f t="shared" si="63"/>
        <v>#DIV/0!</v>
      </c>
      <c r="Z718" s="37"/>
    </row>
    <row r="719" spans="1:26">
      <c r="A719" s="46">
        <f>Solar!A719</f>
        <v>40573.791666666664</v>
      </c>
      <c r="B719" s="17">
        <v>5</v>
      </c>
      <c r="O719" s="53">
        <f t="shared" si="60"/>
        <v>0</v>
      </c>
      <c r="P719" s="53">
        <f t="shared" si="60"/>
        <v>0</v>
      </c>
      <c r="Q719" s="53">
        <f t="shared" si="60"/>
        <v>0</v>
      </c>
      <c r="R719" s="53">
        <f t="shared" si="58"/>
        <v>0</v>
      </c>
      <c r="S719" s="55">
        <f t="shared" si="61"/>
        <v>0</v>
      </c>
      <c r="T719" s="55">
        <f t="shared" si="61"/>
        <v>0</v>
      </c>
      <c r="U719" s="55">
        <f t="shared" si="61"/>
        <v>0</v>
      </c>
      <c r="V719" s="55">
        <f t="shared" si="59"/>
        <v>0</v>
      </c>
      <c r="W719" s="52">
        <f t="shared" si="62"/>
        <v>0</v>
      </c>
      <c r="X719" s="37"/>
      <c r="Y719" s="103" t="e">
        <f t="shared" si="63"/>
        <v>#DIV/0!</v>
      </c>
      <c r="Z719" s="37"/>
    </row>
    <row r="720" spans="1:26">
      <c r="A720" s="46">
        <f>Solar!A720</f>
        <v>40573.833333333336</v>
      </c>
      <c r="B720" s="17">
        <v>9</v>
      </c>
      <c r="O720" s="53">
        <f t="shared" si="60"/>
        <v>0</v>
      </c>
      <c r="P720" s="53">
        <f t="shared" si="60"/>
        <v>0</v>
      </c>
      <c r="Q720" s="53">
        <f t="shared" si="60"/>
        <v>0</v>
      </c>
      <c r="R720" s="53">
        <f t="shared" si="58"/>
        <v>0</v>
      </c>
      <c r="S720" s="55">
        <f t="shared" si="61"/>
        <v>0</v>
      </c>
      <c r="T720" s="55">
        <f t="shared" si="61"/>
        <v>0</v>
      </c>
      <c r="U720" s="55">
        <f t="shared" si="61"/>
        <v>0</v>
      </c>
      <c r="V720" s="55">
        <f t="shared" si="59"/>
        <v>0</v>
      </c>
      <c r="W720" s="52">
        <f t="shared" si="62"/>
        <v>0</v>
      </c>
      <c r="X720" s="37"/>
      <c r="Y720" s="103" t="e">
        <f t="shared" si="63"/>
        <v>#DIV/0!</v>
      </c>
      <c r="Z720" s="37"/>
    </row>
    <row r="721" spans="1:26">
      <c r="A721" s="46">
        <f>Solar!A721</f>
        <v>40573.875</v>
      </c>
      <c r="B721" s="17">
        <v>13</v>
      </c>
      <c r="O721" s="53">
        <f t="shared" si="60"/>
        <v>0</v>
      </c>
      <c r="P721" s="53">
        <f t="shared" si="60"/>
        <v>0</v>
      </c>
      <c r="Q721" s="53">
        <f t="shared" si="60"/>
        <v>0</v>
      </c>
      <c r="R721" s="53">
        <f t="shared" si="58"/>
        <v>0</v>
      </c>
      <c r="S721" s="55">
        <f t="shared" si="61"/>
        <v>0</v>
      </c>
      <c r="T721" s="55">
        <f t="shared" si="61"/>
        <v>0</v>
      </c>
      <c r="U721" s="55">
        <f t="shared" si="61"/>
        <v>0</v>
      </c>
      <c r="V721" s="55">
        <f t="shared" si="59"/>
        <v>0</v>
      </c>
      <c r="W721" s="52">
        <f t="shared" si="62"/>
        <v>0</v>
      </c>
      <c r="X721" s="37"/>
      <c r="Y721" s="103" t="e">
        <f t="shared" si="63"/>
        <v>#DIV/0!</v>
      </c>
      <c r="Z721" s="37"/>
    </row>
    <row r="722" spans="1:26">
      <c r="A722" s="46">
        <f>Solar!A722</f>
        <v>40573.916666666664</v>
      </c>
      <c r="B722" s="17">
        <v>17</v>
      </c>
      <c r="O722" s="53">
        <f t="shared" si="60"/>
        <v>0</v>
      </c>
      <c r="P722" s="53">
        <f t="shared" si="60"/>
        <v>0</v>
      </c>
      <c r="Q722" s="53">
        <f t="shared" si="60"/>
        <v>0</v>
      </c>
      <c r="R722" s="53">
        <f t="shared" si="58"/>
        <v>0</v>
      </c>
      <c r="S722" s="55">
        <f t="shared" si="61"/>
        <v>0</v>
      </c>
      <c r="T722" s="55">
        <f t="shared" si="61"/>
        <v>0</v>
      </c>
      <c r="U722" s="55">
        <f t="shared" si="61"/>
        <v>0</v>
      </c>
      <c r="V722" s="55">
        <f t="shared" si="59"/>
        <v>0</v>
      </c>
      <c r="W722" s="52">
        <f t="shared" si="62"/>
        <v>0</v>
      </c>
      <c r="X722" s="37"/>
      <c r="Y722" s="103" t="e">
        <f t="shared" si="63"/>
        <v>#DIV/0!</v>
      </c>
      <c r="Z722" s="37"/>
    </row>
    <row r="723" spans="1:26">
      <c r="A723" s="46">
        <f>Solar!A723</f>
        <v>40573.958333333336</v>
      </c>
      <c r="B723" s="17">
        <v>21</v>
      </c>
      <c r="O723" s="53">
        <f t="shared" si="60"/>
        <v>0</v>
      </c>
      <c r="P723" s="53">
        <f t="shared" si="60"/>
        <v>0</v>
      </c>
      <c r="Q723" s="53">
        <f t="shared" si="60"/>
        <v>0</v>
      </c>
      <c r="R723" s="53">
        <f t="shared" si="58"/>
        <v>0</v>
      </c>
      <c r="S723" s="55">
        <f t="shared" si="61"/>
        <v>0</v>
      </c>
      <c r="T723" s="55">
        <f t="shared" si="61"/>
        <v>0</v>
      </c>
      <c r="U723" s="55">
        <f t="shared" si="61"/>
        <v>0</v>
      </c>
      <c r="V723" s="55">
        <f t="shared" si="59"/>
        <v>0</v>
      </c>
      <c r="W723" s="52">
        <f t="shared" si="62"/>
        <v>0</v>
      </c>
      <c r="X723" s="37"/>
      <c r="Y723" s="103" t="e">
        <f t="shared" si="63"/>
        <v>#DIV/0!</v>
      </c>
      <c r="Z723" s="37"/>
    </row>
    <row r="724" spans="1:26">
      <c r="A724" s="46">
        <f>Solar!A724</f>
        <v>40574</v>
      </c>
      <c r="B724" s="17">
        <v>1</v>
      </c>
      <c r="O724" s="53">
        <f t="shared" si="60"/>
        <v>0</v>
      </c>
      <c r="P724" s="53">
        <f t="shared" si="60"/>
        <v>0</v>
      </c>
      <c r="Q724" s="53">
        <f t="shared" si="60"/>
        <v>0</v>
      </c>
      <c r="R724" s="53">
        <f t="shared" si="58"/>
        <v>0</v>
      </c>
      <c r="S724" s="55">
        <f t="shared" si="61"/>
        <v>0</v>
      </c>
      <c r="T724" s="55">
        <f t="shared" si="61"/>
        <v>0</v>
      </c>
      <c r="U724" s="55">
        <f t="shared" si="61"/>
        <v>0</v>
      </c>
      <c r="V724" s="55">
        <f t="shared" si="59"/>
        <v>0</v>
      </c>
      <c r="W724" s="52">
        <f t="shared" si="62"/>
        <v>0</v>
      </c>
      <c r="X724" s="37"/>
      <c r="Y724" s="103" t="e">
        <f t="shared" si="63"/>
        <v>#DIV/0!</v>
      </c>
      <c r="Z724" s="37"/>
    </row>
    <row r="725" spans="1:26">
      <c r="A725" s="46">
        <f>Solar!A725</f>
        <v>40574.041666666664</v>
      </c>
      <c r="B725" s="17">
        <v>5</v>
      </c>
      <c r="O725" s="53">
        <f t="shared" si="60"/>
        <v>0</v>
      </c>
      <c r="P725" s="53">
        <f t="shared" si="60"/>
        <v>0</v>
      </c>
      <c r="Q725" s="53">
        <f t="shared" si="60"/>
        <v>0</v>
      </c>
      <c r="R725" s="53">
        <f t="shared" si="58"/>
        <v>0</v>
      </c>
      <c r="S725" s="55">
        <f t="shared" si="61"/>
        <v>0</v>
      </c>
      <c r="T725" s="55">
        <f t="shared" si="61"/>
        <v>0</v>
      </c>
      <c r="U725" s="55">
        <f t="shared" si="61"/>
        <v>0</v>
      </c>
      <c r="V725" s="55">
        <f t="shared" si="59"/>
        <v>0</v>
      </c>
      <c r="W725" s="52">
        <f t="shared" si="62"/>
        <v>0</v>
      </c>
      <c r="X725" s="37"/>
      <c r="Y725" s="103" t="e">
        <f t="shared" si="63"/>
        <v>#DIV/0!</v>
      </c>
      <c r="Z725" s="37"/>
    </row>
    <row r="726" spans="1:26">
      <c r="A726" s="46">
        <f>Solar!A726</f>
        <v>40574.083333333336</v>
      </c>
      <c r="B726" s="17">
        <v>9</v>
      </c>
      <c r="O726" s="53">
        <f t="shared" si="60"/>
        <v>0</v>
      </c>
      <c r="P726" s="53">
        <f t="shared" si="60"/>
        <v>0</v>
      </c>
      <c r="Q726" s="53">
        <f t="shared" si="60"/>
        <v>0</v>
      </c>
      <c r="R726" s="53">
        <f t="shared" si="58"/>
        <v>0</v>
      </c>
      <c r="S726" s="55">
        <f t="shared" si="61"/>
        <v>0</v>
      </c>
      <c r="T726" s="55">
        <f t="shared" si="61"/>
        <v>0</v>
      </c>
      <c r="U726" s="55">
        <f t="shared" si="61"/>
        <v>0</v>
      </c>
      <c r="V726" s="55">
        <f t="shared" si="59"/>
        <v>0</v>
      </c>
      <c r="W726" s="52">
        <f t="shared" si="62"/>
        <v>0</v>
      </c>
      <c r="X726" s="37"/>
      <c r="Y726" s="103" t="e">
        <f t="shared" si="63"/>
        <v>#DIV/0!</v>
      </c>
      <c r="Z726" s="37"/>
    </row>
    <row r="727" spans="1:26">
      <c r="A727" s="46">
        <f>Solar!A727</f>
        <v>40574.125</v>
      </c>
      <c r="B727" s="17">
        <v>13</v>
      </c>
      <c r="O727" s="53">
        <f t="shared" si="60"/>
        <v>0</v>
      </c>
      <c r="P727" s="53">
        <f t="shared" si="60"/>
        <v>0</v>
      </c>
      <c r="Q727" s="53">
        <f t="shared" si="60"/>
        <v>0</v>
      </c>
      <c r="R727" s="53">
        <f t="shared" si="58"/>
        <v>0</v>
      </c>
      <c r="S727" s="55">
        <f t="shared" si="61"/>
        <v>0</v>
      </c>
      <c r="T727" s="55">
        <f t="shared" si="61"/>
        <v>0</v>
      </c>
      <c r="U727" s="55">
        <f t="shared" si="61"/>
        <v>0</v>
      </c>
      <c r="V727" s="55">
        <f t="shared" si="59"/>
        <v>0</v>
      </c>
      <c r="W727" s="52">
        <f t="shared" si="62"/>
        <v>0</v>
      </c>
      <c r="X727" s="37"/>
      <c r="Y727" s="103" t="e">
        <f t="shared" si="63"/>
        <v>#DIV/0!</v>
      </c>
      <c r="Z727" s="37"/>
    </row>
    <row r="728" spans="1:26">
      <c r="A728" s="46">
        <f>Solar!A728</f>
        <v>40574.166666666664</v>
      </c>
      <c r="B728" s="17">
        <v>17</v>
      </c>
      <c r="O728" s="53">
        <f t="shared" si="60"/>
        <v>0</v>
      </c>
      <c r="P728" s="53">
        <f t="shared" si="60"/>
        <v>0</v>
      </c>
      <c r="Q728" s="53">
        <f t="shared" si="60"/>
        <v>0</v>
      </c>
      <c r="R728" s="53">
        <f t="shared" si="58"/>
        <v>0</v>
      </c>
      <c r="S728" s="55">
        <f t="shared" si="61"/>
        <v>0</v>
      </c>
      <c r="T728" s="55">
        <f t="shared" si="61"/>
        <v>0</v>
      </c>
      <c r="U728" s="55">
        <f t="shared" si="61"/>
        <v>0</v>
      </c>
      <c r="V728" s="55">
        <f t="shared" si="59"/>
        <v>0</v>
      </c>
      <c r="W728" s="52">
        <f t="shared" si="62"/>
        <v>0</v>
      </c>
      <c r="X728" s="37"/>
      <c r="Y728" s="103" t="e">
        <f t="shared" si="63"/>
        <v>#DIV/0!</v>
      </c>
      <c r="Z728" s="37"/>
    </row>
    <row r="729" spans="1:26">
      <c r="A729" s="46">
        <f>Solar!A729</f>
        <v>40574.208333333336</v>
      </c>
      <c r="B729" s="17">
        <v>21</v>
      </c>
      <c r="O729" s="53">
        <f t="shared" si="60"/>
        <v>0</v>
      </c>
      <c r="P729" s="53">
        <f t="shared" si="60"/>
        <v>0</v>
      </c>
      <c r="Q729" s="53">
        <f t="shared" si="60"/>
        <v>0</v>
      </c>
      <c r="R729" s="53">
        <f t="shared" si="58"/>
        <v>0</v>
      </c>
      <c r="S729" s="55">
        <f t="shared" si="61"/>
        <v>0</v>
      </c>
      <c r="T729" s="55">
        <f t="shared" si="61"/>
        <v>0</v>
      </c>
      <c r="U729" s="55">
        <f t="shared" si="61"/>
        <v>0</v>
      </c>
      <c r="V729" s="55">
        <f t="shared" si="59"/>
        <v>0</v>
      </c>
      <c r="W729" s="52">
        <f t="shared" si="62"/>
        <v>0</v>
      </c>
      <c r="X729" s="37"/>
      <c r="Y729" s="103" t="e">
        <f t="shared" si="63"/>
        <v>#DIV/0!</v>
      </c>
      <c r="Z729" s="37"/>
    </row>
    <row r="730" spans="1:26">
      <c r="A730" s="46">
        <f>Solar!A730</f>
        <v>40574.25</v>
      </c>
      <c r="B730" s="17">
        <v>1</v>
      </c>
      <c r="O730" s="53">
        <f t="shared" si="60"/>
        <v>0</v>
      </c>
      <c r="P730" s="53">
        <f t="shared" si="60"/>
        <v>0</v>
      </c>
      <c r="Q730" s="53">
        <f t="shared" si="60"/>
        <v>0</v>
      </c>
      <c r="R730" s="53">
        <f t="shared" si="58"/>
        <v>0</v>
      </c>
      <c r="S730" s="55">
        <f t="shared" si="61"/>
        <v>0</v>
      </c>
      <c r="T730" s="55">
        <f t="shared" si="61"/>
        <v>0</v>
      </c>
      <c r="U730" s="55">
        <f t="shared" si="61"/>
        <v>0</v>
      </c>
      <c r="V730" s="55">
        <f t="shared" si="59"/>
        <v>0</v>
      </c>
      <c r="W730" s="52">
        <f t="shared" si="62"/>
        <v>0</v>
      </c>
      <c r="X730" s="37"/>
      <c r="Y730" s="103" t="e">
        <f t="shared" si="63"/>
        <v>#DIV/0!</v>
      </c>
      <c r="Z730" s="37"/>
    </row>
    <row r="731" spans="1:26">
      <c r="A731" s="46">
        <f>Solar!A731</f>
        <v>40574.291666666664</v>
      </c>
      <c r="B731" s="17">
        <v>5</v>
      </c>
      <c r="O731" s="53">
        <f t="shared" si="60"/>
        <v>0</v>
      </c>
      <c r="P731" s="53">
        <f t="shared" si="60"/>
        <v>0</v>
      </c>
      <c r="Q731" s="53">
        <f t="shared" si="60"/>
        <v>0</v>
      </c>
      <c r="R731" s="53">
        <f t="shared" si="58"/>
        <v>0</v>
      </c>
      <c r="S731" s="55">
        <f t="shared" si="61"/>
        <v>0</v>
      </c>
      <c r="T731" s="55">
        <f t="shared" si="61"/>
        <v>0</v>
      </c>
      <c r="U731" s="55">
        <f t="shared" si="61"/>
        <v>0</v>
      </c>
      <c r="V731" s="55">
        <f t="shared" si="59"/>
        <v>0</v>
      </c>
      <c r="W731" s="52">
        <f t="shared" si="62"/>
        <v>0</v>
      </c>
      <c r="X731" s="37"/>
      <c r="Y731" s="103" t="e">
        <f t="shared" si="63"/>
        <v>#DIV/0!</v>
      </c>
      <c r="Z731" s="37"/>
    </row>
    <row r="732" spans="1:26">
      <c r="A732" s="46">
        <f>Solar!A732</f>
        <v>40574.333333333336</v>
      </c>
      <c r="B732" s="17">
        <v>9</v>
      </c>
      <c r="O732" s="53">
        <f t="shared" si="60"/>
        <v>0</v>
      </c>
      <c r="P732" s="53">
        <f t="shared" si="60"/>
        <v>0</v>
      </c>
      <c r="Q732" s="53">
        <f t="shared" si="60"/>
        <v>0</v>
      </c>
      <c r="R732" s="53">
        <f t="shared" si="58"/>
        <v>0</v>
      </c>
      <c r="S732" s="55">
        <f t="shared" si="61"/>
        <v>0</v>
      </c>
      <c r="T732" s="55">
        <f t="shared" si="61"/>
        <v>0</v>
      </c>
      <c r="U732" s="55">
        <f t="shared" si="61"/>
        <v>0</v>
      </c>
      <c r="V732" s="55">
        <f t="shared" si="59"/>
        <v>0</v>
      </c>
      <c r="W732" s="52">
        <f t="shared" si="62"/>
        <v>0</v>
      </c>
      <c r="X732" s="37"/>
      <c r="Y732" s="103" t="e">
        <f t="shared" si="63"/>
        <v>#DIV/0!</v>
      </c>
      <c r="Z732" s="37"/>
    </row>
    <row r="733" spans="1:26">
      <c r="A733" s="46">
        <f>Solar!A733</f>
        <v>40574.375</v>
      </c>
      <c r="B733" s="17">
        <v>13</v>
      </c>
      <c r="O733" s="53">
        <f t="shared" si="60"/>
        <v>0</v>
      </c>
      <c r="P733" s="53">
        <f t="shared" si="60"/>
        <v>0</v>
      </c>
      <c r="Q733" s="53">
        <f t="shared" si="60"/>
        <v>0</v>
      </c>
      <c r="R733" s="53">
        <f t="shared" si="58"/>
        <v>0</v>
      </c>
      <c r="S733" s="55">
        <f t="shared" si="61"/>
        <v>0</v>
      </c>
      <c r="T733" s="55">
        <f t="shared" si="61"/>
        <v>0</v>
      </c>
      <c r="U733" s="55">
        <f t="shared" si="61"/>
        <v>0</v>
      </c>
      <c r="V733" s="55">
        <f t="shared" si="59"/>
        <v>0</v>
      </c>
      <c r="W733" s="52">
        <f t="shared" si="62"/>
        <v>0</v>
      </c>
      <c r="X733" s="37"/>
      <c r="Y733" s="103" t="e">
        <f t="shared" si="63"/>
        <v>#DIV/0!</v>
      </c>
      <c r="Z733" s="37"/>
    </row>
    <row r="734" spans="1:26">
      <c r="A734" s="46">
        <f>Solar!A734</f>
        <v>40574.416666666664</v>
      </c>
      <c r="B734" s="17">
        <v>17</v>
      </c>
      <c r="O734" s="53">
        <f t="shared" si="60"/>
        <v>0</v>
      </c>
      <c r="P734" s="53">
        <f t="shared" si="60"/>
        <v>0</v>
      </c>
      <c r="Q734" s="53">
        <f t="shared" si="60"/>
        <v>0</v>
      </c>
      <c r="R734" s="53">
        <f t="shared" si="58"/>
        <v>0</v>
      </c>
      <c r="S734" s="55">
        <f t="shared" si="61"/>
        <v>0</v>
      </c>
      <c r="T734" s="55">
        <f t="shared" si="61"/>
        <v>0</v>
      </c>
      <c r="U734" s="55">
        <f t="shared" si="61"/>
        <v>0</v>
      </c>
      <c r="V734" s="55">
        <f t="shared" si="59"/>
        <v>0</v>
      </c>
      <c r="W734" s="52">
        <f t="shared" si="62"/>
        <v>0</v>
      </c>
      <c r="X734" s="37"/>
      <c r="Y734" s="103" t="e">
        <f t="shared" si="63"/>
        <v>#DIV/0!</v>
      </c>
      <c r="Z734" s="37"/>
    </row>
    <row r="735" spans="1:26">
      <c r="A735" s="46">
        <f>Solar!A735</f>
        <v>40574.458333333336</v>
      </c>
      <c r="B735" s="17">
        <v>21</v>
      </c>
      <c r="O735" s="53">
        <f t="shared" si="60"/>
        <v>0</v>
      </c>
      <c r="P735" s="53">
        <f t="shared" si="60"/>
        <v>0</v>
      </c>
      <c r="Q735" s="53">
        <f t="shared" si="60"/>
        <v>0</v>
      </c>
      <c r="R735" s="53">
        <f t="shared" si="58"/>
        <v>0</v>
      </c>
      <c r="S735" s="55">
        <f t="shared" si="61"/>
        <v>0</v>
      </c>
      <c r="T735" s="55">
        <f t="shared" si="61"/>
        <v>0</v>
      </c>
      <c r="U735" s="55">
        <f t="shared" si="61"/>
        <v>0</v>
      </c>
      <c r="V735" s="55">
        <f t="shared" si="59"/>
        <v>0</v>
      </c>
      <c r="W735" s="52">
        <f t="shared" si="62"/>
        <v>0</v>
      </c>
      <c r="X735" s="37"/>
      <c r="Y735" s="103" t="e">
        <f t="shared" si="63"/>
        <v>#DIV/0!</v>
      </c>
      <c r="Z735" s="37"/>
    </row>
    <row r="736" spans="1:26">
      <c r="A736" s="46">
        <f>Solar!A736</f>
        <v>40574.5</v>
      </c>
      <c r="B736" s="17">
        <v>1</v>
      </c>
      <c r="O736" s="53">
        <f t="shared" si="60"/>
        <v>0</v>
      </c>
      <c r="P736" s="53">
        <f t="shared" si="60"/>
        <v>0</v>
      </c>
      <c r="Q736" s="53">
        <f t="shared" si="60"/>
        <v>0</v>
      </c>
      <c r="R736" s="53">
        <f t="shared" si="58"/>
        <v>0</v>
      </c>
      <c r="S736" s="55">
        <f t="shared" si="61"/>
        <v>0</v>
      </c>
      <c r="T736" s="55">
        <f t="shared" si="61"/>
        <v>0</v>
      </c>
      <c r="U736" s="55">
        <f t="shared" si="61"/>
        <v>0</v>
      </c>
      <c r="V736" s="55">
        <f t="shared" si="59"/>
        <v>0</v>
      </c>
      <c r="W736" s="52">
        <f t="shared" si="62"/>
        <v>0</v>
      </c>
      <c r="X736" s="37"/>
      <c r="Y736" s="103" t="e">
        <f t="shared" si="63"/>
        <v>#DIV/0!</v>
      </c>
      <c r="Z736" s="37"/>
    </row>
    <row r="737" spans="1:26">
      <c r="A737" s="46">
        <f>Solar!A737</f>
        <v>40574.541666666664</v>
      </c>
      <c r="B737" s="17">
        <v>5</v>
      </c>
      <c r="O737" s="53">
        <f t="shared" si="60"/>
        <v>0</v>
      </c>
      <c r="P737" s="53">
        <f t="shared" si="60"/>
        <v>0</v>
      </c>
      <c r="Q737" s="53">
        <f t="shared" si="60"/>
        <v>0</v>
      </c>
      <c r="R737" s="53">
        <f t="shared" si="58"/>
        <v>0</v>
      </c>
      <c r="S737" s="55">
        <f t="shared" si="61"/>
        <v>0</v>
      </c>
      <c r="T737" s="55">
        <f t="shared" si="61"/>
        <v>0</v>
      </c>
      <c r="U737" s="55">
        <f t="shared" si="61"/>
        <v>0</v>
      </c>
      <c r="V737" s="55">
        <f t="shared" si="59"/>
        <v>0</v>
      </c>
      <c r="W737" s="52">
        <f t="shared" si="62"/>
        <v>0</v>
      </c>
      <c r="X737" s="37"/>
      <c r="Y737" s="103" t="e">
        <f t="shared" si="63"/>
        <v>#DIV/0!</v>
      </c>
      <c r="Z737" s="37"/>
    </row>
    <row r="738" spans="1:26">
      <c r="A738" s="46">
        <f>Solar!A738</f>
        <v>40574.583333333336</v>
      </c>
      <c r="B738" s="17">
        <v>9</v>
      </c>
      <c r="O738" s="53">
        <f t="shared" si="60"/>
        <v>0</v>
      </c>
      <c r="P738" s="53">
        <f t="shared" si="60"/>
        <v>0</v>
      </c>
      <c r="Q738" s="53">
        <f t="shared" si="60"/>
        <v>0</v>
      </c>
      <c r="R738" s="53">
        <f t="shared" si="58"/>
        <v>0</v>
      </c>
      <c r="S738" s="55">
        <f t="shared" si="61"/>
        <v>0</v>
      </c>
      <c r="T738" s="55">
        <f t="shared" si="61"/>
        <v>0</v>
      </c>
      <c r="U738" s="55">
        <f t="shared" si="61"/>
        <v>0</v>
      </c>
      <c r="V738" s="55">
        <f t="shared" si="59"/>
        <v>0</v>
      </c>
      <c r="W738" s="52">
        <f t="shared" si="62"/>
        <v>0</v>
      </c>
      <c r="X738" s="37"/>
      <c r="Y738" s="103" t="e">
        <f t="shared" si="63"/>
        <v>#DIV/0!</v>
      </c>
      <c r="Z738" s="37"/>
    </row>
    <row r="739" spans="1:26">
      <c r="A739" s="46">
        <f>Solar!A739</f>
        <v>40574.625</v>
      </c>
      <c r="B739" s="17">
        <v>13</v>
      </c>
      <c r="O739" s="53">
        <f t="shared" si="60"/>
        <v>0</v>
      </c>
      <c r="P739" s="53">
        <f t="shared" si="60"/>
        <v>0</v>
      </c>
      <c r="Q739" s="53">
        <f t="shared" si="60"/>
        <v>0</v>
      </c>
      <c r="R739" s="53">
        <f t="shared" si="58"/>
        <v>0</v>
      </c>
      <c r="S739" s="55">
        <f t="shared" si="61"/>
        <v>0</v>
      </c>
      <c r="T739" s="55">
        <f t="shared" si="61"/>
        <v>0</v>
      </c>
      <c r="U739" s="55">
        <f t="shared" si="61"/>
        <v>0</v>
      </c>
      <c r="V739" s="55">
        <f t="shared" si="59"/>
        <v>0</v>
      </c>
      <c r="W739" s="52">
        <f t="shared" si="62"/>
        <v>0</v>
      </c>
      <c r="X739" s="37"/>
      <c r="Y739" s="103" t="e">
        <f t="shared" si="63"/>
        <v>#DIV/0!</v>
      </c>
      <c r="Z739" s="37"/>
    </row>
    <row r="740" spans="1:26">
      <c r="A740" s="46">
        <f>Solar!A740</f>
        <v>40574.666666666664</v>
      </c>
      <c r="B740" s="17">
        <v>17</v>
      </c>
      <c r="O740" s="53">
        <f t="shared" si="60"/>
        <v>0</v>
      </c>
      <c r="P740" s="53">
        <f t="shared" si="60"/>
        <v>0</v>
      </c>
      <c r="Q740" s="53">
        <f t="shared" si="60"/>
        <v>0</v>
      </c>
      <c r="R740" s="53">
        <f t="shared" si="58"/>
        <v>0</v>
      </c>
      <c r="S740" s="55">
        <f t="shared" si="61"/>
        <v>0</v>
      </c>
      <c r="T740" s="55">
        <f t="shared" si="61"/>
        <v>0</v>
      </c>
      <c r="U740" s="55">
        <f t="shared" si="61"/>
        <v>0</v>
      </c>
      <c r="V740" s="55">
        <f t="shared" si="59"/>
        <v>0</v>
      </c>
      <c r="W740" s="52">
        <f t="shared" si="62"/>
        <v>0</v>
      </c>
      <c r="X740" s="37"/>
      <c r="Y740" s="103" t="e">
        <f t="shared" si="63"/>
        <v>#DIV/0!</v>
      </c>
      <c r="Z740" s="37"/>
    </row>
    <row r="741" spans="1:26">
      <c r="A741" s="46">
        <f>Solar!A741</f>
        <v>40574.708333333336</v>
      </c>
      <c r="B741" s="17">
        <v>21</v>
      </c>
      <c r="O741" s="53">
        <f t="shared" si="60"/>
        <v>0</v>
      </c>
      <c r="P741" s="53">
        <f t="shared" si="60"/>
        <v>0</v>
      </c>
      <c r="Q741" s="53">
        <f t="shared" si="60"/>
        <v>0</v>
      </c>
      <c r="R741" s="53">
        <f t="shared" si="58"/>
        <v>0</v>
      </c>
      <c r="S741" s="55">
        <f t="shared" si="61"/>
        <v>0</v>
      </c>
      <c r="T741" s="55">
        <f t="shared" si="61"/>
        <v>0</v>
      </c>
      <c r="U741" s="55">
        <f t="shared" si="61"/>
        <v>0</v>
      </c>
      <c r="V741" s="55">
        <f t="shared" si="59"/>
        <v>0</v>
      </c>
      <c r="W741" s="52">
        <f t="shared" si="62"/>
        <v>0</v>
      </c>
      <c r="X741" s="37"/>
      <c r="Y741" s="103" t="e">
        <f t="shared" si="63"/>
        <v>#DIV/0!</v>
      </c>
      <c r="Z741" s="37"/>
    </row>
    <row r="742" spans="1:26">
      <c r="A742" s="46">
        <f>Solar!A742</f>
        <v>40574.75</v>
      </c>
      <c r="B742" s="17">
        <v>1</v>
      </c>
      <c r="O742" s="53">
        <f t="shared" si="60"/>
        <v>0</v>
      </c>
      <c r="P742" s="53">
        <f t="shared" si="60"/>
        <v>0</v>
      </c>
      <c r="Q742" s="53">
        <f t="shared" si="60"/>
        <v>0</v>
      </c>
      <c r="R742" s="53">
        <f t="shared" si="58"/>
        <v>0</v>
      </c>
      <c r="S742" s="55">
        <f t="shared" si="61"/>
        <v>0</v>
      </c>
      <c r="T742" s="55">
        <f t="shared" si="61"/>
        <v>0</v>
      </c>
      <c r="U742" s="55">
        <f t="shared" si="61"/>
        <v>0</v>
      </c>
      <c r="V742" s="55">
        <f t="shared" si="59"/>
        <v>0</v>
      </c>
      <c r="W742" s="52">
        <f t="shared" si="62"/>
        <v>0</v>
      </c>
      <c r="X742" s="37"/>
      <c r="Y742" s="103" t="e">
        <f t="shared" si="63"/>
        <v>#DIV/0!</v>
      </c>
      <c r="Z742" s="37"/>
    </row>
    <row r="743" spans="1:26">
      <c r="A743" s="46">
        <f>Solar!A743</f>
        <v>40574.791666666664</v>
      </c>
      <c r="B743" s="17">
        <v>5</v>
      </c>
      <c r="O743" s="53">
        <f t="shared" si="60"/>
        <v>0</v>
      </c>
      <c r="P743" s="53">
        <f t="shared" si="60"/>
        <v>0</v>
      </c>
      <c r="Q743" s="53">
        <f t="shared" si="60"/>
        <v>0</v>
      </c>
      <c r="R743" s="53">
        <f t="shared" si="58"/>
        <v>0</v>
      </c>
      <c r="S743" s="55">
        <f t="shared" si="61"/>
        <v>0</v>
      </c>
      <c r="T743" s="55">
        <f t="shared" si="61"/>
        <v>0</v>
      </c>
      <c r="U743" s="55">
        <f t="shared" si="61"/>
        <v>0</v>
      </c>
      <c r="V743" s="55">
        <f t="shared" si="59"/>
        <v>0</v>
      </c>
      <c r="W743" s="52">
        <f t="shared" si="62"/>
        <v>0</v>
      </c>
      <c r="X743" s="37"/>
      <c r="Y743" s="103" t="e">
        <f t="shared" si="63"/>
        <v>#DIV/0!</v>
      </c>
      <c r="Z743" s="37"/>
    </row>
    <row r="744" spans="1:26">
      <c r="A744" s="46">
        <f>Solar!A744</f>
        <v>40574.833333333336</v>
      </c>
      <c r="B744" s="17">
        <v>9</v>
      </c>
      <c r="O744" s="53">
        <f t="shared" si="60"/>
        <v>0</v>
      </c>
      <c r="P744" s="53">
        <f t="shared" si="60"/>
        <v>0</v>
      </c>
      <c r="Q744" s="53">
        <f t="shared" si="60"/>
        <v>0</v>
      </c>
      <c r="R744" s="53">
        <f t="shared" si="58"/>
        <v>0</v>
      </c>
      <c r="S744" s="55">
        <f t="shared" si="61"/>
        <v>0</v>
      </c>
      <c r="T744" s="55">
        <f t="shared" si="61"/>
        <v>0</v>
      </c>
      <c r="U744" s="55">
        <f t="shared" si="61"/>
        <v>0</v>
      </c>
      <c r="V744" s="55">
        <f t="shared" si="59"/>
        <v>0</v>
      </c>
      <c r="W744" s="52">
        <f t="shared" si="62"/>
        <v>0</v>
      </c>
      <c r="X744" s="37"/>
      <c r="Y744" s="103" t="e">
        <f t="shared" si="63"/>
        <v>#DIV/0!</v>
      </c>
      <c r="Z744" s="37"/>
    </row>
    <row r="745" spans="1:26">
      <c r="A745" s="46">
        <f>Solar!A745</f>
        <v>40574.875</v>
      </c>
      <c r="B745" s="17">
        <v>13</v>
      </c>
      <c r="O745" s="53">
        <f t="shared" si="60"/>
        <v>0</v>
      </c>
      <c r="P745" s="53">
        <f t="shared" si="60"/>
        <v>0</v>
      </c>
      <c r="Q745" s="53">
        <f t="shared" si="60"/>
        <v>0</v>
      </c>
      <c r="R745" s="53">
        <f t="shared" si="58"/>
        <v>0</v>
      </c>
      <c r="S745" s="55">
        <f t="shared" si="61"/>
        <v>0</v>
      </c>
      <c r="T745" s="55">
        <f t="shared" si="61"/>
        <v>0</v>
      </c>
      <c r="U745" s="55">
        <f t="shared" si="61"/>
        <v>0</v>
      </c>
      <c r="V745" s="55">
        <f t="shared" si="59"/>
        <v>0</v>
      </c>
      <c r="W745" s="52">
        <f t="shared" si="62"/>
        <v>0</v>
      </c>
      <c r="X745" s="37"/>
      <c r="Y745" s="103" t="e">
        <f t="shared" si="63"/>
        <v>#DIV/0!</v>
      </c>
      <c r="Z745" s="37"/>
    </row>
    <row r="746" spans="1:26">
      <c r="A746" s="46">
        <f>Solar!A746</f>
        <v>40574.916666666664</v>
      </c>
      <c r="B746" s="17">
        <v>17</v>
      </c>
      <c r="O746" s="53">
        <f t="shared" si="60"/>
        <v>0</v>
      </c>
      <c r="P746" s="53">
        <f t="shared" si="60"/>
        <v>0</v>
      </c>
      <c r="Q746" s="53">
        <f t="shared" si="60"/>
        <v>0</v>
      </c>
      <c r="R746" s="53">
        <f t="shared" si="58"/>
        <v>0</v>
      </c>
      <c r="S746" s="55">
        <f t="shared" si="61"/>
        <v>0</v>
      </c>
      <c r="T746" s="55">
        <f t="shared" si="61"/>
        <v>0</v>
      </c>
      <c r="U746" s="55">
        <f t="shared" si="61"/>
        <v>0</v>
      </c>
      <c r="V746" s="55">
        <f t="shared" si="59"/>
        <v>0</v>
      </c>
      <c r="W746" s="52">
        <f t="shared" si="62"/>
        <v>0</v>
      </c>
      <c r="X746" s="37"/>
      <c r="Y746" s="103" t="e">
        <f t="shared" si="63"/>
        <v>#DIV/0!</v>
      </c>
      <c r="Z746" s="37"/>
    </row>
    <row r="747" spans="1:26">
      <c r="A747" s="46">
        <f>Solar!A747</f>
        <v>40574.958333333336</v>
      </c>
      <c r="B747" s="17">
        <v>21</v>
      </c>
      <c r="O747" s="53">
        <f t="shared" si="60"/>
        <v>0</v>
      </c>
      <c r="P747" s="53">
        <f t="shared" si="60"/>
        <v>0</v>
      </c>
      <c r="Q747" s="53">
        <f t="shared" si="60"/>
        <v>0</v>
      </c>
      <c r="R747" s="53">
        <f t="shared" si="58"/>
        <v>0</v>
      </c>
      <c r="S747" s="55">
        <f t="shared" si="61"/>
        <v>0</v>
      </c>
      <c r="T747" s="55">
        <f t="shared" si="61"/>
        <v>0</v>
      </c>
      <c r="U747" s="55">
        <f t="shared" si="61"/>
        <v>0</v>
      </c>
      <c r="V747" s="55">
        <f t="shared" si="59"/>
        <v>0</v>
      </c>
      <c r="W747" s="52">
        <f t="shared" si="62"/>
        <v>0</v>
      </c>
      <c r="X747" s="37"/>
      <c r="Y747" s="103" t="e">
        <f t="shared" si="63"/>
        <v>#DIV/0!</v>
      </c>
      <c r="Z747" s="37"/>
    </row>
    <row r="748" spans="1:26">
      <c r="A748" s="46">
        <f>Solar!A748</f>
        <v>40575</v>
      </c>
      <c r="B748" s="17">
        <v>1</v>
      </c>
      <c r="O748" s="53">
        <f t="shared" si="60"/>
        <v>0</v>
      </c>
      <c r="P748" s="53">
        <f t="shared" si="60"/>
        <v>0</v>
      </c>
      <c r="Q748" s="53">
        <f t="shared" si="60"/>
        <v>0</v>
      </c>
      <c r="R748" s="53">
        <f t="shared" si="58"/>
        <v>0</v>
      </c>
      <c r="S748" s="55">
        <f t="shared" si="61"/>
        <v>0</v>
      </c>
      <c r="T748" s="55">
        <f t="shared" si="61"/>
        <v>0</v>
      </c>
      <c r="U748" s="55">
        <f t="shared" si="61"/>
        <v>0</v>
      </c>
      <c r="V748" s="55">
        <f t="shared" si="59"/>
        <v>0</v>
      </c>
      <c r="W748" s="52">
        <f t="shared" si="62"/>
        <v>0</v>
      </c>
      <c r="X748" s="37"/>
      <c r="Y748" s="103" t="e">
        <f t="shared" si="63"/>
        <v>#DIV/0!</v>
      </c>
      <c r="Z748" s="37"/>
    </row>
    <row r="749" spans="1:26">
      <c r="A749" s="46">
        <f>Solar!A749</f>
        <v>40575.041666666664</v>
      </c>
      <c r="B749" s="17">
        <v>5</v>
      </c>
      <c r="O749" s="53">
        <f t="shared" si="60"/>
        <v>0</v>
      </c>
      <c r="P749" s="53">
        <f t="shared" si="60"/>
        <v>0</v>
      </c>
      <c r="Q749" s="53">
        <f t="shared" si="60"/>
        <v>0</v>
      </c>
      <c r="R749" s="53">
        <f t="shared" si="58"/>
        <v>0</v>
      </c>
      <c r="S749" s="55">
        <f t="shared" si="61"/>
        <v>0</v>
      </c>
      <c r="T749" s="55">
        <f t="shared" si="61"/>
        <v>0</v>
      </c>
      <c r="U749" s="55">
        <f t="shared" si="61"/>
        <v>0</v>
      </c>
      <c r="V749" s="55">
        <f t="shared" si="59"/>
        <v>0</v>
      </c>
      <c r="W749" s="52">
        <f t="shared" si="62"/>
        <v>0</v>
      </c>
      <c r="X749" s="37"/>
      <c r="Y749" s="103" t="e">
        <f t="shared" si="63"/>
        <v>#DIV/0!</v>
      </c>
      <c r="Z749" s="37"/>
    </row>
    <row r="750" spans="1:26">
      <c r="A750" s="46">
        <f>Solar!A750</f>
        <v>40575.083333333336</v>
      </c>
      <c r="B750" s="17">
        <v>9</v>
      </c>
      <c r="O750" s="53">
        <f t="shared" si="60"/>
        <v>0</v>
      </c>
      <c r="P750" s="53">
        <f t="shared" si="60"/>
        <v>0</v>
      </c>
      <c r="Q750" s="53">
        <f t="shared" si="60"/>
        <v>0</v>
      </c>
      <c r="R750" s="53">
        <f t="shared" si="58"/>
        <v>0</v>
      </c>
      <c r="S750" s="55">
        <f t="shared" si="61"/>
        <v>0</v>
      </c>
      <c r="T750" s="55">
        <f t="shared" si="61"/>
        <v>0</v>
      </c>
      <c r="U750" s="55">
        <f t="shared" si="61"/>
        <v>0</v>
      </c>
      <c r="V750" s="55">
        <f t="shared" si="59"/>
        <v>0</v>
      </c>
      <c r="W750" s="52">
        <f t="shared" si="62"/>
        <v>0</v>
      </c>
      <c r="X750" s="37"/>
      <c r="Y750" s="103" t="e">
        <f t="shared" si="63"/>
        <v>#DIV/0!</v>
      </c>
      <c r="Z750" s="37"/>
    </row>
    <row r="751" spans="1:26">
      <c r="A751" s="46">
        <f>Solar!A751</f>
        <v>40575.125</v>
      </c>
      <c r="B751" s="17">
        <v>13</v>
      </c>
      <c r="O751" s="53">
        <f t="shared" si="60"/>
        <v>0</v>
      </c>
      <c r="P751" s="53">
        <f t="shared" si="60"/>
        <v>0</v>
      </c>
      <c r="Q751" s="53">
        <f t="shared" si="60"/>
        <v>0</v>
      </c>
      <c r="R751" s="53">
        <f t="shared" si="58"/>
        <v>0</v>
      </c>
      <c r="S751" s="55">
        <f t="shared" si="61"/>
        <v>0</v>
      </c>
      <c r="T751" s="55">
        <f t="shared" si="61"/>
        <v>0</v>
      </c>
      <c r="U751" s="55">
        <f t="shared" si="61"/>
        <v>0</v>
      </c>
      <c r="V751" s="55">
        <f t="shared" si="59"/>
        <v>0</v>
      </c>
      <c r="W751" s="52">
        <f t="shared" si="62"/>
        <v>0</v>
      </c>
      <c r="X751" s="37"/>
      <c r="Y751" s="103" t="e">
        <f t="shared" si="63"/>
        <v>#DIV/0!</v>
      </c>
      <c r="Z751" s="37"/>
    </row>
    <row r="752" spans="1:26">
      <c r="A752" s="46">
        <f>Solar!A752</f>
        <v>40575.166666666664</v>
      </c>
      <c r="B752" s="17">
        <v>17</v>
      </c>
      <c r="O752" s="53">
        <f t="shared" si="60"/>
        <v>0</v>
      </c>
      <c r="P752" s="53">
        <f t="shared" si="60"/>
        <v>0</v>
      </c>
      <c r="Q752" s="53">
        <f t="shared" si="60"/>
        <v>0</v>
      </c>
      <c r="R752" s="53">
        <f t="shared" si="58"/>
        <v>0</v>
      </c>
      <c r="S752" s="55">
        <f t="shared" si="61"/>
        <v>0</v>
      </c>
      <c r="T752" s="55">
        <f t="shared" si="61"/>
        <v>0</v>
      </c>
      <c r="U752" s="55">
        <f t="shared" si="61"/>
        <v>0</v>
      </c>
      <c r="V752" s="55">
        <f t="shared" si="59"/>
        <v>0</v>
      </c>
      <c r="W752" s="52">
        <f t="shared" si="62"/>
        <v>0</v>
      </c>
      <c r="X752" s="37"/>
      <c r="Y752" s="103" t="e">
        <f t="shared" si="63"/>
        <v>#DIV/0!</v>
      </c>
      <c r="Z752" s="37"/>
    </row>
    <row r="753" spans="1:26">
      <c r="A753" s="46">
        <f>Solar!A753</f>
        <v>40575.208333333336</v>
      </c>
      <c r="B753" s="17">
        <v>21</v>
      </c>
      <c r="O753" s="53">
        <f t="shared" si="60"/>
        <v>0</v>
      </c>
      <c r="P753" s="53">
        <f t="shared" si="60"/>
        <v>0</v>
      </c>
      <c r="Q753" s="53">
        <f t="shared" si="60"/>
        <v>0</v>
      </c>
      <c r="R753" s="53">
        <f t="shared" si="58"/>
        <v>0</v>
      </c>
      <c r="S753" s="55">
        <f t="shared" si="61"/>
        <v>0</v>
      </c>
      <c r="T753" s="55">
        <f t="shared" si="61"/>
        <v>0</v>
      </c>
      <c r="U753" s="55">
        <f t="shared" si="61"/>
        <v>0</v>
      </c>
      <c r="V753" s="55">
        <f t="shared" si="59"/>
        <v>0</v>
      </c>
      <c r="W753" s="52">
        <f t="shared" si="62"/>
        <v>0</v>
      </c>
      <c r="X753" s="37"/>
      <c r="Y753" s="103" t="e">
        <f t="shared" si="63"/>
        <v>#DIV/0!</v>
      </c>
      <c r="Z753" s="37"/>
    </row>
    <row r="754" spans="1:26">
      <c r="A754" s="46">
        <f>Solar!A754</f>
        <v>40575.25</v>
      </c>
      <c r="B754" s="17">
        <v>1</v>
      </c>
      <c r="O754" s="53">
        <f t="shared" si="60"/>
        <v>0</v>
      </c>
      <c r="P754" s="53">
        <f t="shared" si="60"/>
        <v>0</v>
      </c>
      <c r="Q754" s="53">
        <f t="shared" si="60"/>
        <v>0</v>
      </c>
      <c r="R754" s="53">
        <f t="shared" si="58"/>
        <v>0</v>
      </c>
      <c r="S754" s="55">
        <f t="shared" si="61"/>
        <v>0</v>
      </c>
      <c r="T754" s="55">
        <f t="shared" si="61"/>
        <v>0</v>
      </c>
      <c r="U754" s="55">
        <f t="shared" si="61"/>
        <v>0</v>
      </c>
      <c r="V754" s="55">
        <f t="shared" si="59"/>
        <v>0</v>
      </c>
      <c r="W754" s="52">
        <f t="shared" si="62"/>
        <v>0</v>
      </c>
      <c r="X754" s="37"/>
      <c r="Y754" s="103" t="e">
        <f t="shared" si="63"/>
        <v>#DIV/0!</v>
      </c>
      <c r="Z754" s="37"/>
    </row>
    <row r="755" spans="1:26">
      <c r="A755" s="46">
        <f>Solar!A755</f>
        <v>40575.291666666664</v>
      </c>
      <c r="B755" s="17">
        <v>5</v>
      </c>
      <c r="O755" s="53">
        <f t="shared" si="60"/>
        <v>0</v>
      </c>
      <c r="P755" s="53">
        <f t="shared" si="60"/>
        <v>0</v>
      </c>
      <c r="Q755" s="53">
        <f t="shared" si="60"/>
        <v>0</v>
      </c>
      <c r="R755" s="53">
        <f t="shared" si="58"/>
        <v>0</v>
      </c>
      <c r="S755" s="55">
        <f t="shared" si="61"/>
        <v>0</v>
      </c>
      <c r="T755" s="55">
        <f t="shared" si="61"/>
        <v>0</v>
      </c>
      <c r="U755" s="55">
        <f t="shared" si="61"/>
        <v>0</v>
      </c>
      <c r="V755" s="55">
        <f t="shared" si="59"/>
        <v>0</v>
      </c>
      <c r="W755" s="52">
        <f t="shared" si="62"/>
        <v>0</v>
      </c>
      <c r="X755" s="37"/>
      <c r="Y755" s="103" t="e">
        <f t="shared" si="63"/>
        <v>#DIV/0!</v>
      </c>
      <c r="Z755" s="37"/>
    </row>
    <row r="756" spans="1:26">
      <c r="A756" s="46">
        <f>Solar!A756</f>
        <v>40575.333333333336</v>
      </c>
      <c r="B756" s="17">
        <v>9</v>
      </c>
      <c r="O756" s="53">
        <f t="shared" si="60"/>
        <v>0</v>
      </c>
      <c r="P756" s="53">
        <f t="shared" si="60"/>
        <v>0</v>
      </c>
      <c r="Q756" s="53">
        <f t="shared" si="60"/>
        <v>0</v>
      </c>
      <c r="R756" s="53">
        <f t="shared" si="58"/>
        <v>0</v>
      </c>
      <c r="S756" s="55">
        <f t="shared" si="61"/>
        <v>0</v>
      </c>
      <c r="T756" s="55">
        <f t="shared" si="61"/>
        <v>0</v>
      </c>
      <c r="U756" s="55">
        <f t="shared" si="61"/>
        <v>0</v>
      </c>
      <c r="V756" s="55">
        <f t="shared" si="59"/>
        <v>0</v>
      </c>
      <c r="W756" s="52">
        <f t="shared" si="62"/>
        <v>0</v>
      </c>
      <c r="X756" s="37"/>
      <c r="Y756" s="103" t="e">
        <f t="shared" si="63"/>
        <v>#DIV/0!</v>
      </c>
      <c r="Z756" s="37"/>
    </row>
    <row r="757" spans="1:26">
      <c r="A757" s="46">
        <f>Solar!A757</f>
        <v>40575.375</v>
      </c>
      <c r="B757" s="17">
        <v>13</v>
      </c>
      <c r="O757" s="53">
        <f t="shared" si="60"/>
        <v>0</v>
      </c>
      <c r="P757" s="53">
        <f t="shared" si="60"/>
        <v>0</v>
      </c>
      <c r="Q757" s="53">
        <f t="shared" si="60"/>
        <v>0</v>
      </c>
      <c r="R757" s="53">
        <f t="shared" si="58"/>
        <v>0</v>
      </c>
      <c r="S757" s="55">
        <f t="shared" si="61"/>
        <v>0</v>
      </c>
      <c r="T757" s="55">
        <f t="shared" si="61"/>
        <v>0</v>
      </c>
      <c r="U757" s="55">
        <f t="shared" si="61"/>
        <v>0</v>
      </c>
      <c r="V757" s="55">
        <f t="shared" si="59"/>
        <v>0</v>
      </c>
      <c r="W757" s="52">
        <f t="shared" si="62"/>
        <v>0</v>
      </c>
      <c r="X757" s="37"/>
      <c r="Y757" s="103" t="e">
        <f t="shared" si="63"/>
        <v>#DIV/0!</v>
      </c>
      <c r="Z757" s="37"/>
    </row>
    <row r="758" spans="1:26">
      <c r="A758" s="46">
        <f>Solar!A758</f>
        <v>40575.416666666664</v>
      </c>
      <c r="B758" s="17">
        <v>17</v>
      </c>
      <c r="O758" s="53">
        <f t="shared" si="60"/>
        <v>0</v>
      </c>
      <c r="P758" s="53">
        <f t="shared" si="60"/>
        <v>0</v>
      </c>
      <c r="Q758" s="53">
        <f t="shared" si="60"/>
        <v>0</v>
      </c>
      <c r="R758" s="53">
        <f t="shared" si="58"/>
        <v>0</v>
      </c>
      <c r="S758" s="55">
        <f t="shared" si="61"/>
        <v>0</v>
      </c>
      <c r="T758" s="55">
        <f t="shared" si="61"/>
        <v>0</v>
      </c>
      <c r="U758" s="55">
        <f t="shared" si="61"/>
        <v>0</v>
      </c>
      <c r="V758" s="55">
        <f t="shared" si="59"/>
        <v>0</v>
      </c>
      <c r="W758" s="52">
        <f t="shared" si="62"/>
        <v>0</v>
      </c>
      <c r="X758" s="37"/>
      <c r="Y758" s="103" t="e">
        <f t="shared" si="63"/>
        <v>#DIV/0!</v>
      </c>
      <c r="Z758" s="37"/>
    </row>
    <row r="759" spans="1:26">
      <c r="A759" s="46">
        <f>Solar!A759</f>
        <v>40575.458333333336</v>
      </c>
      <c r="B759" s="17">
        <v>21</v>
      </c>
      <c r="O759" s="53">
        <f t="shared" si="60"/>
        <v>0</v>
      </c>
      <c r="P759" s="53">
        <f t="shared" si="60"/>
        <v>0</v>
      </c>
      <c r="Q759" s="53">
        <f t="shared" si="60"/>
        <v>0</v>
      </c>
      <c r="R759" s="53">
        <f t="shared" si="58"/>
        <v>0</v>
      </c>
      <c r="S759" s="55">
        <f t="shared" si="61"/>
        <v>0</v>
      </c>
      <c r="T759" s="55">
        <f t="shared" si="61"/>
        <v>0</v>
      </c>
      <c r="U759" s="55">
        <f t="shared" si="61"/>
        <v>0</v>
      </c>
      <c r="V759" s="55">
        <f t="shared" si="59"/>
        <v>0</v>
      </c>
      <c r="W759" s="52">
        <f t="shared" si="62"/>
        <v>0</v>
      </c>
      <c r="X759" s="37"/>
      <c r="Y759" s="103" t="e">
        <f t="shared" si="63"/>
        <v>#DIV/0!</v>
      </c>
      <c r="Z759" s="37"/>
    </row>
    <row r="760" spans="1:26">
      <c r="A760" s="46">
        <f>Solar!A760</f>
        <v>40575.5</v>
      </c>
      <c r="B760" s="17">
        <v>1</v>
      </c>
      <c r="O760" s="53">
        <f t="shared" si="60"/>
        <v>0</v>
      </c>
      <c r="P760" s="53">
        <f t="shared" si="60"/>
        <v>0</v>
      </c>
      <c r="Q760" s="53">
        <f t="shared" si="60"/>
        <v>0</v>
      </c>
      <c r="R760" s="53">
        <f t="shared" si="58"/>
        <v>0</v>
      </c>
      <c r="S760" s="55">
        <f t="shared" si="61"/>
        <v>0</v>
      </c>
      <c r="T760" s="55">
        <f t="shared" si="61"/>
        <v>0</v>
      </c>
      <c r="U760" s="55">
        <f t="shared" si="61"/>
        <v>0</v>
      </c>
      <c r="V760" s="55">
        <f t="shared" si="59"/>
        <v>0</v>
      </c>
      <c r="W760" s="52">
        <f t="shared" si="62"/>
        <v>0</v>
      </c>
      <c r="X760" s="37"/>
      <c r="Y760" s="103" t="e">
        <f t="shared" si="63"/>
        <v>#DIV/0!</v>
      </c>
      <c r="Z760" s="37"/>
    </row>
    <row r="761" spans="1:26">
      <c r="A761" s="46">
        <f>Solar!A761</f>
        <v>40575.541666666664</v>
      </c>
      <c r="B761" s="17">
        <v>5</v>
      </c>
      <c r="O761" s="53">
        <f t="shared" si="60"/>
        <v>0</v>
      </c>
      <c r="P761" s="53">
        <f t="shared" si="60"/>
        <v>0</v>
      </c>
      <c r="Q761" s="53">
        <f t="shared" si="60"/>
        <v>0</v>
      </c>
      <c r="R761" s="53">
        <f t="shared" si="58"/>
        <v>0</v>
      </c>
      <c r="S761" s="55">
        <f t="shared" si="61"/>
        <v>0</v>
      </c>
      <c r="T761" s="55">
        <f t="shared" si="61"/>
        <v>0</v>
      </c>
      <c r="U761" s="55">
        <f t="shared" si="61"/>
        <v>0</v>
      </c>
      <c r="V761" s="55">
        <f t="shared" si="59"/>
        <v>0</v>
      </c>
      <c r="W761" s="52">
        <f t="shared" si="62"/>
        <v>0</v>
      </c>
      <c r="X761" s="37"/>
      <c r="Y761" s="103" t="e">
        <f t="shared" si="63"/>
        <v>#DIV/0!</v>
      </c>
      <c r="Z761" s="37"/>
    </row>
    <row r="762" spans="1:26">
      <c r="A762" s="46">
        <f>Solar!A762</f>
        <v>40575.583333333336</v>
      </c>
      <c r="B762" s="17">
        <v>9</v>
      </c>
      <c r="O762" s="53">
        <f t="shared" si="60"/>
        <v>0</v>
      </c>
      <c r="P762" s="53">
        <f t="shared" si="60"/>
        <v>0</v>
      </c>
      <c r="Q762" s="53">
        <f t="shared" si="60"/>
        <v>0</v>
      </c>
      <c r="R762" s="53">
        <f t="shared" si="58"/>
        <v>0</v>
      </c>
      <c r="S762" s="55">
        <f t="shared" si="61"/>
        <v>0</v>
      </c>
      <c r="T762" s="55">
        <f t="shared" si="61"/>
        <v>0</v>
      </c>
      <c r="U762" s="55">
        <f t="shared" si="61"/>
        <v>0</v>
      </c>
      <c r="V762" s="55">
        <f t="shared" si="59"/>
        <v>0</v>
      </c>
      <c r="W762" s="52">
        <f t="shared" si="62"/>
        <v>0</v>
      </c>
      <c r="X762" s="37"/>
      <c r="Y762" s="103" t="e">
        <f t="shared" si="63"/>
        <v>#DIV/0!</v>
      </c>
      <c r="Z762" s="37"/>
    </row>
    <row r="763" spans="1:26">
      <c r="A763" s="46">
        <f>Solar!A763</f>
        <v>40575.625</v>
      </c>
      <c r="B763" s="17">
        <v>13</v>
      </c>
      <c r="O763" s="53">
        <f t="shared" si="60"/>
        <v>0</v>
      </c>
      <c r="P763" s="53">
        <f t="shared" si="60"/>
        <v>0</v>
      </c>
      <c r="Q763" s="53">
        <f t="shared" si="60"/>
        <v>0</v>
      </c>
      <c r="R763" s="53">
        <f t="shared" si="58"/>
        <v>0</v>
      </c>
      <c r="S763" s="55">
        <f t="shared" si="61"/>
        <v>0</v>
      </c>
      <c r="T763" s="55">
        <f t="shared" si="61"/>
        <v>0</v>
      </c>
      <c r="U763" s="55">
        <f t="shared" si="61"/>
        <v>0</v>
      </c>
      <c r="V763" s="55">
        <f t="shared" si="59"/>
        <v>0</v>
      </c>
      <c r="W763" s="52">
        <f t="shared" si="62"/>
        <v>0</v>
      </c>
      <c r="X763" s="37"/>
      <c r="Y763" s="103" t="e">
        <f t="shared" si="63"/>
        <v>#DIV/0!</v>
      </c>
      <c r="Z763" s="37"/>
    </row>
    <row r="764" spans="1:26">
      <c r="A764" s="46">
        <f>Solar!A764</f>
        <v>40575.666666666664</v>
      </c>
      <c r="B764" s="17">
        <v>17</v>
      </c>
      <c r="O764" s="53">
        <f t="shared" si="60"/>
        <v>0</v>
      </c>
      <c r="P764" s="53">
        <f t="shared" si="60"/>
        <v>0</v>
      </c>
      <c r="Q764" s="53">
        <f t="shared" si="60"/>
        <v>0</v>
      </c>
      <c r="R764" s="53">
        <f t="shared" si="58"/>
        <v>0</v>
      </c>
      <c r="S764" s="55">
        <f t="shared" si="61"/>
        <v>0</v>
      </c>
      <c r="T764" s="55">
        <f t="shared" si="61"/>
        <v>0</v>
      </c>
      <c r="U764" s="55">
        <f t="shared" si="61"/>
        <v>0</v>
      </c>
      <c r="V764" s="55">
        <f t="shared" si="59"/>
        <v>0</v>
      </c>
      <c r="W764" s="52">
        <f t="shared" si="62"/>
        <v>0</v>
      </c>
      <c r="X764" s="37"/>
      <c r="Y764" s="103" t="e">
        <f t="shared" si="63"/>
        <v>#DIV/0!</v>
      </c>
      <c r="Z764" s="37"/>
    </row>
    <row r="765" spans="1:26">
      <c r="A765" s="46">
        <f>Solar!A765</f>
        <v>40575.708333333336</v>
      </c>
      <c r="B765" s="17">
        <v>21</v>
      </c>
      <c r="O765" s="53">
        <f t="shared" si="60"/>
        <v>0</v>
      </c>
      <c r="P765" s="53">
        <f t="shared" si="60"/>
        <v>0</v>
      </c>
      <c r="Q765" s="53">
        <f t="shared" si="60"/>
        <v>0</v>
      </c>
      <c r="R765" s="53">
        <f t="shared" si="58"/>
        <v>0</v>
      </c>
      <c r="S765" s="55">
        <f t="shared" si="61"/>
        <v>0</v>
      </c>
      <c r="T765" s="55">
        <f t="shared" si="61"/>
        <v>0</v>
      </c>
      <c r="U765" s="55">
        <f t="shared" si="61"/>
        <v>0</v>
      </c>
      <c r="V765" s="55">
        <f t="shared" si="59"/>
        <v>0</v>
      </c>
      <c r="W765" s="52">
        <f t="shared" si="62"/>
        <v>0</v>
      </c>
      <c r="X765" s="37"/>
      <c r="Y765" s="103" t="e">
        <f t="shared" si="63"/>
        <v>#DIV/0!</v>
      </c>
      <c r="Z765" s="37"/>
    </row>
    <row r="766" spans="1:26">
      <c r="A766" s="46">
        <f>Solar!A766</f>
        <v>40575.75</v>
      </c>
      <c r="B766" s="17">
        <v>1</v>
      </c>
      <c r="O766" s="53">
        <f t="shared" si="60"/>
        <v>0</v>
      </c>
      <c r="P766" s="53">
        <f t="shared" si="60"/>
        <v>0</v>
      </c>
      <c r="Q766" s="53">
        <f t="shared" si="60"/>
        <v>0</v>
      </c>
      <c r="R766" s="53">
        <f t="shared" si="58"/>
        <v>0</v>
      </c>
      <c r="S766" s="55">
        <f t="shared" si="61"/>
        <v>0</v>
      </c>
      <c r="T766" s="55">
        <f t="shared" si="61"/>
        <v>0</v>
      </c>
      <c r="U766" s="55">
        <f t="shared" si="61"/>
        <v>0</v>
      </c>
      <c r="V766" s="55">
        <f t="shared" si="59"/>
        <v>0</v>
      </c>
      <c r="W766" s="52">
        <f t="shared" si="62"/>
        <v>0</v>
      </c>
      <c r="X766" s="37"/>
      <c r="Y766" s="103" t="e">
        <f t="shared" si="63"/>
        <v>#DIV/0!</v>
      </c>
      <c r="Z766" s="37"/>
    </row>
    <row r="767" spans="1:26">
      <c r="A767" s="46">
        <f>Solar!A767</f>
        <v>40575.791666666664</v>
      </c>
      <c r="B767" s="17">
        <v>5</v>
      </c>
      <c r="O767" s="53">
        <f t="shared" si="60"/>
        <v>0</v>
      </c>
      <c r="P767" s="53">
        <f t="shared" si="60"/>
        <v>0</v>
      </c>
      <c r="Q767" s="53">
        <f t="shared" si="60"/>
        <v>0</v>
      </c>
      <c r="R767" s="53">
        <f t="shared" si="58"/>
        <v>0</v>
      </c>
      <c r="S767" s="55">
        <f t="shared" si="61"/>
        <v>0</v>
      </c>
      <c r="T767" s="55">
        <f t="shared" si="61"/>
        <v>0</v>
      </c>
      <c r="U767" s="55">
        <f t="shared" si="61"/>
        <v>0</v>
      </c>
      <c r="V767" s="55">
        <f t="shared" si="59"/>
        <v>0</v>
      </c>
      <c r="W767" s="52">
        <f t="shared" si="62"/>
        <v>0</v>
      </c>
      <c r="X767" s="37"/>
      <c r="Y767" s="103" t="e">
        <f t="shared" si="63"/>
        <v>#DIV/0!</v>
      </c>
      <c r="Z767" s="37"/>
    </row>
    <row r="768" spans="1:26">
      <c r="A768" s="46">
        <f>Solar!A768</f>
        <v>40575.833333333336</v>
      </c>
      <c r="B768" s="17">
        <v>9</v>
      </c>
      <c r="O768" s="53">
        <f t="shared" si="60"/>
        <v>0</v>
      </c>
      <c r="P768" s="53">
        <f t="shared" si="60"/>
        <v>0</v>
      </c>
      <c r="Q768" s="53">
        <f t="shared" si="60"/>
        <v>0</v>
      </c>
      <c r="R768" s="53">
        <f t="shared" si="58"/>
        <v>0</v>
      </c>
      <c r="S768" s="55">
        <f t="shared" si="61"/>
        <v>0</v>
      </c>
      <c r="T768" s="55">
        <f t="shared" si="61"/>
        <v>0</v>
      </c>
      <c r="U768" s="55">
        <f t="shared" si="61"/>
        <v>0</v>
      </c>
      <c r="V768" s="55">
        <f t="shared" si="59"/>
        <v>0</v>
      </c>
      <c r="W768" s="52">
        <f t="shared" si="62"/>
        <v>0</v>
      </c>
      <c r="X768" s="37"/>
      <c r="Y768" s="103" t="e">
        <f t="shared" si="63"/>
        <v>#DIV/0!</v>
      </c>
      <c r="Z768" s="37"/>
    </row>
    <row r="769" spans="1:26">
      <c r="A769" s="46">
        <f>Solar!A769</f>
        <v>40575.875</v>
      </c>
      <c r="B769" s="17">
        <v>13</v>
      </c>
      <c r="O769" s="53">
        <f t="shared" si="60"/>
        <v>0</v>
      </c>
      <c r="P769" s="53">
        <f t="shared" si="60"/>
        <v>0</v>
      </c>
      <c r="Q769" s="53">
        <f t="shared" si="60"/>
        <v>0</v>
      </c>
      <c r="R769" s="53">
        <f t="shared" si="58"/>
        <v>0</v>
      </c>
      <c r="S769" s="55">
        <f t="shared" si="61"/>
        <v>0</v>
      </c>
      <c r="T769" s="55">
        <f t="shared" si="61"/>
        <v>0</v>
      </c>
      <c r="U769" s="55">
        <f t="shared" si="61"/>
        <v>0</v>
      </c>
      <c r="V769" s="55">
        <f t="shared" si="59"/>
        <v>0</v>
      </c>
      <c r="W769" s="52">
        <f t="shared" si="62"/>
        <v>0</v>
      </c>
      <c r="X769" s="37"/>
      <c r="Y769" s="103" t="e">
        <f t="shared" si="63"/>
        <v>#DIV/0!</v>
      </c>
      <c r="Z769" s="37"/>
    </row>
    <row r="770" spans="1:26">
      <c r="A770" s="46">
        <f>Solar!A770</f>
        <v>40575.916666666664</v>
      </c>
      <c r="B770" s="17">
        <v>17</v>
      </c>
      <c r="O770" s="53">
        <f t="shared" si="60"/>
        <v>0</v>
      </c>
      <c r="P770" s="53">
        <f t="shared" si="60"/>
        <v>0</v>
      </c>
      <c r="Q770" s="53">
        <f t="shared" si="60"/>
        <v>0</v>
      </c>
      <c r="R770" s="53">
        <f t="shared" si="58"/>
        <v>0</v>
      </c>
      <c r="S770" s="55">
        <f t="shared" si="61"/>
        <v>0</v>
      </c>
      <c r="T770" s="55">
        <f t="shared" si="61"/>
        <v>0</v>
      </c>
      <c r="U770" s="55">
        <f t="shared" si="61"/>
        <v>0</v>
      </c>
      <c r="V770" s="55">
        <f t="shared" si="59"/>
        <v>0</v>
      </c>
      <c r="W770" s="52">
        <f t="shared" si="62"/>
        <v>0</v>
      </c>
      <c r="X770" s="37"/>
      <c r="Y770" s="103" t="e">
        <f t="shared" si="63"/>
        <v>#DIV/0!</v>
      </c>
      <c r="Z770" s="37"/>
    </row>
    <row r="771" spans="1:26">
      <c r="A771" s="46">
        <f>Solar!A771</f>
        <v>40575.958333333336</v>
      </c>
      <c r="B771" s="17">
        <v>21</v>
      </c>
      <c r="O771" s="53">
        <f t="shared" si="60"/>
        <v>0</v>
      </c>
      <c r="P771" s="53">
        <f t="shared" si="60"/>
        <v>0</v>
      </c>
      <c r="Q771" s="53">
        <f t="shared" si="60"/>
        <v>0</v>
      </c>
      <c r="R771" s="53">
        <f t="shared" si="60"/>
        <v>0</v>
      </c>
      <c r="S771" s="55">
        <f t="shared" si="61"/>
        <v>0</v>
      </c>
      <c r="T771" s="55">
        <f t="shared" si="61"/>
        <v>0</v>
      </c>
      <c r="U771" s="55">
        <f t="shared" si="61"/>
        <v>0</v>
      </c>
      <c r="V771" s="55">
        <f t="shared" si="61"/>
        <v>0</v>
      </c>
      <c r="W771" s="52">
        <f t="shared" si="62"/>
        <v>0</v>
      </c>
      <c r="X771" s="37"/>
      <c r="Y771" s="103" t="e">
        <f t="shared" si="63"/>
        <v>#DIV/0!</v>
      </c>
      <c r="Z771" s="37"/>
    </row>
    <row r="772" spans="1:26">
      <c r="A772" s="46">
        <f>Solar!A772</f>
        <v>40576</v>
      </c>
      <c r="B772" s="17">
        <v>1</v>
      </c>
      <c r="O772" s="53">
        <f t="shared" ref="O772:R835" si="64">C772*($I$5/$I$4)^(1/7)</f>
        <v>0</v>
      </c>
      <c r="P772" s="53">
        <f t="shared" si="64"/>
        <v>0</v>
      </c>
      <c r="Q772" s="53">
        <f t="shared" si="64"/>
        <v>0</v>
      </c>
      <c r="R772" s="53">
        <f t="shared" si="64"/>
        <v>0</v>
      </c>
      <c r="S772" s="55">
        <f t="shared" ref="S772:V835" si="65">IF(OR(O772&lt;$I$6,O772&gt;$I$7),0,IF(O772&gt;=$I$6,MIN(0.25*$I$13*$I$9*O772^3*$I$10/10^6,$I$8,0.35*$I$13*$I$9*ABS((O772-$I$7-3)^3)*$I$10/10^6)))</f>
        <v>0</v>
      </c>
      <c r="T772" s="55">
        <f t="shared" si="65"/>
        <v>0</v>
      </c>
      <c r="U772" s="55">
        <f t="shared" si="65"/>
        <v>0</v>
      </c>
      <c r="V772" s="55">
        <f t="shared" si="65"/>
        <v>0</v>
      </c>
      <c r="W772" s="52">
        <f t="shared" ref="W772:W835" si="66">AVERAGE(S772:V772)</f>
        <v>0</v>
      </c>
      <c r="X772" s="37"/>
      <c r="Y772" s="103" t="e">
        <f t="shared" si="63"/>
        <v>#DIV/0!</v>
      </c>
      <c r="Z772" s="37"/>
    </row>
    <row r="773" spans="1:26">
      <c r="A773" s="46">
        <f>Solar!A773</f>
        <v>40576.041666666664</v>
      </c>
      <c r="B773" s="17">
        <v>5</v>
      </c>
      <c r="O773" s="53">
        <f t="shared" si="64"/>
        <v>0</v>
      </c>
      <c r="P773" s="53">
        <f t="shared" si="64"/>
        <v>0</v>
      </c>
      <c r="Q773" s="53">
        <f t="shared" si="64"/>
        <v>0</v>
      </c>
      <c r="R773" s="53">
        <f t="shared" si="64"/>
        <v>0</v>
      </c>
      <c r="S773" s="55">
        <f t="shared" si="65"/>
        <v>0</v>
      </c>
      <c r="T773" s="55">
        <f t="shared" si="65"/>
        <v>0</v>
      </c>
      <c r="U773" s="55">
        <f t="shared" si="65"/>
        <v>0</v>
      </c>
      <c r="V773" s="55">
        <f t="shared" si="65"/>
        <v>0</v>
      </c>
      <c r="W773" s="52">
        <f t="shared" si="66"/>
        <v>0</v>
      </c>
      <c r="X773" s="37"/>
      <c r="Y773" s="103" t="e">
        <f t="shared" ref="Y773:Y836" si="67">W773/($X$4*3600)</f>
        <v>#DIV/0!</v>
      </c>
      <c r="Z773" s="37"/>
    </row>
    <row r="774" spans="1:26">
      <c r="A774" s="46">
        <f>Solar!A774</f>
        <v>40576.083333333336</v>
      </c>
      <c r="B774" s="17">
        <v>9</v>
      </c>
      <c r="O774" s="53">
        <f t="shared" si="64"/>
        <v>0</v>
      </c>
      <c r="P774" s="53">
        <f t="shared" si="64"/>
        <v>0</v>
      </c>
      <c r="Q774" s="53">
        <f t="shared" si="64"/>
        <v>0</v>
      </c>
      <c r="R774" s="53">
        <f t="shared" si="64"/>
        <v>0</v>
      </c>
      <c r="S774" s="55">
        <f t="shared" si="65"/>
        <v>0</v>
      </c>
      <c r="T774" s="55">
        <f t="shared" si="65"/>
        <v>0</v>
      </c>
      <c r="U774" s="55">
        <f t="shared" si="65"/>
        <v>0</v>
      </c>
      <c r="V774" s="55">
        <f t="shared" si="65"/>
        <v>0</v>
      </c>
      <c r="W774" s="52">
        <f t="shared" si="66"/>
        <v>0</v>
      </c>
      <c r="X774" s="37"/>
      <c r="Y774" s="103" t="e">
        <f t="shared" si="67"/>
        <v>#DIV/0!</v>
      </c>
      <c r="Z774" s="37"/>
    </row>
    <row r="775" spans="1:26">
      <c r="A775" s="46">
        <f>Solar!A775</f>
        <v>40576.125</v>
      </c>
      <c r="B775" s="17">
        <v>13</v>
      </c>
      <c r="O775" s="53">
        <f t="shared" si="64"/>
        <v>0</v>
      </c>
      <c r="P775" s="53">
        <f t="shared" si="64"/>
        <v>0</v>
      </c>
      <c r="Q775" s="53">
        <f t="shared" si="64"/>
        <v>0</v>
      </c>
      <c r="R775" s="53">
        <f t="shared" si="64"/>
        <v>0</v>
      </c>
      <c r="S775" s="55">
        <f t="shared" si="65"/>
        <v>0</v>
      </c>
      <c r="T775" s="55">
        <f t="shared" si="65"/>
        <v>0</v>
      </c>
      <c r="U775" s="55">
        <f t="shared" si="65"/>
        <v>0</v>
      </c>
      <c r="V775" s="55">
        <f t="shared" si="65"/>
        <v>0</v>
      </c>
      <c r="W775" s="52">
        <f t="shared" si="66"/>
        <v>0</v>
      </c>
      <c r="X775" s="37"/>
      <c r="Y775" s="103" t="e">
        <f t="shared" si="67"/>
        <v>#DIV/0!</v>
      </c>
      <c r="Z775" s="37"/>
    </row>
    <row r="776" spans="1:26">
      <c r="A776" s="46">
        <f>Solar!A776</f>
        <v>40576.166666666664</v>
      </c>
      <c r="B776" s="17">
        <v>17</v>
      </c>
      <c r="O776" s="53">
        <f t="shared" si="64"/>
        <v>0</v>
      </c>
      <c r="P776" s="53">
        <f t="shared" si="64"/>
        <v>0</v>
      </c>
      <c r="Q776" s="53">
        <f t="shared" si="64"/>
        <v>0</v>
      </c>
      <c r="R776" s="53">
        <f t="shared" si="64"/>
        <v>0</v>
      </c>
      <c r="S776" s="55">
        <f t="shared" si="65"/>
        <v>0</v>
      </c>
      <c r="T776" s="55">
        <f t="shared" si="65"/>
        <v>0</v>
      </c>
      <c r="U776" s="55">
        <f t="shared" si="65"/>
        <v>0</v>
      </c>
      <c r="V776" s="55">
        <f t="shared" si="65"/>
        <v>0</v>
      </c>
      <c r="W776" s="52">
        <f t="shared" si="66"/>
        <v>0</v>
      </c>
      <c r="X776" s="37"/>
      <c r="Y776" s="103" t="e">
        <f t="shared" si="67"/>
        <v>#DIV/0!</v>
      </c>
      <c r="Z776" s="37"/>
    </row>
    <row r="777" spans="1:26">
      <c r="A777" s="46">
        <f>Solar!A777</f>
        <v>40576.208333333336</v>
      </c>
      <c r="B777" s="17">
        <v>21</v>
      </c>
      <c r="O777" s="53">
        <f t="shared" si="64"/>
        <v>0</v>
      </c>
      <c r="P777" s="53">
        <f t="shared" si="64"/>
        <v>0</v>
      </c>
      <c r="Q777" s="53">
        <f t="shared" si="64"/>
        <v>0</v>
      </c>
      <c r="R777" s="53">
        <f t="shared" si="64"/>
        <v>0</v>
      </c>
      <c r="S777" s="55">
        <f t="shared" si="65"/>
        <v>0</v>
      </c>
      <c r="T777" s="55">
        <f t="shared" si="65"/>
        <v>0</v>
      </c>
      <c r="U777" s="55">
        <f t="shared" si="65"/>
        <v>0</v>
      </c>
      <c r="V777" s="55">
        <f t="shared" si="65"/>
        <v>0</v>
      </c>
      <c r="W777" s="52">
        <f t="shared" si="66"/>
        <v>0</v>
      </c>
      <c r="X777" s="37"/>
      <c r="Y777" s="103" t="e">
        <f t="shared" si="67"/>
        <v>#DIV/0!</v>
      </c>
      <c r="Z777" s="37"/>
    </row>
    <row r="778" spans="1:26">
      <c r="A778" s="46">
        <f>Solar!A778</f>
        <v>40576.25</v>
      </c>
      <c r="B778" s="17">
        <v>1</v>
      </c>
      <c r="O778" s="53">
        <f t="shared" si="64"/>
        <v>0</v>
      </c>
      <c r="P778" s="53">
        <f t="shared" si="64"/>
        <v>0</v>
      </c>
      <c r="Q778" s="53">
        <f t="shared" si="64"/>
        <v>0</v>
      </c>
      <c r="R778" s="53">
        <f t="shared" si="64"/>
        <v>0</v>
      </c>
      <c r="S778" s="55">
        <f t="shared" si="65"/>
        <v>0</v>
      </c>
      <c r="T778" s="55">
        <f t="shared" si="65"/>
        <v>0</v>
      </c>
      <c r="U778" s="55">
        <f t="shared" si="65"/>
        <v>0</v>
      </c>
      <c r="V778" s="55">
        <f t="shared" si="65"/>
        <v>0</v>
      </c>
      <c r="W778" s="52">
        <f t="shared" si="66"/>
        <v>0</v>
      </c>
      <c r="X778" s="37"/>
      <c r="Y778" s="103" t="e">
        <f t="shared" si="67"/>
        <v>#DIV/0!</v>
      </c>
      <c r="Z778" s="37"/>
    </row>
    <row r="779" spans="1:26">
      <c r="A779" s="46">
        <f>Solar!A779</f>
        <v>40576.291666666664</v>
      </c>
      <c r="B779" s="17">
        <v>5</v>
      </c>
      <c r="O779" s="53">
        <f t="shared" si="64"/>
        <v>0</v>
      </c>
      <c r="P779" s="53">
        <f t="shared" si="64"/>
        <v>0</v>
      </c>
      <c r="Q779" s="53">
        <f t="shared" si="64"/>
        <v>0</v>
      </c>
      <c r="R779" s="53">
        <f t="shared" si="64"/>
        <v>0</v>
      </c>
      <c r="S779" s="55">
        <f t="shared" si="65"/>
        <v>0</v>
      </c>
      <c r="T779" s="55">
        <f t="shared" si="65"/>
        <v>0</v>
      </c>
      <c r="U779" s="55">
        <f t="shared" si="65"/>
        <v>0</v>
      </c>
      <c r="V779" s="55">
        <f t="shared" si="65"/>
        <v>0</v>
      </c>
      <c r="W779" s="52">
        <f t="shared" si="66"/>
        <v>0</v>
      </c>
      <c r="X779" s="37"/>
      <c r="Y779" s="103" t="e">
        <f t="shared" si="67"/>
        <v>#DIV/0!</v>
      </c>
      <c r="Z779" s="37"/>
    </row>
    <row r="780" spans="1:26">
      <c r="A780" s="46">
        <f>Solar!A780</f>
        <v>40576.333333333336</v>
      </c>
      <c r="B780" s="17">
        <v>9</v>
      </c>
      <c r="O780" s="53">
        <f t="shared" si="64"/>
        <v>0</v>
      </c>
      <c r="P780" s="53">
        <f t="shared" si="64"/>
        <v>0</v>
      </c>
      <c r="Q780" s="53">
        <f t="shared" si="64"/>
        <v>0</v>
      </c>
      <c r="R780" s="53">
        <f t="shared" si="64"/>
        <v>0</v>
      </c>
      <c r="S780" s="55">
        <f t="shared" si="65"/>
        <v>0</v>
      </c>
      <c r="T780" s="55">
        <f t="shared" si="65"/>
        <v>0</v>
      </c>
      <c r="U780" s="55">
        <f t="shared" si="65"/>
        <v>0</v>
      </c>
      <c r="V780" s="55">
        <f t="shared" si="65"/>
        <v>0</v>
      </c>
      <c r="W780" s="52">
        <f t="shared" si="66"/>
        <v>0</v>
      </c>
      <c r="X780" s="37"/>
      <c r="Y780" s="103" t="e">
        <f t="shared" si="67"/>
        <v>#DIV/0!</v>
      </c>
      <c r="Z780" s="37"/>
    </row>
    <row r="781" spans="1:26">
      <c r="A781" s="46">
        <f>Solar!A781</f>
        <v>40576.375</v>
      </c>
      <c r="B781" s="17">
        <v>13</v>
      </c>
      <c r="O781" s="53">
        <f t="shared" si="64"/>
        <v>0</v>
      </c>
      <c r="P781" s="53">
        <f t="shared" si="64"/>
        <v>0</v>
      </c>
      <c r="Q781" s="53">
        <f t="shared" si="64"/>
        <v>0</v>
      </c>
      <c r="R781" s="53">
        <f t="shared" si="64"/>
        <v>0</v>
      </c>
      <c r="S781" s="55">
        <f t="shared" si="65"/>
        <v>0</v>
      </c>
      <c r="T781" s="55">
        <f t="shared" si="65"/>
        <v>0</v>
      </c>
      <c r="U781" s="55">
        <f t="shared" si="65"/>
        <v>0</v>
      </c>
      <c r="V781" s="55">
        <f t="shared" si="65"/>
        <v>0</v>
      </c>
      <c r="W781" s="52">
        <f t="shared" si="66"/>
        <v>0</v>
      </c>
      <c r="X781" s="37"/>
      <c r="Y781" s="103" t="e">
        <f t="shared" si="67"/>
        <v>#DIV/0!</v>
      </c>
      <c r="Z781" s="37"/>
    </row>
    <row r="782" spans="1:26">
      <c r="A782" s="46">
        <f>Solar!A782</f>
        <v>40576.416666666664</v>
      </c>
      <c r="B782" s="17">
        <v>17</v>
      </c>
      <c r="O782" s="53">
        <f t="shared" si="64"/>
        <v>0</v>
      </c>
      <c r="P782" s="53">
        <f t="shared" si="64"/>
        <v>0</v>
      </c>
      <c r="Q782" s="53">
        <f t="shared" si="64"/>
        <v>0</v>
      </c>
      <c r="R782" s="53">
        <f t="shared" si="64"/>
        <v>0</v>
      </c>
      <c r="S782" s="55">
        <f t="shared" si="65"/>
        <v>0</v>
      </c>
      <c r="T782" s="55">
        <f t="shared" si="65"/>
        <v>0</v>
      </c>
      <c r="U782" s="55">
        <f t="shared" si="65"/>
        <v>0</v>
      </c>
      <c r="V782" s="55">
        <f t="shared" si="65"/>
        <v>0</v>
      </c>
      <c r="W782" s="52">
        <f t="shared" si="66"/>
        <v>0</v>
      </c>
      <c r="X782" s="37"/>
      <c r="Y782" s="103" t="e">
        <f t="shared" si="67"/>
        <v>#DIV/0!</v>
      </c>
      <c r="Z782" s="37"/>
    </row>
    <row r="783" spans="1:26">
      <c r="A783" s="46">
        <f>Solar!A783</f>
        <v>40576.458333333336</v>
      </c>
      <c r="B783" s="17">
        <v>21</v>
      </c>
      <c r="O783" s="53">
        <f t="shared" si="64"/>
        <v>0</v>
      </c>
      <c r="P783" s="53">
        <f t="shared" si="64"/>
        <v>0</v>
      </c>
      <c r="Q783" s="53">
        <f t="shared" si="64"/>
        <v>0</v>
      </c>
      <c r="R783" s="53">
        <f t="shared" si="64"/>
        <v>0</v>
      </c>
      <c r="S783" s="55">
        <f t="shared" si="65"/>
        <v>0</v>
      </c>
      <c r="T783" s="55">
        <f t="shared" si="65"/>
        <v>0</v>
      </c>
      <c r="U783" s="55">
        <f t="shared" si="65"/>
        <v>0</v>
      </c>
      <c r="V783" s="55">
        <f t="shared" si="65"/>
        <v>0</v>
      </c>
      <c r="W783" s="52">
        <f t="shared" si="66"/>
        <v>0</v>
      </c>
      <c r="X783" s="37"/>
      <c r="Y783" s="103" t="e">
        <f t="shared" si="67"/>
        <v>#DIV/0!</v>
      </c>
      <c r="Z783" s="37"/>
    </row>
    <row r="784" spans="1:26">
      <c r="A784" s="46">
        <f>Solar!A784</f>
        <v>40576.5</v>
      </c>
      <c r="B784" s="17">
        <v>1</v>
      </c>
      <c r="O784" s="53">
        <f t="shared" si="64"/>
        <v>0</v>
      </c>
      <c r="P784" s="53">
        <f t="shared" si="64"/>
        <v>0</v>
      </c>
      <c r="Q784" s="53">
        <f t="shared" si="64"/>
        <v>0</v>
      </c>
      <c r="R784" s="53">
        <f t="shared" si="64"/>
        <v>0</v>
      </c>
      <c r="S784" s="55">
        <f t="shared" si="65"/>
        <v>0</v>
      </c>
      <c r="T784" s="55">
        <f t="shared" si="65"/>
        <v>0</v>
      </c>
      <c r="U784" s="55">
        <f t="shared" si="65"/>
        <v>0</v>
      </c>
      <c r="V784" s="55">
        <f t="shared" si="65"/>
        <v>0</v>
      </c>
      <c r="W784" s="52">
        <f t="shared" si="66"/>
        <v>0</v>
      </c>
      <c r="X784" s="37"/>
      <c r="Y784" s="103" t="e">
        <f t="shared" si="67"/>
        <v>#DIV/0!</v>
      </c>
      <c r="Z784" s="37"/>
    </row>
    <row r="785" spans="1:26">
      <c r="A785" s="46">
        <f>Solar!A785</f>
        <v>40576.541666666664</v>
      </c>
      <c r="B785" s="17">
        <v>5</v>
      </c>
      <c r="O785" s="53">
        <f t="shared" si="64"/>
        <v>0</v>
      </c>
      <c r="P785" s="53">
        <f t="shared" si="64"/>
        <v>0</v>
      </c>
      <c r="Q785" s="53">
        <f t="shared" si="64"/>
        <v>0</v>
      </c>
      <c r="R785" s="53">
        <f t="shared" si="64"/>
        <v>0</v>
      </c>
      <c r="S785" s="55">
        <f t="shared" si="65"/>
        <v>0</v>
      </c>
      <c r="T785" s="55">
        <f t="shared" si="65"/>
        <v>0</v>
      </c>
      <c r="U785" s="55">
        <f t="shared" si="65"/>
        <v>0</v>
      </c>
      <c r="V785" s="55">
        <f t="shared" si="65"/>
        <v>0</v>
      </c>
      <c r="W785" s="52">
        <f t="shared" si="66"/>
        <v>0</v>
      </c>
      <c r="X785" s="37"/>
      <c r="Y785" s="103" t="e">
        <f t="shared" si="67"/>
        <v>#DIV/0!</v>
      </c>
      <c r="Z785" s="37"/>
    </row>
    <row r="786" spans="1:26">
      <c r="A786" s="46">
        <f>Solar!A786</f>
        <v>40576.583333333336</v>
      </c>
      <c r="B786" s="17">
        <v>9</v>
      </c>
      <c r="O786" s="53">
        <f t="shared" si="64"/>
        <v>0</v>
      </c>
      <c r="P786" s="53">
        <f t="shared" si="64"/>
        <v>0</v>
      </c>
      <c r="Q786" s="53">
        <f t="shared" si="64"/>
        <v>0</v>
      </c>
      <c r="R786" s="53">
        <f t="shared" si="64"/>
        <v>0</v>
      </c>
      <c r="S786" s="55">
        <f t="shared" si="65"/>
        <v>0</v>
      </c>
      <c r="T786" s="55">
        <f t="shared" si="65"/>
        <v>0</v>
      </c>
      <c r="U786" s="55">
        <f t="shared" si="65"/>
        <v>0</v>
      </c>
      <c r="V786" s="55">
        <f t="shared" si="65"/>
        <v>0</v>
      </c>
      <c r="W786" s="52">
        <f t="shared" si="66"/>
        <v>0</v>
      </c>
      <c r="X786" s="37"/>
      <c r="Y786" s="103" t="e">
        <f t="shared" si="67"/>
        <v>#DIV/0!</v>
      </c>
      <c r="Z786" s="37"/>
    </row>
    <row r="787" spans="1:26">
      <c r="A787" s="46">
        <f>Solar!A787</f>
        <v>40576.625</v>
      </c>
      <c r="B787" s="17">
        <v>13</v>
      </c>
      <c r="O787" s="53">
        <f t="shared" si="64"/>
        <v>0</v>
      </c>
      <c r="P787" s="53">
        <f t="shared" si="64"/>
        <v>0</v>
      </c>
      <c r="Q787" s="53">
        <f t="shared" si="64"/>
        <v>0</v>
      </c>
      <c r="R787" s="53">
        <f t="shared" si="64"/>
        <v>0</v>
      </c>
      <c r="S787" s="55">
        <f t="shared" si="65"/>
        <v>0</v>
      </c>
      <c r="T787" s="55">
        <f t="shared" si="65"/>
        <v>0</v>
      </c>
      <c r="U787" s="55">
        <f t="shared" si="65"/>
        <v>0</v>
      </c>
      <c r="V787" s="55">
        <f t="shared" si="65"/>
        <v>0</v>
      </c>
      <c r="W787" s="52">
        <f t="shared" si="66"/>
        <v>0</v>
      </c>
      <c r="X787" s="37"/>
      <c r="Y787" s="103" t="e">
        <f t="shared" si="67"/>
        <v>#DIV/0!</v>
      </c>
      <c r="Z787" s="37"/>
    </row>
    <row r="788" spans="1:26">
      <c r="A788" s="46">
        <f>Solar!A788</f>
        <v>40576.666666666664</v>
      </c>
      <c r="B788" s="17">
        <v>17</v>
      </c>
      <c r="O788" s="53">
        <f t="shared" si="64"/>
        <v>0</v>
      </c>
      <c r="P788" s="53">
        <f t="shared" si="64"/>
        <v>0</v>
      </c>
      <c r="Q788" s="53">
        <f t="shared" si="64"/>
        <v>0</v>
      </c>
      <c r="R788" s="53">
        <f t="shared" si="64"/>
        <v>0</v>
      </c>
      <c r="S788" s="55">
        <f t="shared" si="65"/>
        <v>0</v>
      </c>
      <c r="T788" s="55">
        <f t="shared" si="65"/>
        <v>0</v>
      </c>
      <c r="U788" s="55">
        <f t="shared" si="65"/>
        <v>0</v>
      </c>
      <c r="V788" s="55">
        <f t="shared" si="65"/>
        <v>0</v>
      </c>
      <c r="W788" s="52">
        <f t="shared" si="66"/>
        <v>0</v>
      </c>
      <c r="X788" s="37"/>
      <c r="Y788" s="103" t="e">
        <f t="shared" si="67"/>
        <v>#DIV/0!</v>
      </c>
      <c r="Z788" s="37"/>
    </row>
    <row r="789" spans="1:26">
      <c r="A789" s="46">
        <f>Solar!A789</f>
        <v>40576.708333333336</v>
      </c>
      <c r="B789" s="17">
        <v>21</v>
      </c>
      <c r="O789" s="53">
        <f t="shared" si="64"/>
        <v>0</v>
      </c>
      <c r="P789" s="53">
        <f t="shared" si="64"/>
        <v>0</v>
      </c>
      <c r="Q789" s="53">
        <f t="shared" si="64"/>
        <v>0</v>
      </c>
      <c r="R789" s="53">
        <f t="shared" si="64"/>
        <v>0</v>
      </c>
      <c r="S789" s="55">
        <f t="shared" si="65"/>
        <v>0</v>
      </c>
      <c r="T789" s="55">
        <f t="shared" si="65"/>
        <v>0</v>
      </c>
      <c r="U789" s="55">
        <f t="shared" si="65"/>
        <v>0</v>
      </c>
      <c r="V789" s="55">
        <f t="shared" si="65"/>
        <v>0</v>
      </c>
      <c r="W789" s="52">
        <f t="shared" si="66"/>
        <v>0</v>
      </c>
      <c r="X789" s="37"/>
      <c r="Y789" s="103" t="e">
        <f t="shared" si="67"/>
        <v>#DIV/0!</v>
      </c>
      <c r="Z789" s="37"/>
    </row>
    <row r="790" spans="1:26">
      <c r="A790" s="46">
        <f>Solar!A790</f>
        <v>40576.75</v>
      </c>
      <c r="B790" s="17">
        <v>1</v>
      </c>
      <c r="O790" s="53">
        <f t="shared" si="64"/>
        <v>0</v>
      </c>
      <c r="P790" s="53">
        <f t="shared" si="64"/>
        <v>0</v>
      </c>
      <c r="Q790" s="53">
        <f t="shared" si="64"/>
        <v>0</v>
      </c>
      <c r="R790" s="53">
        <f t="shared" si="64"/>
        <v>0</v>
      </c>
      <c r="S790" s="55">
        <f t="shared" si="65"/>
        <v>0</v>
      </c>
      <c r="T790" s="55">
        <f t="shared" si="65"/>
        <v>0</v>
      </c>
      <c r="U790" s="55">
        <f t="shared" si="65"/>
        <v>0</v>
      </c>
      <c r="V790" s="55">
        <f t="shared" si="65"/>
        <v>0</v>
      </c>
      <c r="W790" s="52">
        <f t="shared" si="66"/>
        <v>0</v>
      </c>
      <c r="X790" s="37"/>
      <c r="Y790" s="103" t="e">
        <f t="shared" si="67"/>
        <v>#DIV/0!</v>
      </c>
      <c r="Z790" s="37"/>
    </row>
    <row r="791" spans="1:26">
      <c r="A791" s="46">
        <f>Solar!A791</f>
        <v>40576.791666666664</v>
      </c>
      <c r="B791" s="17">
        <v>5</v>
      </c>
      <c r="O791" s="53">
        <f t="shared" si="64"/>
        <v>0</v>
      </c>
      <c r="P791" s="53">
        <f t="shared" si="64"/>
        <v>0</v>
      </c>
      <c r="Q791" s="53">
        <f t="shared" si="64"/>
        <v>0</v>
      </c>
      <c r="R791" s="53">
        <f t="shared" si="64"/>
        <v>0</v>
      </c>
      <c r="S791" s="55">
        <f t="shared" si="65"/>
        <v>0</v>
      </c>
      <c r="T791" s="55">
        <f t="shared" si="65"/>
        <v>0</v>
      </c>
      <c r="U791" s="55">
        <f t="shared" si="65"/>
        <v>0</v>
      </c>
      <c r="V791" s="55">
        <f t="shared" si="65"/>
        <v>0</v>
      </c>
      <c r="W791" s="52">
        <f t="shared" si="66"/>
        <v>0</v>
      </c>
      <c r="X791" s="37"/>
      <c r="Y791" s="103" t="e">
        <f t="shared" si="67"/>
        <v>#DIV/0!</v>
      </c>
      <c r="Z791" s="37"/>
    </row>
    <row r="792" spans="1:26">
      <c r="A792" s="46">
        <f>Solar!A792</f>
        <v>40576.833333333336</v>
      </c>
      <c r="B792" s="17">
        <v>9</v>
      </c>
      <c r="O792" s="53">
        <f t="shared" si="64"/>
        <v>0</v>
      </c>
      <c r="P792" s="53">
        <f t="shared" si="64"/>
        <v>0</v>
      </c>
      <c r="Q792" s="53">
        <f t="shared" si="64"/>
        <v>0</v>
      </c>
      <c r="R792" s="53">
        <f t="shared" si="64"/>
        <v>0</v>
      </c>
      <c r="S792" s="55">
        <f t="shared" si="65"/>
        <v>0</v>
      </c>
      <c r="T792" s="55">
        <f t="shared" si="65"/>
        <v>0</v>
      </c>
      <c r="U792" s="55">
        <f t="shared" si="65"/>
        <v>0</v>
      </c>
      <c r="V792" s="55">
        <f t="shared" si="65"/>
        <v>0</v>
      </c>
      <c r="W792" s="52">
        <f t="shared" si="66"/>
        <v>0</v>
      </c>
      <c r="X792" s="37"/>
      <c r="Y792" s="103" t="e">
        <f t="shared" si="67"/>
        <v>#DIV/0!</v>
      </c>
      <c r="Z792" s="37"/>
    </row>
    <row r="793" spans="1:26">
      <c r="A793" s="46">
        <f>Solar!A793</f>
        <v>40576.875</v>
      </c>
      <c r="B793" s="17">
        <v>13</v>
      </c>
      <c r="O793" s="53">
        <f t="shared" si="64"/>
        <v>0</v>
      </c>
      <c r="P793" s="53">
        <f t="shared" si="64"/>
        <v>0</v>
      </c>
      <c r="Q793" s="53">
        <f t="shared" si="64"/>
        <v>0</v>
      </c>
      <c r="R793" s="53">
        <f t="shared" si="64"/>
        <v>0</v>
      </c>
      <c r="S793" s="55">
        <f t="shared" si="65"/>
        <v>0</v>
      </c>
      <c r="T793" s="55">
        <f t="shared" si="65"/>
        <v>0</v>
      </c>
      <c r="U793" s="55">
        <f t="shared" si="65"/>
        <v>0</v>
      </c>
      <c r="V793" s="55">
        <f t="shared" si="65"/>
        <v>0</v>
      </c>
      <c r="W793" s="52">
        <f t="shared" si="66"/>
        <v>0</v>
      </c>
      <c r="X793" s="37"/>
      <c r="Y793" s="103" t="e">
        <f t="shared" si="67"/>
        <v>#DIV/0!</v>
      </c>
      <c r="Z793" s="37"/>
    </row>
    <row r="794" spans="1:26">
      <c r="A794" s="46">
        <f>Solar!A794</f>
        <v>40576.916666666664</v>
      </c>
      <c r="B794" s="17">
        <v>17</v>
      </c>
      <c r="O794" s="53">
        <f t="shared" si="64"/>
        <v>0</v>
      </c>
      <c r="P794" s="53">
        <f t="shared" si="64"/>
        <v>0</v>
      </c>
      <c r="Q794" s="53">
        <f t="shared" si="64"/>
        <v>0</v>
      </c>
      <c r="R794" s="53">
        <f t="shared" si="64"/>
        <v>0</v>
      </c>
      <c r="S794" s="55">
        <f t="shared" si="65"/>
        <v>0</v>
      </c>
      <c r="T794" s="55">
        <f t="shared" si="65"/>
        <v>0</v>
      </c>
      <c r="U794" s="55">
        <f t="shared" si="65"/>
        <v>0</v>
      </c>
      <c r="V794" s="55">
        <f t="shared" si="65"/>
        <v>0</v>
      </c>
      <c r="W794" s="52">
        <f t="shared" si="66"/>
        <v>0</v>
      </c>
      <c r="X794" s="37"/>
      <c r="Y794" s="103" t="e">
        <f t="shared" si="67"/>
        <v>#DIV/0!</v>
      </c>
      <c r="Z794" s="37"/>
    </row>
    <row r="795" spans="1:26">
      <c r="A795" s="46">
        <f>Solar!A795</f>
        <v>40576.958333333336</v>
      </c>
      <c r="B795" s="17">
        <v>21</v>
      </c>
      <c r="O795" s="53">
        <f t="shared" si="64"/>
        <v>0</v>
      </c>
      <c r="P795" s="53">
        <f t="shared" si="64"/>
        <v>0</v>
      </c>
      <c r="Q795" s="53">
        <f t="shared" si="64"/>
        <v>0</v>
      </c>
      <c r="R795" s="53">
        <f t="shared" si="64"/>
        <v>0</v>
      </c>
      <c r="S795" s="55">
        <f t="shared" si="65"/>
        <v>0</v>
      </c>
      <c r="T795" s="55">
        <f t="shared" si="65"/>
        <v>0</v>
      </c>
      <c r="U795" s="55">
        <f t="shared" si="65"/>
        <v>0</v>
      </c>
      <c r="V795" s="55">
        <f t="shared" si="65"/>
        <v>0</v>
      </c>
      <c r="W795" s="52">
        <f t="shared" si="66"/>
        <v>0</v>
      </c>
      <c r="X795" s="37"/>
      <c r="Y795" s="103" t="e">
        <f t="shared" si="67"/>
        <v>#DIV/0!</v>
      </c>
      <c r="Z795" s="37"/>
    </row>
    <row r="796" spans="1:26">
      <c r="A796" s="46">
        <f>Solar!A796</f>
        <v>40577</v>
      </c>
      <c r="B796" s="17">
        <v>1</v>
      </c>
      <c r="O796" s="53">
        <f t="shared" si="64"/>
        <v>0</v>
      </c>
      <c r="P796" s="53">
        <f t="shared" si="64"/>
        <v>0</v>
      </c>
      <c r="Q796" s="53">
        <f t="shared" si="64"/>
        <v>0</v>
      </c>
      <c r="R796" s="53">
        <f t="shared" si="64"/>
        <v>0</v>
      </c>
      <c r="S796" s="55">
        <f t="shared" si="65"/>
        <v>0</v>
      </c>
      <c r="T796" s="55">
        <f t="shared" si="65"/>
        <v>0</v>
      </c>
      <c r="U796" s="55">
        <f t="shared" si="65"/>
        <v>0</v>
      </c>
      <c r="V796" s="55">
        <f t="shared" si="65"/>
        <v>0</v>
      </c>
      <c r="W796" s="52">
        <f t="shared" si="66"/>
        <v>0</v>
      </c>
      <c r="X796" s="37"/>
      <c r="Y796" s="103" t="e">
        <f t="shared" si="67"/>
        <v>#DIV/0!</v>
      </c>
      <c r="Z796" s="37"/>
    </row>
    <row r="797" spans="1:26">
      <c r="A797" s="46">
        <f>Solar!A797</f>
        <v>40577.041666666664</v>
      </c>
      <c r="B797" s="17">
        <v>5</v>
      </c>
      <c r="O797" s="53">
        <f t="shared" si="64"/>
        <v>0</v>
      </c>
      <c r="P797" s="53">
        <f t="shared" si="64"/>
        <v>0</v>
      </c>
      <c r="Q797" s="53">
        <f t="shared" si="64"/>
        <v>0</v>
      </c>
      <c r="R797" s="53">
        <f t="shared" si="64"/>
        <v>0</v>
      </c>
      <c r="S797" s="55">
        <f t="shared" si="65"/>
        <v>0</v>
      </c>
      <c r="T797" s="55">
        <f t="shared" si="65"/>
        <v>0</v>
      </c>
      <c r="U797" s="55">
        <f t="shared" si="65"/>
        <v>0</v>
      </c>
      <c r="V797" s="55">
        <f t="shared" si="65"/>
        <v>0</v>
      </c>
      <c r="W797" s="52">
        <f t="shared" si="66"/>
        <v>0</v>
      </c>
      <c r="X797" s="37"/>
      <c r="Y797" s="103" t="e">
        <f t="shared" si="67"/>
        <v>#DIV/0!</v>
      </c>
      <c r="Z797" s="37"/>
    </row>
    <row r="798" spans="1:26">
      <c r="A798" s="46">
        <f>Solar!A798</f>
        <v>40577.083333333336</v>
      </c>
      <c r="B798" s="17">
        <v>9</v>
      </c>
      <c r="O798" s="53">
        <f t="shared" si="64"/>
        <v>0</v>
      </c>
      <c r="P798" s="53">
        <f t="shared" si="64"/>
        <v>0</v>
      </c>
      <c r="Q798" s="53">
        <f t="shared" si="64"/>
        <v>0</v>
      </c>
      <c r="R798" s="53">
        <f t="shared" si="64"/>
        <v>0</v>
      </c>
      <c r="S798" s="55">
        <f t="shared" si="65"/>
        <v>0</v>
      </c>
      <c r="T798" s="55">
        <f t="shared" si="65"/>
        <v>0</v>
      </c>
      <c r="U798" s="55">
        <f t="shared" si="65"/>
        <v>0</v>
      </c>
      <c r="V798" s="55">
        <f t="shared" si="65"/>
        <v>0</v>
      </c>
      <c r="W798" s="52">
        <f t="shared" si="66"/>
        <v>0</v>
      </c>
      <c r="X798" s="37"/>
      <c r="Y798" s="103" t="e">
        <f t="shared" si="67"/>
        <v>#DIV/0!</v>
      </c>
      <c r="Z798" s="37"/>
    </row>
    <row r="799" spans="1:26">
      <c r="A799" s="46">
        <f>Solar!A799</f>
        <v>40577.125</v>
      </c>
      <c r="B799" s="17">
        <v>13</v>
      </c>
      <c r="O799" s="53">
        <f t="shared" si="64"/>
        <v>0</v>
      </c>
      <c r="P799" s="53">
        <f t="shared" si="64"/>
        <v>0</v>
      </c>
      <c r="Q799" s="53">
        <f t="shared" si="64"/>
        <v>0</v>
      </c>
      <c r="R799" s="53">
        <f t="shared" si="64"/>
        <v>0</v>
      </c>
      <c r="S799" s="55">
        <f t="shared" si="65"/>
        <v>0</v>
      </c>
      <c r="T799" s="55">
        <f t="shared" si="65"/>
        <v>0</v>
      </c>
      <c r="U799" s="55">
        <f t="shared" si="65"/>
        <v>0</v>
      </c>
      <c r="V799" s="55">
        <f t="shared" si="65"/>
        <v>0</v>
      </c>
      <c r="W799" s="52">
        <f t="shared" si="66"/>
        <v>0</v>
      </c>
      <c r="X799" s="37"/>
      <c r="Y799" s="103" t="e">
        <f t="shared" si="67"/>
        <v>#DIV/0!</v>
      </c>
      <c r="Z799" s="37"/>
    </row>
    <row r="800" spans="1:26">
      <c r="A800" s="46">
        <f>Solar!A800</f>
        <v>40577.166666666664</v>
      </c>
      <c r="B800" s="17">
        <v>17</v>
      </c>
      <c r="O800" s="53">
        <f t="shared" si="64"/>
        <v>0</v>
      </c>
      <c r="P800" s="53">
        <f t="shared" si="64"/>
        <v>0</v>
      </c>
      <c r="Q800" s="53">
        <f t="shared" si="64"/>
        <v>0</v>
      </c>
      <c r="R800" s="53">
        <f t="shared" si="64"/>
        <v>0</v>
      </c>
      <c r="S800" s="55">
        <f t="shared" si="65"/>
        <v>0</v>
      </c>
      <c r="T800" s="55">
        <f t="shared" si="65"/>
        <v>0</v>
      </c>
      <c r="U800" s="55">
        <f t="shared" si="65"/>
        <v>0</v>
      </c>
      <c r="V800" s="55">
        <f t="shared" si="65"/>
        <v>0</v>
      </c>
      <c r="W800" s="52">
        <f t="shared" si="66"/>
        <v>0</v>
      </c>
      <c r="X800" s="37"/>
      <c r="Y800" s="103" t="e">
        <f t="shared" si="67"/>
        <v>#DIV/0!</v>
      </c>
      <c r="Z800" s="37"/>
    </row>
    <row r="801" spans="1:26">
      <c r="A801" s="46">
        <f>Solar!A801</f>
        <v>40577.208333333336</v>
      </c>
      <c r="B801" s="17">
        <v>21</v>
      </c>
      <c r="O801" s="53">
        <f t="shared" si="64"/>
        <v>0</v>
      </c>
      <c r="P801" s="53">
        <f t="shared" si="64"/>
        <v>0</v>
      </c>
      <c r="Q801" s="53">
        <f t="shared" si="64"/>
        <v>0</v>
      </c>
      <c r="R801" s="53">
        <f t="shared" si="64"/>
        <v>0</v>
      </c>
      <c r="S801" s="55">
        <f t="shared" si="65"/>
        <v>0</v>
      </c>
      <c r="T801" s="55">
        <f t="shared" si="65"/>
        <v>0</v>
      </c>
      <c r="U801" s="55">
        <f t="shared" si="65"/>
        <v>0</v>
      </c>
      <c r="V801" s="55">
        <f t="shared" si="65"/>
        <v>0</v>
      </c>
      <c r="W801" s="52">
        <f t="shared" si="66"/>
        <v>0</v>
      </c>
      <c r="X801" s="37"/>
      <c r="Y801" s="103" t="e">
        <f t="shared" si="67"/>
        <v>#DIV/0!</v>
      </c>
      <c r="Z801" s="37"/>
    </row>
    <row r="802" spans="1:26">
      <c r="A802" s="46">
        <f>Solar!A802</f>
        <v>40577.25</v>
      </c>
      <c r="B802" s="17">
        <v>1</v>
      </c>
      <c r="O802" s="53">
        <f t="shared" si="64"/>
        <v>0</v>
      </c>
      <c r="P802" s="53">
        <f t="shared" si="64"/>
        <v>0</v>
      </c>
      <c r="Q802" s="53">
        <f t="shared" si="64"/>
        <v>0</v>
      </c>
      <c r="R802" s="53">
        <f t="shared" si="64"/>
        <v>0</v>
      </c>
      <c r="S802" s="55">
        <f t="shared" si="65"/>
        <v>0</v>
      </c>
      <c r="T802" s="55">
        <f t="shared" si="65"/>
        <v>0</v>
      </c>
      <c r="U802" s="55">
        <f t="shared" si="65"/>
        <v>0</v>
      </c>
      <c r="V802" s="55">
        <f t="shared" si="65"/>
        <v>0</v>
      </c>
      <c r="W802" s="52">
        <f t="shared" si="66"/>
        <v>0</v>
      </c>
      <c r="X802" s="37"/>
      <c r="Y802" s="103" t="e">
        <f t="shared" si="67"/>
        <v>#DIV/0!</v>
      </c>
      <c r="Z802" s="37"/>
    </row>
    <row r="803" spans="1:26">
      <c r="A803" s="46">
        <f>Solar!A803</f>
        <v>40577.291666666664</v>
      </c>
      <c r="B803" s="17">
        <v>5</v>
      </c>
      <c r="O803" s="53">
        <f t="shared" si="64"/>
        <v>0</v>
      </c>
      <c r="P803" s="53">
        <f t="shared" si="64"/>
        <v>0</v>
      </c>
      <c r="Q803" s="53">
        <f t="shared" si="64"/>
        <v>0</v>
      </c>
      <c r="R803" s="53">
        <f t="shared" si="64"/>
        <v>0</v>
      </c>
      <c r="S803" s="55">
        <f t="shared" si="65"/>
        <v>0</v>
      </c>
      <c r="T803" s="55">
        <f t="shared" si="65"/>
        <v>0</v>
      </c>
      <c r="U803" s="55">
        <f t="shared" si="65"/>
        <v>0</v>
      </c>
      <c r="V803" s="55">
        <f t="shared" si="65"/>
        <v>0</v>
      </c>
      <c r="W803" s="52">
        <f t="shared" si="66"/>
        <v>0</v>
      </c>
      <c r="X803" s="37"/>
      <c r="Y803" s="103" t="e">
        <f t="shared" si="67"/>
        <v>#DIV/0!</v>
      </c>
      <c r="Z803" s="37"/>
    </row>
    <row r="804" spans="1:26">
      <c r="A804" s="46">
        <f>Solar!A804</f>
        <v>40577.333333333336</v>
      </c>
      <c r="B804" s="17">
        <v>9</v>
      </c>
      <c r="O804" s="53">
        <f t="shared" si="64"/>
        <v>0</v>
      </c>
      <c r="P804" s="53">
        <f t="shared" si="64"/>
        <v>0</v>
      </c>
      <c r="Q804" s="53">
        <f t="shared" si="64"/>
        <v>0</v>
      </c>
      <c r="R804" s="53">
        <f t="shared" si="64"/>
        <v>0</v>
      </c>
      <c r="S804" s="55">
        <f t="shared" si="65"/>
        <v>0</v>
      </c>
      <c r="T804" s="55">
        <f t="shared" si="65"/>
        <v>0</v>
      </c>
      <c r="U804" s="55">
        <f t="shared" si="65"/>
        <v>0</v>
      </c>
      <c r="V804" s="55">
        <f t="shared" si="65"/>
        <v>0</v>
      </c>
      <c r="W804" s="52">
        <f t="shared" si="66"/>
        <v>0</v>
      </c>
      <c r="X804" s="37"/>
      <c r="Y804" s="103" t="e">
        <f t="shared" si="67"/>
        <v>#DIV/0!</v>
      </c>
      <c r="Z804" s="37"/>
    </row>
    <row r="805" spans="1:26">
      <c r="A805" s="46">
        <f>Solar!A805</f>
        <v>40577.375</v>
      </c>
      <c r="B805" s="17">
        <v>13</v>
      </c>
      <c r="O805" s="53">
        <f t="shared" si="64"/>
        <v>0</v>
      </c>
      <c r="P805" s="53">
        <f t="shared" si="64"/>
        <v>0</v>
      </c>
      <c r="Q805" s="53">
        <f t="shared" si="64"/>
        <v>0</v>
      </c>
      <c r="R805" s="53">
        <f t="shared" si="64"/>
        <v>0</v>
      </c>
      <c r="S805" s="55">
        <f t="shared" si="65"/>
        <v>0</v>
      </c>
      <c r="T805" s="55">
        <f t="shared" si="65"/>
        <v>0</v>
      </c>
      <c r="U805" s="55">
        <f t="shared" si="65"/>
        <v>0</v>
      </c>
      <c r="V805" s="55">
        <f t="shared" si="65"/>
        <v>0</v>
      </c>
      <c r="W805" s="52">
        <f t="shared" si="66"/>
        <v>0</v>
      </c>
      <c r="X805" s="37"/>
      <c r="Y805" s="103" t="e">
        <f t="shared" si="67"/>
        <v>#DIV/0!</v>
      </c>
      <c r="Z805" s="37"/>
    </row>
    <row r="806" spans="1:26">
      <c r="A806" s="46">
        <f>Solar!A806</f>
        <v>40577.416666666664</v>
      </c>
      <c r="B806" s="17">
        <v>17</v>
      </c>
      <c r="O806" s="53">
        <f t="shared" si="64"/>
        <v>0</v>
      </c>
      <c r="P806" s="53">
        <f t="shared" si="64"/>
        <v>0</v>
      </c>
      <c r="Q806" s="53">
        <f t="shared" si="64"/>
        <v>0</v>
      </c>
      <c r="R806" s="53">
        <f t="shared" si="64"/>
        <v>0</v>
      </c>
      <c r="S806" s="55">
        <f t="shared" si="65"/>
        <v>0</v>
      </c>
      <c r="T806" s="55">
        <f t="shared" si="65"/>
        <v>0</v>
      </c>
      <c r="U806" s="55">
        <f t="shared" si="65"/>
        <v>0</v>
      </c>
      <c r="V806" s="55">
        <f t="shared" si="65"/>
        <v>0</v>
      </c>
      <c r="W806" s="52">
        <f t="shared" si="66"/>
        <v>0</v>
      </c>
      <c r="X806" s="37"/>
      <c r="Y806" s="103" t="e">
        <f t="shared" si="67"/>
        <v>#DIV/0!</v>
      </c>
      <c r="Z806" s="37"/>
    </row>
    <row r="807" spans="1:26">
      <c r="A807" s="46">
        <f>Solar!A807</f>
        <v>40577.458333333336</v>
      </c>
      <c r="B807" s="17">
        <v>21</v>
      </c>
      <c r="O807" s="53">
        <f t="shared" si="64"/>
        <v>0</v>
      </c>
      <c r="P807" s="53">
        <f t="shared" si="64"/>
        <v>0</v>
      </c>
      <c r="Q807" s="53">
        <f t="shared" si="64"/>
        <v>0</v>
      </c>
      <c r="R807" s="53">
        <f t="shared" si="64"/>
        <v>0</v>
      </c>
      <c r="S807" s="55">
        <f t="shared" si="65"/>
        <v>0</v>
      </c>
      <c r="T807" s="55">
        <f t="shared" si="65"/>
        <v>0</v>
      </c>
      <c r="U807" s="55">
        <f t="shared" si="65"/>
        <v>0</v>
      </c>
      <c r="V807" s="55">
        <f t="shared" si="65"/>
        <v>0</v>
      </c>
      <c r="W807" s="52">
        <f t="shared" si="66"/>
        <v>0</v>
      </c>
      <c r="X807" s="37"/>
      <c r="Y807" s="103" t="e">
        <f t="shared" si="67"/>
        <v>#DIV/0!</v>
      </c>
      <c r="Z807" s="37"/>
    </row>
    <row r="808" spans="1:26">
      <c r="A808" s="46">
        <f>Solar!A808</f>
        <v>40577.5</v>
      </c>
      <c r="B808" s="17">
        <v>1</v>
      </c>
      <c r="O808" s="53">
        <f t="shared" si="64"/>
        <v>0</v>
      </c>
      <c r="P808" s="53">
        <f t="shared" si="64"/>
        <v>0</v>
      </c>
      <c r="Q808" s="53">
        <f t="shared" si="64"/>
        <v>0</v>
      </c>
      <c r="R808" s="53">
        <f t="shared" si="64"/>
        <v>0</v>
      </c>
      <c r="S808" s="55">
        <f t="shared" si="65"/>
        <v>0</v>
      </c>
      <c r="T808" s="55">
        <f t="shared" si="65"/>
        <v>0</v>
      </c>
      <c r="U808" s="55">
        <f t="shared" si="65"/>
        <v>0</v>
      </c>
      <c r="V808" s="55">
        <f t="shared" si="65"/>
        <v>0</v>
      </c>
      <c r="W808" s="52">
        <f t="shared" si="66"/>
        <v>0</v>
      </c>
      <c r="X808" s="37"/>
      <c r="Y808" s="103" t="e">
        <f t="shared" si="67"/>
        <v>#DIV/0!</v>
      </c>
      <c r="Z808" s="37"/>
    </row>
    <row r="809" spans="1:26">
      <c r="A809" s="46">
        <f>Solar!A809</f>
        <v>40577.541666666664</v>
      </c>
      <c r="B809" s="17">
        <v>5</v>
      </c>
      <c r="O809" s="53">
        <f t="shared" si="64"/>
        <v>0</v>
      </c>
      <c r="P809" s="53">
        <f t="shared" si="64"/>
        <v>0</v>
      </c>
      <c r="Q809" s="53">
        <f t="shared" si="64"/>
        <v>0</v>
      </c>
      <c r="R809" s="53">
        <f t="shared" si="64"/>
        <v>0</v>
      </c>
      <c r="S809" s="55">
        <f t="shared" si="65"/>
        <v>0</v>
      </c>
      <c r="T809" s="55">
        <f t="shared" si="65"/>
        <v>0</v>
      </c>
      <c r="U809" s="55">
        <f t="shared" si="65"/>
        <v>0</v>
      </c>
      <c r="V809" s="55">
        <f t="shared" si="65"/>
        <v>0</v>
      </c>
      <c r="W809" s="52">
        <f t="shared" si="66"/>
        <v>0</v>
      </c>
      <c r="X809" s="37"/>
      <c r="Y809" s="103" t="e">
        <f t="shared" si="67"/>
        <v>#DIV/0!</v>
      </c>
      <c r="Z809" s="37"/>
    </row>
    <row r="810" spans="1:26">
      <c r="A810" s="46">
        <f>Solar!A810</f>
        <v>40577.583333333336</v>
      </c>
      <c r="B810" s="17">
        <v>9</v>
      </c>
      <c r="O810" s="53">
        <f t="shared" si="64"/>
        <v>0</v>
      </c>
      <c r="P810" s="53">
        <f t="shared" si="64"/>
        <v>0</v>
      </c>
      <c r="Q810" s="53">
        <f t="shared" si="64"/>
        <v>0</v>
      </c>
      <c r="R810" s="53">
        <f t="shared" si="64"/>
        <v>0</v>
      </c>
      <c r="S810" s="55">
        <f t="shared" si="65"/>
        <v>0</v>
      </c>
      <c r="T810" s="55">
        <f t="shared" si="65"/>
        <v>0</v>
      </c>
      <c r="U810" s="55">
        <f t="shared" si="65"/>
        <v>0</v>
      </c>
      <c r="V810" s="55">
        <f t="shared" si="65"/>
        <v>0</v>
      </c>
      <c r="W810" s="52">
        <f t="shared" si="66"/>
        <v>0</v>
      </c>
      <c r="X810" s="37"/>
      <c r="Y810" s="103" t="e">
        <f t="shared" si="67"/>
        <v>#DIV/0!</v>
      </c>
      <c r="Z810" s="37"/>
    </row>
    <row r="811" spans="1:26">
      <c r="A811" s="46">
        <f>Solar!A811</f>
        <v>40577.625</v>
      </c>
      <c r="B811" s="17">
        <v>13</v>
      </c>
      <c r="O811" s="53">
        <f t="shared" si="64"/>
        <v>0</v>
      </c>
      <c r="P811" s="53">
        <f t="shared" si="64"/>
        <v>0</v>
      </c>
      <c r="Q811" s="53">
        <f t="shared" si="64"/>
        <v>0</v>
      </c>
      <c r="R811" s="53">
        <f t="shared" si="64"/>
        <v>0</v>
      </c>
      <c r="S811" s="55">
        <f t="shared" si="65"/>
        <v>0</v>
      </c>
      <c r="T811" s="55">
        <f t="shared" si="65"/>
        <v>0</v>
      </c>
      <c r="U811" s="55">
        <f t="shared" si="65"/>
        <v>0</v>
      </c>
      <c r="V811" s="55">
        <f t="shared" si="65"/>
        <v>0</v>
      </c>
      <c r="W811" s="52">
        <f t="shared" si="66"/>
        <v>0</v>
      </c>
      <c r="X811" s="37"/>
      <c r="Y811" s="103" t="e">
        <f t="shared" si="67"/>
        <v>#DIV/0!</v>
      </c>
      <c r="Z811" s="37"/>
    </row>
    <row r="812" spans="1:26">
      <c r="A812" s="46">
        <f>Solar!A812</f>
        <v>40577.666666666664</v>
      </c>
      <c r="B812" s="17">
        <v>17</v>
      </c>
      <c r="O812" s="53">
        <f t="shared" si="64"/>
        <v>0</v>
      </c>
      <c r="P812" s="53">
        <f t="shared" si="64"/>
        <v>0</v>
      </c>
      <c r="Q812" s="53">
        <f t="shared" si="64"/>
        <v>0</v>
      </c>
      <c r="R812" s="53">
        <f t="shared" si="64"/>
        <v>0</v>
      </c>
      <c r="S812" s="55">
        <f t="shared" si="65"/>
        <v>0</v>
      </c>
      <c r="T812" s="55">
        <f t="shared" si="65"/>
        <v>0</v>
      </c>
      <c r="U812" s="55">
        <f t="shared" si="65"/>
        <v>0</v>
      </c>
      <c r="V812" s="55">
        <f t="shared" si="65"/>
        <v>0</v>
      </c>
      <c r="W812" s="52">
        <f t="shared" si="66"/>
        <v>0</v>
      </c>
      <c r="X812" s="37"/>
      <c r="Y812" s="103" t="e">
        <f t="shared" si="67"/>
        <v>#DIV/0!</v>
      </c>
      <c r="Z812" s="37"/>
    </row>
    <row r="813" spans="1:26">
      <c r="A813" s="46">
        <f>Solar!A813</f>
        <v>40577.708333333336</v>
      </c>
      <c r="B813" s="17">
        <v>21</v>
      </c>
      <c r="O813" s="53">
        <f t="shared" si="64"/>
        <v>0</v>
      </c>
      <c r="P813" s="53">
        <f t="shared" si="64"/>
        <v>0</v>
      </c>
      <c r="Q813" s="53">
        <f t="shared" si="64"/>
        <v>0</v>
      </c>
      <c r="R813" s="53">
        <f t="shared" si="64"/>
        <v>0</v>
      </c>
      <c r="S813" s="55">
        <f t="shared" si="65"/>
        <v>0</v>
      </c>
      <c r="T813" s="55">
        <f t="shared" si="65"/>
        <v>0</v>
      </c>
      <c r="U813" s="55">
        <f t="shared" si="65"/>
        <v>0</v>
      </c>
      <c r="V813" s="55">
        <f t="shared" si="65"/>
        <v>0</v>
      </c>
      <c r="W813" s="52">
        <f t="shared" si="66"/>
        <v>0</v>
      </c>
      <c r="X813" s="37"/>
      <c r="Y813" s="103" t="e">
        <f t="shared" si="67"/>
        <v>#DIV/0!</v>
      </c>
      <c r="Z813" s="37"/>
    </row>
    <row r="814" spans="1:26">
      <c r="A814" s="46">
        <f>Solar!A814</f>
        <v>40577.75</v>
      </c>
      <c r="B814" s="17">
        <v>1</v>
      </c>
      <c r="O814" s="53">
        <f t="shared" si="64"/>
        <v>0</v>
      </c>
      <c r="P814" s="53">
        <f t="shared" si="64"/>
        <v>0</v>
      </c>
      <c r="Q814" s="53">
        <f t="shared" si="64"/>
        <v>0</v>
      </c>
      <c r="R814" s="53">
        <f t="shared" si="64"/>
        <v>0</v>
      </c>
      <c r="S814" s="55">
        <f t="shared" si="65"/>
        <v>0</v>
      </c>
      <c r="T814" s="55">
        <f t="shared" si="65"/>
        <v>0</v>
      </c>
      <c r="U814" s="55">
        <f t="shared" si="65"/>
        <v>0</v>
      </c>
      <c r="V814" s="55">
        <f t="shared" si="65"/>
        <v>0</v>
      </c>
      <c r="W814" s="52">
        <f t="shared" si="66"/>
        <v>0</v>
      </c>
      <c r="X814" s="37"/>
      <c r="Y814" s="103" t="e">
        <f t="shared" si="67"/>
        <v>#DIV/0!</v>
      </c>
      <c r="Z814" s="37"/>
    </row>
    <row r="815" spans="1:26">
      <c r="A815" s="46">
        <f>Solar!A815</f>
        <v>40577.791666666664</v>
      </c>
      <c r="B815" s="17">
        <v>5</v>
      </c>
      <c r="O815" s="53">
        <f t="shared" si="64"/>
        <v>0</v>
      </c>
      <c r="P815" s="53">
        <f t="shared" si="64"/>
        <v>0</v>
      </c>
      <c r="Q815" s="53">
        <f t="shared" si="64"/>
        <v>0</v>
      </c>
      <c r="R815" s="53">
        <f t="shared" si="64"/>
        <v>0</v>
      </c>
      <c r="S815" s="55">
        <f t="shared" si="65"/>
        <v>0</v>
      </c>
      <c r="T815" s="55">
        <f t="shared" si="65"/>
        <v>0</v>
      </c>
      <c r="U815" s="55">
        <f t="shared" si="65"/>
        <v>0</v>
      </c>
      <c r="V815" s="55">
        <f t="shared" si="65"/>
        <v>0</v>
      </c>
      <c r="W815" s="52">
        <f t="shared" si="66"/>
        <v>0</v>
      </c>
      <c r="X815" s="37"/>
      <c r="Y815" s="103" t="e">
        <f t="shared" si="67"/>
        <v>#DIV/0!</v>
      </c>
      <c r="Z815" s="37"/>
    </row>
    <row r="816" spans="1:26">
      <c r="A816" s="46">
        <f>Solar!A816</f>
        <v>40577.833333333336</v>
      </c>
      <c r="B816" s="17">
        <v>9</v>
      </c>
      <c r="O816" s="53">
        <f t="shared" si="64"/>
        <v>0</v>
      </c>
      <c r="P816" s="53">
        <f t="shared" si="64"/>
        <v>0</v>
      </c>
      <c r="Q816" s="53">
        <f t="shared" si="64"/>
        <v>0</v>
      </c>
      <c r="R816" s="53">
        <f t="shared" si="64"/>
        <v>0</v>
      </c>
      <c r="S816" s="55">
        <f t="shared" si="65"/>
        <v>0</v>
      </c>
      <c r="T816" s="55">
        <f t="shared" si="65"/>
        <v>0</v>
      </c>
      <c r="U816" s="55">
        <f t="shared" si="65"/>
        <v>0</v>
      </c>
      <c r="V816" s="55">
        <f t="shared" si="65"/>
        <v>0</v>
      </c>
      <c r="W816" s="52">
        <f t="shared" si="66"/>
        <v>0</v>
      </c>
      <c r="X816" s="37"/>
      <c r="Y816" s="103" t="e">
        <f t="shared" si="67"/>
        <v>#DIV/0!</v>
      </c>
      <c r="Z816" s="37"/>
    </row>
    <row r="817" spans="1:26">
      <c r="A817" s="46">
        <f>Solar!A817</f>
        <v>40577.875</v>
      </c>
      <c r="B817" s="17">
        <v>13</v>
      </c>
      <c r="O817" s="53">
        <f t="shared" si="64"/>
        <v>0</v>
      </c>
      <c r="P817" s="53">
        <f t="shared" si="64"/>
        <v>0</v>
      </c>
      <c r="Q817" s="53">
        <f t="shared" si="64"/>
        <v>0</v>
      </c>
      <c r="R817" s="53">
        <f t="shared" si="64"/>
        <v>0</v>
      </c>
      <c r="S817" s="55">
        <f t="shared" si="65"/>
        <v>0</v>
      </c>
      <c r="T817" s="55">
        <f t="shared" si="65"/>
        <v>0</v>
      </c>
      <c r="U817" s="55">
        <f t="shared" si="65"/>
        <v>0</v>
      </c>
      <c r="V817" s="55">
        <f t="shared" si="65"/>
        <v>0</v>
      </c>
      <c r="W817" s="52">
        <f t="shared" si="66"/>
        <v>0</v>
      </c>
      <c r="X817" s="37"/>
      <c r="Y817" s="103" t="e">
        <f t="shared" si="67"/>
        <v>#DIV/0!</v>
      </c>
      <c r="Z817" s="37"/>
    </row>
    <row r="818" spans="1:26">
      <c r="A818" s="46">
        <f>Solar!A818</f>
        <v>40577.916666666664</v>
      </c>
      <c r="B818" s="17">
        <v>17</v>
      </c>
      <c r="O818" s="53">
        <f t="shared" si="64"/>
        <v>0</v>
      </c>
      <c r="P818" s="53">
        <f t="shared" si="64"/>
        <v>0</v>
      </c>
      <c r="Q818" s="53">
        <f t="shared" si="64"/>
        <v>0</v>
      </c>
      <c r="R818" s="53">
        <f t="shared" si="64"/>
        <v>0</v>
      </c>
      <c r="S818" s="55">
        <f t="shared" si="65"/>
        <v>0</v>
      </c>
      <c r="T818" s="55">
        <f t="shared" si="65"/>
        <v>0</v>
      </c>
      <c r="U818" s="55">
        <f t="shared" si="65"/>
        <v>0</v>
      </c>
      <c r="V818" s="55">
        <f t="shared" si="65"/>
        <v>0</v>
      </c>
      <c r="W818" s="52">
        <f t="shared" si="66"/>
        <v>0</v>
      </c>
      <c r="X818" s="37"/>
      <c r="Y818" s="103" t="e">
        <f t="shared" si="67"/>
        <v>#DIV/0!</v>
      </c>
      <c r="Z818" s="37"/>
    </row>
    <row r="819" spans="1:26">
      <c r="A819" s="46">
        <f>Solar!A819</f>
        <v>40577.958333333336</v>
      </c>
      <c r="B819" s="17">
        <v>21</v>
      </c>
      <c r="O819" s="53">
        <f t="shared" si="64"/>
        <v>0</v>
      </c>
      <c r="P819" s="53">
        <f t="shared" si="64"/>
        <v>0</v>
      </c>
      <c r="Q819" s="53">
        <f t="shared" si="64"/>
        <v>0</v>
      </c>
      <c r="R819" s="53">
        <f t="shared" si="64"/>
        <v>0</v>
      </c>
      <c r="S819" s="55">
        <f t="shared" si="65"/>
        <v>0</v>
      </c>
      <c r="T819" s="55">
        <f t="shared" si="65"/>
        <v>0</v>
      </c>
      <c r="U819" s="55">
        <f t="shared" si="65"/>
        <v>0</v>
      </c>
      <c r="V819" s="55">
        <f t="shared" si="65"/>
        <v>0</v>
      </c>
      <c r="W819" s="52">
        <f t="shared" si="66"/>
        <v>0</v>
      </c>
      <c r="X819" s="37"/>
      <c r="Y819" s="103" t="e">
        <f t="shared" si="67"/>
        <v>#DIV/0!</v>
      </c>
      <c r="Z819" s="37"/>
    </row>
    <row r="820" spans="1:26">
      <c r="A820" s="46">
        <f>Solar!A820</f>
        <v>40578</v>
      </c>
      <c r="B820" s="17">
        <v>1</v>
      </c>
      <c r="O820" s="53">
        <f t="shared" si="64"/>
        <v>0</v>
      </c>
      <c r="P820" s="53">
        <f t="shared" si="64"/>
        <v>0</v>
      </c>
      <c r="Q820" s="53">
        <f t="shared" si="64"/>
        <v>0</v>
      </c>
      <c r="R820" s="53">
        <f t="shared" si="64"/>
        <v>0</v>
      </c>
      <c r="S820" s="55">
        <f t="shared" si="65"/>
        <v>0</v>
      </c>
      <c r="T820" s="55">
        <f t="shared" si="65"/>
        <v>0</v>
      </c>
      <c r="U820" s="55">
        <f t="shared" si="65"/>
        <v>0</v>
      </c>
      <c r="V820" s="55">
        <f t="shared" si="65"/>
        <v>0</v>
      </c>
      <c r="W820" s="52">
        <f t="shared" si="66"/>
        <v>0</v>
      </c>
      <c r="X820" s="37"/>
      <c r="Y820" s="103" t="e">
        <f t="shared" si="67"/>
        <v>#DIV/0!</v>
      </c>
      <c r="Z820" s="37"/>
    </row>
    <row r="821" spans="1:26">
      <c r="A821" s="46">
        <f>Solar!A821</f>
        <v>40578.041666666664</v>
      </c>
      <c r="B821" s="17">
        <v>5</v>
      </c>
      <c r="O821" s="53">
        <f t="shared" si="64"/>
        <v>0</v>
      </c>
      <c r="P821" s="53">
        <f t="shared" si="64"/>
        <v>0</v>
      </c>
      <c r="Q821" s="53">
        <f t="shared" si="64"/>
        <v>0</v>
      </c>
      <c r="R821" s="53">
        <f t="shared" si="64"/>
        <v>0</v>
      </c>
      <c r="S821" s="55">
        <f t="shared" si="65"/>
        <v>0</v>
      </c>
      <c r="T821" s="55">
        <f t="shared" si="65"/>
        <v>0</v>
      </c>
      <c r="U821" s="55">
        <f t="shared" si="65"/>
        <v>0</v>
      </c>
      <c r="V821" s="55">
        <f t="shared" si="65"/>
        <v>0</v>
      </c>
      <c r="W821" s="52">
        <f t="shared" si="66"/>
        <v>0</v>
      </c>
      <c r="X821" s="37"/>
      <c r="Y821" s="103" t="e">
        <f t="shared" si="67"/>
        <v>#DIV/0!</v>
      </c>
      <c r="Z821" s="37"/>
    </row>
    <row r="822" spans="1:26">
      <c r="A822" s="46">
        <f>Solar!A822</f>
        <v>40578.083333333336</v>
      </c>
      <c r="B822" s="17">
        <v>9</v>
      </c>
      <c r="O822" s="53">
        <f t="shared" si="64"/>
        <v>0</v>
      </c>
      <c r="P822" s="53">
        <f t="shared" si="64"/>
        <v>0</v>
      </c>
      <c r="Q822" s="53">
        <f t="shared" si="64"/>
        <v>0</v>
      </c>
      <c r="R822" s="53">
        <f t="shared" si="64"/>
        <v>0</v>
      </c>
      <c r="S822" s="55">
        <f t="shared" si="65"/>
        <v>0</v>
      </c>
      <c r="T822" s="55">
        <f t="shared" si="65"/>
        <v>0</v>
      </c>
      <c r="U822" s="55">
        <f t="shared" si="65"/>
        <v>0</v>
      </c>
      <c r="V822" s="55">
        <f t="shared" si="65"/>
        <v>0</v>
      </c>
      <c r="W822" s="52">
        <f t="shared" si="66"/>
        <v>0</v>
      </c>
      <c r="X822" s="37"/>
      <c r="Y822" s="103" t="e">
        <f t="shared" si="67"/>
        <v>#DIV/0!</v>
      </c>
      <c r="Z822" s="37"/>
    </row>
    <row r="823" spans="1:26">
      <c r="A823" s="46">
        <f>Solar!A823</f>
        <v>40578.125</v>
      </c>
      <c r="B823" s="17">
        <v>13</v>
      </c>
      <c r="O823" s="53">
        <f t="shared" si="64"/>
        <v>0</v>
      </c>
      <c r="P823" s="53">
        <f t="shared" si="64"/>
        <v>0</v>
      </c>
      <c r="Q823" s="53">
        <f t="shared" si="64"/>
        <v>0</v>
      </c>
      <c r="R823" s="53">
        <f t="shared" si="64"/>
        <v>0</v>
      </c>
      <c r="S823" s="55">
        <f t="shared" si="65"/>
        <v>0</v>
      </c>
      <c r="T823" s="55">
        <f t="shared" si="65"/>
        <v>0</v>
      </c>
      <c r="U823" s="55">
        <f t="shared" si="65"/>
        <v>0</v>
      </c>
      <c r="V823" s="55">
        <f t="shared" si="65"/>
        <v>0</v>
      </c>
      <c r="W823" s="52">
        <f t="shared" si="66"/>
        <v>0</v>
      </c>
      <c r="X823" s="37"/>
      <c r="Y823" s="103" t="e">
        <f t="shared" si="67"/>
        <v>#DIV/0!</v>
      </c>
      <c r="Z823" s="37"/>
    </row>
    <row r="824" spans="1:26">
      <c r="A824" s="46">
        <f>Solar!A824</f>
        <v>40578.166666666664</v>
      </c>
      <c r="B824" s="17">
        <v>17</v>
      </c>
      <c r="O824" s="53">
        <f t="shared" si="64"/>
        <v>0</v>
      </c>
      <c r="P824" s="53">
        <f t="shared" si="64"/>
        <v>0</v>
      </c>
      <c r="Q824" s="53">
        <f t="shared" si="64"/>
        <v>0</v>
      </c>
      <c r="R824" s="53">
        <f t="shared" si="64"/>
        <v>0</v>
      </c>
      <c r="S824" s="55">
        <f t="shared" si="65"/>
        <v>0</v>
      </c>
      <c r="T824" s="55">
        <f t="shared" si="65"/>
        <v>0</v>
      </c>
      <c r="U824" s="55">
        <f t="shared" si="65"/>
        <v>0</v>
      </c>
      <c r="V824" s="55">
        <f t="shared" si="65"/>
        <v>0</v>
      </c>
      <c r="W824" s="52">
        <f t="shared" si="66"/>
        <v>0</v>
      </c>
      <c r="X824" s="37"/>
      <c r="Y824" s="103" t="e">
        <f t="shared" si="67"/>
        <v>#DIV/0!</v>
      </c>
      <c r="Z824" s="37"/>
    </row>
    <row r="825" spans="1:26">
      <c r="A825" s="46">
        <f>Solar!A825</f>
        <v>40578.208333333336</v>
      </c>
      <c r="B825" s="17">
        <v>21</v>
      </c>
      <c r="O825" s="53">
        <f t="shared" si="64"/>
        <v>0</v>
      </c>
      <c r="P825" s="53">
        <f t="shared" si="64"/>
        <v>0</v>
      </c>
      <c r="Q825" s="53">
        <f t="shared" si="64"/>
        <v>0</v>
      </c>
      <c r="R825" s="53">
        <f t="shared" si="64"/>
        <v>0</v>
      </c>
      <c r="S825" s="55">
        <f t="shared" si="65"/>
        <v>0</v>
      </c>
      <c r="T825" s="55">
        <f t="shared" si="65"/>
        <v>0</v>
      </c>
      <c r="U825" s="55">
        <f t="shared" si="65"/>
        <v>0</v>
      </c>
      <c r="V825" s="55">
        <f t="shared" si="65"/>
        <v>0</v>
      </c>
      <c r="W825" s="52">
        <f t="shared" si="66"/>
        <v>0</v>
      </c>
      <c r="X825" s="37"/>
      <c r="Y825" s="103" t="e">
        <f t="shared" si="67"/>
        <v>#DIV/0!</v>
      </c>
      <c r="Z825" s="37"/>
    </row>
    <row r="826" spans="1:26">
      <c r="A826" s="46">
        <f>Solar!A826</f>
        <v>40578.25</v>
      </c>
      <c r="B826" s="17">
        <v>1</v>
      </c>
      <c r="O826" s="53">
        <f t="shared" si="64"/>
        <v>0</v>
      </c>
      <c r="P826" s="53">
        <f t="shared" si="64"/>
        <v>0</v>
      </c>
      <c r="Q826" s="53">
        <f t="shared" si="64"/>
        <v>0</v>
      </c>
      <c r="R826" s="53">
        <f t="shared" si="64"/>
        <v>0</v>
      </c>
      <c r="S826" s="55">
        <f t="shared" si="65"/>
        <v>0</v>
      </c>
      <c r="T826" s="55">
        <f t="shared" si="65"/>
        <v>0</v>
      </c>
      <c r="U826" s="55">
        <f t="shared" si="65"/>
        <v>0</v>
      </c>
      <c r="V826" s="55">
        <f t="shared" si="65"/>
        <v>0</v>
      </c>
      <c r="W826" s="52">
        <f t="shared" si="66"/>
        <v>0</v>
      </c>
      <c r="X826" s="37"/>
      <c r="Y826" s="103" t="e">
        <f t="shared" si="67"/>
        <v>#DIV/0!</v>
      </c>
      <c r="Z826" s="37"/>
    </row>
    <row r="827" spans="1:26">
      <c r="A827" s="46">
        <f>Solar!A827</f>
        <v>40578.291666666664</v>
      </c>
      <c r="B827" s="17">
        <v>5</v>
      </c>
      <c r="O827" s="53">
        <f t="shared" si="64"/>
        <v>0</v>
      </c>
      <c r="P827" s="53">
        <f t="shared" si="64"/>
        <v>0</v>
      </c>
      <c r="Q827" s="53">
        <f t="shared" si="64"/>
        <v>0</v>
      </c>
      <c r="R827" s="53">
        <f t="shared" si="64"/>
        <v>0</v>
      </c>
      <c r="S827" s="55">
        <f t="shared" si="65"/>
        <v>0</v>
      </c>
      <c r="T827" s="55">
        <f t="shared" si="65"/>
        <v>0</v>
      </c>
      <c r="U827" s="55">
        <f t="shared" si="65"/>
        <v>0</v>
      </c>
      <c r="V827" s="55">
        <f t="shared" si="65"/>
        <v>0</v>
      </c>
      <c r="W827" s="52">
        <f t="shared" si="66"/>
        <v>0</v>
      </c>
      <c r="X827" s="37"/>
      <c r="Y827" s="103" t="e">
        <f t="shared" si="67"/>
        <v>#DIV/0!</v>
      </c>
      <c r="Z827" s="37"/>
    </row>
    <row r="828" spans="1:26">
      <c r="A828" s="46">
        <f>Solar!A828</f>
        <v>40578.333333333336</v>
      </c>
      <c r="B828" s="17">
        <v>9</v>
      </c>
      <c r="O828" s="53">
        <f t="shared" si="64"/>
        <v>0</v>
      </c>
      <c r="P828" s="53">
        <f t="shared" si="64"/>
        <v>0</v>
      </c>
      <c r="Q828" s="53">
        <f t="shared" si="64"/>
        <v>0</v>
      </c>
      <c r="R828" s="53">
        <f t="shared" si="64"/>
        <v>0</v>
      </c>
      <c r="S828" s="55">
        <f t="shared" si="65"/>
        <v>0</v>
      </c>
      <c r="T828" s="55">
        <f t="shared" si="65"/>
        <v>0</v>
      </c>
      <c r="U828" s="55">
        <f t="shared" si="65"/>
        <v>0</v>
      </c>
      <c r="V828" s="55">
        <f t="shared" si="65"/>
        <v>0</v>
      </c>
      <c r="W828" s="52">
        <f t="shared" si="66"/>
        <v>0</v>
      </c>
      <c r="X828" s="37"/>
      <c r="Y828" s="103" t="e">
        <f t="shared" si="67"/>
        <v>#DIV/0!</v>
      </c>
      <c r="Z828" s="37"/>
    </row>
    <row r="829" spans="1:26">
      <c r="A829" s="46">
        <f>Solar!A829</f>
        <v>40578.375</v>
      </c>
      <c r="B829" s="17">
        <v>13</v>
      </c>
      <c r="O829" s="53">
        <f t="shared" si="64"/>
        <v>0</v>
      </c>
      <c r="P829" s="53">
        <f t="shared" si="64"/>
        <v>0</v>
      </c>
      <c r="Q829" s="53">
        <f t="shared" si="64"/>
        <v>0</v>
      </c>
      <c r="R829" s="53">
        <f t="shared" si="64"/>
        <v>0</v>
      </c>
      <c r="S829" s="55">
        <f t="shared" si="65"/>
        <v>0</v>
      </c>
      <c r="T829" s="55">
        <f t="shared" si="65"/>
        <v>0</v>
      </c>
      <c r="U829" s="55">
        <f t="shared" si="65"/>
        <v>0</v>
      </c>
      <c r="V829" s="55">
        <f t="shared" si="65"/>
        <v>0</v>
      </c>
      <c r="W829" s="52">
        <f t="shared" si="66"/>
        <v>0</v>
      </c>
      <c r="X829" s="37"/>
      <c r="Y829" s="103" t="e">
        <f t="shared" si="67"/>
        <v>#DIV/0!</v>
      </c>
      <c r="Z829" s="37"/>
    </row>
    <row r="830" spans="1:26">
      <c r="A830" s="46">
        <f>Solar!A830</f>
        <v>40578.416666666664</v>
      </c>
      <c r="B830" s="17">
        <v>17</v>
      </c>
      <c r="O830" s="53">
        <f t="shared" si="64"/>
        <v>0</v>
      </c>
      <c r="P830" s="53">
        <f t="shared" si="64"/>
        <v>0</v>
      </c>
      <c r="Q830" s="53">
        <f t="shared" si="64"/>
        <v>0</v>
      </c>
      <c r="R830" s="53">
        <f t="shared" si="64"/>
        <v>0</v>
      </c>
      <c r="S830" s="55">
        <f t="shared" si="65"/>
        <v>0</v>
      </c>
      <c r="T830" s="55">
        <f t="shared" si="65"/>
        <v>0</v>
      </c>
      <c r="U830" s="55">
        <f t="shared" si="65"/>
        <v>0</v>
      </c>
      <c r="V830" s="55">
        <f t="shared" si="65"/>
        <v>0</v>
      </c>
      <c r="W830" s="52">
        <f t="shared" si="66"/>
        <v>0</v>
      </c>
      <c r="X830" s="37"/>
      <c r="Y830" s="103" t="e">
        <f t="shared" si="67"/>
        <v>#DIV/0!</v>
      </c>
      <c r="Z830" s="37"/>
    </row>
    <row r="831" spans="1:26">
      <c r="A831" s="46">
        <f>Solar!A831</f>
        <v>40578.458333333336</v>
      </c>
      <c r="B831" s="17">
        <v>21</v>
      </c>
      <c r="O831" s="53">
        <f t="shared" si="64"/>
        <v>0</v>
      </c>
      <c r="P831" s="53">
        <f t="shared" si="64"/>
        <v>0</v>
      </c>
      <c r="Q831" s="53">
        <f t="shared" si="64"/>
        <v>0</v>
      </c>
      <c r="R831" s="53">
        <f t="shared" si="64"/>
        <v>0</v>
      </c>
      <c r="S831" s="55">
        <f t="shared" si="65"/>
        <v>0</v>
      </c>
      <c r="T831" s="55">
        <f t="shared" si="65"/>
        <v>0</v>
      </c>
      <c r="U831" s="55">
        <f t="shared" si="65"/>
        <v>0</v>
      </c>
      <c r="V831" s="55">
        <f t="shared" si="65"/>
        <v>0</v>
      </c>
      <c r="W831" s="52">
        <f t="shared" si="66"/>
        <v>0</v>
      </c>
      <c r="X831" s="37"/>
      <c r="Y831" s="103" t="e">
        <f t="shared" si="67"/>
        <v>#DIV/0!</v>
      </c>
      <c r="Z831" s="37"/>
    </row>
    <row r="832" spans="1:26">
      <c r="A832" s="46">
        <f>Solar!A832</f>
        <v>40578.5</v>
      </c>
      <c r="B832" s="17">
        <v>1</v>
      </c>
      <c r="O832" s="53">
        <f t="shared" si="64"/>
        <v>0</v>
      </c>
      <c r="P832" s="53">
        <f t="shared" si="64"/>
        <v>0</v>
      </c>
      <c r="Q832" s="53">
        <f t="shared" si="64"/>
        <v>0</v>
      </c>
      <c r="R832" s="53">
        <f t="shared" si="64"/>
        <v>0</v>
      </c>
      <c r="S832" s="55">
        <f t="shared" si="65"/>
        <v>0</v>
      </c>
      <c r="T832" s="55">
        <f t="shared" si="65"/>
        <v>0</v>
      </c>
      <c r="U832" s="55">
        <f t="shared" si="65"/>
        <v>0</v>
      </c>
      <c r="V832" s="55">
        <f t="shared" si="65"/>
        <v>0</v>
      </c>
      <c r="W832" s="52">
        <f t="shared" si="66"/>
        <v>0</v>
      </c>
      <c r="X832" s="37"/>
      <c r="Y832" s="103" t="e">
        <f t="shared" si="67"/>
        <v>#DIV/0!</v>
      </c>
      <c r="Z832" s="37"/>
    </row>
    <row r="833" spans="1:26">
      <c r="A833" s="46">
        <f>Solar!A833</f>
        <v>40578.541666666664</v>
      </c>
      <c r="B833" s="17">
        <v>5</v>
      </c>
      <c r="O833" s="53">
        <f t="shared" si="64"/>
        <v>0</v>
      </c>
      <c r="P833" s="53">
        <f t="shared" si="64"/>
        <v>0</v>
      </c>
      <c r="Q833" s="53">
        <f t="shared" si="64"/>
        <v>0</v>
      </c>
      <c r="R833" s="53">
        <f t="shared" si="64"/>
        <v>0</v>
      </c>
      <c r="S833" s="55">
        <f t="shared" si="65"/>
        <v>0</v>
      </c>
      <c r="T833" s="55">
        <f t="shared" si="65"/>
        <v>0</v>
      </c>
      <c r="U833" s="55">
        <f t="shared" si="65"/>
        <v>0</v>
      </c>
      <c r="V833" s="55">
        <f t="shared" si="65"/>
        <v>0</v>
      </c>
      <c r="W833" s="52">
        <f t="shared" si="66"/>
        <v>0</v>
      </c>
      <c r="X833" s="37"/>
      <c r="Y833" s="103" t="e">
        <f t="shared" si="67"/>
        <v>#DIV/0!</v>
      </c>
      <c r="Z833" s="37"/>
    </row>
    <row r="834" spans="1:26">
      <c r="A834" s="46">
        <f>Solar!A834</f>
        <v>40578.583333333336</v>
      </c>
      <c r="B834" s="17">
        <v>9</v>
      </c>
      <c r="O834" s="53">
        <f t="shared" si="64"/>
        <v>0</v>
      </c>
      <c r="P834" s="53">
        <f t="shared" si="64"/>
        <v>0</v>
      </c>
      <c r="Q834" s="53">
        <f t="shared" si="64"/>
        <v>0</v>
      </c>
      <c r="R834" s="53">
        <f t="shared" si="64"/>
        <v>0</v>
      </c>
      <c r="S834" s="55">
        <f t="shared" si="65"/>
        <v>0</v>
      </c>
      <c r="T834" s="55">
        <f t="shared" si="65"/>
        <v>0</v>
      </c>
      <c r="U834" s="55">
        <f t="shared" si="65"/>
        <v>0</v>
      </c>
      <c r="V834" s="55">
        <f t="shared" si="65"/>
        <v>0</v>
      </c>
      <c r="W834" s="52">
        <f t="shared" si="66"/>
        <v>0</v>
      </c>
      <c r="X834" s="37"/>
      <c r="Y834" s="103" t="e">
        <f t="shared" si="67"/>
        <v>#DIV/0!</v>
      </c>
      <c r="Z834" s="37"/>
    </row>
    <row r="835" spans="1:26">
      <c r="A835" s="46">
        <f>Solar!A835</f>
        <v>40578.625</v>
      </c>
      <c r="B835" s="17">
        <v>13</v>
      </c>
      <c r="O835" s="53">
        <f t="shared" si="64"/>
        <v>0</v>
      </c>
      <c r="P835" s="53">
        <f t="shared" si="64"/>
        <v>0</v>
      </c>
      <c r="Q835" s="53">
        <f t="shared" si="64"/>
        <v>0</v>
      </c>
      <c r="R835" s="53">
        <f t="shared" ref="R835:R898" si="68">F835*($I$5/$I$4)^(1/7)</f>
        <v>0</v>
      </c>
      <c r="S835" s="55">
        <f t="shared" si="65"/>
        <v>0</v>
      </c>
      <c r="T835" s="55">
        <f t="shared" si="65"/>
        <v>0</v>
      </c>
      <c r="U835" s="55">
        <f t="shared" si="65"/>
        <v>0</v>
      </c>
      <c r="V835" s="55">
        <f t="shared" ref="V835:V898" si="69">IF(OR(R835&lt;$I$6,R835&gt;$I$7),0,IF(R835&gt;=$I$6,MIN(0.25*$I$13*$I$9*R835^3*$I$10/10^6,$I$8,0.35*$I$13*$I$9*ABS((R835-$I$7-3)^3)*$I$10/10^6)))</f>
        <v>0</v>
      </c>
      <c r="W835" s="52">
        <f t="shared" si="66"/>
        <v>0</v>
      </c>
      <c r="X835" s="37"/>
      <c r="Y835" s="103" t="e">
        <f t="shared" si="67"/>
        <v>#DIV/0!</v>
      </c>
      <c r="Z835" s="37"/>
    </row>
    <row r="836" spans="1:26">
      <c r="A836" s="46">
        <f>Solar!A836</f>
        <v>40578.666666666664</v>
      </c>
      <c r="B836" s="17">
        <v>17</v>
      </c>
      <c r="O836" s="53">
        <f t="shared" ref="O836:R899" si="70">C836*($I$5/$I$4)^(1/7)</f>
        <v>0</v>
      </c>
      <c r="P836" s="53">
        <f t="shared" si="70"/>
        <v>0</v>
      </c>
      <c r="Q836" s="53">
        <f t="shared" si="70"/>
        <v>0</v>
      </c>
      <c r="R836" s="53">
        <f t="shared" si="68"/>
        <v>0</v>
      </c>
      <c r="S836" s="55">
        <f t="shared" ref="S836:V899" si="71">IF(OR(O836&lt;$I$6,O836&gt;$I$7),0,IF(O836&gt;=$I$6,MIN(0.25*$I$13*$I$9*O836^3*$I$10/10^6,$I$8,0.35*$I$13*$I$9*ABS((O836-$I$7-3)^3)*$I$10/10^6)))</f>
        <v>0</v>
      </c>
      <c r="T836" s="55">
        <f t="shared" si="71"/>
        <v>0</v>
      </c>
      <c r="U836" s="55">
        <f t="shared" si="71"/>
        <v>0</v>
      </c>
      <c r="V836" s="55">
        <f t="shared" si="69"/>
        <v>0</v>
      </c>
      <c r="W836" s="52">
        <f t="shared" ref="W836:W899" si="72">AVERAGE(S836:V836)</f>
        <v>0</v>
      </c>
      <c r="X836" s="37"/>
      <c r="Y836" s="103" t="e">
        <f t="shared" si="67"/>
        <v>#DIV/0!</v>
      </c>
      <c r="Z836" s="37"/>
    </row>
    <row r="837" spans="1:26">
      <c r="A837" s="46">
        <f>Solar!A837</f>
        <v>40578.708333333336</v>
      </c>
      <c r="B837" s="17">
        <v>21</v>
      </c>
      <c r="O837" s="53">
        <f t="shared" si="70"/>
        <v>0</v>
      </c>
      <c r="P837" s="53">
        <f t="shared" si="70"/>
        <v>0</v>
      </c>
      <c r="Q837" s="53">
        <f t="shared" si="70"/>
        <v>0</v>
      </c>
      <c r="R837" s="53">
        <f t="shared" si="68"/>
        <v>0</v>
      </c>
      <c r="S837" s="55">
        <f t="shared" si="71"/>
        <v>0</v>
      </c>
      <c r="T837" s="55">
        <f t="shared" si="71"/>
        <v>0</v>
      </c>
      <c r="U837" s="55">
        <f t="shared" si="71"/>
        <v>0</v>
      </c>
      <c r="V837" s="55">
        <f t="shared" si="69"/>
        <v>0</v>
      </c>
      <c r="W837" s="52">
        <f t="shared" si="72"/>
        <v>0</v>
      </c>
      <c r="X837" s="37"/>
      <c r="Y837" s="103" t="e">
        <f t="shared" ref="Y837:Y900" si="73">W837/($X$4*3600)</f>
        <v>#DIV/0!</v>
      </c>
      <c r="Z837" s="37"/>
    </row>
    <row r="838" spans="1:26">
      <c r="A838" s="46">
        <f>Solar!A838</f>
        <v>40578.75</v>
      </c>
      <c r="B838" s="17">
        <v>1</v>
      </c>
      <c r="O838" s="53">
        <f t="shared" si="70"/>
        <v>0</v>
      </c>
      <c r="P838" s="53">
        <f t="shared" si="70"/>
        <v>0</v>
      </c>
      <c r="Q838" s="53">
        <f t="shared" si="70"/>
        <v>0</v>
      </c>
      <c r="R838" s="53">
        <f t="shared" si="68"/>
        <v>0</v>
      </c>
      <c r="S838" s="55">
        <f t="shared" si="71"/>
        <v>0</v>
      </c>
      <c r="T838" s="55">
        <f t="shared" si="71"/>
        <v>0</v>
      </c>
      <c r="U838" s="55">
        <f t="shared" si="71"/>
        <v>0</v>
      </c>
      <c r="V838" s="55">
        <f t="shared" si="69"/>
        <v>0</v>
      </c>
      <c r="W838" s="52">
        <f t="shared" si="72"/>
        <v>0</v>
      </c>
      <c r="X838" s="37"/>
      <c r="Y838" s="103" t="e">
        <f t="shared" si="73"/>
        <v>#DIV/0!</v>
      </c>
      <c r="Z838" s="37"/>
    </row>
    <row r="839" spans="1:26">
      <c r="A839" s="46">
        <f>Solar!A839</f>
        <v>40578.791666666664</v>
      </c>
      <c r="B839" s="17">
        <v>5</v>
      </c>
      <c r="O839" s="53">
        <f t="shared" si="70"/>
        <v>0</v>
      </c>
      <c r="P839" s="53">
        <f t="shared" si="70"/>
        <v>0</v>
      </c>
      <c r="Q839" s="53">
        <f t="shared" si="70"/>
        <v>0</v>
      </c>
      <c r="R839" s="53">
        <f t="shared" si="68"/>
        <v>0</v>
      </c>
      <c r="S839" s="55">
        <f t="shared" si="71"/>
        <v>0</v>
      </c>
      <c r="T839" s="55">
        <f t="shared" si="71"/>
        <v>0</v>
      </c>
      <c r="U839" s="55">
        <f t="shared" si="71"/>
        <v>0</v>
      </c>
      <c r="V839" s="55">
        <f t="shared" si="69"/>
        <v>0</v>
      </c>
      <c r="W839" s="52">
        <f t="shared" si="72"/>
        <v>0</v>
      </c>
      <c r="X839" s="37"/>
      <c r="Y839" s="103" t="e">
        <f t="shared" si="73"/>
        <v>#DIV/0!</v>
      </c>
      <c r="Z839" s="37"/>
    </row>
    <row r="840" spans="1:26">
      <c r="A840" s="46">
        <f>Solar!A840</f>
        <v>40578.833333333336</v>
      </c>
      <c r="B840" s="17">
        <v>9</v>
      </c>
      <c r="O840" s="53">
        <f t="shared" si="70"/>
        <v>0</v>
      </c>
      <c r="P840" s="53">
        <f t="shared" si="70"/>
        <v>0</v>
      </c>
      <c r="Q840" s="53">
        <f t="shared" si="70"/>
        <v>0</v>
      </c>
      <c r="R840" s="53">
        <f t="shared" si="68"/>
        <v>0</v>
      </c>
      <c r="S840" s="55">
        <f t="shared" si="71"/>
        <v>0</v>
      </c>
      <c r="T840" s="55">
        <f t="shared" si="71"/>
        <v>0</v>
      </c>
      <c r="U840" s="55">
        <f t="shared" si="71"/>
        <v>0</v>
      </c>
      <c r="V840" s="55">
        <f t="shared" si="69"/>
        <v>0</v>
      </c>
      <c r="W840" s="52">
        <f t="shared" si="72"/>
        <v>0</v>
      </c>
      <c r="X840" s="37"/>
      <c r="Y840" s="103" t="e">
        <f t="shared" si="73"/>
        <v>#DIV/0!</v>
      </c>
      <c r="Z840" s="37"/>
    </row>
    <row r="841" spans="1:26">
      <c r="A841" s="46">
        <f>Solar!A841</f>
        <v>40578.875</v>
      </c>
      <c r="B841" s="17">
        <v>13</v>
      </c>
      <c r="O841" s="53">
        <f t="shared" si="70"/>
        <v>0</v>
      </c>
      <c r="P841" s="53">
        <f t="shared" si="70"/>
        <v>0</v>
      </c>
      <c r="Q841" s="53">
        <f t="shared" si="70"/>
        <v>0</v>
      </c>
      <c r="R841" s="53">
        <f t="shared" si="68"/>
        <v>0</v>
      </c>
      <c r="S841" s="55">
        <f t="shared" si="71"/>
        <v>0</v>
      </c>
      <c r="T841" s="55">
        <f t="shared" si="71"/>
        <v>0</v>
      </c>
      <c r="U841" s="55">
        <f t="shared" si="71"/>
        <v>0</v>
      </c>
      <c r="V841" s="55">
        <f t="shared" si="69"/>
        <v>0</v>
      </c>
      <c r="W841" s="52">
        <f t="shared" si="72"/>
        <v>0</v>
      </c>
      <c r="X841" s="37"/>
      <c r="Y841" s="103" t="e">
        <f t="shared" si="73"/>
        <v>#DIV/0!</v>
      </c>
      <c r="Z841" s="37"/>
    </row>
    <row r="842" spans="1:26">
      <c r="A842" s="46">
        <f>Solar!A842</f>
        <v>40578.916666666664</v>
      </c>
      <c r="B842" s="17">
        <v>17</v>
      </c>
      <c r="O842" s="53">
        <f t="shared" si="70"/>
        <v>0</v>
      </c>
      <c r="P842" s="53">
        <f t="shared" si="70"/>
        <v>0</v>
      </c>
      <c r="Q842" s="53">
        <f t="shared" si="70"/>
        <v>0</v>
      </c>
      <c r="R842" s="53">
        <f t="shared" si="68"/>
        <v>0</v>
      </c>
      <c r="S842" s="55">
        <f t="shared" si="71"/>
        <v>0</v>
      </c>
      <c r="T842" s="55">
        <f t="shared" si="71"/>
        <v>0</v>
      </c>
      <c r="U842" s="55">
        <f t="shared" si="71"/>
        <v>0</v>
      </c>
      <c r="V842" s="55">
        <f t="shared" si="69"/>
        <v>0</v>
      </c>
      <c r="W842" s="52">
        <f t="shared" si="72"/>
        <v>0</v>
      </c>
      <c r="X842" s="37"/>
      <c r="Y842" s="103" t="e">
        <f t="shared" si="73"/>
        <v>#DIV/0!</v>
      </c>
      <c r="Z842" s="37"/>
    </row>
    <row r="843" spans="1:26">
      <c r="A843" s="46">
        <f>Solar!A843</f>
        <v>40578.958333333336</v>
      </c>
      <c r="B843" s="17">
        <v>21</v>
      </c>
      <c r="O843" s="53">
        <f t="shared" si="70"/>
        <v>0</v>
      </c>
      <c r="P843" s="53">
        <f t="shared" si="70"/>
        <v>0</v>
      </c>
      <c r="Q843" s="53">
        <f t="shared" si="70"/>
        <v>0</v>
      </c>
      <c r="R843" s="53">
        <f t="shared" si="68"/>
        <v>0</v>
      </c>
      <c r="S843" s="55">
        <f t="shared" si="71"/>
        <v>0</v>
      </c>
      <c r="T843" s="55">
        <f t="shared" si="71"/>
        <v>0</v>
      </c>
      <c r="U843" s="55">
        <f t="shared" si="71"/>
        <v>0</v>
      </c>
      <c r="V843" s="55">
        <f t="shared" si="69"/>
        <v>0</v>
      </c>
      <c r="W843" s="52">
        <f t="shared" si="72"/>
        <v>0</v>
      </c>
      <c r="X843" s="37"/>
      <c r="Y843" s="103" t="e">
        <f t="shared" si="73"/>
        <v>#DIV/0!</v>
      </c>
      <c r="Z843" s="37"/>
    </row>
    <row r="844" spans="1:26">
      <c r="A844" s="46">
        <f>Solar!A844</f>
        <v>40579</v>
      </c>
      <c r="B844" s="17">
        <v>1</v>
      </c>
      <c r="O844" s="53">
        <f t="shared" si="70"/>
        <v>0</v>
      </c>
      <c r="P844" s="53">
        <f t="shared" si="70"/>
        <v>0</v>
      </c>
      <c r="Q844" s="53">
        <f t="shared" si="70"/>
        <v>0</v>
      </c>
      <c r="R844" s="53">
        <f t="shared" si="68"/>
        <v>0</v>
      </c>
      <c r="S844" s="55">
        <f t="shared" si="71"/>
        <v>0</v>
      </c>
      <c r="T844" s="55">
        <f t="shared" si="71"/>
        <v>0</v>
      </c>
      <c r="U844" s="55">
        <f t="shared" si="71"/>
        <v>0</v>
      </c>
      <c r="V844" s="55">
        <f t="shared" si="69"/>
        <v>0</v>
      </c>
      <c r="W844" s="52">
        <f t="shared" si="72"/>
        <v>0</v>
      </c>
      <c r="X844" s="37"/>
      <c r="Y844" s="103" t="e">
        <f t="shared" si="73"/>
        <v>#DIV/0!</v>
      </c>
      <c r="Z844" s="37"/>
    </row>
    <row r="845" spans="1:26">
      <c r="A845" s="46">
        <f>Solar!A845</f>
        <v>40579.041666666664</v>
      </c>
      <c r="B845" s="17">
        <v>5</v>
      </c>
      <c r="O845" s="53">
        <f t="shared" si="70"/>
        <v>0</v>
      </c>
      <c r="P845" s="53">
        <f t="shared" si="70"/>
        <v>0</v>
      </c>
      <c r="Q845" s="53">
        <f t="shared" si="70"/>
        <v>0</v>
      </c>
      <c r="R845" s="53">
        <f t="shared" si="68"/>
        <v>0</v>
      </c>
      <c r="S845" s="55">
        <f t="shared" si="71"/>
        <v>0</v>
      </c>
      <c r="T845" s="55">
        <f t="shared" si="71"/>
        <v>0</v>
      </c>
      <c r="U845" s="55">
        <f t="shared" si="71"/>
        <v>0</v>
      </c>
      <c r="V845" s="55">
        <f t="shared" si="69"/>
        <v>0</v>
      </c>
      <c r="W845" s="52">
        <f t="shared" si="72"/>
        <v>0</v>
      </c>
      <c r="X845" s="37"/>
      <c r="Y845" s="103" t="e">
        <f t="shared" si="73"/>
        <v>#DIV/0!</v>
      </c>
      <c r="Z845" s="37"/>
    </row>
    <row r="846" spans="1:26">
      <c r="A846" s="46">
        <f>Solar!A846</f>
        <v>40579.083333333336</v>
      </c>
      <c r="B846" s="17">
        <v>9</v>
      </c>
      <c r="O846" s="53">
        <f t="shared" si="70"/>
        <v>0</v>
      </c>
      <c r="P846" s="53">
        <f t="shared" si="70"/>
        <v>0</v>
      </c>
      <c r="Q846" s="53">
        <f t="shared" si="70"/>
        <v>0</v>
      </c>
      <c r="R846" s="53">
        <f t="shared" si="68"/>
        <v>0</v>
      </c>
      <c r="S846" s="55">
        <f t="shared" si="71"/>
        <v>0</v>
      </c>
      <c r="T846" s="55">
        <f t="shared" si="71"/>
        <v>0</v>
      </c>
      <c r="U846" s="55">
        <f t="shared" si="71"/>
        <v>0</v>
      </c>
      <c r="V846" s="55">
        <f t="shared" si="69"/>
        <v>0</v>
      </c>
      <c r="W846" s="52">
        <f t="shared" si="72"/>
        <v>0</v>
      </c>
      <c r="X846" s="37"/>
      <c r="Y846" s="103" t="e">
        <f t="shared" si="73"/>
        <v>#DIV/0!</v>
      </c>
      <c r="Z846" s="37"/>
    </row>
    <row r="847" spans="1:26">
      <c r="A847" s="46">
        <f>Solar!A847</f>
        <v>40579.125</v>
      </c>
      <c r="B847" s="17">
        <v>13</v>
      </c>
      <c r="O847" s="53">
        <f t="shared" si="70"/>
        <v>0</v>
      </c>
      <c r="P847" s="53">
        <f t="shared" si="70"/>
        <v>0</v>
      </c>
      <c r="Q847" s="53">
        <f t="shared" si="70"/>
        <v>0</v>
      </c>
      <c r="R847" s="53">
        <f t="shared" si="68"/>
        <v>0</v>
      </c>
      <c r="S847" s="55">
        <f t="shared" si="71"/>
        <v>0</v>
      </c>
      <c r="T847" s="55">
        <f t="shared" si="71"/>
        <v>0</v>
      </c>
      <c r="U847" s="55">
        <f t="shared" si="71"/>
        <v>0</v>
      </c>
      <c r="V847" s="55">
        <f t="shared" si="69"/>
        <v>0</v>
      </c>
      <c r="W847" s="52">
        <f t="shared" si="72"/>
        <v>0</v>
      </c>
      <c r="X847" s="37"/>
      <c r="Y847" s="103" t="e">
        <f t="shared" si="73"/>
        <v>#DIV/0!</v>
      </c>
      <c r="Z847" s="37"/>
    </row>
    <row r="848" spans="1:26">
      <c r="A848" s="46">
        <f>Solar!A848</f>
        <v>40579.166666666664</v>
      </c>
      <c r="B848" s="17">
        <v>17</v>
      </c>
      <c r="O848" s="53">
        <f t="shared" si="70"/>
        <v>0</v>
      </c>
      <c r="P848" s="53">
        <f t="shared" si="70"/>
        <v>0</v>
      </c>
      <c r="Q848" s="53">
        <f t="shared" si="70"/>
        <v>0</v>
      </c>
      <c r="R848" s="53">
        <f t="shared" si="68"/>
        <v>0</v>
      </c>
      <c r="S848" s="55">
        <f t="shared" si="71"/>
        <v>0</v>
      </c>
      <c r="T848" s="55">
        <f t="shared" si="71"/>
        <v>0</v>
      </c>
      <c r="U848" s="55">
        <f t="shared" si="71"/>
        <v>0</v>
      </c>
      <c r="V848" s="55">
        <f t="shared" si="69"/>
        <v>0</v>
      </c>
      <c r="W848" s="52">
        <f t="shared" si="72"/>
        <v>0</v>
      </c>
      <c r="X848" s="37"/>
      <c r="Y848" s="103" t="e">
        <f t="shared" si="73"/>
        <v>#DIV/0!</v>
      </c>
      <c r="Z848" s="37"/>
    </row>
    <row r="849" spans="1:26">
      <c r="A849" s="46">
        <f>Solar!A849</f>
        <v>40579.208333333336</v>
      </c>
      <c r="B849" s="17">
        <v>21</v>
      </c>
      <c r="O849" s="53">
        <f t="shared" si="70"/>
        <v>0</v>
      </c>
      <c r="P849" s="53">
        <f t="shared" si="70"/>
        <v>0</v>
      </c>
      <c r="Q849" s="53">
        <f t="shared" si="70"/>
        <v>0</v>
      </c>
      <c r="R849" s="53">
        <f t="shared" si="68"/>
        <v>0</v>
      </c>
      <c r="S849" s="55">
        <f t="shared" si="71"/>
        <v>0</v>
      </c>
      <c r="T849" s="55">
        <f t="shared" si="71"/>
        <v>0</v>
      </c>
      <c r="U849" s="55">
        <f t="shared" si="71"/>
        <v>0</v>
      </c>
      <c r="V849" s="55">
        <f t="shared" si="69"/>
        <v>0</v>
      </c>
      <c r="W849" s="52">
        <f t="shared" si="72"/>
        <v>0</v>
      </c>
      <c r="X849" s="37"/>
      <c r="Y849" s="103" t="e">
        <f t="shared" si="73"/>
        <v>#DIV/0!</v>
      </c>
      <c r="Z849" s="37"/>
    </row>
    <row r="850" spans="1:26">
      <c r="A850" s="46">
        <f>Solar!A850</f>
        <v>40579.25</v>
      </c>
      <c r="B850" s="17">
        <v>1</v>
      </c>
      <c r="O850" s="53">
        <f t="shared" si="70"/>
        <v>0</v>
      </c>
      <c r="P850" s="53">
        <f t="shared" si="70"/>
        <v>0</v>
      </c>
      <c r="Q850" s="53">
        <f t="shared" si="70"/>
        <v>0</v>
      </c>
      <c r="R850" s="53">
        <f t="shared" si="68"/>
        <v>0</v>
      </c>
      <c r="S850" s="55">
        <f t="shared" si="71"/>
        <v>0</v>
      </c>
      <c r="T850" s="55">
        <f t="shared" si="71"/>
        <v>0</v>
      </c>
      <c r="U850" s="55">
        <f t="shared" si="71"/>
        <v>0</v>
      </c>
      <c r="V850" s="55">
        <f t="shared" si="69"/>
        <v>0</v>
      </c>
      <c r="W850" s="52">
        <f t="shared" si="72"/>
        <v>0</v>
      </c>
      <c r="X850" s="37"/>
      <c r="Y850" s="103" t="e">
        <f t="shared" si="73"/>
        <v>#DIV/0!</v>
      </c>
      <c r="Z850" s="37"/>
    </row>
    <row r="851" spans="1:26">
      <c r="A851" s="46">
        <f>Solar!A851</f>
        <v>40579.291666666664</v>
      </c>
      <c r="B851" s="17">
        <v>5</v>
      </c>
      <c r="O851" s="53">
        <f t="shared" si="70"/>
        <v>0</v>
      </c>
      <c r="P851" s="53">
        <f t="shared" si="70"/>
        <v>0</v>
      </c>
      <c r="Q851" s="53">
        <f t="shared" si="70"/>
        <v>0</v>
      </c>
      <c r="R851" s="53">
        <f t="shared" si="68"/>
        <v>0</v>
      </c>
      <c r="S851" s="55">
        <f t="shared" si="71"/>
        <v>0</v>
      </c>
      <c r="T851" s="55">
        <f t="shared" si="71"/>
        <v>0</v>
      </c>
      <c r="U851" s="55">
        <f t="shared" si="71"/>
        <v>0</v>
      </c>
      <c r="V851" s="55">
        <f t="shared" si="69"/>
        <v>0</v>
      </c>
      <c r="W851" s="52">
        <f t="shared" si="72"/>
        <v>0</v>
      </c>
      <c r="X851" s="37"/>
      <c r="Y851" s="103" t="e">
        <f t="shared" si="73"/>
        <v>#DIV/0!</v>
      </c>
      <c r="Z851" s="37"/>
    </row>
    <row r="852" spans="1:26">
      <c r="A852" s="46">
        <f>Solar!A852</f>
        <v>40579.333333333336</v>
      </c>
      <c r="B852" s="17">
        <v>9</v>
      </c>
      <c r="O852" s="53">
        <f t="shared" si="70"/>
        <v>0</v>
      </c>
      <c r="P852" s="53">
        <f t="shared" si="70"/>
        <v>0</v>
      </c>
      <c r="Q852" s="53">
        <f t="shared" si="70"/>
        <v>0</v>
      </c>
      <c r="R852" s="53">
        <f t="shared" si="68"/>
        <v>0</v>
      </c>
      <c r="S852" s="55">
        <f t="shared" si="71"/>
        <v>0</v>
      </c>
      <c r="T852" s="55">
        <f t="shared" si="71"/>
        <v>0</v>
      </c>
      <c r="U852" s="55">
        <f t="shared" si="71"/>
        <v>0</v>
      </c>
      <c r="V852" s="55">
        <f t="shared" si="69"/>
        <v>0</v>
      </c>
      <c r="W852" s="52">
        <f t="shared" si="72"/>
        <v>0</v>
      </c>
      <c r="X852" s="37"/>
      <c r="Y852" s="103" t="e">
        <f t="shared" si="73"/>
        <v>#DIV/0!</v>
      </c>
      <c r="Z852" s="37"/>
    </row>
    <row r="853" spans="1:26">
      <c r="A853" s="46">
        <f>Solar!A853</f>
        <v>40579.375</v>
      </c>
      <c r="B853" s="17">
        <v>13</v>
      </c>
      <c r="O853" s="53">
        <f t="shared" si="70"/>
        <v>0</v>
      </c>
      <c r="P853" s="53">
        <f t="shared" si="70"/>
        <v>0</v>
      </c>
      <c r="Q853" s="53">
        <f t="shared" si="70"/>
        <v>0</v>
      </c>
      <c r="R853" s="53">
        <f t="shared" si="68"/>
        <v>0</v>
      </c>
      <c r="S853" s="55">
        <f t="shared" si="71"/>
        <v>0</v>
      </c>
      <c r="T853" s="55">
        <f t="shared" si="71"/>
        <v>0</v>
      </c>
      <c r="U853" s="55">
        <f t="shared" si="71"/>
        <v>0</v>
      </c>
      <c r="V853" s="55">
        <f t="shared" si="69"/>
        <v>0</v>
      </c>
      <c r="W853" s="52">
        <f t="shared" si="72"/>
        <v>0</v>
      </c>
      <c r="X853" s="37"/>
      <c r="Y853" s="103" t="e">
        <f t="shared" si="73"/>
        <v>#DIV/0!</v>
      </c>
      <c r="Z853" s="37"/>
    </row>
    <row r="854" spans="1:26">
      <c r="A854" s="46">
        <f>Solar!A854</f>
        <v>40579.416666666664</v>
      </c>
      <c r="B854" s="17">
        <v>17</v>
      </c>
      <c r="O854" s="53">
        <f t="shared" si="70"/>
        <v>0</v>
      </c>
      <c r="P854" s="53">
        <f t="shared" si="70"/>
        <v>0</v>
      </c>
      <c r="Q854" s="53">
        <f t="shared" si="70"/>
        <v>0</v>
      </c>
      <c r="R854" s="53">
        <f t="shared" si="68"/>
        <v>0</v>
      </c>
      <c r="S854" s="55">
        <f t="shared" si="71"/>
        <v>0</v>
      </c>
      <c r="T854" s="55">
        <f t="shared" si="71"/>
        <v>0</v>
      </c>
      <c r="U854" s="55">
        <f t="shared" si="71"/>
        <v>0</v>
      </c>
      <c r="V854" s="55">
        <f t="shared" si="69"/>
        <v>0</v>
      </c>
      <c r="W854" s="52">
        <f t="shared" si="72"/>
        <v>0</v>
      </c>
      <c r="X854" s="37"/>
      <c r="Y854" s="103" t="e">
        <f t="shared" si="73"/>
        <v>#DIV/0!</v>
      </c>
      <c r="Z854" s="37"/>
    </row>
    <row r="855" spans="1:26">
      <c r="A855" s="46">
        <f>Solar!A855</f>
        <v>40579.458333333336</v>
      </c>
      <c r="B855" s="17">
        <v>21</v>
      </c>
      <c r="O855" s="53">
        <f t="shared" si="70"/>
        <v>0</v>
      </c>
      <c r="P855" s="53">
        <f t="shared" si="70"/>
        <v>0</v>
      </c>
      <c r="Q855" s="53">
        <f t="shared" si="70"/>
        <v>0</v>
      </c>
      <c r="R855" s="53">
        <f t="shared" si="68"/>
        <v>0</v>
      </c>
      <c r="S855" s="55">
        <f t="shared" si="71"/>
        <v>0</v>
      </c>
      <c r="T855" s="55">
        <f t="shared" si="71"/>
        <v>0</v>
      </c>
      <c r="U855" s="55">
        <f t="shared" si="71"/>
        <v>0</v>
      </c>
      <c r="V855" s="55">
        <f t="shared" si="69"/>
        <v>0</v>
      </c>
      <c r="W855" s="52">
        <f t="shared" si="72"/>
        <v>0</v>
      </c>
      <c r="X855" s="37"/>
      <c r="Y855" s="103" t="e">
        <f t="shared" si="73"/>
        <v>#DIV/0!</v>
      </c>
      <c r="Z855" s="37"/>
    </row>
    <row r="856" spans="1:26">
      <c r="A856" s="46">
        <f>Solar!A856</f>
        <v>40579.5</v>
      </c>
      <c r="B856" s="17">
        <v>1</v>
      </c>
      <c r="O856" s="53">
        <f t="shared" si="70"/>
        <v>0</v>
      </c>
      <c r="P856" s="53">
        <f t="shared" si="70"/>
        <v>0</v>
      </c>
      <c r="Q856" s="53">
        <f t="shared" si="70"/>
        <v>0</v>
      </c>
      <c r="R856" s="53">
        <f t="shared" si="68"/>
        <v>0</v>
      </c>
      <c r="S856" s="55">
        <f t="shared" si="71"/>
        <v>0</v>
      </c>
      <c r="T856" s="55">
        <f t="shared" si="71"/>
        <v>0</v>
      </c>
      <c r="U856" s="55">
        <f t="shared" si="71"/>
        <v>0</v>
      </c>
      <c r="V856" s="55">
        <f t="shared" si="69"/>
        <v>0</v>
      </c>
      <c r="W856" s="52">
        <f t="shared" si="72"/>
        <v>0</v>
      </c>
      <c r="X856" s="37"/>
      <c r="Y856" s="103" t="e">
        <f t="shared" si="73"/>
        <v>#DIV/0!</v>
      </c>
      <c r="Z856" s="37"/>
    </row>
    <row r="857" spans="1:26">
      <c r="A857" s="46">
        <f>Solar!A857</f>
        <v>40579.541666666664</v>
      </c>
      <c r="B857" s="17">
        <v>5</v>
      </c>
      <c r="O857" s="53">
        <f t="shared" si="70"/>
        <v>0</v>
      </c>
      <c r="P857" s="53">
        <f t="shared" si="70"/>
        <v>0</v>
      </c>
      <c r="Q857" s="53">
        <f t="shared" si="70"/>
        <v>0</v>
      </c>
      <c r="R857" s="53">
        <f t="shared" si="68"/>
        <v>0</v>
      </c>
      <c r="S857" s="55">
        <f t="shared" si="71"/>
        <v>0</v>
      </c>
      <c r="T857" s="55">
        <f t="shared" si="71"/>
        <v>0</v>
      </c>
      <c r="U857" s="55">
        <f t="shared" si="71"/>
        <v>0</v>
      </c>
      <c r="V857" s="55">
        <f t="shared" si="69"/>
        <v>0</v>
      </c>
      <c r="W857" s="52">
        <f t="shared" si="72"/>
        <v>0</v>
      </c>
      <c r="X857" s="37"/>
      <c r="Y857" s="103" t="e">
        <f t="shared" si="73"/>
        <v>#DIV/0!</v>
      </c>
      <c r="Z857" s="37"/>
    </row>
    <row r="858" spans="1:26">
      <c r="A858" s="46">
        <f>Solar!A858</f>
        <v>40579.583333333336</v>
      </c>
      <c r="B858" s="17">
        <v>9</v>
      </c>
      <c r="O858" s="53">
        <f t="shared" si="70"/>
        <v>0</v>
      </c>
      <c r="P858" s="53">
        <f t="shared" si="70"/>
        <v>0</v>
      </c>
      <c r="Q858" s="53">
        <f t="shared" si="70"/>
        <v>0</v>
      </c>
      <c r="R858" s="53">
        <f t="shared" si="68"/>
        <v>0</v>
      </c>
      <c r="S858" s="55">
        <f t="shared" si="71"/>
        <v>0</v>
      </c>
      <c r="T858" s="55">
        <f t="shared" si="71"/>
        <v>0</v>
      </c>
      <c r="U858" s="55">
        <f t="shared" si="71"/>
        <v>0</v>
      </c>
      <c r="V858" s="55">
        <f t="shared" si="69"/>
        <v>0</v>
      </c>
      <c r="W858" s="52">
        <f t="shared" si="72"/>
        <v>0</v>
      </c>
      <c r="X858" s="37"/>
      <c r="Y858" s="103" t="e">
        <f t="shared" si="73"/>
        <v>#DIV/0!</v>
      </c>
      <c r="Z858" s="37"/>
    </row>
    <row r="859" spans="1:26">
      <c r="A859" s="46">
        <f>Solar!A859</f>
        <v>40579.625</v>
      </c>
      <c r="B859" s="17">
        <v>13</v>
      </c>
      <c r="O859" s="53">
        <f t="shared" si="70"/>
        <v>0</v>
      </c>
      <c r="P859" s="53">
        <f t="shared" si="70"/>
        <v>0</v>
      </c>
      <c r="Q859" s="53">
        <f t="shared" si="70"/>
        <v>0</v>
      </c>
      <c r="R859" s="53">
        <f t="shared" si="68"/>
        <v>0</v>
      </c>
      <c r="S859" s="55">
        <f t="shared" si="71"/>
        <v>0</v>
      </c>
      <c r="T859" s="55">
        <f t="shared" si="71"/>
        <v>0</v>
      </c>
      <c r="U859" s="55">
        <f t="shared" si="71"/>
        <v>0</v>
      </c>
      <c r="V859" s="55">
        <f t="shared" si="69"/>
        <v>0</v>
      </c>
      <c r="W859" s="52">
        <f t="shared" si="72"/>
        <v>0</v>
      </c>
      <c r="X859" s="37"/>
      <c r="Y859" s="103" t="e">
        <f t="shared" si="73"/>
        <v>#DIV/0!</v>
      </c>
      <c r="Z859" s="37"/>
    </row>
    <row r="860" spans="1:26">
      <c r="A860" s="46">
        <f>Solar!A860</f>
        <v>40579.666666666664</v>
      </c>
      <c r="B860" s="17">
        <v>17</v>
      </c>
      <c r="O860" s="53">
        <f t="shared" si="70"/>
        <v>0</v>
      </c>
      <c r="P860" s="53">
        <f t="shared" si="70"/>
        <v>0</v>
      </c>
      <c r="Q860" s="53">
        <f t="shared" si="70"/>
        <v>0</v>
      </c>
      <c r="R860" s="53">
        <f t="shared" si="68"/>
        <v>0</v>
      </c>
      <c r="S860" s="55">
        <f t="shared" si="71"/>
        <v>0</v>
      </c>
      <c r="T860" s="55">
        <f t="shared" si="71"/>
        <v>0</v>
      </c>
      <c r="U860" s="55">
        <f t="shared" si="71"/>
        <v>0</v>
      </c>
      <c r="V860" s="55">
        <f t="shared" si="69"/>
        <v>0</v>
      </c>
      <c r="W860" s="52">
        <f t="shared" si="72"/>
        <v>0</v>
      </c>
      <c r="X860" s="37"/>
      <c r="Y860" s="103" t="e">
        <f t="shared" si="73"/>
        <v>#DIV/0!</v>
      </c>
      <c r="Z860" s="37"/>
    </row>
    <row r="861" spans="1:26">
      <c r="A861" s="46">
        <f>Solar!A861</f>
        <v>40579.708333333336</v>
      </c>
      <c r="B861" s="17">
        <v>21</v>
      </c>
      <c r="O861" s="53">
        <f t="shared" si="70"/>
        <v>0</v>
      </c>
      <c r="P861" s="53">
        <f t="shared" si="70"/>
        <v>0</v>
      </c>
      <c r="Q861" s="53">
        <f t="shared" si="70"/>
        <v>0</v>
      </c>
      <c r="R861" s="53">
        <f t="shared" si="68"/>
        <v>0</v>
      </c>
      <c r="S861" s="55">
        <f t="shared" si="71"/>
        <v>0</v>
      </c>
      <c r="T861" s="55">
        <f t="shared" si="71"/>
        <v>0</v>
      </c>
      <c r="U861" s="55">
        <f t="shared" si="71"/>
        <v>0</v>
      </c>
      <c r="V861" s="55">
        <f t="shared" si="69"/>
        <v>0</v>
      </c>
      <c r="W861" s="52">
        <f t="shared" si="72"/>
        <v>0</v>
      </c>
      <c r="X861" s="37"/>
      <c r="Y861" s="103" t="e">
        <f t="shared" si="73"/>
        <v>#DIV/0!</v>
      </c>
      <c r="Z861" s="37"/>
    </row>
    <row r="862" spans="1:26">
      <c r="A862" s="46">
        <f>Solar!A862</f>
        <v>40579.75</v>
      </c>
      <c r="B862" s="17">
        <v>1</v>
      </c>
      <c r="O862" s="53">
        <f t="shared" si="70"/>
        <v>0</v>
      </c>
      <c r="P862" s="53">
        <f t="shared" si="70"/>
        <v>0</v>
      </c>
      <c r="Q862" s="53">
        <f t="shared" si="70"/>
        <v>0</v>
      </c>
      <c r="R862" s="53">
        <f t="shared" si="68"/>
        <v>0</v>
      </c>
      <c r="S862" s="55">
        <f t="shared" si="71"/>
        <v>0</v>
      </c>
      <c r="T862" s="55">
        <f t="shared" si="71"/>
        <v>0</v>
      </c>
      <c r="U862" s="55">
        <f t="shared" si="71"/>
        <v>0</v>
      </c>
      <c r="V862" s="55">
        <f t="shared" si="69"/>
        <v>0</v>
      </c>
      <c r="W862" s="52">
        <f t="shared" si="72"/>
        <v>0</v>
      </c>
      <c r="X862" s="37"/>
      <c r="Y862" s="103" t="e">
        <f t="shared" si="73"/>
        <v>#DIV/0!</v>
      </c>
      <c r="Z862" s="37"/>
    </row>
    <row r="863" spans="1:26">
      <c r="A863" s="46">
        <f>Solar!A863</f>
        <v>40579.791666666664</v>
      </c>
      <c r="B863" s="17">
        <v>5</v>
      </c>
      <c r="O863" s="53">
        <f t="shared" si="70"/>
        <v>0</v>
      </c>
      <c r="P863" s="53">
        <f t="shared" si="70"/>
        <v>0</v>
      </c>
      <c r="Q863" s="53">
        <f t="shared" si="70"/>
        <v>0</v>
      </c>
      <c r="R863" s="53">
        <f t="shared" si="68"/>
        <v>0</v>
      </c>
      <c r="S863" s="55">
        <f t="shared" si="71"/>
        <v>0</v>
      </c>
      <c r="T863" s="55">
        <f t="shared" si="71"/>
        <v>0</v>
      </c>
      <c r="U863" s="55">
        <f t="shared" si="71"/>
        <v>0</v>
      </c>
      <c r="V863" s="55">
        <f t="shared" si="69"/>
        <v>0</v>
      </c>
      <c r="W863" s="52">
        <f t="shared" si="72"/>
        <v>0</v>
      </c>
      <c r="X863" s="37"/>
      <c r="Y863" s="103" t="e">
        <f t="shared" si="73"/>
        <v>#DIV/0!</v>
      </c>
      <c r="Z863" s="37"/>
    </row>
    <row r="864" spans="1:26">
      <c r="A864" s="46">
        <f>Solar!A864</f>
        <v>40579.833333333336</v>
      </c>
      <c r="B864" s="17">
        <v>9</v>
      </c>
      <c r="O864" s="53">
        <f t="shared" si="70"/>
        <v>0</v>
      </c>
      <c r="P864" s="53">
        <f t="shared" si="70"/>
        <v>0</v>
      </c>
      <c r="Q864" s="53">
        <f t="shared" si="70"/>
        <v>0</v>
      </c>
      <c r="R864" s="53">
        <f t="shared" si="68"/>
        <v>0</v>
      </c>
      <c r="S864" s="55">
        <f t="shared" si="71"/>
        <v>0</v>
      </c>
      <c r="T864" s="55">
        <f t="shared" si="71"/>
        <v>0</v>
      </c>
      <c r="U864" s="55">
        <f t="shared" si="71"/>
        <v>0</v>
      </c>
      <c r="V864" s="55">
        <f t="shared" si="69"/>
        <v>0</v>
      </c>
      <c r="W864" s="52">
        <f t="shared" si="72"/>
        <v>0</v>
      </c>
      <c r="X864" s="37"/>
      <c r="Y864" s="103" t="e">
        <f t="shared" si="73"/>
        <v>#DIV/0!</v>
      </c>
      <c r="Z864" s="37"/>
    </row>
    <row r="865" spans="1:26">
      <c r="A865" s="46">
        <f>Solar!A865</f>
        <v>40579.875</v>
      </c>
      <c r="B865" s="17">
        <v>13</v>
      </c>
      <c r="O865" s="53">
        <f t="shared" si="70"/>
        <v>0</v>
      </c>
      <c r="P865" s="53">
        <f t="shared" si="70"/>
        <v>0</v>
      </c>
      <c r="Q865" s="53">
        <f t="shared" si="70"/>
        <v>0</v>
      </c>
      <c r="R865" s="53">
        <f t="shared" si="68"/>
        <v>0</v>
      </c>
      <c r="S865" s="55">
        <f t="shared" si="71"/>
        <v>0</v>
      </c>
      <c r="T865" s="55">
        <f t="shared" si="71"/>
        <v>0</v>
      </c>
      <c r="U865" s="55">
        <f t="shared" si="71"/>
        <v>0</v>
      </c>
      <c r="V865" s="55">
        <f t="shared" si="69"/>
        <v>0</v>
      </c>
      <c r="W865" s="52">
        <f t="shared" si="72"/>
        <v>0</v>
      </c>
      <c r="X865" s="37"/>
      <c r="Y865" s="103" t="e">
        <f t="shared" si="73"/>
        <v>#DIV/0!</v>
      </c>
      <c r="Z865" s="37"/>
    </row>
    <row r="866" spans="1:26">
      <c r="A866" s="46">
        <f>Solar!A866</f>
        <v>40579.916666666664</v>
      </c>
      <c r="B866" s="17">
        <v>17</v>
      </c>
      <c r="O866" s="53">
        <f t="shared" si="70"/>
        <v>0</v>
      </c>
      <c r="P866" s="53">
        <f t="shared" si="70"/>
        <v>0</v>
      </c>
      <c r="Q866" s="53">
        <f t="shared" si="70"/>
        <v>0</v>
      </c>
      <c r="R866" s="53">
        <f t="shared" si="68"/>
        <v>0</v>
      </c>
      <c r="S866" s="55">
        <f t="shared" si="71"/>
        <v>0</v>
      </c>
      <c r="T866" s="55">
        <f t="shared" si="71"/>
        <v>0</v>
      </c>
      <c r="U866" s="55">
        <f t="shared" si="71"/>
        <v>0</v>
      </c>
      <c r="V866" s="55">
        <f t="shared" si="69"/>
        <v>0</v>
      </c>
      <c r="W866" s="52">
        <f t="shared" si="72"/>
        <v>0</v>
      </c>
      <c r="X866" s="37"/>
      <c r="Y866" s="103" t="e">
        <f t="shared" si="73"/>
        <v>#DIV/0!</v>
      </c>
      <c r="Z866" s="37"/>
    </row>
    <row r="867" spans="1:26">
      <c r="A867" s="46">
        <f>Solar!A867</f>
        <v>40579.958333333336</v>
      </c>
      <c r="B867" s="17">
        <v>21</v>
      </c>
      <c r="O867" s="53">
        <f t="shared" si="70"/>
        <v>0</v>
      </c>
      <c r="P867" s="53">
        <f t="shared" si="70"/>
        <v>0</v>
      </c>
      <c r="Q867" s="53">
        <f t="shared" si="70"/>
        <v>0</v>
      </c>
      <c r="R867" s="53">
        <f t="shared" si="68"/>
        <v>0</v>
      </c>
      <c r="S867" s="55">
        <f t="shared" si="71"/>
        <v>0</v>
      </c>
      <c r="T867" s="55">
        <f t="shared" si="71"/>
        <v>0</v>
      </c>
      <c r="U867" s="55">
        <f t="shared" si="71"/>
        <v>0</v>
      </c>
      <c r="V867" s="55">
        <f t="shared" si="69"/>
        <v>0</v>
      </c>
      <c r="W867" s="52">
        <f t="shared" si="72"/>
        <v>0</v>
      </c>
      <c r="X867" s="37"/>
      <c r="Y867" s="103" t="e">
        <f t="shared" si="73"/>
        <v>#DIV/0!</v>
      </c>
      <c r="Z867" s="37"/>
    </row>
    <row r="868" spans="1:26">
      <c r="A868" s="46">
        <f>Solar!A868</f>
        <v>40580</v>
      </c>
      <c r="B868" s="17">
        <v>1</v>
      </c>
      <c r="O868" s="53">
        <f t="shared" si="70"/>
        <v>0</v>
      </c>
      <c r="P868" s="53">
        <f t="shared" si="70"/>
        <v>0</v>
      </c>
      <c r="Q868" s="53">
        <f t="shared" si="70"/>
        <v>0</v>
      </c>
      <c r="R868" s="53">
        <f t="shared" si="68"/>
        <v>0</v>
      </c>
      <c r="S868" s="55">
        <f t="shared" si="71"/>
        <v>0</v>
      </c>
      <c r="T868" s="55">
        <f t="shared" si="71"/>
        <v>0</v>
      </c>
      <c r="U868" s="55">
        <f t="shared" si="71"/>
        <v>0</v>
      </c>
      <c r="V868" s="55">
        <f t="shared" si="69"/>
        <v>0</v>
      </c>
      <c r="W868" s="52">
        <f t="shared" si="72"/>
        <v>0</v>
      </c>
      <c r="X868" s="37"/>
      <c r="Y868" s="103" t="e">
        <f t="shared" si="73"/>
        <v>#DIV/0!</v>
      </c>
      <c r="Z868" s="37"/>
    </row>
    <row r="869" spans="1:26">
      <c r="A869" s="46">
        <f>Solar!A869</f>
        <v>40580.041666666664</v>
      </c>
      <c r="B869" s="17">
        <v>5</v>
      </c>
      <c r="O869" s="53">
        <f t="shared" si="70"/>
        <v>0</v>
      </c>
      <c r="P869" s="53">
        <f t="shared" si="70"/>
        <v>0</v>
      </c>
      <c r="Q869" s="53">
        <f t="shared" si="70"/>
        <v>0</v>
      </c>
      <c r="R869" s="53">
        <f t="shared" si="68"/>
        <v>0</v>
      </c>
      <c r="S869" s="55">
        <f t="shared" si="71"/>
        <v>0</v>
      </c>
      <c r="T869" s="55">
        <f t="shared" si="71"/>
        <v>0</v>
      </c>
      <c r="U869" s="55">
        <f t="shared" si="71"/>
        <v>0</v>
      </c>
      <c r="V869" s="55">
        <f t="shared" si="69"/>
        <v>0</v>
      </c>
      <c r="W869" s="52">
        <f t="shared" si="72"/>
        <v>0</v>
      </c>
      <c r="X869" s="37"/>
      <c r="Y869" s="103" t="e">
        <f t="shared" si="73"/>
        <v>#DIV/0!</v>
      </c>
      <c r="Z869" s="37"/>
    </row>
    <row r="870" spans="1:26">
      <c r="A870" s="46">
        <f>Solar!A870</f>
        <v>40580.083333333336</v>
      </c>
      <c r="B870" s="17">
        <v>9</v>
      </c>
      <c r="O870" s="53">
        <f t="shared" si="70"/>
        <v>0</v>
      </c>
      <c r="P870" s="53">
        <f t="shared" si="70"/>
        <v>0</v>
      </c>
      <c r="Q870" s="53">
        <f t="shared" si="70"/>
        <v>0</v>
      </c>
      <c r="R870" s="53">
        <f t="shared" si="68"/>
        <v>0</v>
      </c>
      <c r="S870" s="55">
        <f t="shared" si="71"/>
        <v>0</v>
      </c>
      <c r="T870" s="55">
        <f t="shared" si="71"/>
        <v>0</v>
      </c>
      <c r="U870" s="55">
        <f t="shared" si="71"/>
        <v>0</v>
      </c>
      <c r="V870" s="55">
        <f t="shared" si="69"/>
        <v>0</v>
      </c>
      <c r="W870" s="52">
        <f t="shared" si="72"/>
        <v>0</v>
      </c>
      <c r="X870" s="37"/>
      <c r="Y870" s="103" t="e">
        <f t="shared" si="73"/>
        <v>#DIV/0!</v>
      </c>
      <c r="Z870" s="37"/>
    </row>
    <row r="871" spans="1:26">
      <c r="A871" s="46">
        <f>Solar!A871</f>
        <v>40580.125</v>
      </c>
      <c r="B871" s="17">
        <v>13</v>
      </c>
      <c r="O871" s="53">
        <f t="shared" si="70"/>
        <v>0</v>
      </c>
      <c r="P871" s="53">
        <f t="shared" si="70"/>
        <v>0</v>
      </c>
      <c r="Q871" s="53">
        <f t="shared" si="70"/>
        <v>0</v>
      </c>
      <c r="R871" s="53">
        <f t="shared" si="68"/>
        <v>0</v>
      </c>
      <c r="S871" s="55">
        <f t="shared" si="71"/>
        <v>0</v>
      </c>
      <c r="T871" s="55">
        <f t="shared" si="71"/>
        <v>0</v>
      </c>
      <c r="U871" s="55">
        <f t="shared" si="71"/>
        <v>0</v>
      </c>
      <c r="V871" s="55">
        <f t="shared" si="69"/>
        <v>0</v>
      </c>
      <c r="W871" s="52">
        <f t="shared" si="72"/>
        <v>0</v>
      </c>
      <c r="X871" s="37"/>
      <c r="Y871" s="103" t="e">
        <f t="shared" si="73"/>
        <v>#DIV/0!</v>
      </c>
      <c r="Z871" s="37"/>
    </row>
    <row r="872" spans="1:26">
      <c r="A872" s="46">
        <f>Solar!A872</f>
        <v>40580.166666666664</v>
      </c>
      <c r="B872" s="17">
        <v>17</v>
      </c>
      <c r="O872" s="53">
        <f t="shared" si="70"/>
        <v>0</v>
      </c>
      <c r="P872" s="53">
        <f t="shared" si="70"/>
        <v>0</v>
      </c>
      <c r="Q872" s="53">
        <f t="shared" si="70"/>
        <v>0</v>
      </c>
      <c r="R872" s="53">
        <f t="shared" si="68"/>
        <v>0</v>
      </c>
      <c r="S872" s="55">
        <f t="shared" si="71"/>
        <v>0</v>
      </c>
      <c r="T872" s="55">
        <f t="shared" si="71"/>
        <v>0</v>
      </c>
      <c r="U872" s="55">
        <f t="shared" si="71"/>
        <v>0</v>
      </c>
      <c r="V872" s="55">
        <f t="shared" si="69"/>
        <v>0</v>
      </c>
      <c r="W872" s="52">
        <f t="shared" si="72"/>
        <v>0</v>
      </c>
      <c r="X872" s="37"/>
      <c r="Y872" s="103" t="e">
        <f t="shared" si="73"/>
        <v>#DIV/0!</v>
      </c>
      <c r="Z872" s="37"/>
    </row>
    <row r="873" spans="1:26">
      <c r="A873" s="46">
        <f>Solar!A873</f>
        <v>40580.208333333336</v>
      </c>
      <c r="B873" s="17">
        <v>21</v>
      </c>
      <c r="O873" s="53">
        <f t="shared" si="70"/>
        <v>0</v>
      </c>
      <c r="P873" s="53">
        <f t="shared" si="70"/>
        <v>0</v>
      </c>
      <c r="Q873" s="53">
        <f t="shared" si="70"/>
        <v>0</v>
      </c>
      <c r="R873" s="53">
        <f t="shared" si="68"/>
        <v>0</v>
      </c>
      <c r="S873" s="55">
        <f t="shared" si="71"/>
        <v>0</v>
      </c>
      <c r="T873" s="55">
        <f t="shared" si="71"/>
        <v>0</v>
      </c>
      <c r="U873" s="55">
        <f t="shared" si="71"/>
        <v>0</v>
      </c>
      <c r="V873" s="55">
        <f t="shared" si="69"/>
        <v>0</v>
      </c>
      <c r="W873" s="52">
        <f t="shared" si="72"/>
        <v>0</v>
      </c>
      <c r="X873" s="37"/>
      <c r="Y873" s="103" t="e">
        <f t="shared" si="73"/>
        <v>#DIV/0!</v>
      </c>
      <c r="Z873" s="37"/>
    </row>
    <row r="874" spans="1:26">
      <c r="A874" s="46">
        <f>Solar!A874</f>
        <v>40580.25</v>
      </c>
      <c r="B874" s="17">
        <v>1</v>
      </c>
      <c r="O874" s="53">
        <f t="shared" si="70"/>
        <v>0</v>
      </c>
      <c r="P874" s="53">
        <f t="shared" si="70"/>
        <v>0</v>
      </c>
      <c r="Q874" s="53">
        <f t="shared" si="70"/>
        <v>0</v>
      </c>
      <c r="R874" s="53">
        <f t="shared" si="68"/>
        <v>0</v>
      </c>
      <c r="S874" s="55">
        <f t="shared" si="71"/>
        <v>0</v>
      </c>
      <c r="T874" s="55">
        <f t="shared" si="71"/>
        <v>0</v>
      </c>
      <c r="U874" s="55">
        <f t="shared" si="71"/>
        <v>0</v>
      </c>
      <c r="V874" s="55">
        <f t="shared" si="69"/>
        <v>0</v>
      </c>
      <c r="W874" s="52">
        <f t="shared" si="72"/>
        <v>0</v>
      </c>
      <c r="X874" s="37"/>
      <c r="Y874" s="103" t="e">
        <f t="shared" si="73"/>
        <v>#DIV/0!</v>
      </c>
      <c r="Z874" s="37"/>
    </row>
    <row r="875" spans="1:26">
      <c r="A875" s="46">
        <f>Solar!A875</f>
        <v>40580.291666666664</v>
      </c>
      <c r="B875" s="17">
        <v>5</v>
      </c>
      <c r="O875" s="53">
        <f t="shared" si="70"/>
        <v>0</v>
      </c>
      <c r="P875" s="53">
        <f t="shared" si="70"/>
        <v>0</v>
      </c>
      <c r="Q875" s="53">
        <f t="shared" si="70"/>
        <v>0</v>
      </c>
      <c r="R875" s="53">
        <f t="shared" si="68"/>
        <v>0</v>
      </c>
      <c r="S875" s="55">
        <f t="shared" si="71"/>
        <v>0</v>
      </c>
      <c r="T875" s="55">
        <f t="shared" si="71"/>
        <v>0</v>
      </c>
      <c r="U875" s="55">
        <f t="shared" si="71"/>
        <v>0</v>
      </c>
      <c r="V875" s="55">
        <f t="shared" si="69"/>
        <v>0</v>
      </c>
      <c r="W875" s="52">
        <f t="shared" si="72"/>
        <v>0</v>
      </c>
      <c r="X875" s="37"/>
      <c r="Y875" s="103" t="e">
        <f t="shared" si="73"/>
        <v>#DIV/0!</v>
      </c>
      <c r="Z875" s="37"/>
    </row>
    <row r="876" spans="1:26">
      <c r="A876" s="46">
        <f>Solar!A876</f>
        <v>40580.333333333336</v>
      </c>
      <c r="B876" s="17">
        <v>9</v>
      </c>
      <c r="O876" s="53">
        <f t="shared" si="70"/>
        <v>0</v>
      </c>
      <c r="P876" s="53">
        <f t="shared" si="70"/>
        <v>0</v>
      </c>
      <c r="Q876" s="53">
        <f t="shared" si="70"/>
        <v>0</v>
      </c>
      <c r="R876" s="53">
        <f t="shared" si="68"/>
        <v>0</v>
      </c>
      <c r="S876" s="55">
        <f t="shared" si="71"/>
        <v>0</v>
      </c>
      <c r="T876" s="55">
        <f t="shared" si="71"/>
        <v>0</v>
      </c>
      <c r="U876" s="55">
        <f t="shared" si="71"/>
        <v>0</v>
      </c>
      <c r="V876" s="55">
        <f t="shared" si="69"/>
        <v>0</v>
      </c>
      <c r="W876" s="52">
        <f t="shared" si="72"/>
        <v>0</v>
      </c>
      <c r="X876" s="37"/>
      <c r="Y876" s="103" t="e">
        <f t="shared" si="73"/>
        <v>#DIV/0!</v>
      </c>
      <c r="Z876" s="37"/>
    </row>
    <row r="877" spans="1:26">
      <c r="A877" s="46">
        <f>Solar!A877</f>
        <v>40580.375</v>
      </c>
      <c r="B877" s="17">
        <v>13</v>
      </c>
      <c r="O877" s="53">
        <f t="shared" si="70"/>
        <v>0</v>
      </c>
      <c r="P877" s="53">
        <f t="shared" si="70"/>
        <v>0</v>
      </c>
      <c r="Q877" s="53">
        <f t="shared" si="70"/>
        <v>0</v>
      </c>
      <c r="R877" s="53">
        <f t="shared" si="68"/>
        <v>0</v>
      </c>
      <c r="S877" s="55">
        <f t="shared" si="71"/>
        <v>0</v>
      </c>
      <c r="T877" s="55">
        <f t="shared" si="71"/>
        <v>0</v>
      </c>
      <c r="U877" s="55">
        <f t="shared" si="71"/>
        <v>0</v>
      </c>
      <c r="V877" s="55">
        <f t="shared" si="69"/>
        <v>0</v>
      </c>
      <c r="W877" s="52">
        <f t="shared" si="72"/>
        <v>0</v>
      </c>
      <c r="X877" s="37"/>
      <c r="Y877" s="103" t="e">
        <f t="shared" si="73"/>
        <v>#DIV/0!</v>
      </c>
      <c r="Z877" s="37"/>
    </row>
    <row r="878" spans="1:26">
      <c r="A878" s="46">
        <f>Solar!A878</f>
        <v>40580.416666666664</v>
      </c>
      <c r="B878" s="17">
        <v>17</v>
      </c>
      <c r="O878" s="53">
        <f t="shared" si="70"/>
        <v>0</v>
      </c>
      <c r="P878" s="53">
        <f t="shared" si="70"/>
        <v>0</v>
      </c>
      <c r="Q878" s="53">
        <f t="shared" si="70"/>
        <v>0</v>
      </c>
      <c r="R878" s="53">
        <f t="shared" si="68"/>
        <v>0</v>
      </c>
      <c r="S878" s="55">
        <f t="shared" si="71"/>
        <v>0</v>
      </c>
      <c r="T878" s="55">
        <f t="shared" si="71"/>
        <v>0</v>
      </c>
      <c r="U878" s="55">
        <f t="shared" si="71"/>
        <v>0</v>
      </c>
      <c r="V878" s="55">
        <f t="shared" si="69"/>
        <v>0</v>
      </c>
      <c r="W878" s="52">
        <f t="shared" si="72"/>
        <v>0</v>
      </c>
      <c r="X878" s="37"/>
      <c r="Y878" s="103" t="e">
        <f t="shared" si="73"/>
        <v>#DIV/0!</v>
      </c>
      <c r="Z878" s="37"/>
    </row>
    <row r="879" spans="1:26">
      <c r="A879" s="46">
        <f>Solar!A879</f>
        <v>40580.458333333336</v>
      </c>
      <c r="B879" s="17">
        <v>21</v>
      </c>
      <c r="O879" s="53">
        <f t="shared" si="70"/>
        <v>0</v>
      </c>
      <c r="P879" s="53">
        <f t="shared" si="70"/>
        <v>0</v>
      </c>
      <c r="Q879" s="53">
        <f t="shared" si="70"/>
        <v>0</v>
      </c>
      <c r="R879" s="53">
        <f t="shared" si="68"/>
        <v>0</v>
      </c>
      <c r="S879" s="55">
        <f t="shared" si="71"/>
        <v>0</v>
      </c>
      <c r="T879" s="55">
        <f t="shared" si="71"/>
        <v>0</v>
      </c>
      <c r="U879" s="55">
        <f t="shared" si="71"/>
        <v>0</v>
      </c>
      <c r="V879" s="55">
        <f t="shared" si="69"/>
        <v>0</v>
      </c>
      <c r="W879" s="52">
        <f t="shared" si="72"/>
        <v>0</v>
      </c>
      <c r="X879" s="37"/>
      <c r="Y879" s="103" t="e">
        <f t="shared" si="73"/>
        <v>#DIV/0!</v>
      </c>
      <c r="Z879" s="37"/>
    </row>
    <row r="880" spans="1:26">
      <c r="A880" s="46">
        <f>Solar!A880</f>
        <v>40580.5</v>
      </c>
      <c r="B880" s="17">
        <v>1</v>
      </c>
      <c r="O880" s="53">
        <f t="shared" si="70"/>
        <v>0</v>
      </c>
      <c r="P880" s="53">
        <f t="shared" si="70"/>
        <v>0</v>
      </c>
      <c r="Q880" s="53">
        <f t="shared" si="70"/>
        <v>0</v>
      </c>
      <c r="R880" s="53">
        <f t="shared" si="68"/>
        <v>0</v>
      </c>
      <c r="S880" s="55">
        <f t="shared" si="71"/>
        <v>0</v>
      </c>
      <c r="T880" s="55">
        <f t="shared" si="71"/>
        <v>0</v>
      </c>
      <c r="U880" s="55">
        <f t="shared" si="71"/>
        <v>0</v>
      </c>
      <c r="V880" s="55">
        <f t="shared" si="69"/>
        <v>0</v>
      </c>
      <c r="W880" s="52">
        <f t="shared" si="72"/>
        <v>0</v>
      </c>
      <c r="X880" s="37"/>
      <c r="Y880" s="103" t="e">
        <f t="shared" si="73"/>
        <v>#DIV/0!</v>
      </c>
      <c r="Z880" s="37"/>
    </row>
    <row r="881" spans="1:26">
      <c r="A881" s="46">
        <f>Solar!A881</f>
        <v>40580.541666666664</v>
      </c>
      <c r="B881" s="17">
        <v>5</v>
      </c>
      <c r="O881" s="53">
        <f t="shared" si="70"/>
        <v>0</v>
      </c>
      <c r="P881" s="53">
        <f t="shared" si="70"/>
        <v>0</v>
      </c>
      <c r="Q881" s="53">
        <f t="shared" si="70"/>
        <v>0</v>
      </c>
      <c r="R881" s="53">
        <f t="shared" si="68"/>
        <v>0</v>
      </c>
      <c r="S881" s="55">
        <f t="shared" si="71"/>
        <v>0</v>
      </c>
      <c r="T881" s="55">
        <f t="shared" si="71"/>
        <v>0</v>
      </c>
      <c r="U881" s="55">
        <f t="shared" si="71"/>
        <v>0</v>
      </c>
      <c r="V881" s="55">
        <f t="shared" si="69"/>
        <v>0</v>
      </c>
      <c r="W881" s="52">
        <f t="shared" si="72"/>
        <v>0</v>
      </c>
      <c r="X881" s="37"/>
      <c r="Y881" s="103" t="e">
        <f t="shared" si="73"/>
        <v>#DIV/0!</v>
      </c>
      <c r="Z881" s="37"/>
    </row>
    <row r="882" spans="1:26">
      <c r="A882" s="46">
        <f>Solar!A882</f>
        <v>40580.583333333336</v>
      </c>
      <c r="B882" s="17">
        <v>9</v>
      </c>
      <c r="O882" s="53">
        <f t="shared" si="70"/>
        <v>0</v>
      </c>
      <c r="P882" s="53">
        <f t="shared" si="70"/>
        <v>0</v>
      </c>
      <c r="Q882" s="53">
        <f t="shared" si="70"/>
        <v>0</v>
      </c>
      <c r="R882" s="53">
        <f t="shared" si="68"/>
        <v>0</v>
      </c>
      <c r="S882" s="55">
        <f t="shared" si="71"/>
        <v>0</v>
      </c>
      <c r="T882" s="55">
        <f t="shared" si="71"/>
        <v>0</v>
      </c>
      <c r="U882" s="55">
        <f t="shared" si="71"/>
        <v>0</v>
      </c>
      <c r="V882" s="55">
        <f t="shared" si="69"/>
        <v>0</v>
      </c>
      <c r="W882" s="52">
        <f t="shared" si="72"/>
        <v>0</v>
      </c>
      <c r="X882" s="37"/>
      <c r="Y882" s="103" t="e">
        <f t="shared" si="73"/>
        <v>#DIV/0!</v>
      </c>
      <c r="Z882" s="37"/>
    </row>
    <row r="883" spans="1:26">
      <c r="A883" s="46">
        <f>Solar!A883</f>
        <v>40580.625</v>
      </c>
      <c r="B883" s="17">
        <v>13</v>
      </c>
      <c r="O883" s="53">
        <f t="shared" si="70"/>
        <v>0</v>
      </c>
      <c r="P883" s="53">
        <f t="shared" si="70"/>
        <v>0</v>
      </c>
      <c r="Q883" s="53">
        <f t="shared" si="70"/>
        <v>0</v>
      </c>
      <c r="R883" s="53">
        <f t="shared" si="68"/>
        <v>0</v>
      </c>
      <c r="S883" s="55">
        <f t="shared" si="71"/>
        <v>0</v>
      </c>
      <c r="T883" s="55">
        <f t="shared" si="71"/>
        <v>0</v>
      </c>
      <c r="U883" s="55">
        <f t="shared" si="71"/>
        <v>0</v>
      </c>
      <c r="V883" s="55">
        <f t="shared" si="69"/>
        <v>0</v>
      </c>
      <c r="W883" s="52">
        <f t="shared" si="72"/>
        <v>0</v>
      </c>
      <c r="X883" s="37"/>
      <c r="Y883" s="103" t="e">
        <f t="shared" si="73"/>
        <v>#DIV/0!</v>
      </c>
      <c r="Z883" s="37"/>
    </row>
    <row r="884" spans="1:26">
      <c r="A884" s="46">
        <f>Solar!A884</f>
        <v>40580.666666666664</v>
      </c>
      <c r="B884" s="17">
        <v>17</v>
      </c>
      <c r="O884" s="53">
        <f t="shared" si="70"/>
        <v>0</v>
      </c>
      <c r="P884" s="53">
        <f t="shared" si="70"/>
        <v>0</v>
      </c>
      <c r="Q884" s="53">
        <f t="shared" si="70"/>
        <v>0</v>
      </c>
      <c r="R884" s="53">
        <f t="shared" si="68"/>
        <v>0</v>
      </c>
      <c r="S884" s="55">
        <f t="shared" si="71"/>
        <v>0</v>
      </c>
      <c r="T884" s="55">
        <f t="shared" si="71"/>
        <v>0</v>
      </c>
      <c r="U884" s="55">
        <f t="shared" si="71"/>
        <v>0</v>
      </c>
      <c r="V884" s="55">
        <f t="shared" si="69"/>
        <v>0</v>
      </c>
      <c r="W884" s="52">
        <f t="shared" si="72"/>
        <v>0</v>
      </c>
      <c r="X884" s="37"/>
      <c r="Y884" s="103" t="e">
        <f t="shared" si="73"/>
        <v>#DIV/0!</v>
      </c>
      <c r="Z884" s="37"/>
    </row>
    <row r="885" spans="1:26">
      <c r="A885" s="46">
        <f>Solar!A885</f>
        <v>40580.708333333336</v>
      </c>
      <c r="B885" s="17">
        <v>21</v>
      </c>
      <c r="O885" s="53">
        <f t="shared" si="70"/>
        <v>0</v>
      </c>
      <c r="P885" s="53">
        <f t="shared" si="70"/>
        <v>0</v>
      </c>
      <c r="Q885" s="53">
        <f t="shared" si="70"/>
        <v>0</v>
      </c>
      <c r="R885" s="53">
        <f t="shared" si="68"/>
        <v>0</v>
      </c>
      <c r="S885" s="55">
        <f t="shared" si="71"/>
        <v>0</v>
      </c>
      <c r="T885" s="55">
        <f t="shared" si="71"/>
        <v>0</v>
      </c>
      <c r="U885" s="55">
        <f t="shared" si="71"/>
        <v>0</v>
      </c>
      <c r="V885" s="55">
        <f t="shared" si="69"/>
        <v>0</v>
      </c>
      <c r="W885" s="52">
        <f t="shared" si="72"/>
        <v>0</v>
      </c>
      <c r="X885" s="37"/>
      <c r="Y885" s="103" t="e">
        <f t="shared" si="73"/>
        <v>#DIV/0!</v>
      </c>
      <c r="Z885" s="37"/>
    </row>
    <row r="886" spans="1:26">
      <c r="A886" s="46">
        <f>Solar!A886</f>
        <v>40580.75</v>
      </c>
      <c r="B886" s="17">
        <v>1</v>
      </c>
      <c r="O886" s="53">
        <f t="shared" si="70"/>
        <v>0</v>
      </c>
      <c r="P886" s="53">
        <f t="shared" si="70"/>
        <v>0</v>
      </c>
      <c r="Q886" s="53">
        <f t="shared" si="70"/>
        <v>0</v>
      </c>
      <c r="R886" s="53">
        <f t="shared" si="68"/>
        <v>0</v>
      </c>
      <c r="S886" s="55">
        <f t="shared" si="71"/>
        <v>0</v>
      </c>
      <c r="T886" s="55">
        <f t="shared" si="71"/>
        <v>0</v>
      </c>
      <c r="U886" s="55">
        <f t="shared" si="71"/>
        <v>0</v>
      </c>
      <c r="V886" s="55">
        <f t="shared" si="69"/>
        <v>0</v>
      </c>
      <c r="W886" s="52">
        <f t="shared" si="72"/>
        <v>0</v>
      </c>
      <c r="X886" s="37"/>
      <c r="Y886" s="103" t="e">
        <f t="shared" si="73"/>
        <v>#DIV/0!</v>
      </c>
      <c r="Z886" s="37"/>
    </row>
    <row r="887" spans="1:26">
      <c r="A887" s="46">
        <f>Solar!A887</f>
        <v>40580.791666666664</v>
      </c>
      <c r="B887" s="17">
        <v>5</v>
      </c>
      <c r="O887" s="53">
        <f t="shared" si="70"/>
        <v>0</v>
      </c>
      <c r="P887" s="53">
        <f t="shared" si="70"/>
        <v>0</v>
      </c>
      <c r="Q887" s="53">
        <f t="shared" si="70"/>
        <v>0</v>
      </c>
      <c r="R887" s="53">
        <f t="shared" si="68"/>
        <v>0</v>
      </c>
      <c r="S887" s="55">
        <f t="shared" si="71"/>
        <v>0</v>
      </c>
      <c r="T887" s="55">
        <f t="shared" si="71"/>
        <v>0</v>
      </c>
      <c r="U887" s="55">
        <f t="shared" si="71"/>
        <v>0</v>
      </c>
      <c r="V887" s="55">
        <f t="shared" si="69"/>
        <v>0</v>
      </c>
      <c r="W887" s="52">
        <f t="shared" si="72"/>
        <v>0</v>
      </c>
      <c r="X887" s="37"/>
      <c r="Y887" s="103" t="e">
        <f t="shared" si="73"/>
        <v>#DIV/0!</v>
      </c>
      <c r="Z887" s="37"/>
    </row>
    <row r="888" spans="1:26">
      <c r="A888" s="46">
        <f>Solar!A888</f>
        <v>40580.833333333336</v>
      </c>
      <c r="B888" s="17">
        <v>9</v>
      </c>
      <c r="O888" s="53">
        <f t="shared" si="70"/>
        <v>0</v>
      </c>
      <c r="P888" s="53">
        <f t="shared" si="70"/>
        <v>0</v>
      </c>
      <c r="Q888" s="53">
        <f t="shared" si="70"/>
        <v>0</v>
      </c>
      <c r="R888" s="53">
        <f t="shared" si="68"/>
        <v>0</v>
      </c>
      <c r="S888" s="55">
        <f t="shared" si="71"/>
        <v>0</v>
      </c>
      <c r="T888" s="55">
        <f t="shared" si="71"/>
        <v>0</v>
      </c>
      <c r="U888" s="55">
        <f t="shared" si="71"/>
        <v>0</v>
      </c>
      <c r="V888" s="55">
        <f t="shared" si="69"/>
        <v>0</v>
      </c>
      <c r="W888" s="52">
        <f t="shared" si="72"/>
        <v>0</v>
      </c>
      <c r="X888" s="37"/>
      <c r="Y888" s="103" t="e">
        <f t="shared" si="73"/>
        <v>#DIV/0!</v>
      </c>
      <c r="Z888" s="37"/>
    </row>
    <row r="889" spans="1:26">
      <c r="A889" s="46">
        <f>Solar!A889</f>
        <v>40580.875</v>
      </c>
      <c r="B889" s="17">
        <v>13</v>
      </c>
      <c r="O889" s="53">
        <f t="shared" si="70"/>
        <v>0</v>
      </c>
      <c r="P889" s="53">
        <f t="shared" si="70"/>
        <v>0</v>
      </c>
      <c r="Q889" s="53">
        <f t="shared" si="70"/>
        <v>0</v>
      </c>
      <c r="R889" s="53">
        <f t="shared" si="68"/>
        <v>0</v>
      </c>
      <c r="S889" s="55">
        <f t="shared" si="71"/>
        <v>0</v>
      </c>
      <c r="T889" s="55">
        <f t="shared" si="71"/>
        <v>0</v>
      </c>
      <c r="U889" s="55">
        <f t="shared" si="71"/>
        <v>0</v>
      </c>
      <c r="V889" s="55">
        <f t="shared" si="69"/>
        <v>0</v>
      </c>
      <c r="W889" s="52">
        <f t="shared" si="72"/>
        <v>0</v>
      </c>
      <c r="X889" s="37"/>
      <c r="Y889" s="103" t="e">
        <f t="shared" si="73"/>
        <v>#DIV/0!</v>
      </c>
      <c r="Z889" s="37"/>
    </row>
    <row r="890" spans="1:26">
      <c r="A890" s="46">
        <f>Solar!A890</f>
        <v>40580.916666666664</v>
      </c>
      <c r="B890" s="17">
        <v>17</v>
      </c>
      <c r="O890" s="53">
        <f t="shared" si="70"/>
        <v>0</v>
      </c>
      <c r="P890" s="53">
        <f t="shared" si="70"/>
        <v>0</v>
      </c>
      <c r="Q890" s="53">
        <f t="shared" si="70"/>
        <v>0</v>
      </c>
      <c r="R890" s="53">
        <f t="shared" si="68"/>
        <v>0</v>
      </c>
      <c r="S890" s="55">
        <f t="shared" si="71"/>
        <v>0</v>
      </c>
      <c r="T890" s="55">
        <f t="shared" si="71"/>
        <v>0</v>
      </c>
      <c r="U890" s="55">
        <f t="shared" si="71"/>
        <v>0</v>
      </c>
      <c r="V890" s="55">
        <f t="shared" si="69"/>
        <v>0</v>
      </c>
      <c r="W890" s="52">
        <f t="shared" si="72"/>
        <v>0</v>
      </c>
      <c r="X890" s="37"/>
      <c r="Y890" s="103" t="e">
        <f t="shared" si="73"/>
        <v>#DIV/0!</v>
      </c>
      <c r="Z890" s="37"/>
    </row>
    <row r="891" spans="1:26">
      <c r="A891" s="46">
        <f>Solar!A891</f>
        <v>40580.958333333336</v>
      </c>
      <c r="B891" s="17">
        <v>21</v>
      </c>
      <c r="O891" s="53">
        <f t="shared" si="70"/>
        <v>0</v>
      </c>
      <c r="P891" s="53">
        <f t="shared" si="70"/>
        <v>0</v>
      </c>
      <c r="Q891" s="53">
        <f t="shared" si="70"/>
        <v>0</v>
      </c>
      <c r="R891" s="53">
        <f t="shared" si="68"/>
        <v>0</v>
      </c>
      <c r="S891" s="55">
        <f t="shared" si="71"/>
        <v>0</v>
      </c>
      <c r="T891" s="55">
        <f t="shared" si="71"/>
        <v>0</v>
      </c>
      <c r="U891" s="55">
        <f t="shared" si="71"/>
        <v>0</v>
      </c>
      <c r="V891" s="55">
        <f t="shared" si="69"/>
        <v>0</v>
      </c>
      <c r="W891" s="52">
        <f t="shared" si="72"/>
        <v>0</v>
      </c>
      <c r="X891" s="37"/>
      <c r="Y891" s="103" t="e">
        <f t="shared" si="73"/>
        <v>#DIV/0!</v>
      </c>
      <c r="Z891" s="37"/>
    </row>
    <row r="892" spans="1:26">
      <c r="A892" s="46">
        <f>Solar!A892</f>
        <v>40581</v>
      </c>
      <c r="B892" s="17">
        <v>1</v>
      </c>
      <c r="O892" s="53">
        <f t="shared" si="70"/>
        <v>0</v>
      </c>
      <c r="P892" s="53">
        <f t="shared" si="70"/>
        <v>0</v>
      </c>
      <c r="Q892" s="53">
        <f t="shared" si="70"/>
        <v>0</v>
      </c>
      <c r="R892" s="53">
        <f t="shared" si="68"/>
        <v>0</v>
      </c>
      <c r="S892" s="55">
        <f t="shared" si="71"/>
        <v>0</v>
      </c>
      <c r="T892" s="55">
        <f t="shared" si="71"/>
        <v>0</v>
      </c>
      <c r="U892" s="55">
        <f t="shared" si="71"/>
        <v>0</v>
      </c>
      <c r="V892" s="55">
        <f t="shared" si="69"/>
        <v>0</v>
      </c>
      <c r="W892" s="52">
        <f t="shared" si="72"/>
        <v>0</v>
      </c>
      <c r="X892" s="37"/>
      <c r="Y892" s="103" t="e">
        <f t="shared" si="73"/>
        <v>#DIV/0!</v>
      </c>
      <c r="Z892" s="37"/>
    </row>
    <row r="893" spans="1:26">
      <c r="A893" s="46">
        <f>Solar!A893</f>
        <v>40581.041666666664</v>
      </c>
      <c r="B893" s="17">
        <v>5</v>
      </c>
      <c r="O893" s="53">
        <f t="shared" si="70"/>
        <v>0</v>
      </c>
      <c r="P893" s="53">
        <f t="shared" si="70"/>
        <v>0</v>
      </c>
      <c r="Q893" s="53">
        <f t="shared" si="70"/>
        <v>0</v>
      </c>
      <c r="R893" s="53">
        <f t="shared" si="68"/>
        <v>0</v>
      </c>
      <c r="S893" s="55">
        <f t="shared" si="71"/>
        <v>0</v>
      </c>
      <c r="T893" s="55">
        <f t="shared" si="71"/>
        <v>0</v>
      </c>
      <c r="U893" s="55">
        <f t="shared" si="71"/>
        <v>0</v>
      </c>
      <c r="V893" s="55">
        <f t="shared" si="69"/>
        <v>0</v>
      </c>
      <c r="W893" s="52">
        <f t="shared" si="72"/>
        <v>0</v>
      </c>
      <c r="X893" s="37"/>
      <c r="Y893" s="103" t="e">
        <f t="shared" si="73"/>
        <v>#DIV/0!</v>
      </c>
      <c r="Z893" s="37"/>
    </row>
    <row r="894" spans="1:26">
      <c r="A894" s="46">
        <f>Solar!A894</f>
        <v>40581.083333333336</v>
      </c>
      <c r="B894" s="17">
        <v>9</v>
      </c>
      <c r="O894" s="53">
        <f t="shared" si="70"/>
        <v>0</v>
      </c>
      <c r="P894" s="53">
        <f t="shared" si="70"/>
        <v>0</v>
      </c>
      <c r="Q894" s="53">
        <f t="shared" si="70"/>
        <v>0</v>
      </c>
      <c r="R894" s="53">
        <f t="shared" si="68"/>
        <v>0</v>
      </c>
      <c r="S894" s="55">
        <f t="shared" si="71"/>
        <v>0</v>
      </c>
      <c r="T894" s="55">
        <f t="shared" si="71"/>
        <v>0</v>
      </c>
      <c r="U894" s="55">
        <f t="shared" si="71"/>
        <v>0</v>
      </c>
      <c r="V894" s="55">
        <f t="shared" si="69"/>
        <v>0</v>
      </c>
      <c r="W894" s="52">
        <f t="shared" si="72"/>
        <v>0</v>
      </c>
      <c r="X894" s="37"/>
      <c r="Y894" s="103" t="e">
        <f t="shared" si="73"/>
        <v>#DIV/0!</v>
      </c>
      <c r="Z894" s="37"/>
    </row>
    <row r="895" spans="1:26">
      <c r="A895" s="46">
        <f>Solar!A895</f>
        <v>40581.125</v>
      </c>
      <c r="B895" s="17">
        <v>13</v>
      </c>
      <c r="O895" s="53">
        <f t="shared" si="70"/>
        <v>0</v>
      </c>
      <c r="P895" s="53">
        <f t="shared" si="70"/>
        <v>0</v>
      </c>
      <c r="Q895" s="53">
        <f t="shared" si="70"/>
        <v>0</v>
      </c>
      <c r="R895" s="53">
        <f t="shared" si="68"/>
        <v>0</v>
      </c>
      <c r="S895" s="55">
        <f t="shared" si="71"/>
        <v>0</v>
      </c>
      <c r="T895" s="55">
        <f t="shared" si="71"/>
        <v>0</v>
      </c>
      <c r="U895" s="55">
        <f t="shared" si="71"/>
        <v>0</v>
      </c>
      <c r="V895" s="55">
        <f t="shared" si="69"/>
        <v>0</v>
      </c>
      <c r="W895" s="52">
        <f t="shared" si="72"/>
        <v>0</v>
      </c>
      <c r="X895" s="37"/>
      <c r="Y895" s="103" t="e">
        <f t="shared" si="73"/>
        <v>#DIV/0!</v>
      </c>
      <c r="Z895" s="37"/>
    </row>
    <row r="896" spans="1:26">
      <c r="A896" s="46">
        <f>Solar!A896</f>
        <v>40581.166666666664</v>
      </c>
      <c r="B896" s="17">
        <v>17</v>
      </c>
      <c r="O896" s="53">
        <f t="shared" si="70"/>
        <v>0</v>
      </c>
      <c r="P896" s="53">
        <f t="shared" si="70"/>
        <v>0</v>
      </c>
      <c r="Q896" s="53">
        <f t="shared" si="70"/>
        <v>0</v>
      </c>
      <c r="R896" s="53">
        <f t="shared" si="68"/>
        <v>0</v>
      </c>
      <c r="S896" s="55">
        <f t="shared" si="71"/>
        <v>0</v>
      </c>
      <c r="T896" s="55">
        <f t="shared" si="71"/>
        <v>0</v>
      </c>
      <c r="U896" s="55">
        <f t="shared" si="71"/>
        <v>0</v>
      </c>
      <c r="V896" s="55">
        <f t="shared" si="69"/>
        <v>0</v>
      </c>
      <c r="W896" s="52">
        <f t="shared" si="72"/>
        <v>0</v>
      </c>
      <c r="X896" s="37"/>
      <c r="Y896" s="103" t="e">
        <f t="shared" si="73"/>
        <v>#DIV/0!</v>
      </c>
      <c r="Z896" s="37"/>
    </row>
    <row r="897" spans="1:26">
      <c r="A897" s="46">
        <f>Solar!A897</f>
        <v>40581.208333333336</v>
      </c>
      <c r="B897" s="17">
        <v>21</v>
      </c>
      <c r="O897" s="53">
        <f t="shared" si="70"/>
        <v>0</v>
      </c>
      <c r="P897" s="53">
        <f t="shared" si="70"/>
        <v>0</v>
      </c>
      <c r="Q897" s="53">
        <f t="shared" si="70"/>
        <v>0</v>
      </c>
      <c r="R897" s="53">
        <f t="shared" si="68"/>
        <v>0</v>
      </c>
      <c r="S897" s="55">
        <f t="shared" si="71"/>
        <v>0</v>
      </c>
      <c r="T897" s="55">
        <f t="shared" si="71"/>
        <v>0</v>
      </c>
      <c r="U897" s="55">
        <f t="shared" si="71"/>
        <v>0</v>
      </c>
      <c r="V897" s="55">
        <f t="shared" si="69"/>
        <v>0</v>
      </c>
      <c r="W897" s="52">
        <f t="shared" si="72"/>
        <v>0</v>
      </c>
      <c r="X897" s="37"/>
      <c r="Y897" s="103" t="e">
        <f t="shared" si="73"/>
        <v>#DIV/0!</v>
      </c>
      <c r="Z897" s="37"/>
    </row>
    <row r="898" spans="1:26">
      <c r="A898" s="46">
        <f>Solar!A898</f>
        <v>40581.25</v>
      </c>
      <c r="B898" s="17">
        <v>1</v>
      </c>
      <c r="O898" s="53">
        <f t="shared" si="70"/>
        <v>0</v>
      </c>
      <c r="P898" s="53">
        <f t="shared" si="70"/>
        <v>0</v>
      </c>
      <c r="Q898" s="53">
        <f t="shared" si="70"/>
        <v>0</v>
      </c>
      <c r="R898" s="53">
        <f t="shared" si="68"/>
        <v>0</v>
      </c>
      <c r="S898" s="55">
        <f t="shared" si="71"/>
        <v>0</v>
      </c>
      <c r="T898" s="55">
        <f t="shared" si="71"/>
        <v>0</v>
      </c>
      <c r="U898" s="55">
        <f t="shared" si="71"/>
        <v>0</v>
      </c>
      <c r="V898" s="55">
        <f t="shared" si="69"/>
        <v>0</v>
      </c>
      <c r="W898" s="52">
        <f t="shared" si="72"/>
        <v>0</v>
      </c>
      <c r="X898" s="37"/>
      <c r="Y898" s="103" t="e">
        <f t="shared" si="73"/>
        <v>#DIV/0!</v>
      </c>
      <c r="Z898" s="37"/>
    </row>
    <row r="899" spans="1:26">
      <c r="A899" s="46">
        <f>Solar!A899</f>
        <v>40581.291666666664</v>
      </c>
      <c r="B899" s="17">
        <v>5</v>
      </c>
      <c r="O899" s="53">
        <f t="shared" si="70"/>
        <v>0</v>
      </c>
      <c r="P899" s="53">
        <f t="shared" si="70"/>
        <v>0</v>
      </c>
      <c r="Q899" s="53">
        <f t="shared" si="70"/>
        <v>0</v>
      </c>
      <c r="R899" s="53">
        <f t="shared" si="70"/>
        <v>0</v>
      </c>
      <c r="S899" s="55">
        <f t="shared" si="71"/>
        <v>0</v>
      </c>
      <c r="T899" s="55">
        <f t="shared" si="71"/>
        <v>0</v>
      </c>
      <c r="U899" s="55">
        <f t="shared" si="71"/>
        <v>0</v>
      </c>
      <c r="V899" s="55">
        <f t="shared" si="71"/>
        <v>0</v>
      </c>
      <c r="W899" s="52">
        <f t="shared" si="72"/>
        <v>0</v>
      </c>
      <c r="X899" s="37"/>
      <c r="Y899" s="103" t="e">
        <f t="shared" si="73"/>
        <v>#DIV/0!</v>
      </c>
      <c r="Z899" s="37"/>
    </row>
    <row r="900" spans="1:26">
      <c r="A900" s="46">
        <f>Solar!A900</f>
        <v>40581.333333333336</v>
      </c>
      <c r="B900" s="17">
        <v>9</v>
      </c>
      <c r="O900" s="53">
        <f t="shared" ref="O900:R963" si="74">C900*($I$5/$I$4)^(1/7)</f>
        <v>0</v>
      </c>
      <c r="P900" s="53">
        <f t="shared" si="74"/>
        <v>0</v>
      </c>
      <c r="Q900" s="53">
        <f t="shared" si="74"/>
        <v>0</v>
      </c>
      <c r="R900" s="53">
        <f t="shared" si="74"/>
        <v>0</v>
      </c>
      <c r="S900" s="55">
        <f t="shared" ref="S900:V963" si="75">IF(OR(O900&lt;$I$6,O900&gt;$I$7),0,IF(O900&gt;=$I$6,MIN(0.25*$I$13*$I$9*O900^3*$I$10/10^6,$I$8,0.35*$I$13*$I$9*ABS((O900-$I$7-3)^3)*$I$10/10^6)))</f>
        <v>0</v>
      </c>
      <c r="T900" s="55">
        <f t="shared" si="75"/>
        <v>0</v>
      </c>
      <c r="U900" s="55">
        <f t="shared" si="75"/>
        <v>0</v>
      </c>
      <c r="V900" s="55">
        <f t="shared" si="75"/>
        <v>0</v>
      </c>
      <c r="W900" s="52">
        <f t="shared" ref="W900:W963" si="76">AVERAGE(S900:V900)</f>
        <v>0</v>
      </c>
      <c r="X900" s="37"/>
      <c r="Y900" s="103" t="e">
        <f t="shared" si="73"/>
        <v>#DIV/0!</v>
      </c>
      <c r="Z900" s="37"/>
    </row>
    <row r="901" spans="1:26">
      <c r="A901" s="46">
        <f>Solar!A901</f>
        <v>40581.375</v>
      </c>
      <c r="B901" s="17">
        <v>13</v>
      </c>
      <c r="O901" s="53">
        <f t="shared" si="74"/>
        <v>0</v>
      </c>
      <c r="P901" s="53">
        <f t="shared" si="74"/>
        <v>0</v>
      </c>
      <c r="Q901" s="53">
        <f t="shared" si="74"/>
        <v>0</v>
      </c>
      <c r="R901" s="53">
        <f t="shared" si="74"/>
        <v>0</v>
      </c>
      <c r="S901" s="55">
        <f t="shared" si="75"/>
        <v>0</v>
      </c>
      <c r="T901" s="55">
        <f t="shared" si="75"/>
        <v>0</v>
      </c>
      <c r="U901" s="55">
        <f t="shared" si="75"/>
        <v>0</v>
      </c>
      <c r="V901" s="55">
        <f t="shared" si="75"/>
        <v>0</v>
      </c>
      <c r="W901" s="52">
        <f t="shared" si="76"/>
        <v>0</v>
      </c>
      <c r="X901" s="37"/>
      <c r="Y901" s="103" t="e">
        <f t="shared" ref="Y901:Y964" si="77">W901/($X$4*3600)</f>
        <v>#DIV/0!</v>
      </c>
      <c r="Z901" s="37"/>
    </row>
    <row r="902" spans="1:26">
      <c r="A902" s="46">
        <f>Solar!A902</f>
        <v>40581.416666666664</v>
      </c>
      <c r="B902" s="17">
        <v>17</v>
      </c>
      <c r="O902" s="53">
        <f t="shared" si="74"/>
        <v>0</v>
      </c>
      <c r="P902" s="53">
        <f t="shared" si="74"/>
        <v>0</v>
      </c>
      <c r="Q902" s="53">
        <f t="shared" si="74"/>
        <v>0</v>
      </c>
      <c r="R902" s="53">
        <f t="shared" si="74"/>
        <v>0</v>
      </c>
      <c r="S902" s="55">
        <f t="shared" si="75"/>
        <v>0</v>
      </c>
      <c r="T902" s="55">
        <f t="shared" si="75"/>
        <v>0</v>
      </c>
      <c r="U902" s="55">
        <f t="shared" si="75"/>
        <v>0</v>
      </c>
      <c r="V902" s="55">
        <f t="shared" si="75"/>
        <v>0</v>
      </c>
      <c r="W902" s="52">
        <f t="shared" si="76"/>
        <v>0</v>
      </c>
      <c r="X902" s="37"/>
      <c r="Y902" s="103" t="e">
        <f t="shared" si="77"/>
        <v>#DIV/0!</v>
      </c>
      <c r="Z902" s="37"/>
    </row>
    <row r="903" spans="1:26">
      <c r="A903" s="46">
        <f>Solar!A903</f>
        <v>40581.458333333336</v>
      </c>
      <c r="B903" s="17">
        <v>21</v>
      </c>
      <c r="O903" s="53">
        <f t="shared" si="74"/>
        <v>0</v>
      </c>
      <c r="P903" s="53">
        <f t="shared" si="74"/>
        <v>0</v>
      </c>
      <c r="Q903" s="53">
        <f t="shared" si="74"/>
        <v>0</v>
      </c>
      <c r="R903" s="53">
        <f t="shared" si="74"/>
        <v>0</v>
      </c>
      <c r="S903" s="55">
        <f t="shared" si="75"/>
        <v>0</v>
      </c>
      <c r="T903" s="55">
        <f t="shared" si="75"/>
        <v>0</v>
      </c>
      <c r="U903" s="55">
        <f t="shared" si="75"/>
        <v>0</v>
      </c>
      <c r="V903" s="55">
        <f t="shared" si="75"/>
        <v>0</v>
      </c>
      <c r="W903" s="52">
        <f t="shared" si="76"/>
        <v>0</v>
      </c>
      <c r="X903" s="37"/>
      <c r="Y903" s="103" t="e">
        <f t="shared" si="77"/>
        <v>#DIV/0!</v>
      </c>
      <c r="Z903" s="37"/>
    </row>
    <row r="904" spans="1:26">
      <c r="A904" s="46">
        <f>Solar!A904</f>
        <v>40581.5</v>
      </c>
      <c r="B904" s="17">
        <v>1</v>
      </c>
      <c r="O904" s="53">
        <f t="shared" si="74"/>
        <v>0</v>
      </c>
      <c r="P904" s="53">
        <f t="shared" si="74"/>
        <v>0</v>
      </c>
      <c r="Q904" s="53">
        <f t="shared" si="74"/>
        <v>0</v>
      </c>
      <c r="R904" s="53">
        <f t="shared" si="74"/>
        <v>0</v>
      </c>
      <c r="S904" s="55">
        <f t="shared" si="75"/>
        <v>0</v>
      </c>
      <c r="T904" s="55">
        <f t="shared" si="75"/>
        <v>0</v>
      </c>
      <c r="U904" s="55">
        <f t="shared" si="75"/>
        <v>0</v>
      </c>
      <c r="V904" s="55">
        <f t="shared" si="75"/>
        <v>0</v>
      </c>
      <c r="W904" s="52">
        <f t="shared" si="76"/>
        <v>0</v>
      </c>
      <c r="X904" s="37"/>
      <c r="Y904" s="103" t="e">
        <f t="shared" si="77"/>
        <v>#DIV/0!</v>
      </c>
      <c r="Z904" s="37"/>
    </row>
    <row r="905" spans="1:26">
      <c r="A905" s="46">
        <f>Solar!A905</f>
        <v>40581.541666666664</v>
      </c>
      <c r="B905" s="17">
        <v>5</v>
      </c>
      <c r="O905" s="53">
        <f t="shared" si="74"/>
        <v>0</v>
      </c>
      <c r="P905" s="53">
        <f t="shared" si="74"/>
        <v>0</v>
      </c>
      <c r="Q905" s="53">
        <f t="shared" si="74"/>
        <v>0</v>
      </c>
      <c r="R905" s="53">
        <f t="shared" si="74"/>
        <v>0</v>
      </c>
      <c r="S905" s="55">
        <f t="shared" si="75"/>
        <v>0</v>
      </c>
      <c r="T905" s="55">
        <f t="shared" si="75"/>
        <v>0</v>
      </c>
      <c r="U905" s="55">
        <f t="shared" si="75"/>
        <v>0</v>
      </c>
      <c r="V905" s="55">
        <f t="shared" si="75"/>
        <v>0</v>
      </c>
      <c r="W905" s="52">
        <f t="shared" si="76"/>
        <v>0</v>
      </c>
      <c r="X905" s="37"/>
      <c r="Y905" s="103" t="e">
        <f t="shared" si="77"/>
        <v>#DIV/0!</v>
      </c>
      <c r="Z905" s="37"/>
    </row>
    <row r="906" spans="1:26">
      <c r="A906" s="46">
        <f>Solar!A906</f>
        <v>40581.583333333336</v>
      </c>
      <c r="B906" s="17">
        <v>9</v>
      </c>
      <c r="O906" s="53">
        <f t="shared" si="74"/>
        <v>0</v>
      </c>
      <c r="P906" s="53">
        <f t="shared" si="74"/>
        <v>0</v>
      </c>
      <c r="Q906" s="53">
        <f t="shared" si="74"/>
        <v>0</v>
      </c>
      <c r="R906" s="53">
        <f t="shared" si="74"/>
        <v>0</v>
      </c>
      <c r="S906" s="55">
        <f t="shared" si="75"/>
        <v>0</v>
      </c>
      <c r="T906" s="55">
        <f t="shared" si="75"/>
        <v>0</v>
      </c>
      <c r="U906" s="55">
        <f t="shared" si="75"/>
        <v>0</v>
      </c>
      <c r="V906" s="55">
        <f t="shared" si="75"/>
        <v>0</v>
      </c>
      <c r="W906" s="52">
        <f t="shared" si="76"/>
        <v>0</v>
      </c>
      <c r="X906" s="37"/>
      <c r="Y906" s="103" t="e">
        <f t="shared" si="77"/>
        <v>#DIV/0!</v>
      </c>
      <c r="Z906" s="37"/>
    </row>
    <row r="907" spans="1:26">
      <c r="A907" s="46">
        <f>Solar!A907</f>
        <v>40581.625</v>
      </c>
      <c r="B907" s="17">
        <v>13</v>
      </c>
      <c r="O907" s="53">
        <f t="shared" si="74"/>
        <v>0</v>
      </c>
      <c r="P907" s="53">
        <f t="shared" si="74"/>
        <v>0</v>
      </c>
      <c r="Q907" s="53">
        <f t="shared" si="74"/>
        <v>0</v>
      </c>
      <c r="R907" s="53">
        <f t="shared" si="74"/>
        <v>0</v>
      </c>
      <c r="S907" s="55">
        <f t="shared" si="75"/>
        <v>0</v>
      </c>
      <c r="T907" s="55">
        <f t="shared" si="75"/>
        <v>0</v>
      </c>
      <c r="U907" s="55">
        <f t="shared" si="75"/>
        <v>0</v>
      </c>
      <c r="V907" s="55">
        <f t="shared" si="75"/>
        <v>0</v>
      </c>
      <c r="W907" s="52">
        <f t="shared" si="76"/>
        <v>0</v>
      </c>
      <c r="X907" s="37"/>
      <c r="Y907" s="103" t="e">
        <f t="shared" si="77"/>
        <v>#DIV/0!</v>
      </c>
      <c r="Z907" s="37"/>
    </row>
    <row r="908" spans="1:26">
      <c r="A908" s="46">
        <f>Solar!A908</f>
        <v>40581.666666666664</v>
      </c>
      <c r="B908" s="17">
        <v>17</v>
      </c>
      <c r="O908" s="53">
        <f t="shared" si="74"/>
        <v>0</v>
      </c>
      <c r="P908" s="53">
        <f t="shared" si="74"/>
        <v>0</v>
      </c>
      <c r="Q908" s="53">
        <f t="shared" si="74"/>
        <v>0</v>
      </c>
      <c r="R908" s="53">
        <f t="shared" si="74"/>
        <v>0</v>
      </c>
      <c r="S908" s="55">
        <f t="shared" si="75"/>
        <v>0</v>
      </c>
      <c r="T908" s="55">
        <f t="shared" si="75"/>
        <v>0</v>
      </c>
      <c r="U908" s="55">
        <f t="shared" si="75"/>
        <v>0</v>
      </c>
      <c r="V908" s="55">
        <f t="shared" si="75"/>
        <v>0</v>
      </c>
      <c r="W908" s="52">
        <f t="shared" si="76"/>
        <v>0</v>
      </c>
      <c r="X908" s="37"/>
      <c r="Y908" s="103" t="e">
        <f t="shared" si="77"/>
        <v>#DIV/0!</v>
      </c>
      <c r="Z908" s="37"/>
    </row>
    <row r="909" spans="1:26">
      <c r="A909" s="46">
        <f>Solar!A909</f>
        <v>40581.708333333336</v>
      </c>
      <c r="B909" s="17">
        <v>21</v>
      </c>
      <c r="O909" s="53">
        <f t="shared" si="74"/>
        <v>0</v>
      </c>
      <c r="P909" s="53">
        <f t="shared" si="74"/>
        <v>0</v>
      </c>
      <c r="Q909" s="53">
        <f t="shared" si="74"/>
        <v>0</v>
      </c>
      <c r="R909" s="53">
        <f t="shared" si="74"/>
        <v>0</v>
      </c>
      <c r="S909" s="55">
        <f t="shared" si="75"/>
        <v>0</v>
      </c>
      <c r="T909" s="55">
        <f t="shared" si="75"/>
        <v>0</v>
      </c>
      <c r="U909" s="55">
        <f t="shared" si="75"/>
        <v>0</v>
      </c>
      <c r="V909" s="55">
        <f t="shared" si="75"/>
        <v>0</v>
      </c>
      <c r="W909" s="52">
        <f t="shared" si="76"/>
        <v>0</v>
      </c>
      <c r="X909" s="37"/>
      <c r="Y909" s="103" t="e">
        <f t="shared" si="77"/>
        <v>#DIV/0!</v>
      </c>
      <c r="Z909" s="37"/>
    </row>
    <row r="910" spans="1:26">
      <c r="A910" s="46">
        <f>Solar!A910</f>
        <v>40581.75</v>
      </c>
      <c r="B910" s="17">
        <v>1</v>
      </c>
      <c r="O910" s="53">
        <f t="shared" si="74"/>
        <v>0</v>
      </c>
      <c r="P910" s="53">
        <f t="shared" si="74"/>
        <v>0</v>
      </c>
      <c r="Q910" s="53">
        <f t="shared" si="74"/>
        <v>0</v>
      </c>
      <c r="R910" s="53">
        <f t="shared" si="74"/>
        <v>0</v>
      </c>
      <c r="S910" s="55">
        <f t="shared" si="75"/>
        <v>0</v>
      </c>
      <c r="T910" s="55">
        <f t="shared" si="75"/>
        <v>0</v>
      </c>
      <c r="U910" s="55">
        <f t="shared" si="75"/>
        <v>0</v>
      </c>
      <c r="V910" s="55">
        <f t="shared" si="75"/>
        <v>0</v>
      </c>
      <c r="W910" s="52">
        <f t="shared" si="76"/>
        <v>0</v>
      </c>
      <c r="X910" s="37"/>
      <c r="Y910" s="103" t="e">
        <f t="shared" si="77"/>
        <v>#DIV/0!</v>
      </c>
      <c r="Z910" s="37"/>
    </row>
    <row r="911" spans="1:26">
      <c r="A911" s="46">
        <f>Solar!A911</f>
        <v>40581.791666666664</v>
      </c>
      <c r="B911" s="17">
        <v>5</v>
      </c>
      <c r="O911" s="53">
        <f t="shared" si="74"/>
        <v>0</v>
      </c>
      <c r="P911" s="53">
        <f t="shared" si="74"/>
        <v>0</v>
      </c>
      <c r="Q911" s="53">
        <f t="shared" si="74"/>
        <v>0</v>
      </c>
      <c r="R911" s="53">
        <f t="shared" si="74"/>
        <v>0</v>
      </c>
      <c r="S911" s="55">
        <f t="shared" si="75"/>
        <v>0</v>
      </c>
      <c r="T911" s="55">
        <f t="shared" si="75"/>
        <v>0</v>
      </c>
      <c r="U911" s="55">
        <f t="shared" si="75"/>
        <v>0</v>
      </c>
      <c r="V911" s="55">
        <f t="shared" si="75"/>
        <v>0</v>
      </c>
      <c r="W911" s="52">
        <f t="shared" si="76"/>
        <v>0</v>
      </c>
      <c r="X911" s="37"/>
      <c r="Y911" s="103" t="e">
        <f t="shared" si="77"/>
        <v>#DIV/0!</v>
      </c>
      <c r="Z911" s="37"/>
    </row>
    <row r="912" spans="1:26">
      <c r="A912" s="46">
        <f>Solar!A912</f>
        <v>40581.833333333336</v>
      </c>
      <c r="B912" s="17">
        <v>9</v>
      </c>
      <c r="O912" s="53">
        <f t="shared" si="74"/>
        <v>0</v>
      </c>
      <c r="P912" s="53">
        <f t="shared" si="74"/>
        <v>0</v>
      </c>
      <c r="Q912" s="53">
        <f t="shared" si="74"/>
        <v>0</v>
      </c>
      <c r="R912" s="53">
        <f t="shared" si="74"/>
        <v>0</v>
      </c>
      <c r="S912" s="55">
        <f t="shared" si="75"/>
        <v>0</v>
      </c>
      <c r="T912" s="55">
        <f t="shared" si="75"/>
        <v>0</v>
      </c>
      <c r="U912" s="55">
        <f t="shared" si="75"/>
        <v>0</v>
      </c>
      <c r="V912" s="55">
        <f t="shared" si="75"/>
        <v>0</v>
      </c>
      <c r="W912" s="52">
        <f t="shared" si="76"/>
        <v>0</v>
      </c>
      <c r="X912" s="37"/>
      <c r="Y912" s="103" t="e">
        <f t="shared" si="77"/>
        <v>#DIV/0!</v>
      </c>
      <c r="Z912" s="37"/>
    </row>
    <row r="913" spans="1:26">
      <c r="A913" s="46">
        <f>Solar!A913</f>
        <v>40581.875</v>
      </c>
      <c r="B913" s="17">
        <v>13</v>
      </c>
      <c r="O913" s="53">
        <f t="shared" si="74"/>
        <v>0</v>
      </c>
      <c r="P913" s="53">
        <f t="shared" si="74"/>
        <v>0</v>
      </c>
      <c r="Q913" s="53">
        <f t="shared" si="74"/>
        <v>0</v>
      </c>
      <c r="R913" s="53">
        <f t="shared" si="74"/>
        <v>0</v>
      </c>
      <c r="S913" s="55">
        <f t="shared" si="75"/>
        <v>0</v>
      </c>
      <c r="T913" s="55">
        <f t="shared" si="75"/>
        <v>0</v>
      </c>
      <c r="U913" s="55">
        <f t="shared" si="75"/>
        <v>0</v>
      </c>
      <c r="V913" s="55">
        <f t="shared" si="75"/>
        <v>0</v>
      </c>
      <c r="W913" s="52">
        <f t="shared" si="76"/>
        <v>0</v>
      </c>
      <c r="X913" s="37"/>
      <c r="Y913" s="103" t="e">
        <f t="shared" si="77"/>
        <v>#DIV/0!</v>
      </c>
      <c r="Z913" s="37"/>
    </row>
    <row r="914" spans="1:26">
      <c r="A914" s="46">
        <f>Solar!A914</f>
        <v>40581.916666666664</v>
      </c>
      <c r="B914" s="17">
        <v>17</v>
      </c>
      <c r="O914" s="53">
        <f t="shared" si="74"/>
        <v>0</v>
      </c>
      <c r="P914" s="53">
        <f t="shared" si="74"/>
        <v>0</v>
      </c>
      <c r="Q914" s="53">
        <f t="shared" si="74"/>
        <v>0</v>
      </c>
      <c r="R914" s="53">
        <f t="shared" si="74"/>
        <v>0</v>
      </c>
      <c r="S914" s="55">
        <f t="shared" si="75"/>
        <v>0</v>
      </c>
      <c r="T914" s="55">
        <f t="shared" si="75"/>
        <v>0</v>
      </c>
      <c r="U914" s="55">
        <f t="shared" si="75"/>
        <v>0</v>
      </c>
      <c r="V914" s="55">
        <f t="shared" si="75"/>
        <v>0</v>
      </c>
      <c r="W914" s="52">
        <f t="shared" si="76"/>
        <v>0</v>
      </c>
      <c r="X914" s="37"/>
      <c r="Y914" s="103" t="e">
        <f t="shared" si="77"/>
        <v>#DIV/0!</v>
      </c>
      <c r="Z914" s="37"/>
    </row>
    <row r="915" spans="1:26">
      <c r="A915" s="46">
        <f>Solar!A915</f>
        <v>40581.958333333336</v>
      </c>
      <c r="B915" s="17">
        <v>21</v>
      </c>
      <c r="O915" s="53">
        <f t="shared" si="74"/>
        <v>0</v>
      </c>
      <c r="P915" s="53">
        <f t="shared" si="74"/>
        <v>0</v>
      </c>
      <c r="Q915" s="53">
        <f t="shared" si="74"/>
        <v>0</v>
      </c>
      <c r="R915" s="53">
        <f t="shared" si="74"/>
        <v>0</v>
      </c>
      <c r="S915" s="55">
        <f t="shared" si="75"/>
        <v>0</v>
      </c>
      <c r="T915" s="55">
        <f t="shared" si="75"/>
        <v>0</v>
      </c>
      <c r="U915" s="55">
        <f t="shared" si="75"/>
        <v>0</v>
      </c>
      <c r="V915" s="55">
        <f t="shared" si="75"/>
        <v>0</v>
      </c>
      <c r="W915" s="52">
        <f t="shared" si="76"/>
        <v>0</v>
      </c>
      <c r="X915" s="37"/>
      <c r="Y915" s="103" t="e">
        <f t="shared" si="77"/>
        <v>#DIV/0!</v>
      </c>
      <c r="Z915" s="37"/>
    </row>
    <row r="916" spans="1:26">
      <c r="A916" s="46">
        <f>Solar!A916</f>
        <v>40582</v>
      </c>
      <c r="B916" s="17">
        <v>1</v>
      </c>
      <c r="O916" s="53">
        <f t="shared" si="74"/>
        <v>0</v>
      </c>
      <c r="P916" s="53">
        <f t="shared" si="74"/>
        <v>0</v>
      </c>
      <c r="Q916" s="53">
        <f t="shared" si="74"/>
        <v>0</v>
      </c>
      <c r="R916" s="53">
        <f t="shared" si="74"/>
        <v>0</v>
      </c>
      <c r="S916" s="55">
        <f t="shared" si="75"/>
        <v>0</v>
      </c>
      <c r="T916" s="55">
        <f t="shared" si="75"/>
        <v>0</v>
      </c>
      <c r="U916" s="55">
        <f t="shared" si="75"/>
        <v>0</v>
      </c>
      <c r="V916" s="55">
        <f t="shared" si="75"/>
        <v>0</v>
      </c>
      <c r="W916" s="52">
        <f t="shared" si="76"/>
        <v>0</v>
      </c>
      <c r="X916" s="37"/>
      <c r="Y916" s="103" t="e">
        <f t="shared" si="77"/>
        <v>#DIV/0!</v>
      </c>
      <c r="Z916" s="37"/>
    </row>
    <row r="917" spans="1:26">
      <c r="A917" s="46">
        <f>Solar!A917</f>
        <v>40582.041666666664</v>
      </c>
      <c r="B917" s="17">
        <v>5</v>
      </c>
      <c r="O917" s="53">
        <f t="shared" si="74"/>
        <v>0</v>
      </c>
      <c r="P917" s="53">
        <f t="shared" si="74"/>
        <v>0</v>
      </c>
      <c r="Q917" s="53">
        <f t="shared" si="74"/>
        <v>0</v>
      </c>
      <c r="R917" s="53">
        <f t="shared" si="74"/>
        <v>0</v>
      </c>
      <c r="S917" s="55">
        <f t="shared" si="75"/>
        <v>0</v>
      </c>
      <c r="T917" s="55">
        <f t="shared" si="75"/>
        <v>0</v>
      </c>
      <c r="U917" s="55">
        <f t="shared" si="75"/>
        <v>0</v>
      </c>
      <c r="V917" s="55">
        <f t="shared" si="75"/>
        <v>0</v>
      </c>
      <c r="W917" s="52">
        <f t="shared" si="76"/>
        <v>0</v>
      </c>
      <c r="X917" s="37"/>
      <c r="Y917" s="103" t="e">
        <f t="shared" si="77"/>
        <v>#DIV/0!</v>
      </c>
      <c r="Z917" s="37"/>
    </row>
    <row r="918" spans="1:26">
      <c r="A918" s="46">
        <f>Solar!A918</f>
        <v>40582.083333333336</v>
      </c>
      <c r="B918" s="17">
        <v>9</v>
      </c>
      <c r="O918" s="53">
        <f t="shared" si="74"/>
        <v>0</v>
      </c>
      <c r="P918" s="53">
        <f t="shared" si="74"/>
        <v>0</v>
      </c>
      <c r="Q918" s="53">
        <f t="shared" si="74"/>
        <v>0</v>
      </c>
      <c r="R918" s="53">
        <f t="shared" si="74"/>
        <v>0</v>
      </c>
      <c r="S918" s="55">
        <f t="shared" si="75"/>
        <v>0</v>
      </c>
      <c r="T918" s="55">
        <f t="shared" si="75"/>
        <v>0</v>
      </c>
      <c r="U918" s="55">
        <f t="shared" si="75"/>
        <v>0</v>
      </c>
      <c r="V918" s="55">
        <f t="shared" si="75"/>
        <v>0</v>
      </c>
      <c r="W918" s="52">
        <f t="shared" si="76"/>
        <v>0</v>
      </c>
      <c r="X918" s="37"/>
      <c r="Y918" s="103" t="e">
        <f t="shared" si="77"/>
        <v>#DIV/0!</v>
      </c>
      <c r="Z918" s="37"/>
    </row>
    <row r="919" spans="1:26">
      <c r="A919" s="46">
        <f>Solar!A919</f>
        <v>40582.125</v>
      </c>
      <c r="B919" s="17">
        <v>13</v>
      </c>
      <c r="O919" s="53">
        <f t="shared" si="74"/>
        <v>0</v>
      </c>
      <c r="P919" s="53">
        <f t="shared" si="74"/>
        <v>0</v>
      </c>
      <c r="Q919" s="53">
        <f t="shared" si="74"/>
        <v>0</v>
      </c>
      <c r="R919" s="53">
        <f t="shared" si="74"/>
        <v>0</v>
      </c>
      <c r="S919" s="55">
        <f t="shared" si="75"/>
        <v>0</v>
      </c>
      <c r="T919" s="55">
        <f t="shared" si="75"/>
        <v>0</v>
      </c>
      <c r="U919" s="55">
        <f t="shared" si="75"/>
        <v>0</v>
      </c>
      <c r="V919" s="55">
        <f t="shared" si="75"/>
        <v>0</v>
      </c>
      <c r="W919" s="52">
        <f t="shared" si="76"/>
        <v>0</v>
      </c>
      <c r="X919" s="37"/>
      <c r="Y919" s="103" t="e">
        <f t="shared" si="77"/>
        <v>#DIV/0!</v>
      </c>
      <c r="Z919" s="37"/>
    </row>
    <row r="920" spans="1:26">
      <c r="A920" s="46">
        <f>Solar!A920</f>
        <v>40582.166666666664</v>
      </c>
      <c r="B920" s="17">
        <v>17</v>
      </c>
      <c r="O920" s="53">
        <f t="shared" si="74"/>
        <v>0</v>
      </c>
      <c r="P920" s="53">
        <f t="shared" si="74"/>
        <v>0</v>
      </c>
      <c r="Q920" s="53">
        <f t="shared" si="74"/>
        <v>0</v>
      </c>
      <c r="R920" s="53">
        <f t="shared" si="74"/>
        <v>0</v>
      </c>
      <c r="S920" s="55">
        <f t="shared" si="75"/>
        <v>0</v>
      </c>
      <c r="T920" s="55">
        <f t="shared" si="75"/>
        <v>0</v>
      </c>
      <c r="U920" s="55">
        <f t="shared" si="75"/>
        <v>0</v>
      </c>
      <c r="V920" s="55">
        <f t="shared" si="75"/>
        <v>0</v>
      </c>
      <c r="W920" s="52">
        <f t="shared" si="76"/>
        <v>0</v>
      </c>
      <c r="X920" s="37"/>
      <c r="Y920" s="103" t="e">
        <f t="shared" si="77"/>
        <v>#DIV/0!</v>
      </c>
      <c r="Z920" s="37"/>
    </row>
    <row r="921" spans="1:26">
      <c r="A921" s="46">
        <f>Solar!A921</f>
        <v>40582.208333333336</v>
      </c>
      <c r="B921" s="17">
        <v>21</v>
      </c>
      <c r="O921" s="53">
        <f t="shared" si="74"/>
        <v>0</v>
      </c>
      <c r="P921" s="53">
        <f t="shared" si="74"/>
        <v>0</v>
      </c>
      <c r="Q921" s="53">
        <f t="shared" si="74"/>
        <v>0</v>
      </c>
      <c r="R921" s="53">
        <f t="shared" si="74"/>
        <v>0</v>
      </c>
      <c r="S921" s="55">
        <f t="shared" si="75"/>
        <v>0</v>
      </c>
      <c r="T921" s="55">
        <f t="shared" si="75"/>
        <v>0</v>
      </c>
      <c r="U921" s="55">
        <f t="shared" si="75"/>
        <v>0</v>
      </c>
      <c r="V921" s="55">
        <f t="shared" si="75"/>
        <v>0</v>
      </c>
      <c r="W921" s="52">
        <f t="shared" si="76"/>
        <v>0</v>
      </c>
      <c r="X921" s="37"/>
      <c r="Y921" s="103" t="e">
        <f t="shared" si="77"/>
        <v>#DIV/0!</v>
      </c>
      <c r="Z921" s="37"/>
    </row>
    <row r="922" spans="1:26">
      <c r="A922" s="46">
        <f>Solar!A922</f>
        <v>40582.25</v>
      </c>
      <c r="B922" s="17">
        <v>1</v>
      </c>
      <c r="O922" s="53">
        <f t="shared" si="74"/>
        <v>0</v>
      </c>
      <c r="P922" s="53">
        <f t="shared" si="74"/>
        <v>0</v>
      </c>
      <c r="Q922" s="53">
        <f t="shared" si="74"/>
        <v>0</v>
      </c>
      <c r="R922" s="53">
        <f t="shared" si="74"/>
        <v>0</v>
      </c>
      <c r="S922" s="55">
        <f t="shared" si="75"/>
        <v>0</v>
      </c>
      <c r="T922" s="55">
        <f t="shared" si="75"/>
        <v>0</v>
      </c>
      <c r="U922" s="55">
        <f t="shared" si="75"/>
        <v>0</v>
      </c>
      <c r="V922" s="55">
        <f t="shared" si="75"/>
        <v>0</v>
      </c>
      <c r="W922" s="52">
        <f t="shared" si="76"/>
        <v>0</v>
      </c>
      <c r="X922" s="37"/>
      <c r="Y922" s="103" t="e">
        <f t="shared" si="77"/>
        <v>#DIV/0!</v>
      </c>
      <c r="Z922" s="37"/>
    </row>
    <row r="923" spans="1:26">
      <c r="A923" s="46">
        <f>Solar!A923</f>
        <v>40582.291666666664</v>
      </c>
      <c r="B923" s="17">
        <v>5</v>
      </c>
      <c r="O923" s="53">
        <f t="shared" si="74"/>
        <v>0</v>
      </c>
      <c r="P923" s="53">
        <f t="shared" si="74"/>
        <v>0</v>
      </c>
      <c r="Q923" s="53">
        <f t="shared" si="74"/>
        <v>0</v>
      </c>
      <c r="R923" s="53">
        <f t="shared" si="74"/>
        <v>0</v>
      </c>
      <c r="S923" s="55">
        <f t="shared" si="75"/>
        <v>0</v>
      </c>
      <c r="T923" s="55">
        <f t="shared" si="75"/>
        <v>0</v>
      </c>
      <c r="U923" s="55">
        <f t="shared" si="75"/>
        <v>0</v>
      </c>
      <c r="V923" s="55">
        <f t="shared" si="75"/>
        <v>0</v>
      </c>
      <c r="W923" s="52">
        <f t="shared" si="76"/>
        <v>0</v>
      </c>
      <c r="X923" s="37"/>
      <c r="Y923" s="103" t="e">
        <f t="shared" si="77"/>
        <v>#DIV/0!</v>
      </c>
      <c r="Z923" s="37"/>
    </row>
    <row r="924" spans="1:26">
      <c r="A924" s="46">
        <f>Solar!A924</f>
        <v>40582.333333333336</v>
      </c>
      <c r="B924" s="17">
        <v>9</v>
      </c>
      <c r="O924" s="53">
        <f t="shared" si="74"/>
        <v>0</v>
      </c>
      <c r="P924" s="53">
        <f t="shared" si="74"/>
        <v>0</v>
      </c>
      <c r="Q924" s="53">
        <f t="shared" si="74"/>
        <v>0</v>
      </c>
      <c r="R924" s="53">
        <f t="shared" si="74"/>
        <v>0</v>
      </c>
      <c r="S924" s="55">
        <f t="shared" si="75"/>
        <v>0</v>
      </c>
      <c r="T924" s="55">
        <f t="shared" si="75"/>
        <v>0</v>
      </c>
      <c r="U924" s="55">
        <f t="shared" si="75"/>
        <v>0</v>
      </c>
      <c r="V924" s="55">
        <f t="shared" si="75"/>
        <v>0</v>
      </c>
      <c r="W924" s="52">
        <f t="shared" si="76"/>
        <v>0</v>
      </c>
      <c r="X924" s="37"/>
      <c r="Y924" s="103" t="e">
        <f t="shared" si="77"/>
        <v>#DIV/0!</v>
      </c>
      <c r="Z924" s="37"/>
    </row>
    <row r="925" spans="1:26">
      <c r="A925" s="46">
        <f>Solar!A925</f>
        <v>40582.375</v>
      </c>
      <c r="B925" s="17">
        <v>13</v>
      </c>
      <c r="O925" s="53">
        <f t="shared" si="74"/>
        <v>0</v>
      </c>
      <c r="P925" s="53">
        <f t="shared" si="74"/>
        <v>0</v>
      </c>
      <c r="Q925" s="53">
        <f t="shared" si="74"/>
        <v>0</v>
      </c>
      <c r="R925" s="53">
        <f t="shared" si="74"/>
        <v>0</v>
      </c>
      <c r="S925" s="55">
        <f t="shared" si="75"/>
        <v>0</v>
      </c>
      <c r="T925" s="55">
        <f t="shared" si="75"/>
        <v>0</v>
      </c>
      <c r="U925" s="55">
        <f t="shared" si="75"/>
        <v>0</v>
      </c>
      <c r="V925" s="55">
        <f t="shared" si="75"/>
        <v>0</v>
      </c>
      <c r="W925" s="52">
        <f t="shared" si="76"/>
        <v>0</v>
      </c>
      <c r="X925" s="37"/>
      <c r="Y925" s="103" t="e">
        <f t="shared" si="77"/>
        <v>#DIV/0!</v>
      </c>
      <c r="Z925" s="37"/>
    </row>
    <row r="926" spans="1:26">
      <c r="A926" s="46">
        <f>Solar!A926</f>
        <v>40582.416666666664</v>
      </c>
      <c r="B926" s="17">
        <v>17</v>
      </c>
      <c r="O926" s="53">
        <f t="shared" si="74"/>
        <v>0</v>
      </c>
      <c r="P926" s="53">
        <f t="shared" si="74"/>
        <v>0</v>
      </c>
      <c r="Q926" s="53">
        <f t="shared" si="74"/>
        <v>0</v>
      </c>
      <c r="R926" s="53">
        <f t="shared" si="74"/>
        <v>0</v>
      </c>
      <c r="S926" s="55">
        <f t="shared" si="75"/>
        <v>0</v>
      </c>
      <c r="T926" s="55">
        <f t="shared" si="75"/>
        <v>0</v>
      </c>
      <c r="U926" s="55">
        <f t="shared" si="75"/>
        <v>0</v>
      </c>
      <c r="V926" s="55">
        <f t="shared" si="75"/>
        <v>0</v>
      </c>
      <c r="W926" s="52">
        <f t="shared" si="76"/>
        <v>0</v>
      </c>
      <c r="X926" s="37"/>
      <c r="Y926" s="103" t="e">
        <f t="shared" si="77"/>
        <v>#DIV/0!</v>
      </c>
      <c r="Z926" s="37"/>
    </row>
    <row r="927" spans="1:26">
      <c r="A927" s="46">
        <f>Solar!A927</f>
        <v>40582.458333333336</v>
      </c>
      <c r="B927" s="17">
        <v>21</v>
      </c>
      <c r="O927" s="53">
        <f t="shared" si="74"/>
        <v>0</v>
      </c>
      <c r="P927" s="53">
        <f t="shared" si="74"/>
        <v>0</v>
      </c>
      <c r="Q927" s="53">
        <f t="shared" si="74"/>
        <v>0</v>
      </c>
      <c r="R927" s="53">
        <f t="shared" si="74"/>
        <v>0</v>
      </c>
      <c r="S927" s="55">
        <f t="shared" si="75"/>
        <v>0</v>
      </c>
      <c r="T927" s="55">
        <f t="shared" si="75"/>
        <v>0</v>
      </c>
      <c r="U927" s="55">
        <f t="shared" si="75"/>
        <v>0</v>
      </c>
      <c r="V927" s="55">
        <f t="shared" si="75"/>
        <v>0</v>
      </c>
      <c r="W927" s="52">
        <f t="shared" si="76"/>
        <v>0</v>
      </c>
      <c r="X927" s="37"/>
      <c r="Y927" s="103" t="e">
        <f t="shared" si="77"/>
        <v>#DIV/0!</v>
      </c>
      <c r="Z927" s="37"/>
    </row>
    <row r="928" spans="1:26">
      <c r="A928" s="46">
        <f>Solar!A928</f>
        <v>40582.5</v>
      </c>
      <c r="B928" s="17">
        <v>1</v>
      </c>
      <c r="O928" s="53">
        <f t="shared" si="74"/>
        <v>0</v>
      </c>
      <c r="P928" s="53">
        <f t="shared" si="74"/>
        <v>0</v>
      </c>
      <c r="Q928" s="53">
        <f t="shared" si="74"/>
        <v>0</v>
      </c>
      <c r="R928" s="53">
        <f t="shared" si="74"/>
        <v>0</v>
      </c>
      <c r="S928" s="55">
        <f t="shared" si="75"/>
        <v>0</v>
      </c>
      <c r="T928" s="55">
        <f t="shared" si="75"/>
        <v>0</v>
      </c>
      <c r="U928" s="55">
        <f t="shared" si="75"/>
        <v>0</v>
      </c>
      <c r="V928" s="55">
        <f t="shared" si="75"/>
        <v>0</v>
      </c>
      <c r="W928" s="52">
        <f t="shared" si="76"/>
        <v>0</v>
      </c>
      <c r="X928" s="37"/>
      <c r="Y928" s="103" t="e">
        <f t="shared" si="77"/>
        <v>#DIV/0!</v>
      </c>
      <c r="Z928" s="37"/>
    </row>
    <row r="929" spans="1:26">
      <c r="A929" s="46">
        <f>Solar!A929</f>
        <v>40582.541666666664</v>
      </c>
      <c r="B929" s="17">
        <v>5</v>
      </c>
      <c r="O929" s="53">
        <f t="shared" si="74"/>
        <v>0</v>
      </c>
      <c r="P929" s="53">
        <f t="shared" si="74"/>
        <v>0</v>
      </c>
      <c r="Q929" s="53">
        <f t="shared" si="74"/>
        <v>0</v>
      </c>
      <c r="R929" s="53">
        <f t="shared" si="74"/>
        <v>0</v>
      </c>
      <c r="S929" s="55">
        <f t="shared" si="75"/>
        <v>0</v>
      </c>
      <c r="T929" s="55">
        <f t="shared" si="75"/>
        <v>0</v>
      </c>
      <c r="U929" s="55">
        <f t="shared" si="75"/>
        <v>0</v>
      </c>
      <c r="V929" s="55">
        <f t="shared" si="75"/>
        <v>0</v>
      </c>
      <c r="W929" s="52">
        <f t="shared" si="76"/>
        <v>0</v>
      </c>
      <c r="X929" s="37"/>
      <c r="Y929" s="103" t="e">
        <f t="shared" si="77"/>
        <v>#DIV/0!</v>
      </c>
      <c r="Z929" s="37"/>
    </row>
    <row r="930" spans="1:26">
      <c r="A930" s="46">
        <f>Solar!A930</f>
        <v>40582.583333333336</v>
      </c>
      <c r="B930" s="17">
        <v>9</v>
      </c>
      <c r="O930" s="53">
        <f t="shared" si="74"/>
        <v>0</v>
      </c>
      <c r="P930" s="53">
        <f t="shared" si="74"/>
        <v>0</v>
      </c>
      <c r="Q930" s="53">
        <f t="shared" si="74"/>
        <v>0</v>
      </c>
      <c r="R930" s="53">
        <f t="shared" si="74"/>
        <v>0</v>
      </c>
      <c r="S930" s="55">
        <f t="shared" si="75"/>
        <v>0</v>
      </c>
      <c r="T930" s="55">
        <f t="shared" si="75"/>
        <v>0</v>
      </c>
      <c r="U930" s="55">
        <f t="shared" si="75"/>
        <v>0</v>
      </c>
      <c r="V930" s="55">
        <f t="shared" si="75"/>
        <v>0</v>
      </c>
      <c r="W930" s="52">
        <f t="shared" si="76"/>
        <v>0</v>
      </c>
      <c r="X930" s="37"/>
      <c r="Y930" s="103" t="e">
        <f t="shared" si="77"/>
        <v>#DIV/0!</v>
      </c>
      <c r="Z930" s="37"/>
    </row>
    <row r="931" spans="1:26">
      <c r="A931" s="46">
        <f>Solar!A931</f>
        <v>40582.625</v>
      </c>
      <c r="B931" s="17">
        <v>13</v>
      </c>
      <c r="O931" s="53">
        <f t="shared" si="74"/>
        <v>0</v>
      </c>
      <c r="P931" s="53">
        <f t="shared" si="74"/>
        <v>0</v>
      </c>
      <c r="Q931" s="53">
        <f t="shared" si="74"/>
        <v>0</v>
      </c>
      <c r="R931" s="53">
        <f t="shared" si="74"/>
        <v>0</v>
      </c>
      <c r="S931" s="55">
        <f t="shared" si="75"/>
        <v>0</v>
      </c>
      <c r="T931" s="55">
        <f t="shared" si="75"/>
        <v>0</v>
      </c>
      <c r="U931" s="55">
        <f t="shared" si="75"/>
        <v>0</v>
      </c>
      <c r="V931" s="55">
        <f t="shared" si="75"/>
        <v>0</v>
      </c>
      <c r="W931" s="52">
        <f t="shared" si="76"/>
        <v>0</v>
      </c>
      <c r="X931" s="37"/>
      <c r="Y931" s="103" t="e">
        <f t="shared" si="77"/>
        <v>#DIV/0!</v>
      </c>
      <c r="Z931" s="37"/>
    </row>
    <row r="932" spans="1:26">
      <c r="A932" s="46">
        <f>Solar!A932</f>
        <v>40582.666666666664</v>
      </c>
      <c r="B932" s="17">
        <v>17</v>
      </c>
      <c r="O932" s="53">
        <f t="shared" si="74"/>
        <v>0</v>
      </c>
      <c r="P932" s="53">
        <f t="shared" si="74"/>
        <v>0</v>
      </c>
      <c r="Q932" s="53">
        <f t="shared" si="74"/>
        <v>0</v>
      </c>
      <c r="R932" s="53">
        <f t="shared" si="74"/>
        <v>0</v>
      </c>
      <c r="S932" s="55">
        <f t="shared" si="75"/>
        <v>0</v>
      </c>
      <c r="T932" s="55">
        <f t="shared" si="75"/>
        <v>0</v>
      </c>
      <c r="U932" s="55">
        <f t="shared" si="75"/>
        <v>0</v>
      </c>
      <c r="V932" s="55">
        <f t="shared" si="75"/>
        <v>0</v>
      </c>
      <c r="W932" s="52">
        <f t="shared" si="76"/>
        <v>0</v>
      </c>
      <c r="X932" s="37"/>
      <c r="Y932" s="103" t="e">
        <f t="shared" si="77"/>
        <v>#DIV/0!</v>
      </c>
      <c r="Z932" s="37"/>
    </row>
    <row r="933" spans="1:26">
      <c r="A933" s="46">
        <f>Solar!A933</f>
        <v>40582.708333333336</v>
      </c>
      <c r="B933" s="17">
        <v>21</v>
      </c>
      <c r="O933" s="53">
        <f t="shared" si="74"/>
        <v>0</v>
      </c>
      <c r="P933" s="53">
        <f t="shared" si="74"/>
        <v>0</v>
      </c>
      <c r="Q933" s="53">
        <f t="shared" si="74"/>
        <v>0</v>
      </c>
      <c r="R933" s="53">
        <f t="shared" si="74"/>
        <v>0</v>
      </c>
      <c r="S933" s="55">
        <f t="shared" si="75"/>
        <v>0</v>
      </c>
      <c r="T933" s="55">
        <f t="shared" si="75"/>
        <v>0</v>
      </c>
      <c r="U933" s="55">
        <f t="shared" si="75"/>
        <v>0</v>
      </c>
      <c r="V933" s="55">
        <f t="shared" si="75"/>
        <v>0</v>
      </c>
      <c r="W933" s="52">
        <f t="shared" si="76"/>
        <v>0</v>
      </c>
      <c r="X933" s="37"/>
      <c r="Y933" s="103" t="e">
        <f t="shared" si="77"/>
        <v>#DIV/0!</v>
      </c>
      <c r="Z933" s="37"/>
    </row>
    <row r="934" spans="1:26">
      <c r="A934" s="46">
        <f>Solar!A934</f>
        <v>40582.75</v>
      </c>
      <c r="B934" s="17">
        <v>1</v>
      </c>
      <c r="O934" s="53">
        <f t="shared" si="74"/>
        <v>0</v>
      </c>
      <c r="P934" s="53">
        <f t="shared" si="74"/>
        <v>0</v>
      </c>
      <c r="Q934" s="53">
        <f t="shared" si="74"/>
        <v>0</v>
      </c>
      <c r="R934" s="53">
        <f t="shared" si="74"/>
        <v>0</v>
      </c>
      <c r="S934" s="55">
        <f t="shared" si="75"/>
        <v>0</v>
      </c>
      <c r="T934" s="55">
        <f t="shared" si="75"/>
        <v>0</v>
      </c>
      <c r="U934" s="55">
        <f t="shared" si="75"/>
        <v>0</v>
      </c>
      <c r="V934" s="55">
        <f t="shared" si="75"/>
        <v>0</v>
      </c>
      <c r="W934" s="52">
        <f t="shared" si="76"/>
        <v>0</v>
      </c>
      <c r="X934" s="37"/>
      <c r="Y934" s="103" t="e">
        <f t="shared" si="77"/>
        <v>#DIV/0!</v>
      </c>
      <c r="Z934" s="37"/>
    </row>
    <row r="935" spans="1:26">
      <c r="A935" s="46">
        <f>Solar!A935</f>
        <v>40582.791666666664</v>
      </c>
      <c r="B935" s="17">
        <v>5</v>
      </c>
      <c r="O935" s="53">
        <f t="shared" si="74"/>
        <v>0</v>
      </c>
      <c r="P935" s="53">
        <f t="shared" si="74"/>
        <v>0</v>
      </c>
      <c r="Q935" s="53">
        <f t="shared" si="74"/>
        <v>0</v>
      </c>
      <c r="R935" s="53">
        <f t="shared" si="74"/>
        <v>0</v>
      </c>
      <c r="S935" s="55">
        <f t="shared" si="75"/>
        <v>0</v>
      </c>
      <c r="T935" s="55">
        <f t="shared" si="75"/>
        <v>0</v>
      </c>
      <c r="U935" s="55">
        <f t="shared" si="75"/>
        <v>0</v>
      </c>
      <c r="V935" s="55">
        <f t="shared" si="75"/>
        <v>0</v>
      </c>
      <c r="W935" s="52">
        <f t="shared" si="76"/>
        <v>0</v>
      </c>
      <c r="X935" s="37"/>
      <c r="Y935" s="103" t="e">
        <f t="shared" si="77"/>
        <v>#DIV/0!</v>
      </c>
      <c r="Z935" s="37"/>
    </row>
    <row r="936" spans="1:26">
      <c r="A936" s="46">
        <f>Solar!A936</f>
        <v>40582.833333333336</v>
      </c>
      <c r="B936" s="17">
        <v>9</v>
      </c>
      <c r="O936" s="53">
        <f t="shared" si="74"/>
        <v>0</v>
      </c>
      <c r="P936" s="53">
        <f t="shared" si="74"/>
        <v>0</v>
      </c>
      <c r="Q936" s="53">
        <f t="shared" si="74"/>
        <v>0</v>
      </c>
      <c r="R936" s="53">
        <f t="shared" si="74"/>
        <v>0</v>
      </c>
      <c r="S936" s="55">
        <f t="shared" si="75"/>
        <v>0</v>
      </c>
      <c r="T936" s="55">
        <f t="shared" si="75"/>
        <v>0</v>
      </c>
      <c r="U936" s="55">
        <f t="shared" si="75"/>
        <v>0</v>
      </c>
      <c r="V936" s="55">
        <f t="shared" si="75"/>
        <v>0</v>
      </c>
      <c r="W936" s="52">
        <f t="shared" si="76"/>
        <v>0</v>
      </c>
      <c r="X936" s="37"/>
      <c r="Y936" s="103" t="e">
        <f t="shared" si="77"/>
        <v>#DIV/0!</v>
      </c>
      <c r="Z936" s="37"/>
    </row>
    <row r="937" spans="1:26">
      <c r="A937" s="46">
        <f>Solar!A937</f>
        <v>40582.875</v>
      </c>
      <c r="B937" s="17">
        <v>13</v>
      </c>
      <c r="O937" s="53">
        <f t="shared" si="74"/>
        <v>0</v>
      </c>
      <c r="P937" s="53">
        <f t="shared" si="74"/>
        <v>0</v>
      </c>
      <c r="Q937" s="53">
        <f t="shared" si="74"/>
        <v>0</v>
      </c>
      <c r="R937" s="53">
        <f t="shared" si="74"/>
        <v>0</v>
      </c>
      <c r="S937" s="55">
        <f t="shared" si="75"/>
        <v>0</v>
      </c>
      <c r="T937" s="55">
        <f t="shared" si="75"/>
        <v>0</v>
      </c>
      <c r="U937" s="55">
        <f t="shared" si="75"/>
        <v>0</v>
      </c>
      <c r="V937" s="55">
        <f t="shared" si="75"/>
        <v>0</v>
      </c>
      <c r="W937" s="52">
        <f t="shared" si="76"/>
        <v>0</v>
      </c>
      <c r="X937" s="37"/>
      <c r="Y937" s="103" t="e">
        <f t="shared" si="77"/>
        <v>#DIV/0!</v>
      </c>
      <c r="Z937" s="37"/>
    </row>
    <row r="938" spans="1:26">
      <c r="A938" s="46">
        <f>Solar!A938</f>
        <v>40582.916666666664</v>
      </c>
      <c r="B938" s="17">
        <v>17</v>
      </c>
      <c r="O938" s="53">
        <f t="shared" si="74"/>
        <v>0</v>
      </c>
      <c r="P938" s="53">
        <f t="shared" si="74"/>
        <v>0</v>
      </c>
      <c r="Q938" s="53">
        <f t="shared" si="74"/>
        <v>0</v>
      </c>
      <c r="R938" s="53">
        <f t="shared" si="74"/>
        <v>0</v>
      </c>
      <c r="S938" s="55">
        <f t="shared" si="75"/>
        <v>0</v>
      </c>
      <c r="T938" s="55">
        <f t="shared" si="75"/>
        <v>0</v>
      </c>
      <c r="U938" s="55">
        <f t="shared" si="75"/>
        <v>0</v>
      </c>
      <c r="V938" s="55">
        <f t="shared" si="75"/>
        <v>0</v>
      </c>
      <c r="W938" s="52">
        <f t="shared" si="76"/>
        <v>0</v>
      </c>
      <c r="X938" s="37"/>
      <c r="Y938" s="103" t="e">
        <f t="shared" si="77"/>
        <v>#DIV/0!</v>
      </c>
      <c r="Z938" s="37"/>
    </row>
    <row r="939" spans="1:26">
      <c r="A939" s="46">
        <f>Solar!A939</f>
        <v>40582.958333333336</v>
      </c>
      <c r="B939" s="17">
        <v>21</v>
      </c>
      <c r="O939" s="53">
        <f t="shared" si="74"/>
        <v>0</v>
      </c>
      <c r="P939" s="53">
        <f t="shared" si="74"/>
        <v>0</v>
      </c>
      <c r="Q939" s="53">
        <f t="shared" si="74"/>
        <v>0</v>
      </c>
      <c r="R939" s="53">
        <f t="shared" si="74"/>
        <v>0</v>
      </c>
      <c r="S939" s="55">
        <f t="shared" si="75"/>
        <v>0</v>
      </c>
      <c r="T939" s="55">
        <f t="shared" si="75"/>
        <v>0</v>
      </c>
      <c r="U939" s="55">
        <f t="shared" si="75"/>
        <v>0</v>
      </c>
      <c r="V939" s="55">
        <f t="shared" si="75"/>
        <v>0</v>
      </c>
      <c r="W939" s="52">
        <f t="shared" si="76"/>
        <v>0</v>
      </c>
      <c r="X939" s="37"/>
      <c r="Y939" s="103" t="e">
        <f t="shared" si="77"/>
        <v>#DIV/0!</v>
      </c>
      <c r="Z939" s="37"/>
    </row>
    <row r="940" spans="1:26">
      <c r="A940" s="46">
        <f>Solar!A940</f>
        <v>40583</v>
      </c>
      <c r="B940" s="17">
        <v>1</v>
      </c>
      <c r="O940" s="53">
        <f t="shared" si="74"/>
        <v>0</v>
      </c>
      <c r="P940" s="53">
        <f t="shared" si="74"/>
        <v>0</v>
      </c>
      <c r="Q940" s="53">
        <f t="shared" si="74"/>
        <v>0</v>
      </c>
      <c r="R940" s="53">
        <f t="shared" si="74"/>
        <v>0</v>
      </c>
      <c r="S940" s="55">
        <f t="shared" si="75"/>
        <v>0</v>
      </c>
      <c r="T940" s="55">
        <f t="shared" si="75"/>
        <v>0</v>
      </c>
      <c r="U940" s="55">
        <f t="shared" si="75"/>
        <v>0</v>
      </c>
      <c r="V940" s="55">
        <f t="shared" si="75"/>
        <v>0</v>
      </c>
      <c r="W940" s="52">
        <f t="shared" si="76"/>
        <v>0</v>
      </c>
      <c r="X940" s="37"/>
      <c r="Y940" s="103" t="e">
        <f t="shared" si="77"/>
        <v>#DIV/0!</v>
      </c>
      <c r="Z940" s="37"/>
    </row>
    <row r="941" spans="1:26">
      <c r="A941" s="46">
        <f>Solar!A941</f>
        <v>40583.041666666664</v>
      </c>
      <c r="B941" s="17">
        <v>5</v>
      </c>
      <c r="O941" s="53">
        <f t="shared" si="74"/>
        <v>0</v>
      </c>
      <c r="P941" s="53">
        <f t="shared" si="74"/>
        <v>0</v>
      </c>
      <c r="Q941" s="53">
        <f t="shared" si="74"/>
        <v>0</v>
      </c>
      <c r="R941" s="53">
        <f t="shared" si="74"/>
        <v>0</v>
      </c>
      <c r="S941" s="55">
        <f t="shared" si="75"/>
        <v>0</v>
      </c>
      <c r="T941" s="55">
        <f t="shared" si="75"/>
        <v>0</v>
      </c>
      <c r="U941" s="55">
        <f t="shared" si="75"/>
        <v>0</v>
      </c>
      <c r="V941" s="55">
        <f t="shared" si="75"/>
        <v>0</v>
      </c>
      <c r="W941" s="52">
        <f t="shared" si="76"/>
        <v>0</v>
      </c>
      <c r="X941" s="37"/>
      <c r="Y941" s="103" t="e">
        <f t="shared" si="77"/>
        <v>#DIV/0!</v>
      </c>
      <c r="Z941" s="37"/>
    </row>
    <row r="942" spans="1:26">
      <c r="A942" s="46">
        <f>Solar!A942</f>
        <v>40583.083333333336</v>
      </c>
      <c r="B942" s="17">
        <v>9</v>
      </c>
      <c r="O942" s="53">
        <f t="shared" si="74"/>
        <v>0</v>
      </c>
      <c r="P942" s="53">
        <f t="shared" si="74"/>
        <v>0</v>
      </c>
      <c r="Q942" s="53">
        <f t="shared" si="74"/>
        <v>0</v>
      </c>
      <c r="R942" s="53">
        <f t="shared" si="74"/>
        <v>0</v>
      </c>
      <c r="S942" s="55">
        <f t="shared" si="75"/>
        <v>0</v>
      </c>
      <c r="T942" s="55">
        <f t="shared" si="75"/>
        <v>0</v>
      </c>
      <c r="U942" s="55">
        <f t="shared" si="75"/>
        <v>0</v>
      </c>
      <c r="V942" s="55">
        <f t="shared" si="75"/>
        <v>0</v>
      </c>
      <c r="W942" s="52">
        <f t="shared" si="76"/>
        <v>0</v>
      </c>
      <c r="X942" s="37"/>
      <c r="Y942" s="103" t="e">
        <f t="shared" si="77"/>
        <v>#DIV/0!</v>
      </c>
      <c r="Z942" s="37"/>
    </row>
    <row r="943" spans="1:26">
      <c r="A943" s="46">
        <f>Solar!A943</f>
        <v>40583.125</v>
      </c>
      <c r="B943" s="17">
        <v>13</v>
      </c>
      <c r="O943" s="53">
        <f t="shared" si="74"/>
        <v>0</v>
      </c>
      <c r="P943" s="53">
        <f t="shared" si="74"/>
        <v>0</v>
      </c>
      <c r="Q943" s="53">
        <f t="shared" si="74"/>
        <v>0</v>
      </c>
      <c r="R943" s="53">
        <f t="shared" si="74"/>
        <v>0</v>
      </c>
      <c r="S943" s="55">
        <f t="shared" si="75"/>
        <v>0</v>
      </c>
      <c r="T943" s="55">
        <f t="shared" si="75"/>
        <v>0</v>
      </c>
      <c r="U943" s="55">
        <f t="shared" si="75"/>
        <v>0</v>
      </c>
      <c r="V943" s="55">
        <f t="shared" si="75"/>
        <v>0</v>
      </c>
      <c r="W943" s="52">
        <f t="shared" si="76"/>
        <v>0</v>
      </c>
      <c r="X943" s="37"/>
      <c r="Y943" s="103" t="e">
        <f t="shared" si="77"/>
        <v>#DIV/0!</v>
      </c>
      <c r="Z943" s="37"/>
    </row>
    <row r="944" spans="1:26">
      <c r="A944" s="46">
        <f>Solar!A944</f>
        <v>40583.166666666664</v>
      </c>
      <c r="B944" s="17">
        <v>17</v>
      </c>
      <c r="O944" s="53">
        <f t="shared" si="74"/>
        <v>0</v>
      </c>
      <c r="P944" s="53">
        <f t="shared" si="74"/>
        <v>0</v>
      </c>
      <c r="Q944" s="53">
        <f t="shared" si="74"/>
        <v>0</v>
      </c>
      <c r="R944" s="53">
        <f t="shared" si="74"/>
        <v>0</v>
      </c>
      <c r="S944" s="55">
        <f t="shared" si="75"/>
        <v>0</v>
      </c>
      <c r="T944" s="55">
        <f t="shared" si="75"/>
        <v>0</v>
      </c>
      <c r="U944" s="55">
        <f t="shared" si="75"/>
        <v>0</v>
      </c>
      <c r="V944" s="55">
        <f t="shared" si="75"/>
        <v>0</v>
      </c>
      <c r="W944" s="52">
        <f t="shared" si="76"/>
        <v>0</v>
      </c>
      <c r="X944" s="37"/>
      <c r="Y944" s="103" t="e">
        <f t="shared" si="77"/>
        <v>#DIV/0!</v>
      </c>
      <c r="Z944" s="37"/>
    </row>
    <row r="945" spans="1:26">
      <c r="A945" s="46">
        <f>Solar!A945</f>
        <v>40583.208333333336</v>
      </c>
      <c r="B945" s="17">
        <v>21</v>
      </c>
      <c r="O945" s="53">
        <f t="shared" si="74"/>
        <v>0</v>
      </c>
      <c r="P945" s="53">
        <f t="shared" si="74"/>
        <v>0</v>
      </c>
      <c r="Q945" s="53">
        <f t="shared" si="74"/>
        <v>0</v>
      </c>
      <c r="R945" s="53">
        <f t="shared" si="74"/>
        <v>0</v>
      </c>
      <c r="S945" s="55">
        <f t="shared" si="75"/>
        <v>0</v>
      </c>
      <c r="T945" s="55">
        <f t="shared" si="75"/>
        <v>0</v>
      </c>
      <c r="U945" s="55">
        <f t="shared" si="75"/>
        <v>0</v>
      </c>
      <c r="V945" s="55">
        <f t="shared" si="75"/>
        <v>0</v>
      </c>
      <c r="W945" s="52">
        <f t="shared" si="76"/>
        <v>0</v>
      </c>
      <c r="X945" s="37"/>
      <c r="Y945" s="103" t="e">
        <f t="shared" si="77"/>
        <v>#DIV/0!</v>
      </c>
      <c r="Z945" s="37"/>
    </row>
    <row r="946" spans="1:26">
      <c r="A946" s="46">
        <f>Solar!A946</f>
        <v>40583.25</v>
      </c>
      <c r="B946" s="17">
        <v>1</v>
      </c>
      <c r="O946" s="53">
        <f t="shared" si="74"/>
        <v>0</v>
      </c>
      <c r="P946" s="53">
        <f t="shared" si="74"/>
        <v>0</v>
      </c>
      <c r="Q946" s="53">
        <f t="shared" si="74"/>
        <v>0</v>
      </c>
      <c r="R946" s="53">
        <f t="shared" si="74"/>
        <v>0</v>
      </c>
      <c r="S946" s="55">
        <f t="shared" si="75"/>
        <v>0</v>
      </c>
      <c r="T946" s="55">
        <f t="shared" si="75"/>
        <v>0</v>
      </c>
      <c r="U946" s="55">
        <f t="shared" si="75"/>
        <v>0</v>
      </c>
      <c r="V946" s="55">
        <f t="shared" si="75"/>
        <v>0</v>
      </c>
      <c r="W946" s="52">
        <f t="shared" si="76"/>
        <v>0</v>
      </c>
      <c r="X946" s="37"/>
      <c r="Y946" s="103" t="e">
        <f t="shared" si="77"/>
        <v>#DIV/0!</v>
      </c>
      <c r="Z946" s="37"/>
    </row>
    <row r="947" spans="1:26">
      <c r="A947" s="46">
        <f>Solar!A947</f>
        <v>40583.291666666664</v>
      </c>
      <c r="B947" s="17">
        <v>5</v>
      </c>
      <c r="O947" s="53">
        <f t="shared" si="74"/>
        <v>0</v>
      </c>
      <c r="P947" s="53">
        <f t="shared" si="74"/>
        <v>0</v>
      </c>
      <c r="Q947" s="53">
        <f t="shared" si="74"/>
        <v>0</v>
      </c>
      <c r="R947" s="53">
        <f t="shared" si="74"/>
        <v>0</v>
      </c>
      <c r="S947" s="55">
        <f t="shared" si="75"/>
        <v>0</v>
      </c>
      <c r="T947" s="55">
        <f t="shared" si="75"/>
        <v>0</v>
      </c>
      <c r="U947" s="55">
        <f t="shared" si="75"/>
        <v>0</v>
      </c>
      <c r="V947" s="55">
        <f t="shared" si="75"/>
        <v>0</v>
      </c>
      <c r="W947" s="52">
        <f t="shared" si="76"/>
        <v>0</v>
      </c>
      <c r="X947" s="37"/>
      <c r="Y947" s="103" t="e">
        <f t="shared" si="77"/>
        <v>#DIV/0!</v>
      </c>
      <c r="Z947" s="37"/>
    </row>
    <row r="948" spans="1:26">
      <c r="A948" s="46">
        <f>Solar!A948</f>
        <v>40583.333333333336</v>
      </c>
      <c r="B948" s="17">
        <v>9</v>
      </c>
      <c r="O948" s="53">
        <f t="shared" si="74"/>
        <v>0</v>
      </c>
      <c r="P948" s="53">
        <f t="shared" si="74"/>
        <v>0</v>
      </c>
      <c r="Q948" s="53">
        <f t="shared" si="74"/>
        <v>0</v>
      </c>
      <c r="R948" s="53">
        <f t="shared" si="74"/>
        <v>0</v>
      </c>
      <c r="S948" s="55">
        <f t="shared" si="75"/>
        <v>0</v>
      </c>
      <c r="T948" s="55">
        <f t="shared" si="75"/>
        <v>0</v>
      </c>
      <c r="U948" s="55">
        <f t="shared" si="75"/>
        <v>0</v>
      </c>
      <c r="V948" s="55">
        <f t="shared" si="75"/>
        <v>0</v>
      </c>
      <c r="W948" s="52">
        <f t="shared" si="76"/>
        <v>0</v>
      </c>
      <c r="X948" s="37"/>
      <c r="Y948" s="103" t="e">
        <f t="shared" si="77"/>
        <v>#DIV/0!</v>
      </c>
      <c r="Z948" s="37"/>
    </row>
    <row r="949" spans="1:26">
      <c r="A949" s="46">
        <f>Solar!A949</f>
        <v>40583.375</v>
      </c>
      <c r="B949" s="17">
        <v>13</v>
      </c>
      <c r="O949" s="53">
        <f t="shared" si="74"/>
        <v>0</v>
      </c>
      <c r="P949" s="53">
        <f t="shared" si="74"/>
        <v>0</v>
      </c>
      <c r="Q949" s="53">
        <f t="shared" si="74"/>
        <v>0</v>
      </c>
      <c r="R949" s="53">
        <f t="shared" si="74"/>
        <v>0</v>
      </c>
      <c r="S949" s="55">
        <f t="shared" si="75"/>
        <v>0</v>
      </c>
      <c r="T949" s="55">
        <f t="shared" si="75"/>
        <v>0</v>
      </c>
      <c r="U949" s="55">
        <f t="shared" si="75"/>
        <v>0</v>
      </c>
      <c r="V949" s="55">
        <f t="shared" si="75"/>
        <v>0</v>
      </c>
      <c r="W949" s="52">
        <f t="shared" si="76"/>
        <v>0</v>
      </c>
      <c r="X949" s="37"/>
      <c r="Y949" s="103" t="e">
        <f t="shared" si="77"/>
        <v>#DIV/0!</v>
      </c>
      <c r="Z949" s="37"/>
    </row>
    <row r="950" spans="1:26">
      <c r="A950" s="46">
        <f>Solar!A950</f>
        <v>40583.416666666664</v>
      </c>
      <c r="B950" s="17">
        <v>17</v>
      </c>
      <c r="O950" s="53">
        <f t="shared" si="74"/>
        <v>0</v>
      </c>
      <c r="P950" s="53">
        <f t="shared" si="74"/>
        <v>0</v>
      </c>
      <c r="Q950" s="53">
        <f t="shared" si="74"/>
        <v>0</v>
      </c>
      <c r="R950" s="53">
        <f t="shared" si="74"/>
        <v>0</v>
      </c>
      <c r="S950" s="55">
        <f t="shared" si="75"/>
        <v>0</v>
      </c>
      <c r="T950" s="55">
        <f t="shared" si="75"/>
        <v>0</v>
      </c>
      <c r="U950" s="55">
        <f t="shared" si="75"/>
        <v>0</v>
      </c>
      <c r="V950" s="55">
        <f t="shared" si="75"/>
        <v>0</v>
      </c>
      <c r="W950" s="52">
        <f t="shared" si="76"/>
        <v>0</v>
      </c>
      <c r="X950" s="37"/>
      <c r="Y950" s="103" t="e">
        <f t="shared" si="77"/>
        <v>#DIV/0!</v>
      </c>
      <c r="Z950" s="37"/>
    </row>
    <row r="951" spans="1:26">
      <c r="A951" s="46">
        <f>Solar!A951</f>
        <v>40583.458333333336</v>
      </c>
      <c r="B951" s="17">
        <v>21</v>
      </c>
      <c r="O951" s="53">
        <f t="shared" si="74"/>
        <v>0</v>
      </c>
      <c r="P951" s="53">
        <f t="shared" si="74"/>
        <v>0</v>
      </c>
      <c r="Q951" s="53">
        <f t="shared" si="74"/>
        <v>0</v>
      </c>
      <c r="R951" s="53">
        <f t="shared" si="74"/>
        <v>0</v>
      </c>
      <c r="S951" s="55">
        <f t="shared" si="75"/>
        <v>0</v>
      </c>
      <c r="T951" s="55">
        <f t="shared" si="75"/>
        <v>0</v>
      </c>
      <c r="U951" s="55">
        <f t="shared" si="75"/>
        <v>0</v>
      </c>
      <c r="V951" s="55">
        <f t="shared" si="75"/>
        <v>0</v>
      </c>
      <c r="W951" s="52">
        <f t="shared" si="76"/>
        <v>0</v>
      </c>
      <c r="X951" s="37"/>
      <c r="Y951" s="103" t="e">
        <f t="shared" si="77"/>
        <v>#DIV/0!</v>
      </c>
      <c r="Z951" s="37"/>
    </row>
    <row r="952" spans="1:26">
      <c r="A952" s="46">
        <f>Solar!A952</f>
        <v>40583.5</v>
      </c>
      <c r="B952" s="17">
        <v>1</v>
      </c>
      <c r="O952" s="53">
        <f t="shared" si="74"/>
        <v>0</v>
      </c>
      <c r="P952" s="53">
        <f t="shared" si="74"/>
        <v>0</v>
      </c>
      <c r="Q952" s="53">
        <f t="shared" si="74"/>
        <v>0</v>
      </c>
      <c r="R952" s="53">
        <f t="shared" si="74"/>
        <v>0</v>
      </c>
      <c r="S952" s="55">
        <f t="shared" si="75"/>
        <v>0</v>
      </c>
      <c r="T952" s="55">
        <f t="shared" si="75"/>
        <v>0</v>
      </c>
      <c r="U952" s="55">
        <f t="shared" si="75"/>
        <v>0</v>
      </c>
      <c r="V952" s="55">
        <f t="shared" si="75"/>
        <v>0</v>
      </c>
      <c r="W952" s="52">
        <f t="shared" si="76"/>
        <v>0</v>
      </c>
      <c r="X952" s="37"/>
      <c r="Y952" s="103" t="e">
        <f t="shared" si="77"/>
        <v>#DIV/0!</v>
      </c>
      <c r="Z952" s="37"/>
    </row>
    <row r="953" spans="1:26">
      <c r="A953" s="46">
        <f>Solar!A953</f>
        <v>40583.541666666664</v>
      </c>
      <c r="B953" s="17">
        <v>5</v>
      </c>
      <c r="O953" s="53">
        <f t="shared" si="74"/>
        <v>0</v>
      </c>
      <c r="P953" s="53">
        <f t="shared" si="74"/>
        <v>0</v>
      </c>
      <c r="Q953" s="53">
        <f t="shared" si="74"/>
        <v>0</v>
      </c>
      <c r="R953" s="53">
        <f t="shared" si="74"/>
        <v>0</v>
      </c>
      <c r="S953" s="55">
        <f t="shared" si="75"/>
        <v>0</v>
      </c>
      <c r="T953" s="55">
        <f t="shared" si="75"/>
        <v>0</v>
      </c>
      <c r="U953" s="55">
        <f t="shared" si="75"/>
        <v>0</v>
      </c>
      <c r="V953" s="55">
        <f t="shared" si="75"/>
        <v>0</v>
      </c>
      <c r="W953" s="52">
        <f t="shared" si="76"/>
        <v>0</v>
      </c>
      <c r="X953" s="37"/>
      <c r="Y953" s="103" t="e">
        <f t="shared" si="77"/>
        <v>#DIV/0!</v>
      </c>
      <c r="Z953" s="37"/>
    </row>
    <row r="954" spans="1:26">
      <c r="A954" s="46">
        <f>Solar!A954</f>
        <v>40583.583333333336</v>
      </c>
      <c r="B954" s="17">
        <v>9</v>
      </c>
      <c r="O954" s="53">
        <f t="shared" si="74"/>
        <v>0</v>
      </c>
      <c r="P954" s="53">
        <f t="shared" si="74"/>
        <v>0</v>
      </c>
      <c r="Q954" s="53">
        <f t="shared" si="74"/>
        <v>0</v>
      </c>
      <c r="R954" s="53">
        <f t="shared" si="74"/>
        <v>0</v>
      </c>
      <c r="S954" s="55">
        <f t="shared" si="75"/>
        <v>0</v>
      </c>
      <c r="T954" s="55">
        <f t="shared" si="75"/>
        <v>0</v>
      </c>
      <c r="U954" s="55">
        <f t="shared" si="75"/>
        <v>0</v>
      </c>
      <c r="V954" s="55">
        <f t="shared" si="75"/>
        <v>0</v>
      </c>
      <c r="W954" s="52">
        <f t="shared" si="76"/>
        <v>0</v>
      </c>
      <c r="X954" s="37"/>
      <c r="Y954" s="103" t="e">
        <f t="shared" si="77"/>
        <v>#DIV/0!</v>
      </c>
      <c r="Z954" s="37"/>
    </row>
    <row r="955" spans="1:26">
      <c r="A955" s="46">
        <f>Solar!A955</f>
        <v>40583.625</v>
      </c>
      <c r="B955" s="17">
        <v>13</v>
      </c>
      <c r="O955" s="53">
        <f t="shared" si="74"/>
        <v>0</v>
      </c>
      <c r="P955" s="53">
        <f t="shared" si="74"/>
        <v>0</v>
      </c>
      <c r="Q955" s="53">
        <f t="shared" si="74"/>
        <v>0</v>
      </c>
      <c r="R955" s="53">
        <f t="shared" si="74"/>
        <v>0</v>
      </c>
      <c r="S955" s="55">
        <f t="shared" si="75"/>
        <v>0</v>
      </c>
      <c r="T955" s="55">
        <f t="shared" si="75"/>
        <v>0</v>
      </c>
      <c r="U955" s="55">
        <f t="shared" si="75"/>
        <v>0</v>
      </c>
      <c r="V955" s="55">
        <f t="shared" si="75"/>
        <v>0</v>
      </c>
      <c r="W955" s="52">
        <f t="shared" si="76"/>
        <v>0</v>
      </c>
      <c r="X955" s="37"/>
      <c r="Y955" s="103" t="e">
        <f t="shared" si="77"/>
        <v>#DIV/0!</v>
      </c>
      <c r="Z955" s="37"/>
    </row>
    <row r="956" spans="1:26">
      <c r="A956" s="46">
        <f>Solar!A956</f>
        <v>40583.666666666664</v>
      </c>
      <c r="B956" s="17">
        <v>17</v>
      </c>
      <c r="O956" s="53">
        <f t="shared" si="74"/>
        <v>0</v>
      </c>
      <c r="P956" s="53">
        <f t="shared" si="74"/>
        <v>0</v>
      </c>
      <c r="Q956" s="53">
        <f t="shared" si="74"/>
        <v>0</v>
      </c>
      <c r="R956" s="53">
        <f t="shared" si="74"/>
        <v>0</v>
      </c>
      <c r="S956" s="55">
        <f t="shared" si="75"/>
        <v>0</v>
      </c>
      <c r="T956" s="55">
        <f t="shared" si="75"/>
        <v>0</v>
      </c>
      <c r="U956" s="55">
        <f t="shared" si="75"/>
        <v>0</v>
      </c>
      <c r="V956" s="55">
        <f t="shared" si="75"/>
        <v>0</v>
      </c>
      <c r="W956" s="52">
        <f t="shared" si="76"/>
        <v>0</v>
      </c>
      <c r="X956" s="37"/>
      <c r="Y956" s="103" t="e">
        <f t="shared" si="77"/>
        <v>#DIV/0!</v>
      </c>
      <c r="Z956" s="37"/>
    </row>
    <row r="957" spans="1:26">
      <c r="A957" s="46">
        <f>Solar!A957</f>
        <v>40583.708333333336</v>
      </c>
      <c r="B957" s="17">
        <v>21</v>
      </c>
      <c r="O957" s="53">
        <f t="shared" si="74"/>
        <v>0</v>
      </c>
      <c r="P957" s="53">
        <f t="shared" si="74"/>
        <v>0</v>
      </c>
      <c r="Q957" s="53">
        <f t="shared" si="74"/>
        <v>0</v>
      </c>
      <c r="R957" s="53">
        <f t="shared" si="74"/>
        <v>0</v>
      </c>
      <c r="S957" s="55">
        <f t="shared" si="75"/>
        <v>0</v>
      </c>
      <c r="T957" s="55">
        <f t="shared" si="75"/>
        <v>0</v>
      </c>
      <c r="U957" s="55">
        <f t="shared" si="75"/>
        <v>0</v>
      </c>
      <c r="V957" s="55">
        <f t="shared" si="75"/>
        <v>0</v>
      </c>
      <c r="W957" s="52">
        <f t="shared" si="76"/>
        <v>0</v>
      </c>
      <c r="X957" s="37"/>
      <c r="Y957" s="103" t="e">
        <f t="shared" si="77"/>
        <v>#DIV/0!</v>
      </c>
      <c r="Z957" s="37"/>
    </row>
    <row r="958" spans="1:26">
      <c r="A958" s="46">
        <f>Solar!A958</f>
        <v>40583.75</v>
      </c>
      <c r="B958" s="17">
        <v>1</v>
      </c>
      <c r="O958" s="53">
        <f t="shared" si="74"/>
        <v>0</v>
      </c>
      <c r="P958" s="53">
        <f t="shared" si="74"/>
        <v>0</v>
      </c>
      <c r="Q958" s="53">
        <f t="shared" si="74"/>
        <v>0</v>
      </c>
      <c r="R958" s="53">
        <f t="shared" si="74"/>
        <v>0</v>
      </c>
      <c r="S958" s="55">
        <f t="shared" si="75"/>
        <v>0</v>
      </c>
      <c r="T958" s="55">
        <f t="shared" si="75"/>
        <v>0</v>
      </c>
      <c r="U958" s="55">
        <f t="shared" si="75"/>
        <v>0</v>
      </c>
      <c r="V958" s="55">
        <f t="shared" si="75"/>
        <v>0</v>
      </c>
      <c r="W958" s="52">
        <f t="shared" si="76"/>
        <v>0</v>
      </c>
      <c r="X958" s="37"/>
      <c r="Y958" s="103" t="e">
        <f t="shared" si="77"/>
        <v>#DIV/0!</v>
      </c>
      <c r="Z958" s="37"/>
    </row>
    <row r="959" spans="1:26">
      <c r="A959" s="46">
        <f>Solar!A959</f>
        <v>40583.791666666664</v>
      </c>
      <c r="B959" s="17">
        <v>5</v>
      </c>
      <c r="O959" s="53">
        <f t="shared" si="74"/>
        <v>0</v>
      </c>
      <c r="P959" s="53">
        <f t="shared" si="74"/>
        <v>0</v>
      </c>
      <c r="Q959" s="53">
        <f t="shared" si="74"/>
        <v>0</v>
      </c>
      <c r="R959" s="53">
        <f t="shared" si="74"/>
        <v>0</v>
      </c>
      <c r="S959" s="55">
        <f t="shared" si="75"/>
        <v>0</v>
      </c>
      <c r="T959" s="55">
        <f t="shared" si="75"/>
        <v>0</v>
      </c>
      <c r="U959" s="55">
        <f t="shared" si="75"/>
        <v>0</v>
      </c>
      <c r="V959" s="55">
        <f t="shared" si="75"/>
        <v>0</v>
      </c>
      <c r="W959" s="52">
        <f t="shared" si="76"/>
        <v>0</v>
      </c>
      <c r="X959" s="37"/>
      <c r="Y959" s="103" t="e">
        <f t="shared" si="77"/>
        <v>#DIV/0!</v>
      </c>
      <c r="Z959" s="37"/>
    </row>
    <row r="960" spans="1:26">
      <c r="A960" s="46">
        <f>Solar!A960</f>
        <v>40583.833333333336</v>
      </c>
      <c r="B960" s="17">
        <v>9</v>
      </c>
      <c r="O960" s="53">
        <f t="shared" si="74"/>
        <v>0</v>
      </c>
      <c r="P960" s="53">
        <f t="shared" si="74"/>
        <v>0</v>
      </c>
      <c r="Q960" s="53">
        <f t="shared" si="74"/>
        <v>0</v>
      </c>
      <c r="R960" s="53">
        <f t="shared" si="74"/>
        <v>0</v>
      </c>
      <c r="S960" s="55">
        <f t="shared" si="75"/>
        <v>0</v>
      </c>
      <c r="T960" s="55">
        <f t="shared" si="75"/>
        <v>0</v>
      </c>
      <c r="U960" s="55">
        <f t="shared" si="75"/>
        <v>0</v>
      </c>
      <c r="V960" s="55">
        <f t="shared" si="75"/>
        <v>0</v>
      </c>
      <c r="W960" s="52">
        <f t="shared" si="76"/>
        <v>0</v>
      </c>
      <c r="X960" s="37"/>
      <c r="Y960" s="103" t="e">
        <f t="shared" si="77"/>
        <v>#DIV/0!</v>
      </c>
      <c r="Z960" s="37"/>
    </row>
    <row r="961" spans="1:26">
      <c r="A961" s="46">
        <f>Solar!A961</f>
        <v>40583.875</v>
      </c>
      <c r="B961" s="17">
        <v>13</v>
      </c>
      <c r="O961" s="53">
        <f t="shared" si="74"/>
        <v>0</v>
      </c>
      <c r="P961" s="53">
        <f t="shared" si="74"/>
        <v>0</v>
      </c>
      <c r="Q961" s="53">
        <f t="shared" si="74"/>
        <v>0</v>
      </c>
      <c r="R961" s="53">
        <f t="shared" si="74"/>
        <v>0</v>
      </c>
      <c r="S961" s="55">
        <f t="shared" si="75"/>
        <v>0</v>
      </c>
      <c r="T961" s="55">
        <f t="shared" si="75"/>
        <v>0</v>
      </c>
      <c r="U961" s="55">
        <f t="shared" si="75"/>
        <v>0</v>
      </c>
      <c r="V961" s="55">
        <f t="shared" si="75"/>
        <v>0</v>
      </c>
      <c r="W961" s="52">
        <f t="shared" si="76"/>
        <v>0</v>
      </c>
      <c r="X961" s="37"/>
      <c r="Y961" s="103" t="e">
        <f t="shared" si="77"/>
        <v>#DIV/0!</v>
      </c>
      <c r="Z961" s="37"/>
    </row>
    <row r="962" spans="1:26">
      <c r="A962" s="46">
        <f>Solar!A962</f>
        <v>40583.916666666664</v>
      </c>
      <c r="B962" s="17">
        <v>17</v>
      </c>
      <c r="O962" s="53">
        <f t="shared" si="74"/>
        <v>0</v>
      </c>
      <c r="P962" s="53">
        <f t="shared" si="74"/>
        <v>0</v>
      </c>
      <c r="Q962" s="53">
        <f t="shared" si="74"/>
        <v>0</v>
      </c>
      <c r="R962" s="53">
        <f t="shared" si="74"/>
        <v>0</v>
      </c>
      <c r="S962" s="55">
        <f t="shared" si="75"/>
        <v>0</v>
      </c>
      <c r="T962" s="55">
        <f t="shared" si="75"/>
        <v>0</v>
      </c>
      <c r="U962" s="55">
        <f t="shared" si="75"/>
        <v>0</v>
      </c>
      <c r="V962" s="55">
        <f t="shared" si="75"/>
        <v>0</v>
      </c>
      <c r="W962" s="52">
        <f t="shared" si="76"/>
        <v>0</v>
      </c>
      <c r="X962" s="37"/>
      <c r="Y962" s="103" t="e">
        <f t="shared" si="77"/>
        <v>#DIV/0!</v>
      </c>
      <c r="Z962" s="37"/>
    </row>
    <row r="963" spans="1:26">
      <c r="A963" s="46">
        <f>Solar!A963</f>
        <v>40583.958333333336</v>
      </c>
      <c r="B963" s="17">
        <v>21</v>
      </c>
      <c r="O963" s="53">
        <f t="shared" si="74"/>
        <v>0</v>
      </c>
      <c r="P963" s="53">
        <f t="shared" si="74"/>
        <v>0</v>
      </c>
      <c r="Q963" s="53">
        <f t="shared" si="74"/>
        <v>0</v>
      </c>
      <c r="R963" s="53">
        <f t="shared" ref="R963:R1026" si="78">F963*($I$5/$I$4)^(1/7)</f>
        <v>0</v>
      </c>
      <c r="S963" s="55">
        <f t="shared" si="75"/>
        <v>0</v>
      </c>
      <c r="T963" s="55">
        <f t="shared" si="75"/>
        <v>0</v>
      </c>
      <c r="U963" s="55">
        <f t="shared" si="75"/>
        <v>0</v>
      </c>
      <c r="V963" s="55">
        <f t="shared" ref="V963:V1026" si="79">IF(OR(R963&lt;$I$6,R963&gt;$I$7),0,IF(R963&gt;=$I$6,MIN(0.25*$I$13*$I$9*R963^3*$I$10/10^6,$I$8,0.35*$I$13*$I$9*ABS((R963-$I$7-3)^3)*$I$10/10^6)))</f>
        <v>0</v>
      </c>
      <c r="W963" s="52">
        <f t="shared" si="76"/>
        <v>0</v>
      </c>
      <c r="X963" s="37"/>
      <c r="Y963" s="103" t="e">
        <f t="shared" si="77"/>
        <v>#DIV/0!</v>
      </c>
      <c r="Z963" s="37"/>
    </row>
    <row r="964" spans="1:26">
      <c r="A964" s="46">
        <f>Solar!A964</f>
        <v>40584</v>
      </c>
      <c r="B964" s="17">
        <v>1</v>
      </c>
      <c r="O964" s="53">
        <f t="shared" ref="O964:R1027" si="80">C964*($I$5/$I$4)^(1/7)</f>
        <v>0</v>
      </c>
      <c r="P964" s="53">
        <f t="shared" si="80"/>
        <v>0</v>
      </c>
      <c r="Q964" s="53">
        <f t="shared" si="80"/>
        <v>0</v>
      </c>
      <c r="R964" s="53">
        <f t="shared" si="78"/>
        <v>0</v>
      </c>
      <c r="S964" s="55">
        <f t="shared" ref="S964:V1027" si="81">IF(OR(O964&lt;$I$6,O964&gt;$I$7),0,IF(O964&gt;=$I$6,MIN(0.25*$I$13*$I$9*O964^3*$I$10/10^6,$I$8,0.35*$I$13*$I$9*ABS((O964-$I$7-3)^3)*$I$10/10^6)))</f>
        <v>0</v>
      </c>
      <c r="T964" s="55">
        <f t="shared" si="81"/>
        <v>0</v>
      </c>
      <c r="U964" s="55">
        <f t="shared" si="81"/>
        <v>0</v>
      </c>
      <c r="V964" s="55">
        <f t="shared" si="79"/>
        <v>0</v>
      </c>
      <c r="W964" s="52">
        <f t="shared" ref="W964:W1027" si="82">AVERAGE(S964:V964)</f>
        <v>0</v>
      </c>
      <c r="X964" s="37"/>
      <c r="Y964" s="103" t="e">
        <f t="shared" si="77"/>
        <v>#DIV/0!</v>
      </c>
      <c r="Z964" s="37"/>
    </row>
    <row r="965" spans="1:26">
      <c r="A965" s="46">
        <f>Solar!A965</f>
        <v>40584.041666666664</v>
      </c>
      <c r="B965" s="17">
        <v>5</v>
      </c>
      <c r="O965" s="53">
        <f t="shared" si="80"/>
        <v>0</v>
      </c>
      <c r="P965" s="53">
        <f t="shared" si="80"/>
        <v>0</v>
      </c>
      <c r="Q965" s="53">
        <f t="shared" si="80"/>
        <v>0</v>
      </c>
      <c r="R965" s="53">
        <f t="shared" si="78"/>
        <v>0</v>
      </c>
      <c r="S965" s="55">
        <f t="shared" si="81"/>
        <v>0</v>
      </c>
      <c r="T965" s="55">
        <f t="shared" si="81"/>
        <v>0</v>
      </c>
      <c r="U965" s="55">
        <f t="shared" si="81"/>
        <v>0</v>
      </c>
      <c r="V965" s="55">
        <f t="shared" si="79"/>
        <v>0</v>
      </c>
      <c r="W965" s="52">
        <f t="shared" si="82"/>
        <v>0</v>
      </c>
      <c r="X965" s="37"/>
      <c r="Y965" s="103" t="e">
        <f t="shared" ref="Y965:Y1028" si="83">W965/($X$4*3600)</f>
        <v>#DIV/0!</v>
      </c>
      <c r="Z965" s="37"/>
    </row>
    <row r="966" spans="1:26">
      <c r="A966" s="46">
        <f>Solar!A966</f>
        <v>40584.083333333336</v>
      </c>
      <c r="B966" s="17">
        <v>9</v>
      </c>
      <c r="O966" s="53">
        <f t="shared" si="80"/>
        <v>0</v>
      </c>
      <c r="P966" s="53">
        <f t="shared" si="80"/>
        <v>0</v>
      </c>
      <c r="Q966" s="53">
        <f t="shared" si="80"/>
        <v>0</v>
      </c>
      <c r="R966" s="53">
        <f t="shared" si="78"/>
        <v>0</v>
      </c>
      <c r="S966" s="55">
        <f t="shared" si="81"/>
        <v>0</v>
      </c>
      <c r="T966" s="55">
        <f t="shared" si="81"/>
        <v>0</v>
      </c>
      <c r="U966" s="55">
        <f t="shared" si="81"/>
        <v>0</v>
      </c>
      <c r="V966" s="55">
        <f t="shared" si="79"/>
        <v>0</v>
      </c>
      <c r="W966" s="52">
        <f t="shared" si="82"/>
        <v>0</v>
      </c>
      <c r="X966" s="37"/>
      <c r="Y966" s="103" t="e">
        <f t="shared" si="83"/>
        <v>#DIV/0!</v>
      </c>
      <c r="Z966" s="37"/>
    </row>
    <row r="967" spans="1:26">
      <c r="A967" s="46">
        <f>Solar!A967</f>
        <v>40584.125</v>
      </c>
      <c r="B967" s="17">
        <v>13</v>
      </c>
      <c r="O967" s="53">
        <f t="shared" si="80"/>
        <v>0</v>
      </c>
      <c r="P967" s="53">
        <f t="shared" si="80"/>
        <v>0</v>
      </c>
      <c r="Q967" s="53">
        <f t="shared" si="80"/>
        <v>0</v>
      </c>
      <c r="R967" s="53">
        <f t="shared" si="78"/>
        <v>0</v>
      </c>
      <c r="S967" s="55">
        <f t="shared" si="81"/>
        <v>0</v>
      </c>
      <c r="T967" s="55">
        <f t="shared" si="81"/>
        <v>0</v>
      </c>
      <c r="U967" s="55">
        <f t="shared" si="81"/>
        <v>0</v>
      </c>
      <c r="V967" s="55">
        <f t="shared" si="79"/>
        <v>0</v>
      </c>
      <c r="W967" s="52">
        <f t="shared" si="82"/>
        <v>0</v>
      </c>
      <c r="X967" s="37"/>
      <c r="Y967" s="103" t="e">
        <f t="shared" si="83"/>
        <v>#DIV/0!</v>
      </c>
      <c r="Z967" s="37"/>
    </row>
    <row r="968" spans="1:26">
      <c r="A968" s="46">
        <f>Solar!A968</f>
        <v>40584.166666666664</v>
      </c>
      <c r="B968" s="17">
        <v>17</v>
      </c>
      <c r="O968" s="53">
        <f t="shared" si="80"/>
        <v>0</v>
      </c>
      <c r="P968" s="53">
        <f t="shared" si="80"/>
        <v>0</v>
      </c>
      <c r="Q968" s="53">
        <f t="shared" si="80"/>
        <v>0</v>
      </c>
      <c r="R968" s="53">
        <f t="shared" si="78"/>
        <v>0</v>
      </c>
      <c r="S968" s="55">
        <f t="shared" si="81"/>
        <v>0</v>
      </c>
      <c r="T968" s="55">
        <f t="shared" si="81"/>
        <v>0</v>
      </c>
      <c r="U968" s="55">
        <f t="shared" si="81"/>
        <v>0</v>
      </c>
      <c r="V968" s="55">
        <f t="shared" si="79"/>
        <v>0</v>
      </c>
      <c r="W968" s="52">
        <f t="shared" si="82"/>
        <v>0</v>
      </c>
      <c r="X968" s="37"/>
      <c r="Y968" s="103" t="e">
        <f t="shared" si="83"/>
        <v>#DIV/0!</v>
      </c>
      <c r="Z968" s="37"/>
    </row>
    <row r="969" spans="1:26">
      <c r="A969" s="46">
        <f>Solar!A969</f>
        <v>40584.208333333336</v>
      </c>
      <c r="B969" s="17">
        <v>21</v>
      </c>
      <c r="O969" s="53">
        <f t="shared" si="80"/>
        <v>0</v>
      </c>
      <c r="P969" s="53">
        <f t="shared" si="80"/>
        <v>0</v>
      </c>
      <c r="Q969" s="53">
        <f t="shared" si="80"/>
        <v>0</v>
      </c>
      <c r="R969" s="53">
        <f t="shared" si="78"/>
        <v>0</v>
      </c>
      <c r="S969" s="55">
        <f t="shared" si="81"/>
        <v>0</v>
      </c>
      <c r="T969" s="55">
        <f t="shared" si="81"/>
        <v>0</v>
      </c>
      <c r="U969" s="55">
        <f t="shared" si="81"/>
        <v>0</v>
      </c>
      <c r="V969" s="55">
        <f t="shared" si="79"/>
        <v>0</v>
      </c>
      <c r="W969" s="52">
        <f t="shared" si="82"/>
        <v>0</v>
      </c>
      <c r="X969" s="37"/>
      <c r="Y969" s="103" t="e">
        <f t="shared" si="83"/>
        <v>#DIV/0!</v>
      </c>
      <c r="Z969" s="37"/>
    </row>
    <row r="970" spans="1:26">
      <c r="A970" s="46">
        <f>Solar!A970</f>
        <v>40584.25</v>
      </c>
      <c r="B970" s="17">
        <v>1</v>
      </c>
      <c r="O970" s="53">
        <f t="shared" si="80"/>
        <v>0</v>
      </c>
      <c r="P970" s="53">
        <f t="shared" si="80"/>
        <v>0</v>
      </c>
      <c r="Q970" s="53">
        <f t="shared" si="80"/>
        <v>0</v>
      </c>
      <c r="R970" s="53">
        <f t="shared" si="78"/>
        <v>0</v>
      </c>
      <c r="S970" s="55">
        <f t="shared" si="81"/>
        <v>0</v>
      </c>
      <c r="T970" s="55">
        <f t="shared" si="81"/>
        <v>0</v>
      </c>
      <c r="U970" s="55">
        <f t="shared" si="81"/>
        <v>0</v>
      </c>
      <c r="V970" s="55">
        <f t="shared" si="79"/>
        <v>0</v>
      </c>
      <c r="W970" s="52">
        <f t="shared" si="82"/>
        <v>0</v>
      </c>
      <c r="X970" s="37"/>
      <c r="Y970" s="103" t="e">
        <f t="shared" si="83"/>
        <v>#DIV/0!</v>
      </c>
      <c r="Z970" s="37"/>
    </row>
    <row r="971" spans="1:26">
      <c r="A971" s="46">
        <f>Solar!A971</f>
        <v>40584.291666666664</v>
      </c>
      <c r="B971" s="17">
        <v>5</v>
      </c>
      <c r="O971" s="53">
        <f t="shared" si="80"/>
        <v>0</v>
      </c>
      <c r="P971" s="53">
        <f t="shared" si="80"/>
        <v>0</v>
      </c>
      <c r="Q971" s="53">
        <f t="shared" si="80"/>
        <v>0</v>
      </c>
      <c r="R971" s="53">
        <f t="shared" si="78"/>
        <v>0</v>
      </c>
      <c r="S971" s="55">
        <f t="shared" si="81"/>
        <v>0</v>
      </c>
      <c r="T971" s="55">
        <f t="shared" si="81"/>
        <v>0</v>
      </c>
      <c r="U971" s="55">
        <f t="shared" si="81"/>
        <v>0</v>
      </c>
      <c r="V971" s="55">
        <f t="shared" si="79"/>
        <v>0</v>
      </c>
      <c r="W971" s="52">
        <f t="shared" si="82"/>
        <v>0</v>
      </c>
      <c r="X971" s="37"/>
      <c r="Y971" s="103" t="e">
        <f t="shared" si="83"/>
        <v>#DIV/0!</v>
      </c>
      <c r="Z971" s="37"/>
    </row>
    <row r="972" spans="1:26">
      <c r="A972" s="46">
        <f>Solar!A972</f>
        <v>40584.333333333336</v>
      </c>
      <c r="B972" s="17">
        <v>9</v>
      </c>
      <c r="O972" s="53">
        <f t="shared" si="80"/>
        <v>0</v>
      </c>
      <c r="P972" s="53">
        <f t="shared" si="80"/>
        <v>0</v>
      </c>
      <c r="Q972" s="53">
        <f t="shared" si="80"/>
        <v>0</v>
      </c>
      <c r="R972" s="53">
        <f t="shared" si="78"/>
        <v>0</v>
      </c>
      <c r="S972" s="55">
        <f t="shared" si="81"/>
        <v>0</v>
      </c>
      <c r="T972" s="55">
        <f t="shared" si="81"/>
        <v>0</v>
      </c>
      <c r="U972" s="55">
        <f t="shared" si="81"/>
        <v>0</v>
      </c>
      <c r="V972" s="55">
        <f t="shared" si="79"/>
        <v>0</v>
      </c>
      <c r="W972" s="52">
        <f t="shared" si="82"/>
        <v>0</v>
      </c>
      <c r="X972" s="37"/>
      <c r="Y972" s="103" t="e">
        <f t="shared" si="83"/>
        <v>#DIV/0!</v>
      </c>
      <c r="Z972" s="37"/>
    </row>
    <row r="973" spans="1:26">
      <c r="A973" s="46">
        <f>Solar!A973</f>
        <v>40584.375</v>
      </c>
      <c r="B973" s="17">
        <v>13</v>
      </c>
      <c r="O973" s="53">
        <f t="shared" si="80"/>
        <v>0</v>
      </c>
      <c r="P973" s="53">
        <f t="shared" si="80"/>
        <v>0</v>
      </c>
      <c r="Q973" s="53">
        <f t="shared" si="80"/>
        <v>0</v>
      </c>
      <c r="R973" s="53">
        <f t="shared" si="78"/>
        <v>0</v>
      </c>
      <c r="S973" s="55">
        <f t="shared" si="81"/>
        <v>0</v>
      </c>
      <c r="T973" s="55">
        <f t="shared" si="81"/>
        <v>0</v>
      </c>
      <c r="U973" s="55">
        <f t="shared" si="81"/>
        <v>0</v>
      </c>
      <c r="V973" s="55">
        <f t="shared" si="79"/>
        <v>0</v>
      </c>
      <c r="W973" s="52">
        <f t="shared" si="82"/>
        <v>0</v>
      </c>
      <c r="X973" s="37"/>
      <c r="Y973" s="103" t="e">
        <f t="shared" si="83"/>
        <v>#DIV/0!</v>
      </c>
      <c r="Z973" s="37"/>
    </row>
    <row r="974" spans="1:26">
      <c r="A974" s="46">
        <f>Solar!A974</f>
        <v>40584.416666666664</v>
      </c>
      <c r="B974" s="17">
        <v>17</v>
      </c>
      <c r="O974" s="53">
        <f t="shared" si="80"/>
        <v>0</v>
      </c>
      <c r="P974" s="53">
        <f t="shared" si="80"/>
        <v>0</v>
      </c>
      <c r="Q974" s="53">
        <f t="shared" si="80"/>
        <v>0</v>
      </c>
      <c r="R974" s="53">
        <f t="shared" si="78"/>
        <v>0</v>
      </c>
      <c r="S974" s="55">
        <f t="shared" si="81"/>
        <v>0</v>
      </c>
      <c r="T974" s="55">
        <f t="shared" si="81"/>
        <v>0</v>
      </c>
      <c r="U974" s="55">
        <f t="shared" si="81"/>
        <v>0</v>
      </c>
      <c r="V974" s="55">
        <f t="shared" si="79"/>
        <v>0</v>
      </c>
      <c r="W974" s="52">
        <f t="shared" si="82"/>
        <v>0</v>
      </c>
      <c r="X974" s="37"/>
      <c r="Y974" s="103" t="e">
        <f t="shared" si="83"/>
        <v>#DIV/0!</v>
      </c>
      <c r="Z974" s="37"/>
    </row>
    <row r="975" spans="1:26">
      <c r="A975" s="46">
        <f>Solar!A975</f>
        <v>40584.458333333336</v>
      </c>
      <c r="B975" s="17">
        <v>21</v>
      </c>
      <c r="O975" s="53">
        <f t="shared" si="80"/>
        <v>0</v>
      </c>
      <c r="P975" s="53">
        <f t="shared" si="80"/>
        <v>0</v>
      </c>
      <c r="Q975" s="53">
        <f t="shared" si="80"/>
        <v>0</v>
      </c>
      <c r="R975" s="53">
        <f t="shared" si="78"/>
        <v>0</v>
      </c>
      <c r="S975" s="55">
        <f t="shared" si="81"/>
        <v>0</v>
      </c>
      <c r="T975" s="55">
        <f t="shared" si="81"/>
        <v>0</v>
      </c>
      <c r="U975" s="55">
        <f t="shared" si="81"/>
        <v>0</v>
      </c>
      <c r="V975" s="55">
        <f t="shared" si="79"/>
        <v>0</v>
      </c>
      <c r="W975" s="52">
        <f t="shared" si="82"/>
        <v>0</v>
      </c>
      <c r="X975" s="37"/>
      <c r="Y975" s="103" t="e">
        <f t="shared" si="83"/>
        <v>#DIV/0!</v>
      </c>
      <c r="Z975" s="37"/>
    </row>
    <row r="976" spans="1:26">
      <c r="A976" s="46">
        <f>Solar!A976</f>
        <v>40584.5</v>
      </c>
      <c r="B976" s="17">
        <v>1</v>
      </c>
      <c r="O976" s="53">
        <f t="shared" si="80"/>
        <v>0</v>
      </c>
      <c r="P976" s="53">
        <f t="shared" si="80"/>
        <v>0</v>
      </c>
      <c r="Q976" s="53">
        <f t="shared" si="80"/>
        <v>0</v>
      </c>
      <c r="R976" s="53">
        <f t="shared" si="78"/>
        <v>0</v>
      </c>
      <c r="S976" s="55">
        <f t="shared" si="81"/>
        <v>0</v>
      </c>
      <c r="T976" s="55">
        <f t="shared" si="81"/>
        <v>0</v>
      </c>
      <c r="U976" s="55">
        <f t="shared" si="81"/>
        <v>0</v>
      </c>
      <c r="V976" s="55">
        <f t="shared" si="79"/>
        <v>0</v>
      </c>
      <c r="W976" s="52">
        <f t="shared" si="82"/>
        <v>0</v>
      </c>
      <c r="X976" s="37"/>
      <c r="Y976" s="103" t="e">
        <f t="shared" si="83"/>
        <v>#DIV/0!</v>
      </c>
      <c r="Z976" s="37"/>
    </row>
    <row r="977" spans="1:26">
      <c r="A977" s="46">
        <f>Solar!A977</f>
        <v>40584.541666666664</v>
      </c>
      <c r="B977" s="17">
        <v>5</v>
      </c>
      <c r="O977" s="53">
        <f t="shared" si="80"/>
        <v>0</v>
      </c>
      <c r="P977" s="53">
        <f t="shared" si="80"/>
        <v>0</v>
      </c>
      <c r="Q977" s="53">
        <f t="shared" si="80"/>
        <v>0</v>
      </c>
      <c r="R977" s="53">
        <f t="shared" si="78"/>
        <v>0</v>
      </c>
      <c r="S977" s="55">
        <f t="shared" si="81"/>
        <v>0</v>
      </c>
      <c r="T977" s="55">
        <f t="shared" si="81"/>
        <v>0</v>
      </c>
      <c r="U977" s="55">
        <f t="shared" si="81"/>
        <v>0</v>
      </c>
      <c r="V977" s="55">
        <f t="shared" si="79"/>
        <v>0</v>
      </c>
      <c r="W977" s="52">
        <f t="shared" si="82"/>
        <v>0</v>
      </c>
      <c r="X977" s="37"/>
      <c r="Y977" s="103" t="e">
        <f t="shared" si="83"/>
        <v>#DIV/0!</v>
      </c>
      <c r="Z977" s="37"/>
    </row>
    <row r="978" spans="1:26">
      <c r="A978" s="46">
        <f>Solar!A978</f>
        <v>40584.583333333336</v>
      </c>
      <c r="B978" s="17">
        <v>9</v>
      </c>
      <c r="O978" s="53">
        <f t="shared" si="80"/>
        <v>0</v>
      </c>
      <c r="P978" s="53">
        <f t="shared" si="80"/>
        <v>0</v>
      </c>
      <c r="Q978" s="53">
        <f t="shared" si="80"/>
        <v>0</v>
      </c>
      <c r="R978" s="53">
        <f t="shared" si="78"/>
        <v>0</v>
      </c>
      <c r="S978" s="55">
        <f t="shared" si="81"/>
        <v>0</v>
      </c>
      <c r="T978" s="55">
        <f t="shared" si="81"/>
        <v>0</v>
      </c>
      <c r="U978" s="55">
        <f t="shared" si="81"/>
        <v>0</v>
      </c>
      <c r="V978" s="55">
        <f t="shared" si="79"/>
        <v>0</v>
      </c>
      <c r="W978" s="52">
        <f t="shared" si="82"/>
        <v>0</v>
      </c>
      <c r="X978" s="37"/>
      <c r="Y978" s="103" t="e">
        <f t="shared" si="83"/>
        <v>#DIV/0!</v>
      </c>
      <c r="Z978" s="37"/>
    </row>
    <row r="979" spans="1:26">
      <c r="A979" s="46">
        <f>Solar!A979</f>
        <v>40584.625</v>
      </c>
      <c r="B979" s="17">
        <v>13</v>
      </c>
      <c r="O979" s="53">
        <f t="shared" si="80"/>
        <v>0</v>
      </c>
      <c r="P979" s="53">
        <f t="shared" si="80"/>
        <v>0</v>
      </c>
      <c r="Q979" s="53">
        <f t="shared" si="80"/>
        <v>0</v>
      </c>
      <c r="R979" s="53">
        <f t="shared" si="78"/>
        <v>0</v>
      </c>
      <c r="S979" s="55">
        <f t="shared" si="81"/>
        <v>0</v>
      </c>
      <c r="T979" s="55">
        <f t="shared" si="81"/>
        <v>0</v>
      </c>
      <c r="U979" s="55">
        <f t="shared" si="81"/>
        <v>0</v>
      </c>
      <c r="V979" s="55">
        <f t="shared" si="79"/>
        <v>0</v>
      </c>
      <c r="W979" s="52">
        <f t="shared" si="82"/>
        <v>0</v>
      </c>
      <c r="X979" s="37"/>
      <c r="Y979" s="103" t="e">
        <f t="shared" si="83"/>
        <v>#DIV/0!</v>
      </c>
      <c r="Z979" s="37"/>
    </row>
    <row r="980" spans="1:26">
      <c r="A980" s="46">
        <f>Solar!A980</f>
        <v>40584.666666666664</v>
      </c>
      <c r="B980" s="17">
        <v>17</v>
      </c>
      <c r="O980" s="53">
        <f t="shared" si="80"/>
        <v>0</v>
      </c>
      <c r="P980" s="53">
        <f t="shared" si="80"/>
        <v>0</v>
      </c>
      <c r="Q980" s="53">
        <f t="shared" si="80"/>
        <v>0</v>
      </c>
      <c r="R980" s="53">
        <f t="shared" si="78"/>
        <v>0</v>
      </c>
      <c r="S980" s="55">
        <f t="shared" si="81"/>
        <v>0</v>
      </c>
      <c r="T980" s="55">
        <f t="shared" si="81"/>
        <v>0</v>
      </c>
      <c r="U980" s="55">
        <f t="shared" si="81"/>
        <v>0</v>
      </c>
      <c r="V980" s="55">
        <f t="shared" si="79"/>
        <v>0</v>
      </c>
      <c r="W980" s="52">
        <f t="shared" si="82"/>
        <v>0</v>
      </c>
      <c r="X980" s="37"/>
      <c r="Y980" s="103" t="e">
        <f t="shared" si="83"/>
        <v>#DIV/0!</v>
      </c>
      <c r="Z980" s="37"/>
    </row>
    <row r="981" spans="1:26">
      <c r="A981" s="46">
        <f>Solar!A981</f>
        <v>40584.708333333336</v>
      </c>
      <c r="B981" s="17">
        <v>21</v>
      </c>
      <c r="O981" s="53">
        <f t="shared" si="80"/>
        <v>0</v>
      </c>
      <c r="P981" s="53">
        <f t="shared" si="80"/>
        <v>0</v>
      </c>
      <c r="Q981" s="53">
        <f t="shared" si="80"/>
        <v>0</v>
      </c>
      <c r="R981" s="53">
        <f t="shared" si="78"/>
        <v>0</v>
      </c>
      <c r="S981" s="55">
        <f t="shared" si="81"/>
        <v>0</v>
      </c>
      <c r="T981" s="55">
        <f t="shared" si="81"/>
        <v>0</v>
      </c>
      <c r="U981" s="55">
        <f t="shared" si="81"/>
        <v>0</v>
      </c>
      <c r="V981" s="55">
        <f t="shared" si="79"/>
        <v>0</v>
      </c>
      <c r="W981" s="52">
        <f t="shared" si="82"/>
        <v>0</v>
      </c>
      <c r="X981" s="37"/>
      <c r="Y981" s="103" t="e">
        <f t="shared" si="83"/>
        <v>#DIV/0!</v>
      </c>
      <c r="Z981" s="37"/>
    </row>
    <row r="982" spans="1:26">
      <c r="A982" s="46">
        <f>Solar!A982</f>
        <v>40584.75</v>
      </c>
      <c r="B982" s="17">
        <v>1</v>
      </c>
      <c r="O982" s="53">
        <f t="shared" si="80"/>
        <v>0</v>
      </c>
      <c r="P982" s="53">
        <f t="shared" si="80"/>
        <v>0</v>
      </c>
      <c r="Q982" s="53">
        <f t="shared" si="80"/>
        <v>0</v>
      </c>
      <c r="R982" s="53">
        <f t="shared" si="78"/>
        <v>0</v>
      </c>
      <c r="S982" s="55">
        <f t="shared" si="81"/>
        <v>0</v>
      </c>
      <c r="T982" s="55">
        <f t="shared" si="81"/>
        <v>0</v>
      </c>
      <c r="U982" s="55">
        <f t="shared" si="81"/>
        <v>0</v>
      </c>
      <c r="V982" s="55">
        <f t="shared" si="79"/>
        <v>0</v>
      </c>
      <c r="W982" s="52">
        <f t="shared" si="82"/>
        <v>0</v>
      </c>
      <c r="X982" s="37"/>
      <c r="Y982" s="103" t="e">
        <f t="shared" si="83"/>
        <v>#DIV/0!</v>
      </c>
      <c r="Z982" s="37"/>
    </row>
    <row r="983" spans="1:26">
      <c r="A983" s="46">
        <f>Solar!A983</f>
        <v>40584.791666666664</v>
      </c>
      <c r="B983" s="17">
        <v>5</v>
      </c>
      <c r="O983" s="53">
        <f t="shared" si="80"/>
        <v>0</v>
      </c>
      <c r="P983" s="53">
        <f t="shared" si="80"/>
        <v>0</v>
      </c>
      <c r="Q983" s="53">
        <f t="shared" si="80"/>
        <v>0</v>
      </c>
      <c r="R983" s="53">
        <f t="shared" si="78"/>
        <v>0</v>
      </c>
      <c r="S983" s="55">
        <f t="shared" si="81"/>
        <v>0</v>
      </c>
      <c r="T983" s="55">
        <f t="shared" si="81"/>
        <v>0</v>
      </c>
      <c r="U983" s="55">
        <f t="shared" si="81"/>
        <v>0</v>
      </c>
      <c r="V983" s="55">
        <f t="shared" si="79"/>
        <v>0</v>
      </c>
      <c r="W983" s="52">
        <f t="shared" si="82"/>
        <v>0</v>
      </c>
      <c r="X983" s="37"/>
      <c r="Y983" s="103" t="e">
        <f t="shared" si="83"/>
        <v>#DIV/0!</v>
      </c>
      <c r="Z983" s="37"/>
    </row>
    <row r="984" spans="1:26">
      <c r="A984" s="46">
        <f>Solar!A984</f>
        <v>40584.833333333336</v>
      </c>
      <c r="B984" s="17">
        <v>9</v>
      </c>
      <c r="O984" s="53">
        <f t="shared" si="80"/>
        <v>0</v>
      </c>
      <c r="P984" s="53">
        <f t="shared" si="80"/>
        <v>0</v>
      </c>
      <c r="Q984" s="53">
        <f t="shared" si="80"/>
        <v>0</v>
      </c>
      <c r="R984" s="53">
        <f t="shared" si="78"/>
        <v>0</v>
      </c>
      <c r="S984" s="55">
        <f t="shared" si="81"/>
        <v>0</v>
      </c>
      <c r="T984" s="55">
        <f t="shared" si="81"/>
        <v>0</v>
      </c>
      <c r="U984" s="55">
        <f t="shared" si="81"/>
        <v>0</v>
      </c>
      <c r="V984" s="55">
        <f t="shared" si="79"/>
        <v>0</v>
      </c>
      <c r="W984" s="52">
        <f t="shared" si="82"/>
        <v>0</v>
      </c>
      <c r="X984" s="37"/>
      <c r="Y984" s="103" t="e">
        <f t="shared" si="83"/>
        <v>#DIV/0!</v>
      </c>
      <c r="Z984" s="37"/>
    </row>
    <row r="985" spans="1:26">
      <c r="A985" s="46">
        <f>Solar!A985</f>
        <v>40584.875</v>
      </c>
      <c r="B985" s="17">
        <v>13</v>
      </c>
      <c r="O985" s="53">
        <f t="shared" si="80"/>
        <v>0</v>
      </c>
      <c r="P985" s="53">
        <f t="shared" si="80"/>
        <v>0</v>
      </c>
      <c r="Q985" s="53">
        <f t="shared" si="80"/>
        <v>0</v>
      </c>
      <c r="R985" s="53">
        <f t="shared" si="78"/>
        <v>0</v>
      </c>
      <c r="S985" s="55">
        <f t="shared" si="81"/>
        <v>0</v>
      </c>
      <c r="T985" s="55">
        <f t="shared" si="81"/>
        <v>0</v>
      </c>
      <c r="U985" s="55">
        <f t="shared" si="81"/>
        <v>0</v>
      </c>
      <c r="V985" s="55">
        <f t="shared" si="79"/>
        <v>0</v>
      </c>
      <c r="W985" s="52">
        <f t="shared" si="82"/>
        <v>0</v>
      </c>
      <c r="X985" s="37"/>
      <c r="Y985" s="103" t="e">
        <f t="shared" si="83"/>
        <v>#DIV/0!</v>
      </c>
      <c r="Z985" s="37"/>
    </row>
    <row r="986" spans="1:26">
      <c r="A986" s="46">
        <f>Solar!A986</f>
        <v>40584.916666666664</v>
      </c>
      <c r="B986" s="17">
        <v>17</v>
      </c>
      <c r="O986" s="53">
        <f t="shared" si="80"/>
        <v>0</v>
      </c>
      <c r="P986" s="53">
        <f t="shared" si="80"/>
        <v>0</v>
      </c>
      <c r="Q986" s="53">
        <f t="shared" si="80"/>
        <v>0</v>
      </c>
      <c r="R986" s="53">
        <f t="shared" si="78"/>
        <v>0</v>
      </c>
      <c r="S986" s="55">
        <f t="shared" si="81"/>
        <v>0</v>
      </c>
      <c r="T986" s="55">
        <f t="shared" si="81"/>
        <v>0</v>
      </c>
      <c r="U986" s="55">
        <f t="shared" si="81"/>
        <v>0</v>
      </c>
      <c r="V986" s="55">
        <f t="shared" si="79"/>
        <v>0</v>
      </c>
      <c r="W986" s="52">
        <f t="shared" si="82"/>
        <v>0</v>
      </c>
      <c r="X986" s="37"/>
      <c r="Y986" s="103" t="e">
        <f t="shared" si="83"/>
        <v>#DIV/0!</v>
      </c>
      <c r="Z986" s="37"/>
    </row>
    <row r="987" spans="1:26">
      <c r="A987" s="46">
        <f>Solar!A987</f>
        <v>40584.958333333336</v>
      </c>
      <c r="B987" s="17">
        <v>21</v>
      </c>
      <c r="O987" s="53">
        <f t="shared" si="80"/>
        <v>0</v>
      </c>
      <c r="P987" s="53">
        <f t="shared" si="80"/>
        <v>0</v>
      </c>
      <c r="Q987" s="53">
        <f t="shared" si="80"/>
        <v>0</v>
      </c>
      <c r="R987" s="53">
        <f t="shared" si="78"/>
        <v>0</v>
      </c>
      <c r="S987" s="55">
        <f t="shared" si="81"/>
        <v>0</v>
      </c>
      <c r="T987" s="55">
        <f t="shared" si="81"/>
        <v>0</v>
      </c>
      <c r="U987" s="55">
        <f t="shared" si="81"/>
        <v>0</v>
      </c>
      <c r="V987" s="55">
        <f t="shared" si="79"/>
        <v>0</v>
      </c>
      <c r="W987" s="52">
        <f t="shared" si="82"/>
        <v>0</v>
      </c>
      <c r="X987" s="37"/>
      <c r="Y987" s="103" t="e">
        <f t="shared" si="83"/>
        <v>#DIV/0!</v>
      </c>
      <c r="Z987" s="37"/>
    </row>
    <row r="988" spans="1:26">
      <c r="A988" s="46">
        <f>Solar!A988</f>
        <v>40585</v>
      </c>
      <c r="B988" s="17">
        <v>1</v>
      </c>
      <c r="O988" s="53">
        <f t="shared" si="80"/>
        <v>0</v>
      </c>
      <c r="P988" s="53">
        <f t="shared" si="80"/>
        <v>0</v>
      </c>
      <c r="Q988" s="53">
        <f t="shared" si="80"/>
        <v>0</v>
      </c>
      <c r="R988" s="53">
        <f t="shared" si="78"/>
        <v>0</v>
      </c>
      <c r="S988" s="55">
        <f t="shared" si="81"/>
        <v>0</v>
      </c>
      <c r="T988" s="55">
        <f t="shared" si="81"/>
        <v>0</v>
      </c>
      <c r="U988" s="55">
        <f t="shared" si="81"/>
        <v>0</v>
      </c>
      <c r="V988" s="55">
        <f t="shared" si="79"/>
        <v>0</v>
      </c>
      <c r="W988" s="52">
        <f t="shared" si="82"/>
        <v>0</v>
      </c>
      <c r="X988" s="37"/>
      <c r="Y988" s="103" t="e">
        <f t="shared" si="83"/>
        <v>#DIV/0!</v>
      </c>
      <c r="Z988" s="37"/>
    </row>
    <row r="989" spans="1:26">
      <c r="A989" s="46">
        <f>Solar!A989</f>
        <v>40585.041666666664</v>
      </c>
      <c r="B989" s="17">
        <v>5</v>
      </c>
      <c r="O989" s="53">
        <f t="shared" si="80"/>
        <v>0</v>
      </c>
      <c r="P989" s="53">
        <f t="shared" si="80"/>
        <v>0</v>
      </c>
      <c r="Q989" s="53">
        <f t="shared" si="80"/>
        <v>0</v>
      </c>
      <c r="R989" s="53">
        <f t="shared" si="78"/>
        <v>0</v>
      </c>
      <c r="S989" s="55">
        <f t="shared" si="81"/>
        <v>0</v>
      </c>
      <c r="T989" s="55">
        <f t="shared" si="81"/>
        <v>0</v>
      </c>
      <c r="U989" s="55">
        <f t="shared" si="81"/>
        <v>0</v>
      </c>
      <c r="V989" s="55">
        <f t="shared" si="79"/>
        <v>0</v>
      </c>
      <c r="W989" s="52">
        <f t="shared" si="82"/>
        <v>0</v>
      </c>
      <c r="X989" s="37"/>
      <c r="Y989" s="103" t="e">
        <f t="shared" si="83"/>
        <v>#DIV/0!</v>
      </c>
      <c r="Z989" s="37"/>
    </row>
    <row r="990" spans="1:26">
      <c r="A990" s="46">
        <f>Solar!A990</f>
        <v>40585.083333333336</v>
      </c>
      <c r="B990" s="17">
        <v>9</v>
      </c>
      <c r="O990" s="53">
        <f t="shared" si="80"/>
        <v>0</v>
      </c>
      <c r="P990" s="53">
        <f t="shared" si="80"/>
        <v>0</v>
      </c>
      <c r="Q990" s="53">
        <f t="shared" si="80"/>
        <v>0</v>
      </c>
      <c r="R990" s="53">
        <f t="shared" si="78"/>
        <v>0</v>
      </c>
      <c r="S990" s="55">
        <f t="shared" si="81"/>
        <v>0</v>
      </c>
      <c r="T990" s="55">
        <f t="shared" si="81"/>
        <v>0</v>
      </c>
      <c r="U990" s="55">
        <f t="shared" si="81"/>
        <v>0</v>
      </c>
      <c r="V990" s="55">
        <f t="shared" si="79"/>
        <v>0</v>
      </c>
      <c r="W990" s="52">
        <f t="shared" si="82"/>
        <v>0</v>
      </c>
      <c r="X990" s="37"/>
      <c r="Y990" s="103" t="e">
        <f t="shared" si="83"/>
        <v>#DIV/0!</v>
      </c>
      <c r="Z990" s="37"/>
    </row>
    <row r="991" spans="1:26">
      <c r="A991" s="46">
        <f>Solar!A991</f>
        <v>40585.125</v>
      </c>
      <c r="B991" s="17">
        <v>13</v>
      </c>
      <c r="O991" s="53">
        <f t="shared" si="80"/>
        <v>0</v>
      </c>
      <c r="P991" s="53">
        <f t="shared" si="80"/>
        <v>0</v>
      </c>
      <c r="Q991" s="53">
        <f t="shared" si="80"/>
        <v>0</v>
      </c>
      <c r="R991" s="53">
        <f t="shared" si="78"/>
        <v>0</v>
      </c>
      <c r="S991" s="55">
        <f t="shared" si="81"/>
        <v>0</v>
      </c>
      <c r="T991" s="55">
        <f t="shared" si="81"/>
        <v>0</v>
      </c>
      <c r="U991" s="55">
        <f t="shared" si="81"/>
        <v>0</v>
      </c>
      <c r="V991" s="55">
        <f t="shared" si="79"/>
        <v>0</v>
      </c>
      <c r="W991" s="52">
        <f t="shared" si="82"/>
        <v>0</v>
      </c>
      <c r="X991" s="37"/>
      <c r="Y991" s="103" t="e">
        <f t="shared" si="83"/>
        <v>#DIV/0!</v>
      </c>
      <c r="Z991" s="37"/>
    </row>
    <row r="992" spans="1:26">
      <c r="A992" s="46">
        <f>Solar!A992</f>
        <v>40585.166666666664</v>
      </c>
      <c r="B992" s="17">
        <v>17</v>
      </c>
      <c r="O992" s="53">
        <f t="shared" si="80"/>
        <v>0</v>
      </c>
      <c r="P992" s="53">
        <f t="shared" si="80"/>
        <v>0</v>
      </c>
      <c r="Q992" s="53">
        <f t="shared" si="80"/>
        <v>0</v>
      </c>
      <c r="R992" s="53">
        <f t="shared" si="78"/>
        <v>0</v>
      </c>
      <c r="S992" s="55">
        <f t="shared" si="81"/>
        <v>0</v>
      </c>
      <c r="T992" s="55">
        <f t="shared" si="81"/>
        <v>0</v>
      </c>
      <c r="U992" s="55">
        <f t="shared" si="81"/>
        <v>0</v>
      </c>
      <c r="V992" s="55">
        <f t="shared" si="79"/>
        <v>0</v>
      </c>
      <c r="W992" s="52">
        <f t="shared" si="82"/>
        <v>0</v>
      </c>
      <c r="X992" s="37"/>
      <c r="Y992" s="103" t="e">
        <f t="shared" si="83"/>
        <v>#DIV/0!</v>
      </c>
      <c r="Z992" s="37"/>
    </row>
    <row r="993" spans="1:26">
      <c r="A993" s="46">
        <f>Solar!A993</f>
        <v>40585.208333333336</v>
      </c>
      <c r="B993" s="17">
        <v>21</v>
      </c>
      <c r="O993" s="53">
        <f t="shared" si="80"/>
        <v>0</v>
      </c>
      <c r="P993" s="53">
        <f t="shared" si="80"/>
        <v>0</v>
      </c>
      <c r="Q993" s="53">
        <f t="shared" si="80"/>
        <v>0</v>
      </c>
      <c r="R993" s="53">
        <f t="shared" si="78"/>
        <v>0</v>
      </c>
      <c r="S993" s="55">
        <f t="shared" si="81"/>
        <v>0</v>
      </c>
      <c r="T993" s="55">
        <f t="shared" si="81"/>
        <v>0</v>
      </c>
      <c r="U993" s="55">
        <f t="shared" si="81"/>
        <v>0</v>
      </c>
      <c r="V993" s="55">
        <f t="shared" si="79"/>
        <v>0</v>
      </c>
      <c r="W993" s="52">
        <f t="shared" si="82"/>
        <v>0</v>
      </c>
      <c r="X993" s="37"/>
      <c r="Y993" s="103" t="e">
        <f t="shared" si="83"/>
        <v>#DIV/0!</v>
      </c>
      <c r="Z993" s="37"/>
    </row>
    <row r="994" spans="1:26">
      <c r="A994" s="46">
        <f>Solar!A994</f>
        <v>40585.25</v>
      </c>
      <c r="B994" s="17">
        <v>1</v>
      </c>
      <c r="O994" s="53">
        <f t="shared" si="80"/>
        <v>0</v>
      </c>
      <c r="P994" s="53">
        <f t="shared" si="80"/>
        <v>0</v>
      </c>
      <c r="Q994" s="53">
        <f t="shared" si="80"/>
        <v>0</v>
      </c>
      <c r="R994" s="53">
        <f t="shared" si="78"/>
        <v>0</v>
      </c>
      <c r="S994" s="55">
        <f t="shared" si="81"/>
        <v>0</v>
      </c>
      <c r="T994" s="55">
        <f t="shared" si="81"/>
        <v>0</v>
      </c>
      <c r="U994" s="55">
        <f t="shared" si="81"/>
        <v>0</v>
      </c>
      <c r="V994" s="55">
        <f t="shared" si="79"/>
        <v>0</v>
      </c>
      <c r="W994" s="52">
        <f t="shared" si="82"/>
        <v>0</v>
      </c>
      <c r="X994" s="37"/>
      <c r="Y994" s="103" t="e">
        <f t="shared" si="83"/>
        <v>#DIV/0!</v>
      </c>
      <c r="Z994" s="37"/>
    </row>
    <row r="995" spans="1:26">
      <c r="A995" s="46">
        <f>Solar!A995</f>
        <v>40585.291666666664</v>
      </c>
      <c r="B995" s="17">
        <v>5</v>
      </c>
      <c r="O995" s="53">
        <f t="shared" si="80"/>
        <v>0</v>
      </c>
      <c r="P995" s="53">
        <f t="shared" si="80"/>
        <v>0</v>
      </c>
      <c r="Q995" s="53">
        <f t="shared" si="80"/>
        <v>0</v>
      </c>
      <c r="R995" s="53">
        <f t="shared" si="78"/>
        <v>0</v>
      </c>
      <c r="S995" s="55">
        <f t="shared" si="81"/>
        <v>0</v>
      </c>
      <c r="T995" s="55">
        <f t="shared" si="81"/>
        <v>0</v>
      </c>
      <c r="U995" s="55">
        <f t="shared" si="81"/>
        <v>0</v>
      </c>
      <c r="V995" s="55">
        <f t="shared" si="79"/>
        <v>0</v>
      </c>
      <c r="W995" s="52">
        <f t="shared" si="82"/>
        <v>0</v>
      </c>
      <c r="X995" s="37"/>
      <c r="Y995" s="103" t="e">
        <f t="shared" si="83"/>
        <v>#DIV/0!</v>
      </c>
      <c r="Z995" s="37"/>
    </row>
    <row r="996" spans="1:26">
      <c r="A996" s="46">
        <f>Solar!A996</f>
        <v>40585.333333333336</v>
      </c>
      <c r="B996" s="17">
        <v>9</v>
      </c>
      <c r="O996" s="53">
        <f t="shared" si="80"/>
        <v>0</v>
      </c>
      <c r="P996" s="53">
        <f t="shared" si="80"/>
        <v>0</v>
      </c>
      <c r="Q996" s="53">
        <f t="shared" si="80"/>
        <v>0</v>
      </c>
      <c r="R996" s="53">
        <f t="shared" si="78"/>
        <v>0</v>
      </c>
      <c r="S996" s="55">
        <f t="shared" si="81"/>
        <v>0</v>
      </c>
      <c r="T996" s="55">
        <f t="shared" si="81"/>
        <v>0</v>
      </c>
      <c r="U996" s="55">
        <f t="shared" si="81"/>
        <v>0</v>
      </c>
      <c r="V996" s="55">
        <f t="shared" si="79"/>
        <v>0</v>
      </c>
      <c r="W996" s="52">
        <f t="shared" si="82"/>
        <v>0</v>
      </c>
      <c r="X996" s="37"/>
      <c r="Y996" s="103" t="e">
        <f t="shared" si="83"/>
        <v>#DIV/0!</v>
      </c>
      <c r="Z996" s="37"/>
    </row>
    <row r="997" spans="1:26">
      <c r="A997" s="46">
        <f>Solar!A997</f>
        <v>40585.375</v>
      </c>
      <c r="B997" s="17">
        <v>13</v>
      </c>
      <c r="O997" s="53">
        <f t="shared" si="80"/>
        <v>0</v>
      </c>
      <c r="P997" s="53">
        <f t="shared" si="80"/>
        <v>0</v>
      </c>
      <c r="Q997" s="53">
        <f t="shared" si="80"/>
        <v>0</v>
      </c>
      <c r="R997" s="53">
        <f t="shared" si="78"/>
        <v>0</v>
      </c>
      <c r="S997" s="55">
        <f t="shared" si="81"/>
        <v>0</v>
      </c>
      <c r="T997" s="55">
        <f t="shared" si="81"/>
        <v>0</v>
      </c>
      <c r="U997" s="55">
        <f t="shared" si="81"/>
        <v>0</v>
      </c>
      <c r="V997" s="55">
        <f t="shared" si="79"/>
        <v>0</v>
      </c>
      <c r="W997" s="52">
        <f t="shared" si="82"/>
        <v>0</v>
      </c>
      <c r="X997" s="37"/>
      <c r="Y997" s="103" t="e">
        <f t="shared" si="83"/>
        <v>#DIV/0!</v>
      </c>
      <c r="Z997" s="37"/>
    </row>
    <row r="998" spans="1:26">
      <c r="A998" s="46">
        <f>Solar!A998</f>
        <v>40585.416666666664</v>
      </c>
      <c r="B998" s="17">
        <v>17</v>
      </c>
      <c r="O998" s="53">
        <f t="shared" si="80"/>
        <v>0</v>
      </c>
      <c r="P998" s="53">
        <f t="shared" si="80"/>
        <v>0</v>
      </c>
      <c r="Q998" s="53">
        <f t="shared" si="80"/>
        <v>0</v>
      </c>
      <c r="R998" s="53">
        <f t="shared" si="78"/>
        <v>0</v>
      </c>
      <c r="S998" s="55">
        <f t="shared" si="81"/>
        <v>0</v>
      </c>
      <c r="T998" s="55">
        <f t="shared" si="81"/>
        <v>0</v>
      </c>
      <c r="U998" s="55">
        <f t="shared" si="81"/>
        <v>0</v>
      </c>
      <c r="V998" s="55">
        <f t="shared" si="79"/>
        <v>0</v>
      </c>
      <c r="W998" s="52">
        <f t="shared" si="82"/>
        <v>0</v>
      </c>
      <c r="X998" s="37"/>
      <c r="Y998" s="103" t="e">
        <f t="shared" si="83"/>
        <v>#DIV/0!</v>
      </c>
      <c r="Z998" s="37"/>
    </row>
    <row r="999" spans="1:26">
      <c r="A999" s="46">
        <f>Solar!A999</f>
        <v>40585.458333333336</v>
      </c>
      <c r="B999" s="17">
        <v>21</v>
      </c>
      <c r="O999" s="53">
        <f t="shared" si="80"/>
        <v>0</v>
      </c>
      <c r="P999" s="53">
        <f t="shared" si="80"/>
        <v>0</v>
      </c>
      <c r="Q999" s="53">
        <f t="shared" si="80"/>
        <v>0</v>
      </c>
      <c r="R999" s="53">
        <f t="shared" si="78"/>
        <v>0</v>
      </c>
      <c r="S999" s="55">
        <f t="shared" si="81"/>
        <v>0</v>
      </c>
      <c r="T999" s="55">
        <f t="shared" si="81"/>
        <v>0</v>
      </c>
      <c r="U999" s="55">
        <f t="shared" si="81"/>
        <v>0</v>
      </c>
      <c r="V999" s="55">
        <f t="shared" si="79"/>
        <v>0</v>
      </c>
      <c r="W999" s="52">
        <f t="shared" si="82"/>
        <v>0</v>
      </c>
      <c r="X999" s="37"/>
      <c r="Y999" s="103" t="e">
        <f t="shared" si="83"/>
        <v>#DIV/0!</v>
      </c>
      <c r="Z999" s="37"/>
    </row>
    <row r="1000" spans="1:26">
      <c r="A1000" s="46">
        <f>Solar!A1000</f>
        <v>40585.5</v>
      </c>
      <c r="B1000" s="17">
        <v>1</v>
      </c>
      <c r="O1000" s="53">
        <f t="shared" si="80"/>
        <v>0</v>
      </c>
      <c r="P1000" s="53">
        <f t="shared" si="80"/>
        <v>0</v>
      </c>
      <c r="Q1000" s="53">
        <f t="shared" si="80"/>
        <v>0</v>
      </c>
      <c r="R1000" s="53">
        <f t="shared" si="78"/>
        <v>0</v>
      </c>
      <c r="S1000" s="55">
        <f t="shared" si="81"/>
        <v>0</v>
      </c>
      <c r="T1000" s="55">
        <f t="shared" si="81"/>
        <v>0</v>
      </c>
      <c r="U1000" s="55">
        <f t="shared" si="81"/>
        <v>0</v>
      </c>
      <c r="V1000" s="55">
        <f t="shared" si="79"/>
        <v>0</v>
      </c>
      <c r="W1000" s="52">
        <f t="shared" si="82"/>
        <v>0</v>
      </c>
      <c r="X1000" s="37"/>
      <c r="Y1000" s="103" t="e">
        <f t="shared" si="83"/>
        <v>#DIV/0!</v>
      </c>
      <c r="Z1000" s="37"/>
    </row>
    <row r="1001" spans="1:26">
      <c r="A1001" s="46">
        <f>Solar!A1001</f>
        <v>40585.541666666664</v>
      </c>
      <c r="B1001" s="17">
        <v>5</v>
      </c>
      <c r="O1001" s="53">
        <f t="shared" si="80"/>
        <v>0</v>
      </c>
      <c r="P1001" s="53">
        <f t="shared" si="80"/>
        <v>0</v>
      </c>
      <c r="Q1001" s="53">
        <f t="shared" si="80"/>
        <v>0</v>
      </c>
      <c r="R1001" s="53">
        <f t="shared" si="78"/>
        <v>0</v>
      </c>
      <c r="S1001" s="55">
        <f t="shared" si="81"/>
        <v>0</v>
      </c>
      <c r="T1001" s="55">
        <f t="shared" si="81"/>
        <v>0</v>
      </c>
      <c r="U1001" s="55">
        <f t="shared" si="81"/>
        <v>0</v>
      </c>
      <c r="V1001" s="55">
        <f t="shared" si="79"/>
        <v>0</v>
      </c>
      <c r="W1001" s="52">
        <f t="shared" si="82"/>
        <v>0</v>
      </c>
      <c r="X1001" s="37"/>
      <c r="Y1001" s="103" t="e">
        <f t="shared" si="83"/>
        <v>#DIV/0!</v>
      </c>
      <c r="Z1001" s="37"/>
    </row>
    <row r="1002" spans="1:26">
      <c r="A1002" s="46">
        <f>Solar!A1002</f>
        <v>40585.583333333336</v>
      </c>
      <c r="B1002" s="17">
        <v>9</v>
      </c>
      <c r="O1002" s="53">
        <f t="shared" si="80"/>
        <v>0</v>
      </c>
      <c r="P1002" s="53">
        <f t="shared" si="80"/>
        <v>0</v>
      </c>
      <c r="Q1002" s="53">
        <f t="shared" si="80"/>
        <v>0</v>
      </c>
      <c r="R1002" s="53">
        <f t="shared" si="78"/>
        <v>0</v>
      </c>
      <c r="S1002" s="55">
        <f t="shared" si="81"/>
        <v>0</v>
      </c>
      <c r="T1002" s="55">
        <f t="shared" si="81"/>
        <v>0</v>
      </c>
      <c r="U1002" s="55">
        <f t="shared" si="81"/>
        <v>0</v>
      </c>
      <c r="V1002" s="55">
        <f t="shared" si="79"/>
        <v>0</v>
      </c>
      <c r="W1002" s="52">
        <f t="shared" si="82"/>
        <v>0</v>
      </c>
      <c r="X1002" s="37"/>
      <c r="Y1002" s="103" t="e">
        <f t="shared" si="83"/>
        <v>#DIV/0!</v>
      </c>
      <c r="Z1002" s="37"/>
    </row>
    <row r="1003" spans="1:26">
      <c r="A1003" s="46">
        <f>Solar!A1003</f>
        <v>40585.625</v>
      </c>
      <c r="B1003" s="17">
        <v>13</v>
      </c>
      <c r="O1003" s="53">
        <f t="shared" si="80"/>
        <v>0</v>
      </c>
      <c r="P1003" s="53">
        <f t="shared" si="80"/>
        <v>0</v>
      </c>
      <c r="Q1003" s="53">
        <f t="shared" si="80"/>
        <v>0</v>
      </c>
      <c r="R1003" s="53">
        <f t="shared" si="78"/>
        <v>0</v>
      </c>
      <c r="S1003" s="55">
        <f t="shared" si="81"/>
        <v>0</v>
      </c>
      <c r="T1003" s="55">
        <f t="shared" si="81"/>
        <v>0</v>
      </c>
      <c r="U1003" s="55">
        <f t="shared" si="81"/>
        <v>0</v>
      </c>
      <c r="V1003" s="55">
        <f t="shared" si="79"/>
        <v>0</v>
      </c>
      <c r="W1003" s="52">
        <f t="shared" si="82"/>
        <v>0</v>
      </c>
      <c r="X1003" s="37"/>
      <c r="Y1003" s="103" t="e">
        <f t="shared" si="83"/>
        <v>#DIV/0!</v>
      </c>
      <c r="Z1003" s="37"/>
    </row>
    <row r="1004" spans="1:26">
      <c r="A1004" s="46">
        <f>Solar!A1004</f>
        <v>40585.666666666664</v>
      </c>
      <c r="B1004" s="17">
        <v>17</v>
      </c>
      <c r="O1004" s="53">
        <f t="shared" si="80"/>
        <v>0</v>
      </c>
      <c r="P1004" s="53">
        <f t="shared" si="80"/>
        <v>0</v>
      </c>
      <c r="Q1004" s="53">
        <f t="shared" si="80"/>
        <v>0</v>
      </c>
      <c r="R1004" s="53">
        <f t="shared" si="78"/>
        <v>0</v>
      </c>
      <c r="S1004" s="55">
        <f t="shared" si="81"/>
        <v>0</v>
      </c>
      <c r="T1004" s="55">
        <f t="shared" si="81"/>
        <v>0</v>
      </c>
      <c r="U1004" s="55">
        <f t="shared" si="81"/>
        <v>0</v>
      </c>
      <c r="V1004" s="55">
        <f t="shared" si="79"/>
        <v>0</v>
      </c>
      <c r="W1004" s="52">
        <f t="shared" si="82"/>
        <v>0</v>
      </c>
      <c r="X1004" s="37"/>
      <c r="Y1004" s="103" t="e">
        <f t="shared" si="83"/>
        <v>#DIV/0!</v>
      </c>
      <c r="Z1004" s="37"/>
    </row>
    <row r="1005" spans="1:26">
      <c r="A1005" s="46">
        <f>Solar!A1005</f>
        <v>40585.708333333336</v>
      </c>
      <c r="B1005" s="17">
        <v>21</v>
      </c>
      <c r="O1005" s="53">
        <f t="shared" si="80"/>
        <v>0</v>
      </c>
      <c r="P1005" s="53">
        <f t="shared" si="80"/>
        <v>0</v>
      </c>
      <c r="Q1005" s="53">
        <f t="shared" si="80"/>
        <v>0</v>
      </c>
      <c r="R1005" s="53">
        <f t="shared" si="78"/>
        <v>0</v>
      </c>
      <c r="S1005" s="55">
        <f t="shared" si="81"/>
        <v>0</v>
      </c>
      <c r="T1005" s="55">
        <f t="shared" si="81"/>
        <v>0</v>
      </c>
      <c r="U1005" s="55">
        <f t="shared" si="81"/>
        <v>0</v>
      </c>
      <c r="V1005" s="55">
        <f t="shared" si="79"/>
        <v>0</v>
      </c>
      <c r="W1005" s="52">
        <f t="shared" si="82"/>
        <v>0</v>
      </c>
      <c r="X1005" s="37"/>
      <c r="Y1005" s="103" t="e">
        <f t="shared" si="83"/>
        <v>#DIV/0!</v>
      </c>
      <c r="Z1005" s="37"/>
    </row>
    <row r="1006" spans="1:26">
      <c r="A1006" s="46">
        <f>Solar!A1006</f>
        <v>40585.75</v>
      </c>
      <c r="B1006" s="17">
        <v>1</v>
      </c>
      <c r="O1006" s="53">
        <f t="shared" si="80"/>
        <v>0</v>
      </c>
      <c r="P1006" s="53">
        <f t="shared" si="80"/>
        <v>0</v>
      </c>
      <c r="Q1006" s="53">
        <f t="shared" si="80"/>
        <v>0</v>
      </c>
      <c r="R1006" s="53">
        <f t="shared" si="78"/>
        <v>0</v>
      </c>
      <c r="S1006" s="55">
        <f t="shared" si="81"/>
        <v>0</v>
      </c>
      <c r="T1006" s="55">
        <f t="shared" si="81"/>
        <v>0</v>
      </c>
      <c r="U1006" s="55">
        <f t="shared" si="81"/>
        <v>0</v>
      </c>
      <c r="V1006" s="55">
        <f t="shared" si="79"/>
        <v>0</v>
      </c>
      <c r="W1006" s="52">
        <f t="shared" si="82"/>
        <v>0</v>
      </c>
      <c r="X1006" s="37"/>
      <c r="Y1006" s="103" t="e">
        <f t="shared" si="83"/>
        <v>#DIV/0!</v>
      </c>
      <c r="Z1006" s="37"/>
    </row>
    <row r="1007" spans="1:26">
      <c r="A1007" s="46">
        <f>Solar!A1007</f>
        <v>40585.791666666664</v>
      </c>
      <c r="B1007" s="17">
        <v>5</v>
      </c>
      <c r="O1007" s="53">
        <f t="shared" si="80"/>
        <v>0</v>
      </c>
      <c r="P1007" s="53">
        <f t="shared" si="80"/>
        <v>0</v>
      </c>
      <c r="Q1007" s="53">
        <f t="shared" si="80"/>
        <v>0</v>
      </c>
      <c r="R1007" s="53">
        <f t="shared" si="78"/>
        <v>0</v>
      </c>
      <c r="S1007" s="55">
        <f t="shared" si="81"/>
        <v>0</v>
      </c>
      <c r="T1007" s="55">
        <f t="shared" si="81"/>
        <v>0</v>
      </c>
      <c r="U1007" s="55">
        <f t="shared" si="81"/>
        <v>0</v>
      </c>
      <c r="V1007" s="55">
        <f t="shared" si="79"/>
        <v>0</v>
      </c>
      <c r="W1007" s="52">
        <f t="shared" si="82"/>
        <v>0</v>
      </c>
      <c r="X1007" s="37"/>
      <c r="Y1007" s="103" t="e">
        <f t="shared" si="83"/>
        <v>#DIV/0!</v>
      </c>
      <c r="Z1007" s="37"/>
    </row>
    <row r="1008" spans="1:26">
      <c r="A1008" s="46">
        <f>Solar!A1008</f>
        <v>40585.833333333336</v>
      </c>
      <c r="B1008" s="17">
        <v>9</v>
      </c>
      <c r="O1008" s="53">
        <f t="shared" si="80"/>
        <v>0</v>
      </c>
      <c r="P1008" s="53">
        <f t="shared" si="80"/>
        <v>0</v>
      </c>
      <c r="Q1008" s="53">
        <f t="shared" si="80"/>
        <v>0</v>
      </c>
      <c r="R1008" s="53">
        <f t="shared" si="78"/>
        <v>0</v>
      </c>
      <c r="S1008" s="55">
        <f t="shared" si="81"/>
        <v>0</v>
      </c>
      <c r="T1008" s="55">
        <f t="shared" si="81"/>
        <v>0</v>
      </c>
      <c r="U1008" s="55">
        <f t="shared" si="81"/>
        <v>0</v>
      </c>
      <c r="V1008" s="55">
        <f t="shared" si="79"/>
        <v>0</v>
      </c>
      <c r="W1008" s="52">
        <f t="shared" si="82"/>
        <v>0</v>
      </c>
      <c r="X1008" s="37"/>
      <c r="Y1008" s="103" t="e">
        <f t="shared" si="83"/>
        <v>#DIV/0!</v>
      </c>
      <c r="Z1008" s="37"/>
    </row>
    <row r="1009" spans="1:26">
      <c r="A1009" s="46">
        <f>Solar!A1009</f>
        <v>40585.875</v>
      </c>
      <c r="B1009" s="17">
        <v>13</v>
      </c>
      <c r="O1009" s="53">
        <f t="shared" si="80"/>
        <v>0</v>
      </c>
      <c r="P1009" s="53">
        <f t="shared" si="80"/>
        <v>0</v>
      </c>
      <c r="Q1009" s="53">
        <f t="shared" si="80"/>
        <v>0</v>
      </c>
      <c r="R1009" s="53">
        <f t="shared" si="78"/>
        <v>0</v>
      </c>
      <c r="S1009" s="55">
        <f t="shared" si="81"/>
        <v>0</v>
      </c>
      <c r="T1009" s="55">
        <f t="shared" si="81"/>
        <v>0</v>
      </c>
      <c r="U1009" s="55">
        <f t="shared" si="81"/>
        <v>0</v>
      </c>
      <c r="V1009" s="55">
        <f t="shared" si="79"/>
        <v>0</v>
      </c>
      <c r="W1009" s="52">
        <f t="shared" si="82"/>
        <v>0</v>
      </c>
      <c r="X1009" s="37"/>
      <c r="Y1009" s="103" t="e">
        <f t="shared" si="83"/>
        <v>#DIV/0!</v>
      </c>
      <c r="Z1009" s="37"/>
    </row>
    <row r="1010" spans="1:26">
      <c r="A1010" s="46">
        <f>Solar!A1010</f>
        <v>40585.916666666664</v>
      </c>
      <c r="B1010" s="17">
        <v>17</v>
      </c>
      <c r="O1010" s="53">
        <f t="shared" si="80"/>
        <v>0</v>
      </c>
      <c r="P1010" s="53">
        <f t="shared" si="80"/>
        <v>0</v>
      </c>
      <c r="Q1010" s="53">
        <f t="shared" si="80"/>
        <v>0</v>
      </c>
      <c r="R1010" s="53">
        <f t="shared" si="78"/>
        <v>0</v>
      </c>
      <c r="S1010" s="55">
        <f t="shared" si="81"/>
        <v>0</v>
      </c>
      <c r="T1010" s="55">
        <f t="shared" si="81"/>
        <v>0</v>
      </c>
      <c r="U1010" s="55">
        <f t="shared" si="81"/>
        <v>0</v>
      </c>
      <c r="V1010" s="55">
        <f t="shared" si="79"/>
        <v>0</v>
      </c>
      <c r="W1010" s="52">
        <f t="shared" si="82"/>
        <v>0</v>
      </c>
      <c r="X1010" s="37"/>
      <c r="Y1010" s="103" t="e">
        <f t="shared" si="83"/>
        <v>#DIV/0!</v>
      </c>
      <c r="Z1010" s="37"/>
    </row>
    <row r="1011" spans="1:26">
      <c r="A1011" s="46">
        <f>Solar!A1011</f>
        <v>40585.958333333336</v>
      </c>
      <c r="B1011" s="17">
        <v>21</v>
      </c>
      <c r="O1011" s="53">
        <f t="shared" si="80"/>
        <v>0</v>
      </c>
      <c r="P1011" s="53">
        <f t="shared" si="80"/>
        <v>0</v>
      </c>
      <c r="Q1011" s="53">
        <f t="shared" si="80"/>
        <v>0</v>
      </c>
      <c r="R1011" s="53">
        <f t="shared" si="78"/>
        <v>0</v>
      </c>
      <c r="S1011" s="55">
        <f t="shared" si="81"/>
        <v>0</v>
      </c>
      <c r="T1011" s="55">
        <f t="shared" si="81"/>
        <v>0</v>
      </c>
      <c r="U1011" s="55">
        <f t="shared" si="81"/>
        <v>0</v>
      </c>
      <c r="V1011" s="55">
        <f t="shared" si="79"/>
        <v>0</v>
      </c>
      <c r="W1011" s="52">
        <f t="shared" si="82"/>
        <v>0</v>
      </c>
      <c r="X1011" s="37"/>
      <c r="Y1011" s="103" t="e">
        <f t="shared" si="83"/>
        <v>#DIV/0!</v>
      </c>
      <c r="Z1011" s="37"/>
    </row>
    <row r="1012" spans="1:26">
      <c r="A1012" s="46">
        <f>Solar!A1012</f>
        <v>40586</v>
      </c>
      <c r="B1012" s="17">
        <v>1</v>
      </c>
      <c r="O1012" s="53">
        <f t="shared" si="80"/>
        <v>0</v>
      </c>
      <c r="P1012" s="53">
        <f t="shared" si="80"/>
        <v>0</v>
      </c>
      <c r="Q1012" s="53">
        <f t="shared" si="80"/>
        <v>0</v>
      </c>
      <c r="R1012" s="53">
        <f t="shared" si="78"/>
        <v>0</v>
      </c>
      <c r="S1012" s="55">
        <f t="shared" si="81"/>
        <v>0</v>
      </c>
      <c r="T1012" s="55">
        <f t="shared" si="81"/>
        <v>0</v>
      </c>
      <c r="U1012" s="55">
        <f t="shared" si="81"/>
        <v>0</v>
      </c>
      <c r="V1012" s="55">
        <f t="shared" si="79"/>
        <v>0</v>
      </c>
      <c r="W1012" s="52">
        <f t="shared" si="82"/>
        <v>0</v>
      </c>
      <c r="X1012" s="37"/>
      <c r="Y1012" s="103" t="e">
        <f t="shared" si="83"/>
        <v>#DIV/0!</v>
      </c>
      <c r="Z1012" s="37"/>
    </row>
    <row r="1013" spans="1:26">
      <c r="A1013" s="46">
        <f>Solar!A1013</f>
        <v>40586.041666666664</v>
      </c>
      <c r="B1013" s="17">
        <v>5</v>
      </c>
      <c r="O1013" s="53">
        <f t="shared" si="80"/>
        <v>0</v>
      </c>
      <c r="P1013" s="53">
        <f t="shared" si="80"/>
        <v>0</v>
      </c>
      <c r="Q1013" s="53">
        <f t="shared" si="80"/>
        <v>0</v>
      </c>
      <c r="R1013" s="53">
        <f t="shared" si="78"/>
        <v>0</v>
      </c>
      <c r="S1013" s="55">
        <f t="shared" si="81"/>
        <v>0</v>
      </c>
      <c r="T1013" s="55">
        <f t="shared" si="81"/>
        <v>0</v>
      </c>
      <c r="U1013" s="55">
        <f t="shared" si="81"/>
        <v>0</v>
      </c>
      <c r="V1013" s="55">
        <f t="shared" si="79"/>
        <v>0</v>
      </c>
      <c r="W1013" s="52">
        <f t="shared" si="82"/>
        <v>0</v>
      </c>
      <c r="X1013" s="37"/>
      <c r="Y1013" s="103" t="e">
        <f t="shared" si="83"/>
        <v>#DIV/0!</v>
      </c>
      <c r="Z1013" s="37"/>
    </row>
    <row r="1014" spans="1:26">
      <c r="A1014" s="46">
        <f>Solar!A1014</f>
        <v>40586.083333333336</v>
      </c>
      <c r="B1014" s="17">
        <v>9</v>
      </c>
      <c r="O1014" s="53">
        <f t="shared" si="80"/>
        <v>0</v>
      </c>
      <c r="P1014" s="53">
        <f t="shared" si="80"/>
        <v>0</v>
      </c>
      <c r="Q1014" s="53">
        <f t="shared" si="80"/>
        <v>0</v>
      </c>
      <c r="R1014" s="53">
        <f t="shared" si="78"/>
        <v>0</v>
      </c>
      <c r="S1014" s="55">
        <f t="shared" si="81"/>
        <v>0</v>
      </c>
      <c r="T1014" s="55">
        <f t="shared" si="81"/>
        <v>0</v>
      </c>
      <c r="U1014" s="55">
        <f t="shared" si="81"/>
        <v>0</v>
      </c>
      <c r="V1014" s="55">
        <f t="shared" si="79"/>
        <v>0</v>
      </c>
      <c r="W1014" s="52">
        <f t="shared" si="82"/>
        <v>0</v>
      </c>
      <c r="X1014" s="37"/>
      <c r="Y1014" s="103" t="e">
        <f t="shared" si="83"/>
        <v>#DIV/0!</v>
      </c>
      <c r="Z1014" s="37"/>
    </row>
    <row r="1015" spans="1:26">
      <c r="A1015" s="46">
        <f>Solar!A1015</f>
        <v>40586.125</v>
      </c>
      <c r="B1015" s="17">
        <v>13</v>
      </c>
      <c r="O1015" s="53">
        <f t="shared" si="80"/>
        <v>0</v>
      </c>
      <c r="P1015" s="53">
        <f t="shared" si="80"/>
        <v>0</v>
      </c>
      <c r="Q1015" s="53">
        <f t="shared" si="80"/>
        <v>0</v>
      </c>
      <c r="R1015" s="53">
        <f t="shared" si="78"/>
        <v>0</v>
      </c>
      <c r="S1015" s="55">
        <f t="shared" si="81"/>
        <v>0</v>
      </c>
      <c r="T1015" s="55">
        <f t="shared" si="81"/>
        <v>0</v>
      </c>
      <c r="U1015" s="55">
        <f t="shared" si="81"/>
        <v>0</v>
      </c>
      <c r="V1015" s="55">
        <f t="shared" si="79"/>
        <v>0</v>
      </c>
      <c r="W1015" s="52">
        <f t="shared" si="82"/>
        <v>0</v>
      </c>
      <c r="X1015" s="37"/>
      <c r="Y1015" s="103" t="e">
        <f t="shared" si="83"/>
        <v>#DIV/0!</v>
      </c>
      <c r="Z1015" s="37"/>
    </row>
    <row r="1016" spans="1:26">
      <c r="A1016" s="46">
        <f>Solar!A1016</f>
        <v>40586.166666666664</v>
      </c>
      <c r="B1016" s="17">
        <v>17</v>
      </c>
      <c r="O1016" s="53">
        <f t="shared" si="80"/>
        <v>0</v>
      </c>
      <c r="P1016" s="53">
        <f t="shared" si="80"/>
        <v>0</v>
      </c>
      <c r="Q1016" s="53">
        <f t="shared" si="80"/>
        <v>0</v>
      </c>
      <c r="R1016" s="53">
        <f t="shared" si="78"/>
        <v>0</v>
      </c>
      <c r="S1016" s="55">
        <f t="shared" si="81"/>
        <v>0</v>
      </c>
      <c r="T1016" s="55">
        <f t="shared" si="81"/>
        <v>0</v>
      </c>
      <c r="U1016" s="55">
        <f t="shared" si="81"/>
        <v>0</v>
      </c>
      <c r="V1016" s="55">
        <f t="shared" si="79"/>
        <v>0</v>
      </c>
      <c r="W1016" s="52">
        <f t="shared" si="82"/>
        <v>0</v>
      </c>
      <c r="X1016" s="37"/>
      <c r="Y1016" s="103" t="e">
        <f t="shared" si="83"/>
        <v>#DIV/0!</v>
      </c>
      <c r="Z1016" s="37"/>
    </row>
    <row r="1017" spans="1:26">
      <c r="A1017" s="46">
        <f>Solar!A1017</f>
        <v>40586.208333333336</v>
      </c>
      <c r="B1017" s="17">
        <v>21</v>
      </c>
      <c r="O1017" s="53">
        <f t="shared" si="80"/>
        <v>0</v>
      </c>
      <c r="P1017" s="53">
        <f t="shared" si="80"/>
        <v>0</v>
      </c>
      <c r="Q1017" s="53">
        <f t="shared" si="80"/>
        <v>0</v>
      </c>
      <c r="R1017" s="53">
        <f t="shared" si="78"/>
        <v>0</v>
      </c>
      <c r="S1017" s="55">
        <f t="shared" si="81"/>
        <v>0</v>
      </c>
      <c r="T1017" s="55">
        <f t="shared" si="81"/>
        <v>0</v>
      </c>
      <c r="U1017" s="55">
        <f t="shared" si="81"/>
        <v>0</v>
      </c>
      <c r="V1017" s="55">
        <f t="shared" si="79"/>
        <v>0</v>
      </c>
      <c r="W1017" s="52">
        <f t="shared" si="82"/>
        <v>0</v>
      </c>
      <c r="X1017" s="37"/>
      <c r="Y1017" s="103" t="e">
        <f t="shared" si="83"/>
        <v>#DIV/0!</v>
      </c>
      <c r="Z1017" s="37"/>
    </row>
    <row r="1018" spans="1:26">
      <c r="A1018" s="46">
        <f>Solar!A1018</f>
        <v>40586.25</v>
      </c>
      <c r="B1018" s="17">
        <v>1</v>
      </c>
      <c r="O1018" s="53">
        <f t="shared" si="80"/>
        <v>0</v>
      </c>
      <c r="P1018" s="53">
        <f t="shared" si="80"/>
        <v>0</v>
      </c>
      <c r="Q1018" s="53">
        <f t="shared" si="80"/>
        <v>0</v>
      </c>
      <c r="R1018" s="53">
        <f t="shared" si="78"/>
        <v>0</v>
      </c>
      <c r="S1018" s="55">
        <f t="shared" si="81"/>
        <v>0</v>
      </c>
      <c r="T1018" s="55">
        <f t="shared" si="81"/>
        <v>0</v>
      </c>
      <c r="U1018" s="55">
        <f t="shared" si="81"/>
        <v>0</v>
      </c>
      <c r="V1018" s="55">
        <f t="shared" si="79"/>
        <v>0</v>
      </c>
      <c r="W1018" s="52">
        <f t="shared" si="82"/>
        <v>0</v>
      </c>
      <c r="X1018" s="37"/>
      <c r="Y1018" s="103" t="e">
        <f t="shared" si="83"/>
        <v>#DIV/0!</v>
      </c>
      <c r="Z1018" s="37"/>
    </row>
    <row r="1019" spans="1:26">
      <c r="A1019" s="46">
        <f>Solar!A1019</f>
        <v>40586.291666666664</v>
      </c>
      <c r="B1019" s="17">
        <v>5</v>
      </c>
      <c r="O1019" s="53">
        <f t="shared" si="80"/>
        <v>0</v>
      </c>
      <c r="P1019" s="53">
        <f t="shared" si="80"/>
        <v>0</v>
      </c>
      <c r="Q1019" s="53">
        <f t="shared" si="80"/>
        <v>0</v>
      </c>
      <c r="R1019" s="53">
        <f t="shared" si="78"/>
        <v>0</v>
      </c>
      <c r="S1019" s="55">
        <f t="shared" si="81"/>
        <v>0</v>
      </c>
      <c r="T1019" s="55">
        <f t="shared" si="81"/>
        <v>0</v>
      </c>
      <c r="U1019" s="55">
        <f t="shared" si="81"/>
        <v>0</v>
      </c>
      <c r="V1019" s="55">
        <f t="shared" si="79"/>
        <v>0</v>
      </c>
      <c r="W1019" s="52">
        <f t="shared" si="82"/>
        <v>0</v>
      </c>
      <c r="X1019" s="37"/>
      <c r="Y1019" s="103" t="e">
        <f t="shared" si="83"/>
        <v>#DIV/0!</v>
      </c>
      <c r="Z1019" s="37"/>
    </row>
    <row r="1020" spans="1:26">
      <c r="A1020" s="46">
        <f>Solar!A1020</f>
        <v>40586.333333333336</v>
      </c>
      <c r="B1020" s="17">
        <v>9</v>
      </c>
      <c r="O1020" s="53">
        <f t="shared" si="80"/>
        <v>0</v>
      </c>
      <c r="P1020" s="53">
        <f t="shared" si="80"/>
        <v>0</v>
      </c>
      <c r="Q1020" s="53">
        <f t="shared" si="80"/>
        <v>0</v>
      </c>
      <c r="R1020" s="53">
        <f t="shared" si="78"/>
        <v>0</v>
      </c>
      <c r="S1020" s="55">
        <f t="shared" si="81"/>
        <v>0</v>
      </c>
      <c r="T1020" s="55">
        <f t="shared" si="81"/>
        <v>0</v>
      </c>
      <c r="U1020" s="55">
        <f t="shared" si="81"/>
        <v>0</v>
      </c>
      <c r="V1020" s="55">
        <f t="shared" si="79"/>
        <v>0</v>
      </c>
      <c r="W1020" s="52">
        <f t="shared" si="82"/>
        <v>0</v>
      </c>
      <c r="X1020" s="37"/>
      <c r="Y1020" s="103" t="e">
        <f t="shared" si="83"/>
        <v>#DIV/0!</v>
      </c>
      <c r="Z1020" s="37"/>
    </row>
    <row r="1021" spans="1:26">
      <c r="A1021" s="46">
        <f>Solar!A1021</f>
        <v>40586.375</v>
      </c>
      <c r="B1021" s="17">
        <v>13</v>
      </c>
      <c r="O1021" s="53">
        <f t="shared" si="80"/>
        <v>0</v>
      </c>
      <c r="P1021" s="53">
        <f t="shared" si="80"/>
        <v>0</v>
      </c>
      <c r="Q1021" s="53">
        <f t="shared" si="80"/>
        <v>0</v>
      </c>
      <c r="R1021" s="53">
        <f t="shared" si="78"/>
        <v>0</v>
      </c>
      <c r="S1021" s="55">
        <f t="shared" si="81"/>
        <v>0</v>
      </c>
      <c r="T1021" s="55">
        <f t="shared" si="81"/>
        <v>0</v>
      </c>
      <c r="U1021" s="55">
        <f t="shared" si="81"/>
        <v>0</v>
      </c>
      <c r="V1021" s="55">
        <f t="shared" si="79"/>
        <v>0</v>
      </c>
      <c r="W1021" s="52">
        <f t="shared" si="82"/>
        <v>0</v>
      </c>
      <c r="X1021" s="37"/>
      <c r="Y1021" s="103" t="e">
        <f t="shared" si="83"/>
        <v>#DIV/0!</v>
      </c>
      <c r="Z1021" s="37"/>
    </row>
    <row r="1022" spans="1:26">
      <c r="A1022" s="46">
        <f>Solar!A1022</f>
        <v>40586.416666666664</v>
      </c>
      <c r="B1022" s="17">
        <v>17</v>
      </c>
      <c r="O1022" s="53">
        <f t="shared" si="80"/>
        <v>0</v>
      </c>
      <c r="P1022" s="53">
        <f t="shared" si="80"/>
        <v>0</v>
      </c>
      <c r="Q1022" s="53">
        <f t="shared" si="80"/>
        <v>0</v>
      </c>
      <c r="R1022" s="53">
        <f t="shared" si="78"/>
        <v>0</v>
      </c>
      <c r="S1022" s="55">
        <f t="shared" si="81"/>
        <v>0</v>
      </c>
      <c r="T1022" s="55">
        <f t="shared" si="81"/>
        <v>0</v>
      </c>
      <c r="U1022" s="55">
        <f t="shared" si="81"/>
        <v>0</v>
      </c>
      <c r="V1022" s="55">
        <f t="shared" si="79"/>
        <v>0</v>
      </c>
      <c r="W1022" s="52">
        <f t="shared" si="82"/>
        <v>0</v>
      </c>
      <c r="X1022" s="37"/>
      <c r="Y1022" s="103" t="e">
        <f t="shared" si="83"/>
        <v>#DIV/0!</v>
      </c>
      <c r="Z1022" s="37"/>
    </row>
    <row r="1023" spans="1:26">
      <c r="A1023" s="46">
        <f>Solar!A1023</f>
        <v>40586.458333333336</v>
      </c>
      <c r="B1023" s="17">
        <v>21</v>
      </c>
      <c r="O1023" s="53">
        <f t="shared" si="80"/>
        <v>0</v>
      </c>
      <c r="P1023" s="53">
        <f t="shared" si="80"/>
        <v>0</v>
      </c>
      <c r="Q1023" s="53">
        <f t="shared" si="80"/>
        <v>0</v>
      </c>
      <c r="R1023" s="53">
        <f t="shared" si="78"/>
        <v>0</v>
      </c>
      <c r="S1023" s="55">
        <f t="shared" si="81"/>
        <v>0</v>
      </c>
      <c r="T1023" s="55">
        <f t="shared" si="81"/>
        <v>0</v>
      </c>
      <c r="U1023" s="55">
        <f t="shared" si="81"/>
        <v>0</v>
      </c>
      <c r="V1023" s="55">
        <f t="shared" si="79"/>
        <v>0</v>
      </c>
      <c r="W1023" s="52">
        <f t="shared" si="82"/>
        <v>0</v>
      </c>
      <c r="X1023" s="37"/>
      <c r="Y1023" s="103" t="e">
        <f t="shared" si="83"/>
        <v>#DIV/0!</v>
      </c>
      <c r="Z1023" s="37"/>
    </row>
    <row r="1024" spans="1:26">
      <c r="A1024" s="46">
        <f>Solar!A1024</f>
        <v>40586.5</v>
      </c>
      <c r="B1024" s="17">
        <v>1</v>
      </c>
      <c r="O1024" s="53">
        <f t="shared" si="80"/>
        <v>0</v>
      </c>
      <c r="P1024" s="53">
        <f t="shared" si="80"/>
        <v>0</v>
      </c>
      <c r="Q1024" s="53">
        <f t="shared" si="80"/>
        <v>0</v>
      </c>
      <c r="R1024" s="53">
        <f t="shared" si="78"/>
        <v>0</v>
      </c>
      <c r="S1024" s="55">
        <f t="shared" si="81"/>
        <v>0</v>
      </c>
      <c r="T1024" s="55">
        <f t="shared" si="81"/>
        <v>0</v>
      </c>
      <c r="U1024" s="55">
        <f t="shared" si="81"/>
        <v>0</v>
      </c>
      <c r="V1024" s="55">
        <f t="shared" si="79"/>
        <v>0</v>
      </c>
      <c r="W1024" s="52">
        <f t="shared" si="82"/>
        <v>0</v>
      </c>
      <c r="X1024" s="37"/>
      <c r="Y1024" s="103" t="e">
        <f t="shared" si="83"/>
        <v>#DIV/0!</v>
      </c>
      <c r="Z1024" s="37"/>
    </row>
    <row r="1025" spans="1:26">
      <c r="A1025" s="46">
        <f>Solar!A1025</f>
        <v>40586.541666666664</v>
      </c>
      <c r="B1025" s="17">
        <v>5</v>
      </c>
      <c r="O1025" s="53">
        <f t="shared" si="80"/>
        <v>0</v>
      </c>
      <c r="P1025" s="53">
        <f t="shared" si="80"/>
        <v>0</v>
      </c>
      <c r="Q1025" s="53">
        <f t="shared" si="80"/>
        <v>0</v>
      </c>
      <c r="R1025" s="53">
        <f t="shared" si="78"/>
        <v>0</v>
      </c>
      <c r="S1025" s="55">
        <f t="shared" si="81"/>
        <v>0</v>
      </c>
      <c r="T1025" s="55">
        <f t="shared" si="81"/>
        <v>0</v>
      </c>
      <c r="U1025" s="55">
        <f t="shared" si="81"/>
        <v>0</v>
      </c>
      <c r="V1025" s="55">
        <f t="shared" si="79"/>
        <v>0</v>
      </c>
      <c r="W1025" s="52">
        <f t="shared" si="82"/>
        <v>0</v>
      </c>
      <c r="X1025" s="37"/>
      <c r="Y1025" s="103" t="e">
        <f t="shared" si="83"/>
        <v>#DIV/0!</v>
      </c>
      <c r="Z1025" s="37"/>
    </row>
    <row r="1026" spans="1:26">
      <c r="A1026" s="46">
        <f>Solar!A1026</f>
        <v>40586.583333333336</v>
      </c>
      <c r="B1026" s="17">
        <v>9</v>
      </c>
      <c r="O1026" s="53">
        <f t="shared" si="80"/>
        <v>0</v>
      </c>
      <c r="P1026" s="53">
        <f t="shared" si="80"/>
        <v>0</v>
      </c>
      <c r="Q1026" s="53">
        <f t="shared" si="80"/>
        <v>0</v>
      </c>
      <c r="R1026" s="53">
        <f t="shared" si="78"/>
        <v>0</v>
      </c>
      <c r="S1026" s="55">
        <f t="shared" si="81"/>
        <v>0</v>
      </c>
      <c r="T1026" s="55">
        <f t="shared" si="81"/>
        <v>0</v>
      </c>
      <c r="U1026" s="55">
        <f t="shared" si="81"/>
        <v>0</v>
      </c>
      <c r="V1026" s="55">
        <f t="shared" si="79"/>
        <v>0</v>
      </c>
      <c r="W1026" s="52">
        <f t="shared" si="82"/>
        <v>0</v>
      </c>
      <c r="X1026" s="37"/>
      <c r="Y1026" s="103" t="e">
        <f t="shared" si="83"/>
        <v>#DIV/0!</v>
      </c>
      <c r="Z1026" s="37"/>
    </row>
    <row r="1027" spans="1:26">
      <c r="A1027" s="46">
        <f>Solar!A1027</f>
        <v>40586.625</v>
      </c>
      <c r="B1027" s="17">
        <v>13</v>
      </c>
      <c r="O1027" s="53">
        <f t="shared" si="80"/>
        <v>0</v>
      </c>
      <c r="P1027" s="53">
        <f t="shared" si="80"/>
        <v>0</v>
      </c>
      <c r="Q1027" s="53">
        <f t="shared" si="80"/>
        <v>0</v>
      </c>
      <c r="R1027" s="53">
        <f t="shared" si="80"/>
        <v>0</v>
      </c>
      <c r="S1027" s="55">
        <f t="shared" si="81"/>
        <v>0</v>
      </c>
      <c r="T1027" s="55">
        <f t="shared" si="81"/>
        <v>0</v>
      </c>
      <c r="U1027" s="55">
        <f t="shared" si="81"/>
        <v>0</v>
      </c>
      <c r="V1027" s="55">
        <f t="shared" si="81"/>
        <v>0</v>
      </c>
      <c r="W1027" s="52">
        <f t="shared" si="82"/>
        <v>0</v>
      </c>
      <c r="X1027" s="37"/>
      <c r="Y1027" s="103" t="e">
        <f t="shared" si="83"/>
        <v>#DIV/0!</v>
      </c>
      <c r="Z1027" s="37"/>
    </row>
    <row r="1028" spans="1:26">
      <c r="A1028" s="46">
        <f>Solar!A1028</f>
        <v>40586.666666666664</v>
      </c>
      <c r="B1028" s="17">
        <v>17</v>
      </c>
      <c r="O1028" s="53">
        <f t="shared" ref="O1028:R1091" si="84">C1028*($I$5/$I$4)^(1/7)</f>
        <v>0</v>
      </c>
      <c r="P1028" s="53">
        <f t="shared" si="84"/>
        <v>0</v>
      </c>
      <c r="Q1028" s="53">
        <f t="shared" si="84"/>
        <v>0</v>
      </c>
      <c r="R1028" s="53">
        <f t="shared" si="84"/>
        <v>0</v>
      </c>
      <c r="S1028" s="55">
        <f t="shared" ref="S1028:V1091" si="85">IF(OR(O1028&lt;$I$6,O1028&gt;$I$7),0,IF(O1028&gt;=$I$6,MIN(0.25*$I$13*$I$9*O1028^3*$I$10/10^6,$I$8,0.35*$I$13*$I$9*ABS((O1028-$I$7-3)^3)*$I$10/10^6)))</f>
        <v>0</v>
      </c>
      <c r="T1028" s="55">
        <f t="shared" si="85"/>
        <v>0</v>
      </c>
      <c r="U1028" s="55">
        <f t="shared" si="85"/>
        <v>0</v>
      </c>
      <c r="V1028" s="55">
        <f t="shared" si="85"/>
        <v>0</v>
      </c>
      <c r="W1028" s="52">
        <f t="shared" ref="W1028:W1091" si="86">AVERAGE(S1028:V1028)</f>
        <v>0</v>
      </c>
      <c r="X1028" s="37"/>
      <c r="Y1028" s="103" t="e">
        <f t="shared" si="83"/>
        <v>#DIV/0!</v>
      </c>
      <c r="Z1028" s="37"/>
    </row>
    <row r="1029" spans="1:26">
      <c r="A1029" s="46">
        <f>Solar!A1029</f>
        <v>40586.708333333336</v>
      </c>
      <c r="B1029" s="17">
        <v>21</v>
      </c>
      <c r="O1029" s="53">
        <f t="shared" si="84"/>
        <v>0</v>
      </c>
      <c r="P1029" s="53">
        <f t="shared" si="84"/>
        <v>0</v>
      </c>
      <c r="Q1029" s="53">
        <f t="shared" si="84"/>
        <v>0</v>
      </c>
      <c r="R1029" s="53">
        <f t="shared" si="84"/>
        <v>0</v>
      </c>
      <c r="S1029" s="55">
        <f t="shared" si="85"/>
        <v>0</v>
      </c>
      <c r="T1029" s="55">
        <f t="shared" si="85"/>
        <v>0</v>
      </c>
      <c r="U1029" s="55">
        <f t="shared" si="85"/>
        <v>0</v>
      </c>
      <c r="V1029" s="55">
        <f t="shared" si="85"/>
        <v>0</v>
      </c>
      <c r="W1029" s="52">
        <f t="shared" si="86"/>
        <v>0</v>
      </c>
      <c r="X1029" s="37"/>
      <c r="Y1029" s="103" t="e">
        <f t="shared" ref="Y1029:Y1092" si="87">W1029/($X$4*3600)</f>
        <v>#DIV/0!</v>
      </c>
      <c r="Z1029" s="37"/>
    </row>
    <row r="1030" spans="1:26">
      <c r="A1030" s="46">
        <f>Solar!A1030</f>
        <v>40586.75</v>
      </c>
      <c r="B1030" s="17">
        <v>1</v>
      </c>
      <c r="O1030" s="53">
        <f t="shared" si="84"/>
        <v>0</v>
      </c>
      <c r="P1030" s="53">
        <f t="shared" si="84"/>
        <v>0</v>
      </c>
      <c r="Q1030" s="53">
        <f t="shared" si="84"/>
        <v>0</v>
      </c>
      <c r="R1030" s="53">
        <f t="shared" si="84"/>
        <v>0</v>
      </c>
      <c r="S1030" s="55">
        <f t="shared" si="85"/>
        <v>0</v>
      </c>
      <c r="T1030" s="55">
        <f t="shared" si="85"/>
        <v>0</v>
      </c>
      <c r="U1030" s="55">
        <f t="shared" si="85"/>
        <v>0</v>
      </c>
      <c r="V1030" s="55">
        <f t="shared" si="85"/>
        <v>0</v>
      </c>
      <c r="W1030" s="52">
        <f t="shared" si="86"/>
        <v>0</v>
      </c>
      <c r="X1030" s="37"/>
      <c r="Y1030" s="103" t="e">
        <f t="shared" si="87"/>
        <v>#DIV/0!</v>
      </c>
      <c r="Z1030" s="37"/>
    </row>
    <row r="1031" spans="1:26">
      <c r="A1031" s="46">
        <f>Solar!A1031</f>
        <v>40586.791666666664</v>
      </c>
      <c r="B1031" s="17">
        <v>5</v>
      </c>
      <c r="O1031" s="53">
        <f t="shared" si="84"/>
        <v>0</v>
      </c>
      <c r="P1031" s="53">
        <f t="shared" si="84"/>
        <v>0</v>
      </c>
      <c r="Q1031" s="53">
        <f t="shared" si="84"/>
        <v>0</v>
      </c>
      <c r="R1031" s="53">
        <f t="shared" si="84"/>
        <v>0</v>
      </c>
      <c r="S1031" s="55">
        <f t="shared" si="85"/>
        <v>0</v>
      </c>
      <c r="T1031" s="55">
        <f t="shared" si="85"/>
        <v>0</v>
      </c>
      <c r="U1031" s="55">
        <f t="shared" si="85"/>
        <v>0</v>
      </c>
      <c r="V1031" s="55">
        <f t="shared" si="85"/>
        <v>0</v>
      </c>
      <c r="W1031" s="52">
        <f t="shared" si="86"/>
        <v>0</v>
      </c>
      <c r="X1031" s="37"/>
      <c r="Y1031" s="103" t="e">
        <f t="shared" si="87"/>
        <v>#DIV/0!</v>
      </c>
      <c r="Z1031" s="37"/>
    </row>
    <row r="1032" spans="1:26">
      <c r="A1032" s="46">
        <f>Solar!A1032</f>
        <v>40586.833333333336</v>
      </c>
      <c r="B1032" s="17">
        <v>9</v>
      </c>
      <c r="O1032" s="53">
        <f t="shared" si="84"/>
        <v>0</v>
      </c>
      <c r="P1032" s="53">
        <f t="shared" si="84"/>
        <v>0</v>
      </c>
      <c r="Q1032" s="53">
        <f t="shared" si="84"/>
        <v>0</v>
      </c>
      <c r="R1032" s="53">
        <f t="shared" si="84"/>
        <v>0</v>
      </c>
      <c r="S1032" s="55">
        <f t="shared" si="85"/>
        <v>0</v>
      </c>
      <c r="T1032" s="55">
        <f t="shared" si="85"/>
        <v>0</v>
      </c>
      <c r="U1032" s="55">
        <f t="shared" si="85"/>
        <v>0</v>
      </c>
      <c r="V1032" s="55">
        <f t="shared" si="85"/>
        <v>0</v>
      </c>
      <c r="W1032" s="52">
        <f t="shared" si="86"/>
        <v>0</v>
      </c>
      <c r="X1032" s="37"/>
      <c r="Y1032" s="103" t="e">
        <f t="shared" si="87"/>
        <v>#DIV/0!</v>
      </c>
      <c r="Z1032" s="37"/>
    </row>
    <row r="1033" spans="1:26">
      <c r="A1033" s="46">
        <f>Solar!A1033</f>
        <v>40586.875</v>
      </c>
      <c r="B1033" s="17">
        <v>13</v>
      </c>
      <c r="O1033" s="53">
        <f t="shared" si="84"/>
        <v>0</v>
      </c>
      <c r="P1033" s="53">
        <f t="shared" si="84"/>
        <v>0</v>
      </c>
      <c r="Q1033" s="53">
        <f t="shared" si="84"/>
        <v>0</v>
      </c>
      <c r="R1033" s="53">
        <f t="shared" si="84"/>
        <v>0</v>
      </c>
      <c r="S1033" s="55">
        <f t="shared" si="85"/>
        <v>0</v>
      </c>
      <c r="T1033" s="55">
        <f t="shared" si="85"/>
        <v>0</v>
      </c>
      <c r="U1033" s="55">
        <f t="shared" si="85"/>
        <v>0</v>
      </c>
      <c r="V1033" s="55">
        <f t="shared" si="85"/>
        <v>0</v>
      </c>
      <c r="W1033" s="52">
        <f t="shared" si="86"/>
        <v>0</v>
      </c>
      <c r="X1033" s="37"/>
      <c r="Y1033" s="103" t="e">
        <f t="shared" si="87"/>
        <v>#DIV/0!</v>
      </c>
      <c r="Z1033" s="37"/>
    </row>
    <row r="1034" spans="1:26">
      <c r="A1034" s="46">
        <f>Solar!A1034</f>
        <v>40586.916666666664</v>
      </c>
      <c r="B1034" s="17">
        <v>17</v>
      </c>
      <c r="O1034" s="53">
        <f t="shared" si="84"/>
        <v>0</v>
      </c>
      <c r="P1034" s="53">
        <f t="shared" si="84"/>
        <v>0</v>
      </c>
      <c r="Q1034" s="53">
        <f t="shared" si="84"/>
        <v>0</v>
      </c>
      <c r="R1034" s="53">
        <f t="shared" si="84"/>
        <v>0</v>
      </c>
      <c r="S1034" s="55">
        <f t="shared" si="85"/>
        <v>0</v>
      </c>
      <c r="T1034" s="55">
        <f t="shared" si="85"/>
        <v>0</v>
      </c>
      <c r="U1034" s="55">
        <f t="shared" si="85"/>
        <v>0</v>
      </c>
      <c r="V1034" s="55">
        <f t="shared" si="85"/>
        <v>0</v>
      </c>
      <c r="W1034" s="52">
        <f t="shared" si="86"/>
        <v>0</v>
      </c>
      <c r="X1034" s="37"/>
      <c r="Y1034" s="103" t="e">
        <f t="shared" si="87"/>
        <v>#DIV/0!</v>
      </c>
      <c r="Z1034" s="37"/>
    </row>
    <row r="1035" spans="1:26">
      <c r="A1035" s="46">
        <f>Solar!A1035</f>
        <v>40586.958333333336</v>
      </c>
      <c r="B1035" s="17">
        <v>21</v>
      </c>
      <c r="O1035" s="53">
        <f t="shared" si="84"/>
        <v>0</v>
      </c>
      <c r="P1035" s="53">
        <f t="shared" si="84"/>
        <v>0</v>
      </c>
      <c r="Q1035" s="53">
        <f t="shared" si="84"/>
        <v>0</v>
      </c>
      <c r="R1035" s="53">
        <f t="shared" si="84"/>
        <v>0</v>
      </c>
      <c r="S1035" s="55">
        <f t="shared" si="85"/>
        <v>0</v>
      </c>
      <c r="T1035" s="55">
        <f t="shared" si="85"/>
        <v>0</v>
      </c>
      <c r="U1035" s="55">
        <f t="shared" si="85"/>
        <v>0</v>
      </c>
      <c r="V1035" s="55">
        <f t="shared" si="85"/>
        <v>0</v>
      </c>
      <c r="W1035" s="52">
        <f t="shared" si="86"/>
        <v>0</v>
      </c>
      <c r="X1035" s="37"/>
      <c r="Y1035" s="103" t="e">
        <f t="shared" si="87"/>
        <v>#DIV/0!</v>
      </c>
      <c r="Z1035" s="37"/>
    </row>
    <row r="1036" spans="1:26">
      <c r="A1036" s="46">
        <f>Solar!A1036</f>
        <v>40587</v>
      </c>
      <c r="B1036" s="17">
        <v>1</v>
      </c>
      <c r="O1036" s="53">
        <f t="shared" si="84"/>
        <v>0</v>
      </c>
      <c r="P1036" s="53">
        <f t="shared" si="84"/>
        <v>0</v>
      </c>
      <c r="Q1036" s="53">
        <f t="shared" si="84"/>
        <v>0</v>
      </c>
      <c r="R1036" s="53">
        <f t="shared" si="84"/>
        <v>0</v>
      </c>
      <c r="S1036" s="55">
        <f t="shared" si="85"/>
        <v>0</v>
      </c>
      <c r="T1036" s="55">
        <f t="shared" si="85"/>
        <v>0</v>
      </c>
      <c r="U1036" s="55">
        <f t="shared" si="85"/>
        <v>0</v>
      </c>
      <c r="V1036" s="55">
        <f t="shared" si="85"/>
        <v>0</v>
      </c>
      <c r="W1036" s="52">
        <f t="shared" si="86"/>
        <v>0</v>
      </c>
      <c r="X1036" s="37"/>
      <c r="Y1036" s="103" t="e">
        <f t="shared" si="87"/>
        <v>#DIV/0!</v>
      </c>
      <c r="Z1036" s="37"/>
    </row>
    <row r="1037" spans="1:26">
      <c r="A1037" s="46">
        <f>Solar!A1037</f>
        <v>40587.041666666664</v>
      </c>
      <c r="B1037" s="17">
        <v>5</v>
      </c>
      <c r="O1037" s="53">
        <f t="shared" si="84"/>
        <v>0</v>
      </c>
      <c r="P1037" s="53">
        <f t="shared" si="84"/>
        <v>0</v>
      </c>
      <c r="Q1037" s="53">
        <f t="shared" si="84"/>
        <v>0</v>
      </c>
      <c r="R1037" s="53">
        <f t="shared" si="84"/>
        <v>0</v>
      </c>
      <c r="S1037" s="55">
        <f t="shared" si="85"/>
        <v>0</v>
      </c>
      <c r="T1037" s="55">
        <f t="shared" si="85"/>
        <v>0</v>
      </c>
      <c r="U1037" s="55">
        <f t="shared" si="85"/>
        <v>0</v>
      </c>
      <c r="V1037" s="55">
        <f t="shared" si="85"/>
        <v>0</v>
      </c>
      <c r="W1037" s="52">
        <f t="shared" si="86"/>
        <v>0</v>
      </c>
      <c r="X1037" s="37"/>
      <c r="Y1037" s="103" t="e">
        <f t="shared" si="87"/>
        <v>#DIV/0!</v>
      </c>
      <c r="Z1037" s="37"/>
    </row>
    <row r="1038" spans="1:26">
      <c r="A1038" s="46">
        <f>Solar!A1038</f>
        <v>40587.083333333336</v>
      </c>
      <c r="B1038" s="17">
        <v>9</v>
      </c>
      <c r="O1038" s="53">
        <f t="shared" si="84"/>
        <v>0</v>
      </c>
      <c r="P1038" s="53">
        <f t="shared" si="84"/>
        <v>0</v>
      </c>
      <c r="Q1038" s="53">
        <f t="shared" si="84"/>
        <v>0</v>
      </c>
      <c r="R1038" s="53">
        <f t="shared" si="84"/>
        <v>0</v>
      </c>
      <c r="S1038" s="55">
        <f t="shared" si="85"/>
        <v>0</v>
      </c>
      <c r="T1038" s="55">
        <f t="shared" si="85"/>
        <v>0</v>
      </c>
      <c r="U1038" s="55">
        <f t="shared" si="85"/>
        <v>0</v>
      </c>
      <c r="V1038" s="55">
        <f t="shared" si="85"/>
        <v>0</v>
      </c>
      <c r="W1038" s="52">
        <f t="shared" si="86"/>
        <v>0</v>
      </c>
      <c r="X1038" s="37"/>
      <c r="Y1038" s="103" t="e">
        <f t="shared" si="87"/>
        <v>#DIV/0!</v>
      </c>
      <c r="Z1038" s="37"/>
    </row>
    <row r="1039" spans="1:26">
      <c r="A1039" s="46">
        <f>Solar!A1039</f>
        <v>40587.125</v>
      </c>
      <c r="B1039" s="17">
        <v>13</v>
      </c>
      <c r="O1039" s="53">
        <f t="shared" si="84"/>
        <v>0</v>
      </c>
      <c r="P1039" s="53">
        <f t="shared" si="84"/>
        <v>0</v>
      </c>
      <c r="Q1039" s="53">
        <f t="shared" si="84"/>
        <v>0</v>
      </c>
      <c r="R1039" s="53">
        <f t="shared" si="84"/>
        <v>0</v>
      </c>
      <c r="S1039" s="55">
        <f t="shared" si="85"/>
        <v>0</v>
      </c>
      <c r="T1039" s="55">
        <f t="shared" si="85"/>
        <v>0</v>
      </c>
      <c r="U1039" s="55">
        <f t="shared" si="85"/>
        <v>0</v>
      </c>
      <c r="V1039" s="55">
        <f t="shared" si="85"/>
        <v>0</v>
      </c>
      <c r="W1039" s="52">
        <f t="shared" si="86"/>
        <v>0</v>
      </c>
      <c r="X1039" s="37"/>
      <c r="Y1039" s="103" t="e">
        <f t="shared" si="87"/>
        <v>#DIV/0!</v>
      </c>
      <c r="Z1039" s="37"/>
    </row>
    <row r="1040" spans="1:26">
      <c r="A1040" s="46">
        <f>Solar!A1040</f>
        <v>40587.166666666664</v>
      </c>
      <c r="B1040" s="17">
        <v>17</v>
      </c>
      <c r="O1040" s="53">
        <f t="shared" si="84"/>
        <v>0</v>
      </c>
      <c r="P1040" s="53">
        <f t="shared" si="84"/>
        <v>0</v>
      </c>
      <c r="Q1040" s="53">
        <f t="shared" si="84"/>
        <v>0</v>
      </c>
      <c r="R1040" s="53">
        <f t="shared" si="84"/>
        <v>0</v>
      </c>
      <c r="S1040" s="55">
        <f t="shared" si="85"/>
        <v>0</v>
      </c>
      <c r="T1040" s="55">
        <f t="shared" si="85"/>
        <v>0</v>
      </c>
      <c r="U1040" s="55">
        <f t="shared" si="85"/>
        <v>0</v>
      </c>
      <c r="V1040" s="55">
        <f t="shared" si="85"/>
        <v>0</v>
      </c>
      <c r="W1040" s="52">
        <f t="shared" si="86"/>
        <v>0</v>
      </c>
      <c r="X1040" s="37"/>
      <c r="Y1040" s="103" t="e">
        <f t="shared" si="87"/>
        <v>#DIV/0!</v>
      </c>
      <c r="Z1040" s="37"/>
    </row>
    <row r="1041" spans="1:26">
      <c r="A1041" s="46">
        <f>Solar!A1041</f>
        <v>40587.208333333336</v>
      </c>
      <c r="B1041" s="17">
        <v>21</v>
      </c>
      <c r="O1041" s="53">
        <f t="shared" si="84"/>
        <v>0</v>
      </c>
      <c r="P1041" s="53">
        <f t="shared" si="84"/>
        <v>0</v>
      </c>
      <c r="Q1041" s="53">
        <f t="shared" si="84"/>
        <v>0</v>
      </c>
      <c r="R1041" s="53">
        <f t="shared" si="84"/>
        <v>0</v>
      </c>
      <c r="S1041" s="55">
        <f t="shared" si="85"/>
        <v>0</v>
      </c>
      <c r="T1041" s="55">
        <f t="shared" si="85"/>
        <v>0</v>
      </c>
      <c r="U1041" s="55">
        <f t="shared" si="85"/>
        <v>0</v>
      </c>
      <c r="V1041" s="55">
        <f t="shared" si="85"/>
        <v>0</v>
      </c>
      <c r="W1041" s="52">
        <f t="shared" si="86"/>
        <v>0</v>
      </c>
      <c r="X1041" s="37"/>
      <c r="Y1041" s="103" t="e">
        <f t="shared" si="87"/>
        <v>#DIV/0!</v>
      </c>
      <c r="Z1041" s="37"/>
    </row>
    <row r="1042" spans="1:26">
      <c r="A1042" s="46">
        <f>Solar!A1042</f>
        <v>40587.25</v>
      </c>
      <c r="B1042" s="17">
        <v>1</v>
      </c>
      <c r="O1042" s="53">
        <f t="shared" si="84"/>
        <v>0</v>
      </c>
      <c r="P1042" s="53">
        <f t="shared" si="84"/>
        <v>0</v>
      </c>
      <c r="Q1042" s="53">
        <f t="shared" si="84"/>
        <v>0</v>
      </c>
      <c r="R1042" s="53">
        <f t="shared" si="84"/>
        <v>0</v>
      </c>
      <c r="S1042" s="55">
        <f t="shared" si="85"/>
        <v>0</v>
      </c>
      <c r="T1042" s="55">
        <f t="shared" si="85"/>
        <v>0</v>
      </c>
      <c r="U1042" s="55">
        <f t="shared" si="85"/>
        <v>0</v>
      </c>
      <c r="V1042" s="55">
        <f t="shared" si="85"/>
        <v>0</v>
      </c>
      <c r="W1042" s="52">
        <f t="shared" si="86"/>
        <v>0</v>
      </c>
      <c r="X1042" s="37"/>
      <c r="Y1042" s="103" t="e">
        <f t="shared" si="87"/>
        <v>#DIV/0!</v>
      </c>
      <c r="Z1042" s="37"/>
    </row>
    <row r="1043" spans="1:26">
      <c r="A1043" s="46">
        <f>Solar!A1043</f>
        <v>40587.291666666664</v>
      </c>
      <c r="B1043" s="17">
        <v>5</v>
      </c>
      <c r="O1043" s="53">
        <f t="shared" si="84"/>
        <v>0</v>
      </c>
      <c r="P1043" s="53">
        <f t="shared" si="84"/>
        <v>0</v>
      </c>
      <c r="Q1043" s="53">
        <f t="shared" si="84"/>
        <v>0</v>
      </c>
      <c r="R1043" s="53">
        <f t="shared" si="84"/>
        <v>0</v>
      </c>
      <c r="S1043" s="55">
        <f t="shared" si="85"/>
        <v>0</v>
      </c>
      <c r="T1043" s="55">
        <f t="shared" si="85"/>
        <v>0</v>
      </c>
      <c r="U1043" s="55">
        <f t="shared" si="85"/>
        <v>0</v>
      </c>
      <c r="V1043" s="55">
        <f t="shared" si="85"/>
        <v>0</v>
      </c>
      <c r="W1043" s="52">
        <f t="shared" si="86"/>
        <v>0</v>
      </c>
      <c r="X1043" s="37"/>
      <c r="Y1043" s="103" t="e">
        <f t="shared" si="87"/>
        <v>#DIV/0!</v>
      </c>
      <c r="Z1043" s="37"/>
    </row>
    <row r="1044" spans="1:26">
      <c r="A1044" s="46">
        <f>Solar!A1044</f>
        <v>40587.333333333336</v>
      </c>
      <c r="B1044" s="17">
        <v>9</v>
      </c>
      <c r="O1044" s="53">
        <f t="shared" si="84"/>
        <v>0</v>
      </c>
      <c r="P1044" s="53">
        <f t="shared" si="84"/>
        <v>0</v>
      </c>
      <c r="Q1044" s="53">
        <f t="shared" si="84"/>
        <v>0</v>
      </c>
      <c r="R1044" s="53">
        <f t="shared" si="84"/>
        <v>0</v>
      </c>
      <c r="S1044" s="55">
        <f t="shared" si="85"/>
        <v>0</v>
      </c>
      <c r="T1044" s="55">
        <f t="shared" si="85"/>
        <v>0</v>
      </c>
      <c r="U1044" s="55">
        <f t="shared" si="85"/>
        <v>0</v>
      </c>
      <c r="V1044" s="55">
        <f t="shared" si="85"/>
        <v>0</v>
      </c>
      <c r="W1044" s="52">
        <f t="shared" si="86"/>
        <v>0</v>
      </c>
      <c r="X1044" s="37"/>
      <c r="Y1044" s="103" t="e">
        <f t="shared" si="87"/>
        <v>#DIV/0!</v>
      </c>
      <c r="Z1044" s="37"/>
    </row>
    <row r="1045" spans="1:26">
      <c r="A1045" s="46">
        <f>Solar!A1045</f>
        <v>40587.375</v>
      </c>
      <c r="B1045" s="17">
        <v>13</v>
      </c>
      <c r="O1045" s="53">
        <f t="shared" si="84"/>
        <v>0</v>
      </c>
      <c r="P1045" s="53">
        <f t="shared" si="84"/>
        <v>0</v>
      </c>
      <c r="Q1045" s="53">
        <f t="shared" si="84"/>
        <v>0</v>
      </c>
      <c r="R1045" s="53">
        <f t="shared" si="84"/>
        <v>0</v>
      </c>
      <c r="S1045" s="55">
        <f t="shared" si="85"/>
        <v>0</v>
      </c>
      <c r="T1045" s="55">
        <f t="shared" si="85"/>
        <v>0</v>
      </c>
      <c r="U1045" s="55">
        <f t="shared" si="85"/>
        <v>0</v>
      </c>
      <c r="V1045" s="55">
        <f t="shared" si="85"/>
        <v>0</v>
      </c>
      <c r="W1045" s="52">
        <f t="shared" si="86"/>
        <v>0</v>
      </c>
      <c r="X1045" s="37"/>
      <c r="Y1045" s="103" t="e">
        <f t="shared" si="87"/>
        <v>#DIV/0!</v>
      </c>
      <c r="Z1045" s="37"/>
    </row>
    <row r="1046" spans="1:26">
      <c r="A1046" s="46">
        <f>Solar!A1046</f>
        <v>40587.416666666664</v>
      </c>
      <c r="B1046" s="17">
        <v>17</v>
      </c>
      <c r="O1046" s="53">
        <f t="shared" si="84"/>
        <v>0</v>
      </c>
      <c r="P1046" s="53">
        <f t="shared" si="84"/>
        <v>0</v>
      </c>
      <c r="Q1046" s="53">
        <f t="shared" si="84"/>
        <v>0</v>
      </c>
      <c r="R1046" s="53">
        <f t="shared" si="84"/>
        <v>0</v>
      </c>
      <c r="S1046" s="55">
        <f t="shared" si="85"/>
        <v>0</v>
      </c>
      <c r="T1046" s="55">
        <f t="shared" si="85"/>
        <v>0</v>
      </c>
      <c r="U1046" s="55">
        <f t="shared" si="85"/>
        <v>0</v>
      </c>
      <c r="V1046" s="55">
        <f t="shared" si="85"/>
        <v>0</v>
      </c>
      <c r="W1046" s="52">
        <f t="shared" si="86"/>
        <v>0</v>
      </c>
      <c r="X1046" s="37"/>
      <c r="Y1046" s="103" t="e">
        <f t="shared" si="87"/>
        <v>#DIV/0!</v>
      </c>
      <c r="Z1046" s="37"/>
    </row>
    <row r="1047" spans="1:26">
      <c r="A1047" s="46">
        <f>Solar!A1047</f>
        <v>40587.458333333336</v>
      </c>
      <c r="B1047" s="17">
        <v>21</v>
      </c>
      <c r="O1047" s="53">
        <f t="shared" si="84"/>
        <v>0</v>
      </c>
      <c r="P1047" s="53">
        <f t="shared" si="84"/>
        <v>0</v>
      </c>
      <c r="Q1047" s="53">
        <f t="shared" si="84"/>
        <v>0</v>
      </c>
      <c r="R1047" s="53">
        <f t="shared" si="84"/>
        <v>0</v>
      </c>
      <c r="S1047" s="55">
        <f t="shared" si="85"/>
        <v>0</v>
      </c>
      <c r="T1047" s="55">
        <f t="shared" si="85"/>
        <v>0</v>
      </c>
      <c r="U1047" s="55">
        <f t="shared" si="85"/>
        <v>0</v>
      </c>
      <c r="V1047" s="55">
        <f t="shared" si="85"/>
        <v>0</v>
      </c>
      <c r="W1047" s="52">
        <f t="shared" si="86"/>
        <v>0</v>
      </c>
      <c r="X1047" s="37"/>
      <c r="Y1047" s="103" t="e">
        <f t="shared" si="87"/>
        <v>#DIV/0!</v>
      </c>
      <c r="Z1047" s="37"/>
    </row>
    <row r="1048" spans="1:26">
      <c r="A1048" s="46">
        <f>Solar!A1048</f>
        <v>40587.5</v>
      </c>
      <c r="B1048" s="17">
        <v>1</v>
      </c>
      <c r="O1048" s="53">
        <f t="shared" si="84"/>
        <v>0</v>
      </c>
      <c r="P1048" s="53">
        <f t="shared" si="84"/>
        <v>0</v>
      </c>
      <c r="Q1048" s="53">
        <f t="shared" si="84"/>
        <v>0</v>
      </c>
      <c r="R1048" s="53">
        <f t="shared" si="84"/>
        <v>0</v>
      </c>
      <c r="S1048" s="55">
        <f t="shared" si="85"/>
        <v>0</v>
      </c>
      <c r="T1048" s="55">
        <f t="shared" si="85"/>
        <v>0</v>
      </c>
      <c r="U1048" s="55">
        <f t="shared" si="85"/>
        <v>0</v>
      </c>
      <c r="V1048" s="55">
        <f t="shared" si="85"/>
        <v>0</v>
      </c>
      <c r="W1048" s="52">
        <f t="shared" si="86"/>
        <v>0</v>
      </c>
      <c r="X1048" s="37"/>
      <c r="Y1048" s="103" t="e">
        <f t="shared" si="87"/>
        <v>#DIV/0!</v>
      </c>
      <c r="Z1048" s="37"/>
    </row>
    <row r="1049" spans="1:26">
      <c r="A1049" s="46">
        <f>Solar!A1049</f>
        <v>40587.541666666664</v>
      </c>
      <c r="B1049" s="17">
        <v>5</v>
      </c>
      <c r="O1049" s="53">
        <f t="shared" si="84"/>
        <v>0</v>
      </c>
      <c r="P1049" s="53">
        <f t="shared" si="84"/>
        <v>0</v>
      </c>
      <c r="Q1049" s="53">
        <f t="shared" si="84"/>
        <v>0</v>
      </c>
      <c r="R1049" s="53">
        <f t="shared" si="84"/>
        <v>0</v>
      </c>
      <c r="S1049" s="55">
        <f t="shared" si="85"/>
        <v>0</v>
      </c>
      <c r="T1049" s="55">
        <f t="shared" si="85"/>
        <v>0</v>
      </c>
      <c r="U1049" s="55">
        <f t="shared" si="85"/>
        <v>0</v>
      </c>
      <c r="V1049" s="55">
        <f t="shared" si="85"/>
        <v>0</v>
      </c>
      <c r="W1049" s="52">
        <f t="shared" si="86"/>
        <v>0</v>
      </c>
      <c r="X1049" s="37"/>
      <c r="Y1049" s="103" t="e">
        <f t="shared" si="87"/>
        <v>#DIV/0!</v>
      </c>
      <c r="Z1049" s="37"/>
    </row>
    <row r="1050" spans="1:26">
      <c r="A1050" s="46">
        <f>Solar!A1050</f>
        <v>40587.583333333336</v>
      </c>
      <c r="B1050" s="17">
        <v>9</v>
      </c>
      <c r="O1050" s="53">
        <f t="shared" si="84"/>
        <v>0</v>
      </c>
      <c r="P1050" s="53">
        <f t="shared" si="84"/>
        <v>0</v>
      </c>
      <c r="Q1050" s="53">
        <f t="shared" si="84"/>
        <v>0</v>
      </c>
      <c r="R1050" s="53">
        <f t="shared" si="84"/>
        <v>0</v>
      </c>
      <c r="S1050" s="55">
        <f t="shared" si="85"/>
        <v>0</v>
      </c>
      <c r="T1050" s="55">
        <f t="shared" si="85"/>
        <v>0</v>
      </c>
      <c r="U1050" s="55">
        <f t="shared" si="85"/>
        <v>0</v>
      </c>
      <c r="V1050" s="55">
        <f t="shared" si="85"/>
        <v>0</v>
      </c>
      <c r="W1050" s="52">
        <f t="shared" si="86"/>
        <v>0</v>
      </c>
      <c r="X1050" s="37"/>
      <c r="Y1050" s="103" t="e">
        <f t="shared" si="87"/>
        <v>#DIV/0!</v>
      </c>
      <c r="Z1050" s="37"/>
    </row>
    <row r="1051" spans="1:26">
      <c r="A1051" s="46">
        <f>Solar!A1051</f>
        <v>40587.625</v>
      </c>
      <c r="B1051" s="17">
        <v>13</v>
      </c>
      <c r="O1051" s="53">
        <f t="shared" si="84"/>
        <v>0</v>
      </c>
      <c r="P1051" s="53">
        <f t="shared" si="84"/>
        <v>0</v>
      </c>
      <c r="Q1051" s="53">
        <f t="shared" si="84"/>
        <v>0</v>
      </c>
      <c r="R1051" s="53">
        <f t="shared" si="84"/>
        <v>0</v>
      </c>
      <c r="S1051" s="55">
        <f t="shared" si="85"/>
        <v>0</v>
      </c>
      <c r="T1051" s="55">
        <f t="shared" si="85"/>
        <v>0</v>
      </c>
      <c r="U1051" s="55">
        <f t="shared" si="85"/>
        <v>0</v>
      </c>
      <c r="V1051" s="55">
        <f t="shared" si="85"/>
        <v>0</v>
      </c>
      <c r="W1051" s="52">
        <f t="shared" si="86"/>
        <v>0</v>
      </c>
      <c r="X1051" s="37"/>
      <c r="Y1051" s="103" t="e">
        <f t="shared" si="87"/>
        <v>#DIV/0!</v>
      </c>
      <c r="Z1051" s="37"/>
    </row>
    <row r="1052" spans="1:26">
      <c r="A1052" s="46">
        <f>Solar!A1052</f>
        <v>40587.666666666664</v>
      </c>
      <c r="B1052" s="17">
        <v>17</v>
      </c>
      <c r="O1052" s="53">
        <f t="shared" si="84"/>
        <v>0</v>
      </c>
      <c r="P1052" s="53">
        <f t="shared" si="84"/>
        <v>0</v>
      </c>
      <c r="Q1052" s="53">
        <f t="shared" si="84"/>
        <v>0</v>
      </c>
      <c r="R1052" s="53">
        <f t="shared" si="84"/>
        <v>0</v>
      </c>
      <c r="S1052" s="55">
        <f t="shared" si="85"/>
        <v>0</v>
      </c>
      <c r="T1052" s="55">
        <f t="shared" si="85"/>
        <v>0</v>
      </c>
      <c r="U1052" s="55">
        <f t="shared" si="85"/>
        <v>0</v>
      </c>
      <c r="V1052" s="55">
        <f t="shared" si="85"/>
        <v>0</v>
      </c>
      <c r="W1052" s="52">
        <f t="shared" si="86"/>
        <v>0</v>
      </c>
      <c r="X1052" s="37"/>
      <c r="Y1052" s="103" t="e">
        <f t="shared" si="87"/>
        <v>#DIV/0!</v>
      </c>
      <c r="Z1052" s="37"/>
    </row>
    <row r="1053" spans="1:26">
      <c r="A1053" s="46">
        <f>Solar!A1053</f>
        <v>40587.708333333336</v>
      </c>
      <c r="B1053" s="17">
        <v>21</v>
      </c>
      <c r="O1053" s="53">
        <f t="shared" si="84"/>
        <v>0</v>
      </c>
      <c r="P1053" s="53">
        <f t="shared" si="84"/>
        <v>0</v>
      </c>
      <c r="Q1053" s="53">
        <f t="shared" si="84"/>
        <v>0</v>
      </c>
      <c r="R1053" s="53">
        <f t="shared" si="84"/>
        <v>0</v>
      </c>
      <c r="S1053" s="55">
        <f t="shared" si="85"/>
        <v>0</v>
      </c>
      <c r="T1053" s="55">
        <f t="shared" si="85"/>
        <v>0</v>
      </c>
      <c r="U1053" s="55">
        <f t="shared" si="85"/>
        <v>0</v>
      </c>
      <c r="V1053" s="55">
        <f t="shared" si="85"/>
        <v>0</v>
      </c>
      <c r="W1053" s="52">
        <f t="shared" si="86"/>
        <v>0</v>
      </c>
      <c r="X1053" s="37"/>
      <c r="Y1053" s="103" t="e">
        <f t="shared" si="87"/>
        <v>#DIV/0!</v>
      </c>
      <c r="Z1053" s="37"/>
    </row>
    <row r="1054" spans="1:26">
      <c r="A1054" s="46">
        <f>Solar!A1054</f>
        <v>40587.75</v>
      </c>
      <c r="B1054" s="17">
        <v>1</v>
      </c>
      <c r="O1054" s="53">
        <f t="shared" si="84"/>
        <v>0</v>
      </c>
      <c r="P1054" s="53">
        <f t="shared" si="84"/>
        <v>0</v>
      </c>
      <c r="Q1054" s="53">
        <f t="shared" si="84"/>
        <v>0</v>
      </c>
      <c r="R1054" s="53">
        <f t="shared" si="84"/>
        <v>0</v>
      </c>
      <c r="S1054" s="55">
        <f t="shared" si="85"/>
        <v>0</v>
      </c>
      <c r="T1054" s="55">
        <f t="shared" si="85"/>
        <v>0</v>
      </c>
      <c r="U1054" s="55">
        <f t="shared" si="85"/>
        <v>0</v>
      </c>
      <c r="V1054" s="55">
        <f t="shared" si="85"/>
        <v>0</v>
      </c>
      <c r="W1054" s="52">
        <f t="shared" si="86"/>
        <v>0</v>
      </c>
      <c r="X1054" s="37"/>
      <c r="Y1054" s="103" t="e">
        <f t="shared" si="87"/>
        <v>#DIV/0!</v>
      </c>
      <c r="Z1054" s="37"/>
    </row>
    <row r="1055" spans="1:26">
      <c r="A1055" s="46">
        <f>Solar!A1055</f>
        <v>40587.791666666664</v>
      </c>
      <c r="B1055" s="17">
        <v>5</v>
      </c>
      <c r="O1055" s="53">
        <f t="shared" si="84"/>
        <v>0</v>
      </c>
      <c r="P1055" s="53">
        <f t="shared" si="84"/>
        <v>0</v>
      </c>
      <c r="Q1055" s="53">
        <f t="shared" si="84"/>
        <v>0</v>
      </c>
      <c r="R1055" s="53">
        <f t="shared" si="84"/>
        <v>0</v>
      </c>
      <c r="S1055" s="55">
        <f t="shared" si="85"/>
        <v>0</v>
      </c>
      <c r="T1055" s="55">
        <f t="shared" si="85"/>
        <v>0</v>
      </c>
      <c r="U1055" s="55">
        <f t="shared" si="85"/>
        <v>0</v>
      </c>
      <c r="V1055" s="55">
        <f t="shared" si="85"/>
        <v>0</v>
      </c>
      <c r="W1055" s="52">
        <f t="shared" si="86"/>
        <v>0</v>
      </c>
      <c r="X1055" s="37"/>
      <c r="Y1055" s="103" t="e">
        <f t="shared" si="87"/>
        <v>#DIV/0!</v>
      </c>
      <c r="Z1055" s="37"/>
    </row>
    <row r="1056" spans="1:26">
      <c r="A1056" s="46">
        <f>Solar!A1056</f>
        <v>40587.833333333336</v>
      </c>
      <c r="B1056" s="17">
        <v>9</v>
      </c>
      <c r="O1056" s="53">
        <f t="shared" si="84"/>
        <v>0</v>
      </c>
      <c r="P1056" s="53">
        <f t="shared" si="84"/>
        <v>0</v>
      </c>
      <c r="Q1056" s="53">
        <f t="shared" si="84"/>
        <v>0</v>
      </c>
      <c r="R1056" s="53">
        <f t="shared" si="84"/>
        <v>0</v>
      </c>
      <c r="S1056" s="55">
        <f t="shared" si="85"/>
        <v>0</v>
      </c>
      <c r="T1056" s="55">
        <f t="shared" si="85"/>
        <v>0</v>
      </c>
      <c r="U1056" s="55">
        <f t="shared" si="85"/>
        <v>0</v>
      </c>
      <c r="V1056" s="55">
        <f t="shared" si="85"/>
        <v>0</v>
      </c>
      <c r="W1056" s="52">
        <f t="shared" si="86"/>
        <v>0</v>
      </c>
      <c r="X1056" s="37"/>
      <c r="Y1056" s="103" t="e">
        <f t="shared" si="87"/>
        <v>#DIV/0!</v>
      </c>
      <c r="Z1056" s="37"/>
    </row>
    <row r="1057" spans="1:26">
      <c r="A1057" s="46">
        <f>Solar!A1057</f>
        <v>40587.875</v>
      </c>
      <c r="B1057" s="17">
        <v>13</v>
      </c>
      <c r="O1057" s="53">
        <f t="shared" si="84"/>
        <v>0</v>
      </c>
      <c r="P1057" s="53">
        <f t="shared" si="84"/>
        <v>0</v>
      </c>
      <c r="Q1057" s="53">
        <f t="shared" si="84"/>
        <v>0</v>
      </c>
      <c r="R1057" s="53">
        <f t="shared" si="84"/>
        <v>0</v>
      </c>
      <c r="S1057" s="55">
        <f t="shared" si="85"/>
        <v>0</v>
      </c>
      <c r="T1057" s="55">
        <f t="shared" si="85"/>
        <v>0</v>
      </c>
      <c r="U1057" s="55">
        <f t="shared" si="85"/>
        <v>0</v>
      </c>
      <c r="V1057" s="55">
        <f t="shared" si="85"/>
        <v>0</v>
      </c>
      <c r="W1057" s="52">
        <f t="shared" si="86"/>
        <v>0</v>
      </c>
      <c r="X1057" s="37"/>
      <c r="Y1057" s="103" t="e">
        <f t="shared" si="87"/>
        <v>#DIV/0!</v>
      </c>
      <c r="Z1057" s="37"/>
    </row>
    <row r="1058" spans="1:26">
      <c r="A1058" s="46">
        <f>Solar!A1058</f>
        <v>40587.916666666664</v>
      </c>
      <c r="B1058" s="17">
        <v>17</v>
      </c>
      <c r="O1058" s="53">
        <f t="shared" si="84"/>
        <v>0</v>
      </c>
      <c r="P1058" s="53">
        <f t="shared" si="84"/>
        <v>0</v>
      </c>
      <c r="Q1058" s="53">
        <f t="shared" si="84"/>
        <v>0</v>
      </c>
      <c r="R1058" s="53">
        <f t="shared" si="84"/>
        <v>0</v>
      </c>
      <c r="S1058" s="55">
        <f t="shared" si="85"/>
        <v>0</v>
      </c>
      <c r="T1058" s="55">
        <f t="shared" si="85"/>
        <v>0</v>
      </c>
      <c r="U1058" s="55">
        <f t="shared" si="85"/>
        <v>0</v>
      </c>
      <c r="V1058" s="55">
        <f t="shared" si="85"/>
        <v>0</v>
      </c>
      <c r="W1058" s="52">
        <f t="shared" si="86"/>
        <v>0</v>
      </c>
      <c r="X1058" s="37"/>
      <c r="Y1058" s="103" t="e">
        <f t="shared" si="87"/>
        <v>#DIV/0!</v>
      </c>
      <c r="Z1058" s="37"/>
    </row>
    <row r="1059" spans="1:26">
      <c r="A1059" s="46">
        <f>Solar!A1059</f>
        <v>40587.958333333336</v>
      </c>
      <c r="B1059" s="17">
        <v>21</v>
      </c>
      <c r="O1059" s="53">
        <f t="shared" si="84"/>
        <v>0</v>
      </c>
      <c r="P1059" s="53">
        <f t="shared" si="84"/>
        <v>0</v>
      </c>
      <c r="Q1059" s="53">
        <f t="shared" si="84"/>
        <v>0</v>
      </c>
      <c r="R1059" s="53">
        <f t="shared" si="84"/>
        <v>0</v>
      </c>
      <c r="S1059" s="55">
        <f t="shared" si="85"/>
        <v>0</v>
      </c>
      <c r="T1059" s="55">
        <f t="shared" si="85"/>
        <v>0</v>
      </c>
      <c r="U1059" s="55">
        <f t="shared" si="85"/>
        <v>0</v>
      </c>
      <c r="V1059" s="55">
        <f t="shared" si="85"/>
        <v>0</v>
      </c>
      <c r="W1059" s="52">
        <f t="shared" si="86"/>
        <v>0</v>
      </c>
      <c r="X1059" s="37"/>
      <c r="Y1059" s="103" t="e">
        <f t="shared" si="87"/>
        <v>#DIV/0!</v>
      </c>
      <c r="Z1059" s="37"/>
    </row>
    <row r="1060" spans="1:26">
      <c r="A1060" s="46">
        <f>Solar!A1060</f>
        <v>40588</v>
      </c>
      <c r="B1060" s="17">
        <v>1</v>
      </c>
      <c r="O1060" s="53">
        <f t="shared" si="84"/>
        <v>0</v>
      </c>
      <c r="P1060" s="53">
        <f t="shared" si="84"/>
        <v>0</v>
      </c>
      <c r="Q1060" s="53">
        <f t="shared" si="84"/>
        <v>0</v>
      </c>
      <c r="R1060" s="53">
        <f t="shared" si="84"/>
        <v>0</v>
      </c>
      <c r="S1060" s="55">
        <f t="shared" si="85"/>
        <v>0</v>
      </c>
      <c r="T1060" s="55">
        <f t="shared" si="85"/>
        <v>0</v>
      </c>
      <c r="U1060" s="55">
        <f t="shared" si="85"/>
        <v>0</v>
      </c>
      <c r="V1060" s="55">
        <f t="shared" si="85"/>
        <v>0</v>
      </c>
      <c r="W1060" s="52">
        <f t="shared" si="86"/>
        <v>0</v>
      </c>
      <c r="X1060" s="37"/>
      <c r="Y1060" s="103" t="e">
        <f t="shared" si="87"/>
        <v>#DIV/0!</v>
      </c>
      <c r="Z1060" s="37"/>
    </row>
    <row r="1061" spans="1:26">
      <c r="A1061" s="46">
        <f>Solar!A1061</f>
        <v>40588.041666666664</v>
      </c>
      <c r="B1061" s="17">
        <v>5</v>
      </c>
      <c r="O1061" s="53">
        <f t="shared" si="84"/>
        <v>0</v>
      </c>
      <c r="P1061" s="53">
        <f t="shared" si="84"/>
        <v>0</v>
      </c>
      <c r="Q1061" s="53">
        <f t="shared" si="84"/>
        <v>0</v>
      </c>
      <c r="R1061" s="53">
        <f t="shared" si="84"/>
        <v>0</v>
      </c>
      <c r="S1061" s="55">
        <f t="shared" si="85"/>
        <v>0</v>
      </c>
      <c r="T1061" s="55">
        <f t="shared" si="85"/>
        <v>0</v>
      </c>
      <c r="U1061" s="55">
        <f t="shared" si="85"/>
        <v>0</v>
      </c>
      <c r="V1061" s="55">
        <f t="shared" si="85"/>
        <v>0</v>
      </c>
      <c r="W1061" s="52">
        <f t="shared" si="86"/>
        <v>0</v>
      </c>
      <c r="X1061" s="37"/>
      <c r="Y1061" s="103" t="e">
        <f t="shared" si="87"/>
        <v>#DIV/0!</v>
      </c>
      <c r="Z1061" s="37"/>
    </row>
    <row r="1062" spans="1:26">
      <c r="A1062" s="46">
        <f>Solar!A1062</f>
        <v>40588.083333333336</v>
      </c>
      <c r="B1062" s="17">
        <v>9</v>
      </c>
      <c r="O1062" s="53">
        <f t="shared" si="84"/>
        <v>0</v>
      </c>
      <c r="P1062" s="53">
        <f t="shared" si="84"/>
        <v>0</v>
      </c>
      <c r="Q1062" s="53">
        <f t="shared" si="84"/>
        <v>0</v>
      </c>
      <c r="R1062" s="53">
        <f t="shared" si="84"/>
        <v>0</v>
      </c>
      <c r="S1062" s="55">
        <f t="shared" si="85"/>
        <v>0</v>
      </c>
      <c r="T1062" s="55">
        <f t="shared" si="85"/>
        <v>0</v>
      </c>
      <c r="U1062" s="55">
        <f t="shared" si="85"/>
        <v>0</v>
      </c>
      <c r="V1062" s="55">
        <f t="shared" si="85"/>
        <v>0</v>
      </c>
      <c r="W1062" s="52">
        <f t="shared" si="86"/>
        <v>0</v>
      </c>
      <c r="X1062" s="37"/>
      <c r="Y1062" s="103" t="e">
        <f t="shared" si="87"/>
        <v>#DIV/0!</v>
      </c>
      <c r="Z1062" s="37"/>
    </row>
    <row r="1063" spans="1:26">
      <c r="A1063" s="46">
        <f>Solar!A1063</f>
        <v>40588.125</v>
      </c>
      <c r="B1063" s="17">
        <v>13</v>
      </c>
      <c r="O1063" s="53">
        <f t="shared" si="84"/>
        <v>0</v>
      </c>
      <c r="P1063" s="53">
        <f t="shared" si="84"/>
        <v>0</v>
      </c>
      <c r="Q1063" s="53">
        <f t="shared" si="84"/>
        <v>0</v>
      </c>
      <c r="R1063" s="53">
        <f t="shared" si="84"/>
        <v>0</v>
      </c>
      <c r="S1063" s="55">
        <f t="shared" si="85"/>
        <v>0</v>
      </c>
      <c r="T1063" s="55">
        <f t="shared" si="85"/>
        <v>0</v>
      </c>
      <c r="U1063" s="55">
        <f t="shared" si="85"/>
        <v>0</v>
      </c>
      <c r="V1063" s="55">
        <f t="shared" si="85"/>
        <v>0</v>
      </c>
      <c r="W1063" s="52">
        <f t="shared" si="86"/>
        <v>0</v>
      </c>
      <c r="X1063" s="37"/>
      <c r="Y1063" s="103" t="e">
        <f t="shared" si="87"/>
        <v>#DIV/0!</v>
      </c>
      <c r="Z1063" s="37"/>
    </row>
    <row r="1064" spans="1:26">
      <c r="A1064" s="46">
        <f>Solar!A1064</f>
        <v>40588.166666666664</v>
      </c>
      <c r="B1064" s="17">
        <v>17</v>
      </c>
      <c r="O1064" s="53">
        <f t="shared" si="84"/>
        <v>0</v>
      </c>
      <c r="P1064" s="53">
        <f t="shared" si="84"/>
        <v>0</v>
      </c>
      <c r="Q1064" s="53">
        <f t="shared" si="84"/>
        <v>0</v>
      </c>
      <c r="R1064" s="53">
        <f t="shared" si="84"/>
        <v>0</v>
      </c>
      <c r="S1064" s="55">
        <f t="shared" si="85"/>
        <v>0</v>
      </c>
      <c r="T1064" s="55">
        <f t="shared" si="85"/>
        <v>0</v>
      </c>
      <c r="U1064" s="55">
        <f t="shared" si="85"/>
        <v>0</v>
      </c>
      <c r="V1064" s="55">
        <f t="shared" si="85"/>
        <v>0</v>
      </c>
      <c r="W1064" s="52">
        <f t="shared" si="86"/>
        <v>0</v>
      </c>
      <c r="X1064" s="37"/>
      <c r="Y1064" s="103" t="e">
        <f t="shared" si="87"/>
        <v>#DIV/0!</v>
      </c>
      <c r="Z1064" s="37"/>
    </row>
    <row r="1065" spans="1:26">
      <c r="A1065" s="46">
        <f>Solar!A1065</f>
        <v>40588.208333333336</v>
      </c>
      <c r="B1065" s="17">
        <v>21</v>
      </c>
      <c r="O1065" s="53">
        <f t="shared" si="84"/>
        <v>0</v>
      </c>
      <c r="P1065" s="53">
        <f t="shared" si="84"/>
        <v>0</v>
      </c>
      <c r="Q1065" s="53">
        <f t="shared" si="84"/>
        <v>0</v>
      </c>
      <c r="R1065" s="53">
        <f t="shared" si="84"/>
        <v>0</v>
      </c>
      <c r="S1065" s="55">
        <f t="shared" si="85"/>
        <v>0</v>
      </c>
      <c r="T1065" s="55">
        <f t="shared" si="85"/>
        <v>0</v>
      </c>
      <c r="U1065" s="55">
        <f t="shared" si="85"/>
        <v>0</v>
      </c>
      <c r="V1065" s="55">
        <f t="shared" si="85"/>
        <v>0</v>
      </c>
      <c r="W1065" s="52">
        <f t="shared" si="86"/>
        <v>0</v>
      </c>
      <c r="X1065" s="37"/>
      <c r="Y1065" s="103" t="e">
        <f t="shared" si="87"/>
        <v>#DIV/0!</v>
      </c>
      <c r="Z1065" s="37"/>
    </row>
    <row r="1066" spans="1:26">
      <c r="A1066" s="46">
        <f>Solar!A1066</f>
        <v>40588.25</v>
      </c>
      <c r="B1066" s="17">
        <v>1</v>
      </c>
      <c r="O1066" s="53">
        <f t="shared" si="84"/>
        <v>0</v>
      </c>
      <c r="P1066" s="53">
        <f t="shared" si="84"/>
        <v>0</v>
      </c>
      <c r="Q1066" s="53">
        <f t="shared" si="84"/>
        <v>0</v>
      </c>
      <c r="R1066" s="53">
        <f t="shared" si="84"/>
        <v>0</v>
      </c>
      <c r="S1066" s="55">
        <f t="shared" si="85"/>
        <v>0</v>
      </c>
      <c r="T1066" s="55">
        <f t="shared" si="85"/>
        <v>0</v>
      </c>
      <c r="U1066" s="55">
        <f t="shared" si="85"/>
        <v>0</v>
      </c>
      <c r="V1066" s="55">
        <f t="shared" si="85"/>
        <v>0</v>
      </c>
      <c r="W1066" s="52">
        <f t="shared" si="86"/>
        <v>0</v>
      </c>
      <c r="X1066" s="37"/>
      <c r="Y1066" s="103" t="e">
        <f t="shared" si="87"/>
        <v>#DIV/0!</v>
      </c>
      <c r="Z1066" s="37"/>
    </row>
    <row r="1067" spans="1:26">
      <c r="A1067" s="46">
        <f>Solar!A1067</f>
        <v>40588.291666666664</v>
      </c>
      <c r="B1067" s="17">
        <v>5</v>
      </c>
      <c r="O1067" s="53">
        <f t="shared" si="84"/>
        <v>0</v>
      </c>
      <c r="P1067" s="53">
        <f t="shared" si="84"/>
        <v>0</v>
      </c>
      <c r="Q1067" s="53">
        <f t="shared" si="84"/>
        <v>0</v>
      </c>
      <c r="R1067" s="53">
        <f t="shared" si="84"/>
        <v>0</v>
      </c>
      <c r="S1067" s="55">
        <f t="shared" si="85"/>
        <v>0</v>
      </c>
      <c r="T1067" s="55">
        <f t="shared" si="85"/>
        <v>0</v>
      </c>
      <c r="U1067" s="55">
        <f t="shared" si="85"/>
        <v>0</v>
      </c>
      <c r="V1067" s="55">
        <f t="shared" si="85"/>
        <v>0</v>
      </c>
      <c r="W1067" s="52">
        <f t="shared" si="86"/>
        <v>0</v>
      </c>
      <c r="X1067" s="37"/>
      <c r="Y1067" s="103" t="e">
        <f t="shared" si="87"/>
        <v>#DIV/0!</v>
      </c>
      <c r="Z1067" s="37"/>
    </row>
    <row r="1068" spans="1:26">
      <c r="A1068" s="46">
        <f>Solar!A1068</f>
        <v>40588.333333333336</v>
      </c>
      <c r="B1068" s="17">
        <v>9</v>
      </c>
      <c r="O1068" s="53">
        <f t="shared" si="84"/>
        <v>0</v>
      </c>
      <c r="P1068" s="53">
        <f t="shared" si="84"/>
        <v>0</v>
      </c>
      <c r="Q1068" s="53">
        <f t="shared" si="84"/>
        <v>0</v>
      </c>
      <c r="R1068" s="53">
        <f t="shared" si="84"/>
        <v>0</v>
      </c>
      <c r="S1068" s="55">
        <f t="shared" si="85"/>
        <v>0</v>
      </c>
      <c r="T1068" s="55">
        <f t="shared" si="85"/>
        <v>0</v>
      </c>
      <c r="U1068" s="55">
        <f t="shared" si="85"/>
        <v>0</v>
      </c>
      <c r="V1068" s="55">
        <f t="shared" si="85"/>
        <v>0</v>
      </c>
      <c r="W1068" s="52">
        <f t="shared" si="86"/>
        <v>0</v>
      </c>
      <c r="X1068" s="37"/>
      <c r="Y1068" s="103" t="e">
        <f t="shared" si="87"/>
        <v>#DIV/0!</v>
      </c>
      <c r="Z1068" s="37"/>
    </row>
    <row r="1069" spans="1:26">
      <c r="A1069" s="46">
        <f>Solar!A1069</f>
        <v>40588.375</v>
      </c>
      <c r="B1069" s="17">
        <v>13</v>
      </c>
      <c r="O1069" s="53">
        <f t="shared" si="84"/>
        <v>0</v>
      </c>
      <c r="P1069" s="53">
        <f t="shared" si="84"/>
        <v>0</v>
      </c>
      <c r="Q1069" s="53">
        <f t="shared" si="84"/>
        <v>0</v>
      </c>
      <c r="R1069" s="53">
        <f t="shared" si="84"/>
        <v>0</v>
      </c>
      <c r="S1069" s="55">
        <f t="shared" si="85"/>
        <v>0</v>
      </c>
      <c r="T1069" s="55">
        <f t="shared" si="85"/>
        <v>0</v>
      </c>
      <c r="U1069" s="55">
        <f t="shared" si="85"/>
        <v>0</v>
      </c>
      <c r="V1069" s="55">
        <f t="shared" si="85"/>
        <v>0</v>
      </c>
      <c r="W1069" s="52">
        <f t="shared" si="86"/>
        <v>0</v>
      </c>
      <c r="X1069" s="37"/>
      <c r="Y1069" s="103" t="e">
        <f t="shared" si="87"/>
        <v>#DIV/0!</v>
      </c>
      <c r="Z1069" s="37"/>
    </row>
    <row r="1070" spans="1:26">
      <c r="A1070" s="46">
        <f>Solar!A1070</f>
        <v>40588.416666666664</v>
      </c>
      <c r="B1070" s="17">
        <v>17</v>
      </c>
      <c r="O1070" s="53">
        <f t="shared" si="84"/>
        <v>0</v>
      </c>
      <c r="P1070" s="53">
        <f t="shared" si="84"/>
        <v>0</v>
      </c>
      <c r="Q1070" s="53">
        <f t="shared" si="84"/>
        <v>0</v>
      </c>
      <c r="R1070" s="53">
        <f t="shared" si="84"/>
        <v>0</v>
      </c>
      <c r="S1070" s="55">
        <f t="shared" si="85"/>
        <v>0</v>
      </c>
      <c r="T1070" s="55">
        <f t="shared" si="85"/>
        <v>0</v>
      </c>
      <c r="U1070" s="55">
        <f t="shared" si="85"/>
        <v>0</v>
      </c>
      <c r="V1070" s="55">
        <f t="shared" si="85"/>
        <v>0</v>
      </c>
      <c r="W1070" s="52">
        <f t="shared" si="86"/>
        <v>0</v>
      </c>
      <c r="X1070" s="37"/>
      <c r="Y1070" s="103" t="e">
        <f t="shared" si="87"/>
        <v>#DIV/0!</v>
      </c>
      <c r="Z1070" s="37"/>
    </row>
    <row r="1071" spans="1:26">
      <c r="A1071" s="46">
        <f>Solar!A1071</f>
        <v>40588.458333333336</v>
      </c>
      <c r="B1071" s="17">
        <v>21</v>
      </c>
      <c r="O1071" s="53">
        <f t="shared" si="84"/>
        <v>0</v>
      </c>
      <c r="P1071" s="53">
        <f t="shared" si="84"/>
        <v>0</v>
      </c>
      <c r="Q1071" s="53">
        <f t="shared" si="84"/>
        <v>0</v>
      </c>
      <c r="R1071" s="53">
        <f t="shared" si="84"/>
        <v>0</v>
      </c>
      <c r="S1071" s="55">
        <f t="shared" si="85"/>
        <v>0</v>
      </c>
      <c r="T1071" s="55">
        <f t="shared" si="85"/>
        <v>0</v>
      </c>
      <c r="U1071" s="55">
        <f t="shared" si="85"/>
        <v>0</v>
      </c>
      <c r="V1071" s="55">
        <f t="shared" si="85"/>
        <v>0</v>
      </c>
      <c r="W1071" s="52">
        <f t="shared" si="86"/>
        <v>0</v>
      </c>
      <c r="X1071" s="37"/>
      <c r="Y1071" s="103" t="e">
        <f t="shared" si="87"/>
        <v>#DIV/0!</v>
      </c>
      <c r="Z1071" s="37"/>
    </row>
    <row r="1072" spans="1:26">
      <c r="A1072" s="46">
        <f>Solar!A1072</f>
        <v>40588.5</v>
      </c>
      <c r="B1072" s="17">
        <v>1</v>
      </c>
      <c r="O1072" s="53">
        <f t="shared" si="84"/>
        <v>0</v>
      </c>
      <c r="P1072" s="53">
        <f t="shared" si="84"/>
        <v>0</v>
      </c>
      <c r="Q1072" s="53">
        <f t="shared" si="84"/>
        <v>0</v>
      </c>
      <c r="R1072" s="53">
        <f t="shared" si="84"/>
        <v>0</v>
      </c>
      <c r="S1072" s="55">
        <f t="shared" si="85"/>
        <v>0</v>
      </c>
      <c r="T1072" s="55">
        <f t="shared" si="85"/>
        <v>0</v>
      </c>
      <c r="U1072" s="55">
        <f t="shared" si="85"/>
        <v>0</v>
      </c>
      <c r="V1072" s="55">
        <f t="shared" si="85"/>
        <v>0</v>
      </c>
      <c r="W1072" s="52">
        <f t="shared" si="86"/>
        <v>0</v>
      </c>
      <c r="X1072" s="37"/>
      <c r="Y1072" s="103" t="e">
        <f t="shared" si="87"/>
        <v>#DIV/0!</v>
      </c>
      <c r="Z1072" s="37"/>
    </row>
    <row r="1073" spans="1:26">
      <c r="A1073" s="46">
        <f>Solar!A1073</f>
        <v>40588.541666666664</v>
      </c>
      <c r="B1073" s="17">
        <v>5</v>
      </c>
      <c r="O1073" s="53">
        <f t="shared" si="84"/>
        <v>0</v>
      </c>
      <c r="P1073" s="53">
        <f t="shared" si="84"/>
        <v>0</v>
      </c>
      <c r="Q1073" s="53">
        <f t="shared" si="84"/>
        <v>0</v>
      </c>
      <c r="R1073" s="53">
        <f t="shared" si="84"/>
        <v>0</v>
      </c>
      <c r="S1073" s="55">
        <f t="shared" si="85"/>
        <v>0</v>
      </c>
      <c r="T1073" s="55">
        <f t="shared" si="85"/>
        <v>0</v>
      </c>
      <c r="U1073" s="55">
        <f t="shared" si="85"/>
        <v>0</v>
      </c>
      <c r="V1073" s="55">
        <f t="shared" si="85"/>
        <v>0</v>
      </c>
      <c r="W1073" s="52">
        <f t="shared" si="86"/>
        <v>0</v>
      </c>
      <c r="X1073" s="37"/>
      <c r="Y1073" s="103" t="e">
        <f t="shared" si="87"/>
        <v>#DIV/0!</v>
      </c>
      <c r="Z1073" s="37"/>
    </row>
    <row r="1074" spans="1:26">
      <c r="A1074" s="46">
        <f>Solar!A1074</f>
        <v>40588.583333333336</v>
      </c>
      <c r="B1074" s="17">
        <v>9</v>
      </c>
      <c r="O1074" s="53">
        <f t="shared" si="84"/>
        <v>0</v>
      </c>
      <c r="P1074" s="53">
        <f t="shared" si="84"/>
        <v>0</v>
      </c>
      <c r="Q1074" s="53">
        <f t="shared" si="84"/>
        <v>0</v>
      </c>
      <c r="R1074" s="53">
        <f t="shared" si="84"/>
        <v>0</v>
      </c>
      <c r="S1074" s="55">
        <f t="shared" si="85"/>
        <v>0</v>
      </c>
      <c r="T1074" s="55">
        <f t="shared" si="85"/>
        <v>0</v>
      </c>
      <c r="U1074" s="55">
        <f t="shared" si="85"/>
        <v>0</v>
      </c>
      <c r="V1074" s="55">
        <f t="shared" si="85"/>
        <v>0</v>
      </c>
      <c r="W1074" s="52">
        <f t="shared" si="86"/>
        <v>0</v>
      </c>
      <c r="X1074" s="37"/>
      <c r="Y1074" s="103" t="e">
        <f t="shared" si="87"/>
        <v>#DIV/0!</v>
      </c>
      <c r="Z1074" s="37"/>
    </row>
    <row r="1075" spans="1:26">
      <c r="A1075" s="46">
        <f>Solar!A1075</f>
        <v>40588.625</v>
      </c>
      <c r="B1075" s="17">
        <v>13</v>
      </c>
      <c r="O1075" s="53">
        <f t="shared" si="84"/>
        <v>0</v>
      </c>
      <c r="P1075" s="53">
        <f t="shared" si="84"/>
        <v>0</v>
      </c>
      <c r="Q1075" s="53">
        <f t="shared" si="84"/>
        <v>0</v>
      </c>
      <c r="R1075" s="53">
        <f t="shared" si="84"/>
        <v>0</v>
      </c>
      <c r="S1075" s="55">
        <f t="shared" si="85"/>
        <v>0</v>
      </c>
      <c r="T1075" s="55">
        <f t="shared" si="85"/>
        <v>0</v>
      </c>
      <c r="U1075" s="55">
        <f t="shared" si="85"/>
        <v>0</v>
      </c>
      <c r="V1075" s="55">
        <f t="shared" si="85"/>
        <v>0</v>
      </c>
      <c r="W1075" s="52">
        <f t="shared" si="86"/>
        <v>0</v>
      </c>
      <c r="X1075" s="37"/>
      <c r="Y1075" s="103" t="e">
        <f t="shared" si="87"/>
        <v>#DIV/0!</v>
      </c>
      <c r="Z1075" s="37"/>
    </row>
    <row r="1076" spans="1:26">
      <c r="A1076" s="46">
        <f>Solar!A1076</f>
        <v>40588.666666666664</v>
      </c>
      <c r="B1076" s="17">
        <v>17</v>
      </c>
      <c r="O1076" s="53">
        <f t="shared" si="84"/>
        <v>0</v>
      </c>
      <c r="P1076" s="53">
        <f t="shared" si="84"/>
        <v>0</v>
      </c>
      <c r="Q1076" s="53">
        <f t="shared" si="84"/>
        <v>0</v>
      </c>
      <c r="R1076" s="53">
        <f t="shared" si="84"/>
        <v>0</v>
      </c>
      <c r="S1076" s="55">
        <f t="shared" si="85"/>
        <v>0</v>
      </c>
      <c r="T1076" s="55">
        <f t="shared" si="85"/>
        <v>0</v>
      </c>
      <c r="U1076" s="55">
        <f t="shared" si="85"/>
        <v>0</v>
      </c>
      <c r="V1076" s="55">
        <f t="shared" si="85"/>
        <v>0</v>
      </c>
      <c r="W1076" s="52">
        <f t="shared" si="86"/>
        <v>0</v>
      </c>
      <c r="X1076" s="37"/>
      <c r="Y1076" s="103" t="e">
        <f t="shared" si="87"/>
        <v>#DIV/0!</v>
      </c>
      <c r="Z1076" s="37"/>
    </row>
    <row r="1077" spans="1:26">
      <c r="A1077" s="46">
        <f>Solar!A1077</f>
        <v>40588.708333333336</v>
      </c>
      <c r="B1077" s="17">
        <v>21</v>
      </c>
      <c r="O1077" s="53">
        <f t="shared" si="84"/>
        <v>0</v>
      </c>
      <c r="P1077" s="53">
        <f t="shared" si="84"/>
        <v>0</v>
      </c>
      <c r="Q1077" s="53">
        <f t="shared" si="84"/>
        <v>0</v>
      </c>
      <c r="R1077" s="53">
        <f t="shared" si="84"/>
        <v>0</v>
      </c>
      <c r="S1077" s="55">
        <f t="shared" si="85"/>
        <v>0</v>
      </c>
      <c r="T1077" s="55">
        <f t="shared" si="85"/>
        <v>0</v>
      </c>
      <c r="U1077" s="55">
        <f t="shared" si="85"/>
        <v>0</v>
      </c>
      <c r="V1077" s="55">
        <f t="shared" si="85"/>
        <v>0</v>
      </c>
      <c r="W1077" s="52">
        <f t="shared" si="86"/>
        <v>0</v>
      </c>
      <c r="X1077" s="37"/>
      <c r="Y1077" s="103" t="e">
        <f t="shared" si="87"/>
        <v>#DIV/0!</v>
      </c>
      <c r="Z1077" s="37"/>
    </row>
    <row r="1078" spans="1:26">
      <c r="A1078" s="46">
        <f>Solar!A1078</f>
        <v>40588.75</v>
      </c>
      <c r="B1078" s="17">
        <v>1</v>
      </c>
      <c r="O1078" s="53">
        <f t="shared" si="84"/>
        <v>0</v>
      </c>
      <c r="P1078" s="53">
        <f t="shared" si="84"/>
        <v>0</v>
      </c>
      <c r="Q1078" s="53">
        <f t="shared" si="84"/>
        <v>0</v>
      </c>
      <c r="R1078" s="53">
        <f t="shared" si="84"/>
        <v>0</v>
      </c>
      <c r="S1078" s="55">
        <f t="shared" si="85"/>
        <v>0</v>
      </c>
      <c r="T1078" s="55">
        <f t="shared" si="85"/>
        <v>0</v>
      </c>
      <c r="U1078" s="55">
        <f t="shared" si="85"/>
        <v>0</v>
      </c>
      <c r="V1078" s="55">
        <f t="shared" si="85"/>
        <v>0</v>
      </c>
      <c r="W1078" s="52">
        <f t="shared" si="86"/>
        <v>0</v>
      </c>
      <c r="X1078" s="37"/>
      <c r="Y1078" s="103" t="e">
        <f t="shared" si="87"/>
        <v>#DIV/0!</v>
      </c>
      <c r="Z1078" s="37"/>
    </row>
    <row r="1079" spans="1:26">
      <c r="A1079" s="46">
        <f>Solar!A1079</f>
        <v>40588.791666666664</v>
      </c>
      <c r="B1079" s="17">
        <v>5</v>
      </c>
      <c r="O1079" s="53">
        <f t="shared" si="84"/>
        <v>0</v>
      </c>
      <c r="P1079" s="53">
        <f t="shared" si="84"/>
        <v>0</v>
      </c>
      <c r="Q1079" s="53">
        <f t="shared" si="84"/>
        <v>0</v>
      </c>
      <c r="R1079" s="53">
        <f t="shared" si="84"/>
        <v>0</v>
      </c>
      <c r="S1079" s="55">
        <f t="shared" si="85"/>
        <v>0</v>
      </c>
      <c r="T1079" s="55">
        <f t="shared" si="85"/>
        <v>0</v>
      </c>
      <c r="U1079" s="55">
        <f t="shared" si="85"/>
        <v>0</v>
      </c>
      <c r="V1079" s="55">
        <f t="shared" si="85"/>
        <v>0</v>
      </c>
      <c r="W1079" s="52">
        <f t="shared" si="86"/>
        <v>0</v>
      </c>
      <c r="X1079" s="37"/>
      <c r="Y1079" s="103" t="e">
        <f t="shared" si="87"/>
        <v>#DIV/0!</v>
      </c>
      <c r="Z1079" s="37"/>
    </row>
    <row r="1080" spans="1:26">
      <c r="A1080" s="46">
        <f>Solar!A1080</f>
        <v>40588.833333333336</v>
      </c>
      <c r="B1080" s="17">
        <v>9</v>
      </c>
      <c r="O1080" s="53">
        <f t="shared" si="84"/>
        <v>0</v>
      </c>
      <c r="P1080" s="53">
        <f t="shared" si="84"/>
        <v>0</v>
      </c>
      <c r="Q1080" s="53">
        <f t="shared" si="84"/>
        <v>0</v>
      </c>
      <c r="R1080" s="53">
        <f t="shared" si="84"/>
        <v>0</v>
      </c>
      <c r="S1080" s="55">
        <f t="shared" si="85"/>
        <v>0</v>
      </c>
      <c r="T1080" s="55">
        <f t="shared" si="85"/>
        <v>0</v>
      </c>
      <c r="U1080" s="55">
        <f t="shared" si="85"/>
        <v>0</v>
      </c>
      <c r="V1080" s="55">
        <f t="shared" si="85"/>
        <v>0</v>
      </c>
      <c r="W1080" s="52">
        <f t="shared" si="86"/>
        <v>0</v>
      </c>
      <c r="X1080" s="37"/>
      <c r="Y1080" s="103" t="e">
        <f t="shared" si="87"/>
        <v>#DIV/0!</v>
      </c>
      <c r="Z1080" s="37"/>
    </row>
    <row r="1081" spans="1:26">
      <c r="A1081" s="46">
        <f>Solar!A1081</f>
        <v>40588.875</v>
      </c>
      <c r="B1081" s="17">
        <v>13</v>
      </c>
      <c r="O1081" s="53">
        <f t="shared" si="84"/>
        <v>0</v>
      </c>
      <c r="P1081" s="53">
        <f t="shared" si="84"/>
        <v>0</v>
      </c>
      <c r="Q1081" s="53">
        <f t="shared" si="84"/>
        <v>0</v>
      </c>
      <c r="R1081" s="53">
        <f t="shared" si="84"/>
        <v>0</v>
      </c>
      <c r="S1081" s="55">
        <f t="shared" si="85"/>
        <v>0</v>
      </c>
      <c r="T1081" s="55">
        <f t="shared" si="85"/>
        <v>0</v>
      </c>
      <c r="U1081" s="55">
        <f t="shared" si="85"/>
        <v>0</v>
      </c>
      <c r="V1081" s="55">
        <f t="shared" si="85"/>
        <v>0</v>
      </c>
      <c r="W1081" s="52">
        <f t="shared" si="86"/>
        <v>0</v>
      </c>
      <c r="X1081" s="37"/>
      <c r="Y1081" s="103" t="e">
        <f t="shared" si="87"/>
        <v>#DIV/0!</v>
      </c>
      <c r="Z1081" s="37"/>
    </row>
    <row r="1082" spans="1:26">
      <c r="A1082" s="46">
        <f>Solar!A1082</f>
        <v>40588.916666666664</v>
      </c>
      <c r="B1082" s="17">
        <v>17</v>
      </c>
      <c r="O1082" s="53">
        <f t="shared" si="84"/>
        <v>0</v>
      </c>
      <c r="P1082" s="53">
        <f t="shared" si="84"/>
        <v>0</v>
      </c>
      <c r="Q1082" s="53">
        <f t="shared" si="84"/>
        <v>0</v>
      </c>
      <c r="R1082" s="53">
        <f t="shared" si="84"/>
        <v>0</v>
      </c>
      <c r="S1082" s="55">
        <f t="shared" si="85"/>
        <v>0</v>
      </c>
      <c r="T1082" s="55">
        <f t="shared" si="85"/>
        <v>0</v>
      </c>
      <c r="U1082" s="55">
        <f t="shared" si="85"/>
        <v>0</v>
      </c>
      <c r="V1082" s="55">
        <f t="shared" si="85"/>
        <v>0</v>
      </c>
      <c r="W1082" s="52">
        <f t="shared" si="86"/>
        <v>0</v>
      </c>
      <c r="X1082" s="37"/>
      <c r="Y1082" s="103" t="e">
        <f t="shared" si="87"/>
        <v>#DIV/0!</v>
      </c>
      <c r="Z1082" s="37"/>
    </row>
    <row r="1083" spans="1:26">
      <c r="A1083" s="46">
        <f>Solar!A1083</f>
        <v>40588.958333333336</v>
      </c>
      <c r="B1083" s="17">
        <v>21</v>
      </c>
      <c r="O1083" s="53">
        <f t="shared" si="84"/>
        <v>0</v>
      </c>
      <c r="P1083" s="53">
        <f t="shared" si="84"/>
        <v>0</v>
      </c>
      <c r="Q1083" s="53">
        <f t="shared" si="84"/>
        <v>0</v>
      </c>
      <c r="R1083" s="53">
        <f t="shared" si="84"/>
        <v>0</v>
      </c>
      <c r="S1083" s="55">
        <f t="shared" si="85"/>
        <v>0</v>
      </c>
      <c r="T1083" s="55">
        <f t="shared" si="85"/>
        <v>0</v>
      </c>
      <c r="U1083" s="55">
        <f t="shared" si="85"/>
        <v>0</v>
      </c>
      <c r="V1083" s="55">
        <f t="shared" si="85"/>
        <v>0</v>
      </c>
      <c r="W1083" s="52">
        <f t="shared" si="86"/>
        <v>0</v>
      </c>
      <c r="X1083" s="37"/>
      <c r="Y1083" s="103" t="e">
        <f t="shared" si="87"/>
        <v>#DIV/0!</v>
      </c>
      <c r="Z1083" s="37"/>
    </row>
    <row r="1084" spans="1:26">
      <c r="A1084" s="46">
        <f>Solar!A1084</f>
        <v>40589</v>
      </c>
      <c r="B1084" s="17">
        <v>1</v>
      </c>
      <c r="O1084" s="53">
        <f t="shared" si="84"/>
        <v>0</v>
      </c>
      <c r="P1084" s="53">
        <f t="shared" si="84"/>
        <v>0</v>
      </c>
      <c r="Q1084" s="53">
        <f t="shared" si="84"/>
        <v>0</v>
      </c>
      <c r="R1084" s="53">
        <f t="shared" si="84"/>
        <v>0</v>
      </c>
      <c r="S1084" s="55">
        <f t="shared" si="85"/>
        <v>0</v>
      </c>
      <c r="T1084" s="55">
        <f t="shared" si="85"/>
        <v>0</v>
      </c>
      <c r="U1084" s="55">
        <f t="shared" si="85"/>
        <v>0</v>
      </c>
      <c r="V1084" s="55">
        <f t="shared" si="85"/>
        <v>0</v>
      </c>
      <c r="W1084" s="52">
        <f t="shared" si="86"/>
        <v>0</v>
      </c>
      <c r="X1084" s="37"/>
      <c r="Y1084" s="103" t="e">
        <f t="shared" si="87"/>
        <v>#DIV/0!</v>
      </c>
      <c r="Z1084" s="37"/>
    </row>
    <row r="1085" spans="1:26">
      <c r="A1085" s="46">
        <f>Solar!A1085</f>
        <v>40589.041666666664</v>
      </c>
      <c r="B1085" s="17">
        <v>5</v>
      </c>
      <c r="O1085" s="53">
        <f t="shared" si="84"/>
        <v>0</v>
      </c>
      <c r="P1085" s="53">
        <f t="shared" si="84"/>
        <v>0</v>
      </c>
      <c r="Q1085" s="53">
        <f t="shared" si="84"/>
        <v>0</v>
      </c>
      <c r="R1085" s="53">
        <f t="shared" si="84"/>
        <v>0</v>
      </c>
      <c r="S1085" s="55">
        <f t="shared" si="85"/>
        <v>0</v>
      </c>
      <c r="T1085" s="55">
        <f t="shared" si="85"/>
        <v>0</v>
      </c>
      <c r="U1085" s="55">
        <f t="shared" si="85"/>
        <v>0</v>
      </c>
      <c r="V1085" s="55">
        <f t="shared" si="85"/>
        <v>0</v>
      </c>
      <c r="W1085" s="52">
        <f t="shared" si="86"/>
        <v>0</v>
      </c>
      <c r="X1085" s="37"/>
      <c r="Y1085" s="103" t="e">
        <f t="shared" si="87"/>
        <v>#DIV/0!</v>
      </c>
      <c r="Z1085" s="37"/>
    </row>
    <row r="1086" spans="1:26">
      <c r="A1086" s="46">
        <f>Solar!A1086</f>
        <v>40589.083333333336</v>
      </c>
      <c r="B1086" s="17">
        <v>9</v>
      </c>
      <c r="O1086" s="53">
        <f t="shared" si="84"/>
        <v>0</v>
      </c>
      <c r="P1086" s="53">
        <f t="shared" si="84"/>
        <v>0</v>
      </c>
      <c r="Q1086" s="53">
        <f t="shared" si="84"/>
        <v>0</v>
      </c>
      <c r="R1086" s="53">
        <f t="shared" si="84"/>
        <v>0</v>
      </c>
      <c r="S1086" s="55">
        <f t="shared" si="85"/>
        <v>0</v>
      </c>
      <c r="T1086" s="55">
        <f t="shared" si="85"/>
        <v>0</v>
      </c>
      <c r="U1086" s="55">
        <f t="shared" si="85"/>
        <v>0</v>
      </c>
      <c r="V1086" s="55">
        <f t="shared" si="85"/>
        <v>0</v>
      </c>
      <c r="W1086" s="52">
        <f t="shared" si="86"/>
        <v>0</v>
      </c>
      <c r="X1086" s="37"/>
      <c r="Y1086" s="103" t="e">
        <f t="shared" si="87"/>
        <v>#DIV/0!</v>
      </c>
      <c r="Z1086" s="37"/>
    </row>
    <row r="1087" spans="1:26">
      <c r="A1087" s="46">
        <f>Solar!A1087</f>
        <v>40589.125</v>
      </c>
      <c r="B1087" s="17">
        <v>13</v>
      </c>
      <c r="O1087" s="53">
        <f t="shared" si="84"/>
        <v>0</v>
      </c>
      <c r="P1087" s="53">
        <f t="shared" si="84"/>
        <v>0</v>
      </c>
      <c r="Q1087" s="53">
        <f t="shared" si="84"/>
        <v>0</v>
      </c>
      <c r="R1087" s="53">
        <f t="shared" si="84"/>
        <v>0</v>
      </c>
      <c r="S1087" s="55">
        <f t="shared" si="85"/>
        <v>0</v>
      </c>
      <c r="T1087" s="55">
        <f t="shared" si="85"/>
        <v>0</v>
      </c>
      <c r="U1087" s="55">
        <f t="shared" si="85"/>
        <v>0</v>
      </c>
      <c r="V1087" s="55">
        <f t="shared" si="85"/>
        <v>0</v>
      </c>
      <c r="W1087" s="52">
        <f t="shared" si="86"/>
        <v>0</v>
      </c>
      <c r="X1087" s="37"/>
      <c r="Y1087" s="103" t="e">
        <f t="shared" si="87"/>
        <v>#DIV/0!</v>
      </c>
      <c r="Z1087" s="37"/>
    </row>
    <row r="1088" spans="1:26">
      <c r="A1088" s="46">
        <f>Solar!A1088</f>
        <v>40589.166666666664</v>
      </c>
      <c r="B1088" s="17">
        <v>17</v>
      </c>
      <c r="O1088" s="53">
        <f t="shared" si="84"/>
        <v>0</v>
      </c>
      <c r="P1088" s="53">
        <f t="shared" si="84"/>
        <v>0</v>
      </c>
      <c r="Q1088" s="53">
        <f t="shared" si="84"/>
        <v>0</v>
      </c>
      <c r="R1088" s="53">
        <f t="shared" si="84"/>
        <v>0</v>
      </c>
      <c r="S1088" s="55">
        <f t="shared" si="85"/>
        <v>0</v>
      </c>
      <c r="T1088" s="55">
        <f t="shared" si="85"/>
        <v>0</v>
      </c>
      <c r="U1088" s="55">
        <f t="shared" si="85"/>
        <v>0</v>
      </c>
      <c r="V1088" s="55">
        <f t="shared" si="85"/>
        <v>0</v>
      </c>
      <c r="W1088" s="52">
        <f t="shared" si="86"/>
        <v>0</v>
      </c>
      <c r="X1088" s="37"/>
      <c r="Y1088" s="103" t="e">
        <f t="shared" si="87"/>
        <v>#DIV/0!</v>
      </c>
      <c r="Z1088" s="37"/>
    </row>
    <row r="1089" spans="1:26">
      <c r="A1089" s="46">
        <f>Solar!A1089</f>
        <v>40589.208333333336</v>
      </c>
      <c r="B1089" s="17">
        <v>21</v>
      </c>
      <c r="O1089" s="53">
        <f t="shared" si="84"/>
        <v>0</v>
      </c>
      <c r="P1089" s="53">
        <f t="shared" si="84"/>
        <v>0</v>
      </c>
      <c r="Q1089" s="53">
        <f t="shared" si="84"/>
        <v>0</v>
      </c>
      <c r="R1089" s="53">
        <f t="shared" si="84"/>
        <v>0</v>
      </c>
      <c r="S1089" s="55">
        <f t="shared" si="85"/>
        <v>0</v>
      </c>
      <c r="T1089" s="55">
        <f t="shared" si="85"/>
        <v>0</v>
      </c>
      <c r="U1089" s="55">
        <f t="shared" si="85"/>
        <v>0</v>
      </c>
      <c r="V1089" s="55">
        <f t="shared" si="85"/>
        <v>0</v>
      </c>
      <c r="W1089" s="52">
        <f t="shared" si="86"/>
        <v>0</v>
      </c>
      <c r="X1089" s="37"/>
      <c r="Y1089" s="103" t="e">
        <f t="shared" si="87"/>
        <v>#DIV/0!</v>
      </c>
      <c r="Z1089" s="37"/>
    </row>
    <row r="1090" spans="1:26">
      <c r="A1090" s="46">
        <f>Solar!A1090</f>
        <v>40589.25</v>
      </c>
      <c r="B1090" s="17">
        <v>1</v>
      </c>
      <c r="O1090" s="53">
        <f t="shared" si="84"/>
        <v>0</v>
      </c>
      <c r="P1090" s="53">
        <f t="shared" si="84"/>
        <v>0</v>
      </c>
      <c r="Q1090" s="53">
        <f t="shared" si="84"/>
        <v>0</v>
      </c>
      <c r="R1090" s="53">
        <f t="shared" si="84"/>
        <v>0</v>
      </c>
      <c r="S1090" s="55">
        <f t="shared" si="85"/>
        <v>0</v>
      </c>
      <c r="T1090" s="55">
        <f t="shared" si="85"/>
        <v>0</v>
      </c>
      <c r="U1090" s="55">
        <f t="shared" si="85"/>
        <v>0</v>
      </c>
      <c r="V1090" s="55">
        <f t="shared" si="85"/>
        <v>0</v>
      </c>
      <c r="W1090" s="52">
        <f t="shared" si="86"/>
        <v>0</v>
      </c>
      <c r="X1090" s="37"/>
      <c r="Y1090" s="103" t="e">
        <f t="shared" si="87"/>
        <v>#DIV/0!</v>
      </c>
      <c r="Z1090" s="37"/>
    </row>
    <row r="1091" spans="1:26">
      <c r="A1091" s="46">
        <f>Solar!A1091</f>
        <v>40589.291666666664</v>
      </c>
      <c r="B1091" s="17">
        <v>5</v>
      </c>
      <c r="O1091" s="53">
        <f t="shared" si="84"/>
        <v>0</v>
      </c>
      <c r="P1091" s="53">
        <f t="shared" si="84"/>
        <v>0</v>
      </c>
      <c r="Q1091" s="53">
        <f t="shared" si="84"/>
        <v>0</v>
      </c>
      <c r="R1091" s="53">
        <f t="shared" ref="R1091:R1154" si="88">F1091*($I$5/$I$4)^(1/7)</f>
        <v>0</v>
      </c>
      <c r="S1091" s="55">
        <f t="shared" si="85"/>
        <v>0</v>
      </c>
      <c r="T1091" s="55">
        <f t="shared" si="85"/>
        <v>0</v>
      </c>
      <c r="U1091" s="55">
        <f t="shared" si="85"/>
        <v>0</v>
      </c>
      <c r="V1091" s="55">
        <f t="shared" ref="V1091:V1154" si="89">IF(OR(R1091&lt;$I$6,R1091&gt;$I$7),0,IF(R1091&gt;=$I$6,MIN(0.25*$I$13*$I$9*R1091^3*$I$10/10^6,$I$8,0.35*$I$13*$I$9*ABS((R1091-$I$7-3)^3)*$I$10/10^6)))</f>
        <v>0</v>
      </c>
      <c r="W1091" s="52">
        <f t="shared" si="86"/>
        <v>0</v>
      </c>
      <c r="X1091" s="37"/>
      <c r="Y1091" s="103" t="e">
        <f t="shared" si="87"/>
        <v>#DIV/0!</v>
      </c>
      <c r="Z1091" s="37"/>
    </row>
    <row r="1092" spans="1:26">
      <c r="A1092" s="46">
        <f>Solar!A1092</f>
        <v>40589.333333333336</v>
      </c>
      <c r="B1092" s="17">
        <v>9</v>
      </c>
      <c r="O1092" s="53">
        <f t="shared" ref="O1092:R1155" si="90">C1092*($I$5/$I$4)^(1/7)</f>
        <v>0</v>
      </c>
      <c r="P1092" s="53">
        <f t="shared" si="90"/>
        <v>0</v>
      </c>
      <c r="Q1092" s="53">
        <f t="shared" si="90"/>
        <v>0</v>
      </c>
      <c r="R1092" s="53">
        <f t="shared" si="88"/>
        <v>0</v>
      </c>
      <c r="S1092" s="55">
        <f t="shared" ref="S1092:V1155" si="91">IF(OR(O1092&lt;$I$6,O1092&gt;$I$7),0,IF(O1092&gt;=$I$6,MIN(0.25*$I$13*$I$9*O1092^3*$I$10/10^6,$I$8,0.35*$I$13*$I$9*ABS((O1092-$I$7-3)^3)*$I$10/10^6)))</f>
        <v>0</v>
      </c>
      <c r="T1092" s="55">
        <f t="shared" si="91"/>
        <v>0</v>
      </c>
      <c r="U1092" s="55">
        <f t="shared" si="91"/>
        <v>0</v>
      </c>
      <c r="V1092" s="55">
        <f t="shared" si="89"/>
        <v>0</v>
      </c>
      <c r="W1092" s="52">
        <f t="shared" ref="W1092:W1155" si="92">AVERAGE(S1092:V1092)</f>
        <v>0</v>
      </c>
      <c r="X1092" s="37"/>
      <c r="Y1092" s="103" t="e">
        <f t="shared" si="87"/>
        <v>#DIV/0!</v>
      </c>
      <c r="Z1092" s="37"/>
    </row>
    <row r="1093" spans="1:26">
      <c r="A1093" s="46">
        <f>Solar!A1093</f>
        <v>40589.375</v>
      </c>
      <c r="B1093" s="17">
        <v>13</v>
      </c>
      <c r="O1093" s="53">
        <f t="shared" si="90"/>
        <v>0</v>
      </c>
      <c r="P1093" s="53">
        <f t="shared" si="90"/>
        <v>0</v>
      </c>
      <c r="Q1093" s="53">
        <f t="shared" si="90"/>
        <v>0</v>
      </c>
      <c r="R1093" s="53">
        <f t="shared" si="88"/>
        <v>0</v>
      </c>
      <c r="S1093" s="55">
        <f t="shared" si="91"/>
        <v>0</v>
      </c>
      <c r="T1093" s="55">
        <f t="shared" si="91"/>
        <v>0</v>
      </c>
      <c r="U1093" s="55">
        <f t="shared" si="91"/>
        <v>0</v>
      </c>
      <c r="V1093" s="55">
        <f t="shared" si="89"/>
        <v>0</v>
      </c>
      <c r="W1093" s="52">
        <f t="shared" si="92"/>
        <v>0</v>
      </c>
      <c r="X1093" s="37"/>
      <c r="Y1093" s="103" t="e">
        <f t="shared" ref="Y1093:Y1156" si="93">W1093/($X$4*3600)</f>
        <v>#DIV/0!</v>
      </c>
      <c r="Z1093" s="37"/>
    </row>
    <row r="1094" spans="1:26">
      <c r="A1094" s="46">
        <f>Solar!A1094</f>
        <v>40589.416666666664</v>
      </c>
      <c r="B1094" s="17">
        <v>17</v>
      </c>
      <c r="O1094" s="53">
        <f t="shared" si="90"/>
        <v>0</v>
      </c>
      <c r="P1094" s="53">
        <f t="shared" si="90"/>
        <v>0</v>
      </c>
      <c r="Q1094" s="53">
        <f t="shared" si="90"/>
        <v>0</v>
      </c>
      <c r="R1094" s="53">
        <f t="shared" si="88"/>
        <v>0</v>
      </c>
      <c r="S1094" s="55">
        <f t="shared" si="91"/>
        <v>0</v>
      </c>
      <c r="T1094" s="55">
        <f t="shared" si="91"/>
        <v>0</v>
      </c>
      <c r="U1094" s="55">
        <f t="shared" si="91"/>
        <v>0</v>
      </c>
      <c r="V1094" s="55">
        <f t="shared" si="89"/>
        <v>0</v>
      </c>
      <c r="W1094" s="52">
        <f t="shared" si="92"/>
        <v>0</v>
      </c>
      <c r="X1094" s="37"/>
      <c r="Y1094" s="103" t="e">
        <f t="shared" si="93"/>
        <v>#DIV/0!</v>
      </c>
      <c r="Z1094" s="37"/>
    </row>
    <row r="1095" spans="1:26">
      <c r="A1095" s="46">
        <f>Solar!A1095</f>
        <v>40589.458333333336</v>
      </c>
      <c r="B1095" s="17">
        <v>21</v>
      </c>
      <c r="O1095" s="53">
        <f t="shared" si="90"/>
        <v>0</v>
      </c>
      <c r="P1095" s="53">
        <f t="shared" si="90"/>
        <v>0</v>
      </c>
      <c r="Q1095" s="53">
        <f t="shared" si="90"/>
        <v>0</v>
      </c>
      <c r="R1095" s="53">
        <f t="shared" si="88"/>
        <v>0</v>
      </c>
      <c r="S1095" s="55">
        <f t="shared" si="91"/>
        <v>0</v>
      </c>
      <c r="T1095" s="55">
        <f t="shared" si="91"/>
        <v>0</v>
      </c>
      <c r="U1095" s="55">
        <f t="shared" si="91"/>
        <v>0</v>
      </c>
      <c r="V1095" s="55">
        <f t="shared" si="89"/>
        <v>0</v>
      </c>
      <c r="W1095" s="52">
        <f t="shared" si="92"/>
        <v>0</v>
      </c>
      <c r="X1095" s="37"/>
      <c r="Y1095" s="103" t="e">
        <f t="shared" si="93"/>
        <v>#DIV/0!</v>
      </c>
      <c r="Z1095" s="37"/>
    </row>
    <row r="1096" spans="1:26">
      <c r="A1096" s="46">
        <f>Solar!A1096</f>
        <v>40589.5</v>
      </c>
      <c r="B1096" s="17">
        <v>1</v>
      </c>
      <c r="O1096" s="53">
        <f t="shared" si="90"/>
        <v>0</v>
      </c>
      <c r="P1096" s="53">
        <f t="shared" si="90"/>
        <v>0</v>
      </c>
      <c r="Q1096" s="53">
        <f t="shared" si="90"/>
        <v>0</v>
      </c>
      <c r="R1096" s="53">
        <f t="shared" si="88"/>
        <v>0</v>
      </c>
      <c r="S1096" s="55">
        <f t="shared" si="91"/>
        <v>0</v>
      </c>
      <c r="T1096" s="55">
        <f t="shared" si="91"/>
        <v>0</v>
      </c>
      <c r="U1096" s="55">
        <f t="shared" si="91"/>
        <v>0</v>
      </c>
      <c r="V1096" s="55">
        <f t="shared" si="89"/>
        <v>0</v>
      </c>
      <c r="W1096" s="52">
        <f t="shared" si="92"/>
        <v>0</v>
      </c>
      <c r="X1096" s="37"/>
      <c r="Y1096" s="103" t="e">
        <f t="shared" si="93"/>
        <v>#DIV/0!</v>
      </c>
      <c r="Z1096" s="37"/>
    </row>
    <row r="1097" spans="1:26">
      <c r="A1097" s="46">
        <f>Solar!A1097</f>
        <v>40589.541666666664</v>
      </c>
      <c r="B1097" s="17">
        <v>5</v>
      </c>
      <c r="O1097" s="53">
        <f t="shared" si="90"/>
        <v>0</v>
      </c>
      <c r="P1097" s="53">
        <f t="shared" si="90"/>
        <v>0</v>
      </c>
      <c r="Q1097" s="53">
        <f t="shared" si="90"/>
        <v>0</v>
      </c>
      <c r="R1097" s="53">
        <f t="shared" si="88"/>
        <v>0</v>
      </c>
      <c r="S1097" s="55">
        <f t="shared" si="91"/>
        <v>0</v>
      </c>
      <c r="T1097" s="55">
        <f t="shared" si="91"/>
        <v>0</v>
      </c>
      <c r="U1097" s="55">
        <f t="shared" si="91"/>
        <v>0</v>
      </c>
      <c r="V1097" s="55">
        <f t="shared" si="89"/>
        <v>0</v>
      </c>
      <c r="W1097" s="52">
        <f t="shared" si="92"/>
        <v>0</v>
      </c>
      <c r="X1097" s="37"/>
      <c r="Y1097" s="103" t="e">
        <f t="shared" si="93"/>
        <v>#DIV/0!</v>
      </c>
      <c r="Z1097" s="37"/>
    </row>
    <row r="1098" spans="1:26">
      <c r="A1098" s="46">
        <f>Solar!A1098</f>
        <v>40589.583333333336</v>
      </c>
      <c r="B1098" s="17">
        <v>9</v>
      </c>
      <c r="O1098" s="53">
        <f t="shared" si="90"/>
        <v>0</v>
      </c>
      <c r="P1098" s="53">
        <f t="shared" si="90"/>
        <v>0</v>
      </c>
      <c r="Q1098" s="53">
        <f t="shared" si="90"/>
        <v>0</v>
      </c>
      <c r="R1098" s="53">
        <f t="shared" si="88"/>
        <v>0</v>
      </c>
      <c r="S1098" s="55">
        <f t="shared" si="91"/>
        <v>0</v>
      </c>
      <c r="T1098" s="55">
        <f t="shared" si="91"/>
        <v>0</v>
      </c>
      <c r="U1098" s="55">
        <f t="shared" si="91"/>
        <v>0</v>
      </c>
      <c r="V1098" s="55">
        <f t="shared" si="89"/>
        <v>0</v>
      </c>
      <c r="W1098" s="52">
        <f t="shared" si="92"/>
        <v>0</v>
      </c>
      <c r="X1098" s="37"/>
      <c r="Y1098" s="103" t="e">
        <f t="shared" si="93"/>
        <v>#DIV/0!</v>
      </c>
      <c r="Z1098" s="37"/>
    </row>
    <row r="1099" spans="1:26">
      <c r="A1099" s="46">
        <f>Solar!A1099</f>
        <v>40589.625</v>
      </c>
      <c r="B1099" s="17">
        <v>13</v>
      </c>
      <c r="O1099" s="53">
        <f t="shared" si="90"/>
        <v>0</v>
      </c>
      <c r="P1099" s="53">
        <f t="shared" si="90"/>
        <v>0</v>
      </c>
      <c r="Q1099" s="53">
        <f t="shared" si="90"/>
        <v>0</v>
      </c>
      <c r="R1099" s="53">
        <f t="shared" si="88"/>
        <v>0</v>
      </c>
      <c r="S1099" s="55">
        <f t="shared" si="91"/>
        <v>0</v>
      </c>
      <c r="T1099" s="55">
        <f t="shared" si="91"/>
        <v>0</v>
      </c>
      <c r="U1099" s="55">
        <f t="shared" si="91"/>
        <v>0</v>
      </c>
      <c r="V1099" s="55">
        <f t="shared" si="89"/>
        <v>0</v>
      </c>
      <c r="W1099" s="52">
        <f t="shared" si="92"/>
        <v>0</v>
      </c>
      <c r="X1099" s="37"/>
      <c r="Y1099" s="103" t="e">
        <f t="shared" si="93"/>
        <v>#DIV/0!</v>
      </c>
      <c r="Z1099" s="37"/>
    </row>
    <row r="1100" spans="1:26">
      <c r="A1100" s="46">
        <f>Solar!A1100</f>
        <v>40589.666666666664</v>
      </c>
      <c r="B1100" s="17">
        <v>17</v>
      </c>
      <c r="O1100" s="53">
        <f t="shared" si="90"/>
        <v>0</v>
      </c>
      <c r="P1100" s="53">
        <f t="shared" si="90"/>
        <v>0</v>
      </c>
      <c r="Q1100" s="53">
        <f t="shared" si="90"/>
        <v>0</v>
      </c>
      <c r="R1100" s="53">
        <f t="shared" si="88"/>
        <v>0</v>
      </c>
      <c r="S1100" s="55">
        <f t="shared" si="91"/>
        <v>0</v>
      </c>
      <c r="T1100" s="55">
        <f t="shared" si="91"/>
        <v>0</v>
      </c>
      <c r="U1100" s="55">
        <f t="shared" si="91"/>
        <v>0</v>
      </c>
      <c r="V1100" s="55">
        <f t="shared" si="89"/>
        <v>0</v>
      </c>
      <c r="W1100" s="52">
        <f t="shared" si="92"/>
        <v>0</v>
      </c>
      <c r="X1100" s="37"/>
      <c r="Y1100" s="103" t="e">
        <f t="shared" si="93"/>
        <v>#DIV/0!</v>
      </c>
      <c r="Z1100" s="37"/>
    </row>
    <row r="1101" spans="1:26">
      <c r="A1101" s="46">
        <f>Solar!A1101</f>
        <v>40589.708333333336</v>
      </c>
      <c r="B1101" s="17">
        <v>21</v>
      </c>
      <c r="O1101" s="53">
        <f t="shared" si="90"/>
        <v>0</v>
      </c>
      <c r="P1101" s="53">
        <f t="shared" si="90"/>
        <v>0</v>
      </c>
      <c r="Q1101" s="53">
        <f t="shared" si="90"/>
        <v>0</v>
      </c>
      <c r="R1101" s="53">
        <f t="shared" si="88"/>
        <v>0</v>
      </c>
      <c r="S1101" s="55">
        <f t="shared" si="91"/>
        <v>0</v>
      </c>
      <c r="T1101" s="55">
        <f t="shared" si="91"/>
        <v>0</v>
      </c>
      <c r="U1101" s="55">
        <f t="shared" si="91"/>
        <v>0</v>
      </c>
      <c r="V1101" s="55">
        <f t="shared" si="89"/>
        <v>0</v>
      </c>
      <c r="W1101" s="52">
        <f t="shared" si="92"/>
        <v>0</v>
      </c>
      <c r="X1101" s="37"/>
      <c r="Y1101" s="103" t="e">
        <f t="shared" si="93"/>
        <v>#DIV/0!</v>
      </c>
      <c r="Z1101" s="37"/>
    </row>
    <row r="1102" spans="1:26">
      <c r="A1102" s="46">
        <f>Solar!A1102</f>
        <v>40589.75</v>
      </c>
      <c r="B1102" s="17">
        <v>1</v>
      </c>
      <c r="O1102" s="53">
        <f t="shared" si="90"/>
        <v>0</v>
      </c>
      <c r="P1102" s="53">
        <f t="shared" si="90"/>
        <v>0</v>
      </c>
      <c r="Q1102" s="53">
        <f t="shared" si="90"/>
        <v>0</v>
      </c>
      <c r="R1102" s="53">
        <f t="shared" si="88"/>
        <v>0</v>
      </c>
      <c r="S1102" s="55">
        <f t="shared" si="91"/>
        <v>0</v>
      </c>
      <c r="T1102" s="55">
        <f t="shared" si="91"/>
        <v>0</v>
      </c>
      <c r="U1102" s="55">
        <f t="shared" si="91"/>
        <v>0</v>
      </c>
      <c r="V1102" s="55">
        <f t="shared" si="89"/>
        <v>0</v>
      </c>
      <c r="W1102" s="52">
        <f t="shared" si="92"/>
        <v>0</v>
      </c>
      <c r="X1102" s="37"/>
      <c r="Y1102" s="103" t="e">
        <f t="shared" si="93"/>
        <v>#DIV/0!</v>
      </c>
      <c r="Z1102" s="37"/>
    </row>
    <row r="1103" spans="1:26">
      <c r="A1103" s="46">
        <f>Solar!A1103</f>
        <v>40589.791666666664</v>
      </c>
      <c r="B1103" s="17">
        <v>5</v>
      </c>
      <c r="O1103" s="53">
        <f t="shared" si="90"/>
        <v>0</v>
      </c>
      <c r="P1103" s="53">
        <f t="shared" si="90"/>
        <v>0</v>
      </c>
      <c r="Q1103" s="53">
        <f t="shared" si="90"/>
        <v>0</v>
      </c>
      <c r="R1103" s="53">
        <f t="shared" si="88"/>
        <v>0</v>
      </c>
      <c r="S1103" s="55">
        <f t="shared" si="91"/>
        <v>0</v>
      </c>
      <c r="T1103" s="55">
        <f t="shared" si="91"/>
        <v>0</v>
      </c>
      <c r="U1103" s="55">
        <f t="shared" si="91"/>
        <v>0</v>
      </c>
      <c r="V1103" s="55">
        <f t="shared" si="89"/>
        <v>0</v>
      </c>
      <c r="W1103" s="52">
        <f t="shared" si="92"/>
        <v>0</v>
      </c>
      <c r="X1103" s="37"/>
      <c r="Y1103" s="103" t="e">
        <f t="shared" si="93"/>
        <v>#DIV/0!</v>
      </c>
      <c r="Z1103" s="37"/>
    </row>
    <row r="1104" spans="1:26">
      <c r="A1104" s="46">
        <f>Solar!A1104</f>
        <v>40589.833333333336</v>
      </c>
      <c r="B1104" s="17">
        <v>9</v>
      </c>
      <c r="O1104" s="53">
        <f t="shared" si="90"/>
        <v>0</v>
      </c>
      <c r="P1104" s="53">
        <f t="shared" si="90"/>
        <v>0</v>
      </c>
      <c r="Q1104" s="53">
        <f t="shared" si="90"/>
        <v>0</v>
      </c>
      <c r="R1104" s="53">
        <f t="shared" si="88"/>
        <v>0</v>
      </c>
      <c r="S1104" s="55">
        <f t="shared" si="91"/>
        <v>0</v>
      </c>
      <c r="T1104" s="55">
        <f t="shared" si="91"/>
        <v>0</v>
      </c>
      <c r="U1104" s="55">
        <f t="shared" si="91"/>
        <v>0</v>
      </c>
      <c r="V1104" s="55">
        <f t="shared" si="89"/>
        <v>0</v>
      </c>
      <c r="W1104" s="52">
        <f t="shared" si="92"/>
        <v>0</v>
      </c>
      <c r="X1104" s="37"/>
      <c r="Y1104" s="103" t="e">
        <f t="shared" si="93"/>
        <v>#DIV/0!</v>
      </c>
      <c r="Z1104" s="37"/>
    </row>
    <row r="1105" spans="1:26">
      <c r="A1105" s="46">
        <f>Solar!A1105</f>
        <v>40589.875</v>
      </c>
      <c r="B1105" s="17">
        <v>13</v>
      </c>
      <c r="O1105" s="53">
        <f t="shared" si="90"/>
        <v>0</v>
      </c>
      <c r="P1105" s="53">
        <f t="shared" si="90"/>
        <v>0</v>
      </c>
      <c r="Q1105" s="53">
        <f t="shared" si="90"/>
        <v>0</v>
      </c>
      <c r="R1105" s="53">
        <f t="shared" si="88"/>
        <v>0</v>
      </c>
      <c r="S1105" s="55">
        <f t="shared" si="91"/>
        <v>0</v>
      </c>
      <c r="T1105" s="55">
        <f t="shared" si="91"/>
        <v>0</v>
      </c>
      <c r="U1105" s="55">
        <f t="shared" si="91"/>
        <v>0</v>
      </c>
      <c r="V1105" s="55">
        <f t="shared" si="89"/>
        <v>0</v>
      </c>
      <c r="W1105" s="52">
        <f t="shared" si="92"/>
        <v>0</v>
      </c>
      <c r="X1105" s="37"/>
      <c r="Y1105" s="103" t="e">
        <f t="shared" si="93"/>
        <v>#DIV/0!</v>
      </c>
      <c r="Z1105" s="37"/>
    </row>
    <row r="1106" spans="1:26">
      <c r="A1106" s="46">
        <f>Solar!A1106</f>
        <v>40589.916666666664</v>
      </c>
      <c r="B1106" s="17">
        <v>17</v>
      </c>
      <c r="O1106" s="53">
        <f t="shared" si="90"/>
        <v>0</v>
      </c>
      <c r="P1106" s="53">
        <f t="shared" si="90"/>
        <v>0</v>
      </c>
      <c r="Q1106" s="53">
        <f t="shared" si="90"/>
        <v>0</v>
      </c>
      <c r="R1106" s="53">
        <f t="shared" si="88"/>
        <v>0</v>
      </c>
      <c r="S1106" s="55">
        <f t="shared" si="91"/>
        <v>0</v>
      </c>
      <c r="T1106" s="55">
        <f t="shared" si="91"/>
        <v>0</v>
      </c>
      <c r="U1106" s="55">
        <f t="shared" si="91"/>
        <v>0</v>
      </c>
      <c r="V1106" s="55">
        <f t="shared" si="89"/>
        <v>0</v>
      </c>
      <c r="W1106" s="52">
        <f t="shared" si="92"/>
        <v>0</v>
      </c>
      <c r="X1106" s="37"/>
      <c r="Y1106" s="103" t="e">
        <f t="shared" si="93"/>
        <v>#DIV/0!</v>
      </c>
      <c r="Z1106" s="37"/>
    </row>
    <row r="1107" spans="1:26">
      <c r="A1107" s="46">
        <f>Solar!A1107</f>
        <v>40589.958333333336</v>
      </c>
      <c r="B1107" s="17">
        <v>21</v>
      </c>
      <c r="O1107" s="53">
        <f t="shared" si="90"/>
        <v>0</v>
      </c>
      <c r="P1107" s="53">
        <f t="shared" si="90"/>
        <v>0</v>
      </c>
      <c r="Q1107" s="53">
        <f t="shared" si="90"/>
        <v>0</v>
      </c>
      <c r="R1107" s="53">
        <f t="shared" si="88"/>
        <v>0</v>
      </c>
      <c r="S1107" s="55">
        <f t="shared" si="91"/>
        <v>0</v>
      </c>
      <c r="T1107" s="55">
        <f t="shared" si="91"/>
        <v>0</v>
      </c>
      <c r="U1107" s="55">
        <f t="shared" si="91"/>
        <v>0</v>
      </c>
      <c r="V1107" s="55">
        <f t="shared" si="89"/>
        <v>0</v>
      </c>
      <c r="W1107" s="52">
        <f t="shared" si="92"/>
        <v>0</v>
      </c>
      <c r="X1107" s="37"/>
      <c r="Y1107" s="103" t="e">
        <f t="shared" si="93"/>
        <v>#DIV/0!</v>
      </c>
      <c r="Z1107" s="37"/>
    </row>
    <row r="1108" spans="1:26">
      <c r="A1108" s="46">
        <f>Solar!A1108</f>
        <v>40590</v>
      </c>
      <c r="B1108" s="17">
        <v>1</v>
      </c>
      <c r="O1108" s="53">
        <f t="shared" si="90"/>
        <v>0</v>
      </c>
      <c r="P1108" s="53">
        <f t="shared" si="90"/>
        <v>0</v>
      </c>
      <c r="Q1108" s="53">
        <f t="shared" si="90"/>
        <v>0</v>
      </c>
      <c r="R1108" s="53">
        <f t="shared" si="88"/>
        <v>0</v>
      </c>
      <c r="S1108" s="55">
        <f t="shared" si="91"/>
        <v>0</v>
      </c>
      <c r="T1108" s="55">
        <f t="shared" si="91"/>
        <v>0</v>
      </c>
      <c r="U1108" s="55">
        <f t="shared" si="91"/>
        <v>0</v>
      </c>
      <c r="V1108" s="55">
        <f t="shared" si="89"/>
        <v>0</v>
      </c>
      <c r="W1108" s="52">
        <f t="shared" si="92"/>
        <v>0</v>
      </c>
      <c r="X1108" s="37"/>
      <c r="Y1108" s="103" t="e">
        <f t="shared" si="93"/>
        <v>#DIV/0!</v>
      </c>
      <c r="Z1108" s="37"/>
    </row>
    <row r="1109" spans="1:26">
      <c r="A1109" s="46">
        <f>Solar!A1109</f>
        <v>40590.041666666664</v>
      </c>
      <c r="B1109" s="17">
        <v>5</v>
      </c>
      <c r="O1109" s="53">
        <f t="shared" si="90"/>
        <v>0</v>
      </c>
      <c r="P1109" s="53">
        <f t="shared" si="90"/>
        <v>0</v>
      </c>
      <c r="Q1109" s="53">
        <f t="shared" si="90"/>
        <v>0</v>
      </c>
      <c r="R1109" s="53">
        <f t="shared" si="88"/>
        <v>0</v>
      </c>
      <c r="S1109" s="55">
        <f t="shared" si="91"/>
        <v>0</v>
      </c>
      <c r="T1109" s="55">
        <f t="shared" si="91"/>
        <v>0</v>
      </c>
      <c r="U1109" s="55">
        <f t="shared" si="91"/>
        <v>0</v>
      </c>
      <c r="V1109" s="55">
        <f t="shared" si="89"/>
        <v>0</v>
      </c>
      <c r="W1109" s="52">
        <f t="shared" si="92"/>
        <v>0</v>
      </c>
      <c r="X1109" s="37"/>
      <c r="Y1109" s="103" t="e">
        <f t="shared" si="93"/>
        <v>#DIV/0!</v>
      </c>
      <c r="Z1109" s="37"/>
    </row>
    <row r="1110" spans="1:26">
      <c r="A1110" s="46">
        <f>Solar!A1110</f>
        <v>40590.083333333336</v>
      </c>
      <c r="B1110" s="17">
        <v>9</v>
      </c>
      <c r="O1110" s="53">
        <f t="shared" si="90"/>
        <v>0</v>
      </c>
      <c r="P1110" s="53">
        <f t="shared" si="90"/>
        <v>0</v>
      </c>
      <c r="Q1110" s="53">
        <f t="shared" si="90"/>
        <v>0</v>
      </c>
      <c r="R1110" s="53">
        <f t="shared" si="88"/>
        <v>0</v>
      </c>
      <c r="S1110" s="55">
        <f t="shared" si="91"/>
        <v>0</v>
      </c>
      <c r="T1110" s="55">
        <f t="shared" si="91"/>
        <v>0</v>
      </c>
      <c r="U1110" s="55">
        <f t="shared" si="91"/>
        <v>0</v>
      </c>
      <c r="V1110" s="55">
        <f t="shared" si="89"/>
        <v>0</v>
      </c>
      <c r="W1110" s="52">
        <f t="shared" si="92"/>
        <v>0</v>
      </c>
      <c r="X1110" s="37"/>
      <c r="Y1110" s="103" t="e">
        <f t="shared" si="93"/>
        <v>#DIV/0!</v>
      </c>
      <c r="Z1110" s="37"/>
    </row>
    <row r="1111" spans="1:26">
      <c r="A1111" s="46">
        <f>Solar!A1111</f>
        <v>40590.125</v>
      </c>
      <c r="B1111" s="17">
        <v>13</v>
      </c>
      <c r="O1111" s="53">
        <f t="shared" si="90"/>
        <v>0</v>
      </c>
      <c r="P1111" s="53">
        <f t="shared" si="90"/>
        <v>0</v>
      </c>
      <c r="Q1111" s="53">
        <f t="shared" si="90"/>
        <v>0</v>
      </c>
      <c r="R1111" s="53">
        <f t="shared" si="88"/>
        <v>0</v>
      </c>
      <c r="S1111" s="55">
        <f t="shared" si="91"/>
        <v>0</v>
      </c>
      <c r="T1111" s="55">
        <f t="shared" si="91"/>
        <v>0</v>
      </c>
      <c r="U1111" s="55">
        <f t="shared" si="91"/>
        <v>0</v>
      </c>
      <c r="V1111" s="55">
        <f t="shared" si="89"/>
        <v>0</v>
      </c>
      <c r="W1111" s="52">
        <f t="shared" si="92"/>
        <v>0</v>
      </c>
      <c r="X1111" s="37"/>
      <c r="Y1111" s="103" t="e">
        <f t="shared" si="93"/>
        <v>#DIV/0!</v>
      </c>
      <c r="Z1111" s="37"/>
    </row>
    <row r="1112" spans="1:26">
      <c r="A1112" s="46">
        <f>Solar!A1112</f>
        <v>40590.166666666664</v>
      </c>
      <c r="B1112" s="17">
        <v>17</v>
      </c>
      <c r="O1112" s="53">
        <f t="shared" si="90"/>
        <v>0</v>
      </c>
      <c r="P1112" s="53">
        <f t="shared" si="90"/>
        <v>0</v>
      </c>
      <c r="Q1112" s="53">
        <f t="shared" si="90"/>
        <v>0</v>
      </c>
      <c r="R1112" s="53">
        <f t="shared" si="88"/>
        <v>0</v>
      </c>
      <c r="S1112" s="55">
        <f t="shared" si="91"/>
        <v>0</v>
      </c>
      <c r="T1112" s="55">
        <f t="shared" si="91"/>
        <v>0</v>
      </c>
      <c r="U1112" s="55">
        <f t="shared" si="91"/>
        <v>0</v>
      </c>
      <c r="V1112" s="55">
        <f t="shared" si="89"/>
        <v>0</v>
      </c>
      <c r="W1112" s="52">
        <f t="shared" si="92"/>
        <v>0</v>
      </c>
      <c r="X1112" s="37"/>
      <c r="Y1112" s="103" t="e">
        <f t="shared" si="93"/>
        <v>#DIV/0!</v>
      </c>
      <c r="Z1112" s="37"/>
    </row>
    <row r="1113" spans="1:26">
      <c r="A1113" s="46">
        <f>Solar!A1113</f>
        <v>40590.208333333336</v>
      </c>
      <c r="B1113" s="17">
        <v>21</v>
      </c>
      <c r="O1113" s="53">
        <f t="shared" si="90"/>
        <v>0</v>
      </c>
      <c r="P1113" s="53">
        <f t="shared" si="90"/>
        <v>0</v>
      </c>
      <c r="Q1113" s="53">
        <f t="shared" si="90"/>
        <v>0</v>
      </c>
      <c r="R1113" s="53">
        <f t="shared" si="88"/>
        <v>0</v>
      </c>
      <c r="S1113" s="55">
        <f t="shared" si="91"/>
        <v>0</v>
      </c>
      <c r="T1113" s="55">
        <f t="shared" si="91"/>
        <v>0</v>
      </c>
      <c r="U1113" s="55">
        <f t="shared" si="91"/>
        <v>0</v>
      </c>
      <c r="V1113" s="55">
        <f t="shared" si="89"/>
        <v>0</v>
      </c>
      <c r="W1113" s="52">
        <f t="shared" si="92"/>
        <v>0</v>
      </c>
      <c r="X1113" s="37"/>
      <c r="Y1113" s="103" t="e">
        <f t="shared" si="93"/>
        <v>#DIV/0!</v>
      </c>
      <c r="Z1113" s="37"/>
    </row>
    <row r="1114" spans="1:26">
      <c r="A1114" s="46">
        <f>Solar!A1114</f>
        <v>40590.25</v>
      </c>
      <c r="B1114" s="17">
        <v>1</v>
      </c>
      <c r="O1114" s="53">
        <f t="shared" si="90"/>
        <v>0</v>
      </c>
      <c r="P1114" s="53">
        <f t="shared" si="90"/>
        <v>0</v>
      </c>
      <c r="Q1114" s="53">
        <f t="shared" si="90"/>
        <v>0</v>
      </c>
      <c r="R1114" s="53">
        <f t="shared" si="88"/>
        <v>0</v>
      </c>
      <c r="S1114" s="55">
        <f t="shared" si="91"/>
        <v>0</v>
      </c>
      <c r="T1114" s="55">
        <f t="shared" si="91"/>
        <v>0</v>
      </c>
      <c r="U1114" s="55">
        <f t="shared" si="91"/>
        <v>0</v>
      </c>
      <c r="V1114" s="55">
        <f t="shared" si="89"/>
        <v>0</v>
      </c>
      <c r="W1114" s="52">
        <f t="shared" si="92"/>
        <v>0</v>
      </c>
      <c r="X1114" s="37"/>
      <c r="Y1114" s="103" t="e">
        <f t="shared" si="93"/>
        <v>#DIV/0!</v>
      </c>
      <c r="Z1114" s="37"/>
    </row>
    <row r="1115" spans="1:26">
      <c r="A1115" s="46">
        <f>Solar!A1115</f>
        <v>40590.291666666664</v>
      </c>
      <c r="B1115" s="17">
        <v>5</v>
      </c>
      <c r="O1115" s="53">
        <f t="shared" si="90"/>
        <v>0</v>
      </c>
      <c r="P1115" s="53">
        <f t="shared" si="90"/>
        <v>0</v>
      </c>
      <c r="Q1115" s="53">
        <f t="shared" si="90"/>
        <v>0</v>
      </c>
      <c r="R1115" s="53">
        <f t="shared" si="88"/>
        <v>0</v>
      </c>
      <c r="S1115" s="55">
        <f t="shared" si="91"/>
        <v>0</v>
      </c>
      <c r="T1115" s="55">
        <f t="shared" si="91"/>
        <v>0</v>
      </c>
      <c r="U1115" s="55">
        <f t="shared" si="91"/>
        <v>0</v>
      </c>
      <c r="V1115" s="55">
        <f t="shared" si="89"/>
        <v>0</v>
      </c>
      <c r="W1115" s="52">
        <f t="shared" si="92"/>
        <v>0</v>
      </c>
      <c r="X1115" s="37"/>
      <c r="Y1115" s="103" t="e">
        <f t="shared" si="93"/>
        <v>#DIV/0!</v>
      </c>
      <c r="Z1115" s="37"/>
    </row>
    <row r="1116" spans="1:26">
      <c r="A1116" s="46">
        <f>Solar!A1116</f>
        <v>40590.333333333336</v>
      </c>
      <c r="B1116" s="17">
        <v>9</v>
      </c>
      <c r="O1116" s="53">
        <f t="shared" si="90"/>
        <v>0</v>
      </c>
      <c r="P1116" s="53">
        <f t="shared" si="90"/>
        <v>0</v>
      </c>
      <c r="Q1116" s="53">
        <f t="shared" si="90"/>
        <v>0</v>
      </c>
      <c r="R1116" s="53">
        <f t="shared" si="88"/>
        <v>0</v>
      </c>
      <c r="S1116" s="55">
        <f t="shared" si="91"/>
        <v>0</v>
      </c>
      <c r="T1116" s="55">
        <f t="shared" si="91"/>
        <v>0</v>
      </c>
      <c r="U1116" s="55">
        <f t="shared" si="91"/>
        <v>0</v>
      </c>
      <c r="V1116" s="55">
        <f t="shared" si="89"/>
        <v>0</v>
      </c>
      <c r="W1116" s="52">
        <f t="shared" si="92"/>
        <v>0</v>
      </c>
      <c r="X1116" s="37"/>
      <c r="Y1116" s="103" t="e">
        <f t="shared" si="93"/>
        <v>#DIV/0!</v>
      </c>
      <c r="Z1116" s="37"/>
    </row>
    <row r="1117" spans="1:26">
      <c r="A1117" s="46">
        <f>Solar!A1117</f>
        <v>40590.375</v>
      </c>
      <c r="B1117" s="17">
        <v>13</v>
      </c>
      <c r="O1117" s="53">
        <f t="shared" si="90"/>
        <v>0</v>
      </c>
      <c r="P1117" s="53">
        <f t="shared" si="90"/>
        <v>0</v>
      </c>
      <c r="Q1117" s="53">
        <f t="shared" si="90"/>
        <v>0</v>
      </c>
      <c r="R1117" s="53">
        <f t="shared" si="88"/>
        <v>0</v>
      </c>
      <c r="S1117" s="55">
        <f t="shared" si="91"/>
        <v>0</v>
      </c>
      <c r="T1117" s="55">
        <f t="shared" si="91"/>
        <v>0</v>
      </c>
      <c r="U1117" s="55">
        <f t="shared" si="91"/>
        <v>0</v>
      </c>
      <c r="V1117" s="55">
        <f t="shared" si="89"/>
        <v>0</v>
      </c>
      <c r="W1117" s="52">
        <f t="shared" si="92"/>
        <v>0</v>
      </c>
      <c r="X1117" s="37"/>
      <c r="Y1117" s="103" t="e">
        <f t="shared" si="93"/>
        <v>#DIV/0!</v>
      </c>
      <c r="Z1117" s="37"/>
    </row>
    <row r="1118" spans="1:26">
      <c r="A1118" s="46">
        <f>Solar!A1118</f>
        <v>40590.416666666664</v>
      </c>
      <c r="B1118" s="17">
        <v>17</v>
      </c>
      <c r="O1118" s="53">
        <f t="shared" si="90"/>
        <v>0</v>
      </c>
      <c r="P1118" s="53">
        <f t="shared" si="90"/>
        <v>0</v>
      </c>
      <c r="Q1118" s="53">
        <f t="shared" si="90"/>
        <v>0</v>
      </c>
      <c r="R1118" s="53">
        <f t="shared" si="88"/>
        <v>0</v>
      </c>
      <c r="S1118" s="55">
        <f t="shared" si="91"/>
        <v>0</v>
      </c>
      <c r="T1118" s="55">
        <f t="shared" si="91"/>
        <v>0</v>
      </c>
      <c r="U1118" s="55">
        <f t="shared" si="91"/>
        <v>0</v>
      </c>
      <c r="V1118" s="55">
        <f t="shared" si="89"/>
        <v>0</v>
      </c>
      <c r="W1118" s="52">
        <f t="shared" si="92"/>
        <v>0</v>
      </c>
      <c r="X1118" s="37"/>
      <c r="Y1118" s="103" t="e">
        <f t="shared" si="93"/>
        <v>#DIV/0!</v>
      </c>
      <c r="Z1118" s="37"/>
    </row>
    <row r="1119" spans="1:26">
      <c r="A1119" s="46">
        <f>Solar!A1119</f>
        <v>40590.458333333336</v>
      </c>
      <c r="B1119" s="17">
        <v>21</v>
      </c>
      <c r="O1119" s="53">
        <f t="shared" si="90"/>
        <v>0</v>
      </c>
      <c r="P1119" s="53">
        <f t="shared" si="90"/>
        <v>0</v>
      </c>
      <c r="Q1119" s="53">
        <f t="shared" si="90"/>
        <v>0</v>
      </c>
      <c r="R1119" s="53">
        <f t="shared" si="88"/>
        <v>0</v>
      </c>
      <c r="S1119" s="55">
        <f t="shared" si="91"/>
        <v>0</v>
      </c>
      <c r="T1119" s="55">
        <f t="shared" si="91"/>
        <v>0</v>
      </c>
      <c r="U1119" s="55">
        <f t="shared" si="91"/>
        <v>0</v>
      </c>
      <c r="V1119" s="55">
        <f t="shared" si="89"/>
        <v>0</v>
      </c>
      <c r="W1119" s="52">
        <f t="shared" si="92"/>
        <v>0</v>
      </c>
      <c r="X1119" s="37"/>
      <c r="Y1119" s="103" t="e">
        <f t="shared" si="93"/>
        <v>#DIV/0!</v>
      </c>
      <c r="Z1119" s="37"/>
    </row>
    <row r="1120" spans="1:26">
      <c r="A1120" s="46">
        <f>Solar!A1120</f>
        <v>40590.5</v>
      </c>
      <c r="B1120" s="17">
        <v>1</v>
      </c>
      <c r="O1120" s="53">
        <f t="shared" si="90"/>
        <v>0</v>
      </c>
      <c r="P1120" s="53">
        <f t="shared" si="90"/>
        <v>0</v>
      </c>
      <c r="Q1120" s="53">
        <f t="shared" si="90"/>
        <v>0</v>
      </c>
      <c r="R1120" s="53">
        <f t="shared" si="88"/>
        <v>0</v>
      </c>
      <c r="S1120" s="55">
        <f t="shared" si="91"/>
        <v>0</v>
      </c>
      <c r="T1120" s="55">
        <f t="shared" si="91"/>
        <v>0</v>
      </c>
      <c r="U1120" s="55">
        <f t="shared" si="91"/>
        <v>0</v>
      </c>
      <c r="V1120" s="55">
        <f t="shared" si="89"/>
        <v>0</v>
      </c>
      <c r="W1120" s="52">
        <f t="shared" si="92"/>
        <v>0</v>
      </c>
      <c r="X1120" s="37"/>
      <c r="Y1120" s="103" t="e">
        <f t="shared" si="93"/>
        <v>#DIV/0!</v>
      </c>
      <c r="Z1120" s="37"/>
    </row>
    <row r="1121" spans="1:26">
      <c r="A1121" s="46">
        <f>Solar!A1121</f>
        <v>40590.541666666664</v>
      </c>
      <c r="B1121" s="17">
        <v>5</v>
      </c>
      <c r="O1121" s="53">
        <f t="shared" si="90"/>
        <v>0</v>
      </c>
      <c r="P1121" s="53">
        <f t="shared" si="90"/>
        <v>0</v>
      </c>
      <c r="Q1121" s="53">
        <f t="shared" si="90"/>
        <v>0</v>
      </c>
      <c r="R1121" s="53">
        <f t="shared" si="88"/>
        <v>0</v>
      </c>
      <c r="S1121" s="55">
        <f t="shared" si="91"/>
        <v>0</v>
      </c>
      <c r="T1121" s="55">
        <f t="shared" si="91"/>
        <v>0</v>
      </c>
      <c r="U1121" s="55">
        <f t="shared" si="91"/>
        <v>0</v>
      </c>
      <c r="V1121" s="55">
        <f t="shared" si="89"/>
        <v>0</v>
      </c>
      <c r="W1121" s="52">
        <f t="shared" si="92"/>
        <v>0</v>
      </c>
      <c r="X1121" s="37"/>
      <c r="Y1121" s="103" t="e">
        <f t="shared" si="93"/>
        <v>#DIV/0!</v>
      </c>
      <c r="Z1121" s="37"/>
    </row>
    <row r="1122" spans="1:26">
      <c r="A1122" s="46">
        <f>Solar!A1122</f>
        <v>40590.583333333336</v>
      </c>
      <c r="B1122" s="17">
        <v>9</v>
      </c>
      <c r="O1122" s="53">
        <f t="shared" si="90"/>
        <v>0</v>
      </c>
      <c r="P1122" s="53">
        <f t="shared" si="90"/>
        <v>0</v>
      </c>
      <c r="Q1122" s="53">
        <f t="shared" si="90"/>
        <v>0</v>
      </c>
      <c r="R1122" s="53">
        <f t="shared" si="88"/>
        <v>0</v>
      </c>
      <c r="S1122" s="55">
        <f t="shared" si="91"/>
        <v>0</v>
      </c>
      <c r="T1122" s="55">
        <f t="shared" si="91"/>
        <v>0</v>
      </c>
      <c r="U1122" s="55">
        <f t="shared" si="91"/>
        <v>0</v>
      </c>
      <c r="V1122" s="55">
        <f t="shared" si="89"/>
        <v>0</v>
      </c>
      <c r="W1122" s="52">
        <f t="shared" si="92"/>
        <v>0</v>
      </c>
      <c r="X1122" s="37"/>
      <c r="Y1122" s="103" t="e">
        <f t="shared" si="93"/>
        <v>#DIV/0!</v>
      </c>
      <c r="Z1122" s="37"/>
    </row>
    <row r="1123" spans="1:26">
      <c r="A1123" s="46">
        <f>Solar!A1123</f>
        <v>40590.625</v>
      </c>
      <c r="B1123" s="17">
        <v>13</v>
      </c>
      <c r="O1123" s="53">
        <f t="shared" si="90"/>
        <v>0</v>
      </c>
      <c r="P1123" s="53">
        <f t="shared" si="90"/>
        <v>0</v>
      </c>
      <c r="Q1123" s="53">
        <f t="shared" si="90"/>
        <v>0</v>
      </c>
      <c r="R1123" s="53">
        <f t="shared" si="88"/>
        <v>0</v>
      </c>
      <c r="S1123" s="55">
        <f t="shared" si="91"/>
        <v>0</v>
      </c>
      <c r="T1123" s="55">
        <f t="shared" si="91"/>
        <v>0</v>
      </c>
      <c r="U1123" s="55">
        <f t="shared" si="91"/>
        <v>0</v>
      </c>
      <c r="V1123" s="55">
        <f t="shared" si="89"/>
        <v>0</v>
      </c>
      <c r="W1123" s="52">
        <f t="shared" si="92"/>
        <v>0</v>
      </c>
      <c r="X1123" s="37"/>
      <c r="Y1123" s="103" t="e">
        <f t="shared" si="93"/>
        <v>#DIV/0!</v>
      </c>
      <c r="Z1123" s="37"/>
    </row>
    <row r="1124" spans="1:26">
      <c r="A1124" s="46">
        <f>Solar!A1124</f>
        <v>40590.666666666664</v>
      </c>
      <c r="B1124" s="17">
        <v>17</v>
      </c>
      <c r="O1124" s="53">
        <f t="shared" si="90"/>
        <v>0</v>
      </c>
      <c r="P1124" s="53">
        <f t="shared" si="90"/>
        <v>0</v>
      </c>
      <c r="Q1124" s="53">
        <f t="shared" si="90"/>
        <v>0</v>
      </c>
      <c r="R1124" s="53">
        <f t="shared" si="88"/>
        <v>0</v>
      </c>
      <c r="S1124" s="55">
        <f t="shared" si="91"/>
        <v>0</v>
      </c>
      <c r="T1124" s="55">
        <f t="shared" si="91"/>
        <v>0</v>
      </c>
      <c r="U1124" s="55">
        <f t="shared" si="91"/>
        <v>0</v>
      </c>
      <c r="V1124" s="55">
        <f t="shared" si="89"/>
        <v>0</v>
      </c>
      <c r="W1124" s="52">
        <f t="shared" si="92"/>
        <v>0</v>
      </c>
      <c r="X1124" s="37"/>
      <c r="Y1124" s="103" t="e">
        <f t="shared" si="93"/>
        <v>#DIV/0!</v>
      </c>
      <c r="Z1124" s="37"/>
    </row>
    <row r="1125" spans="1:26">
      <c r="A1125" s="46">
        <f>Solar!A1125</f>
        <v>40590.708333333336</v>
      </c>
      <c r="B1125" s="17">
        <v>21</v>
      </c>
      <c r="O1125" s="53">
        <f t="shared" si="90"/>
        <v>0</v>
      </c>
      <c r="P1125" s="53">
        <f t="shared" si="90"/>
        <v>0</v>
      </c>
      <c r="Q1125" s="53">
        <f t="shared" si="90"/>
        <v>0</v>
      </c>
      <c r="R1125" s="53">
        <f t="shared" si="88"/>
        <v>0</v>
      </c>
      <c r="S1125" s="55">
        <f t="shared" si="91"/>
        <v>0</v>
      </c>
      <c r="T1125" s="55">
        <f t="shared" si="91"/>
        <v>0</v>
      </c>
      <c r="U1125" s="55">
        <f t="shared" si="91"/>
        <v>0</v>
      </c>
      <c r="V1125" s="55">
        <f t="shared" si="89"/>
        <v>0</v>
      </c>
      <c r="W1125" s="52">
        <f t="shared" si="92"/>
        <v>0</v>
      </c>
      <c r="X1125" s="37"/>
      <c r="Y1125" s="103" t="e">
        <f t="shared" si="93"/>
        <v>#DIV/0!</v>
      </c>
      <c r="Z1125" s="37"/>
    </row>
    <row r="1126" spans="1:26">
      <c r="A1126" s="46">
        <f>Solar!A1126</f>
        <v>40590.75</v>
      </c>
      <c r="B1126" s="17">
        <v>1</v>
      </c>
      <c r="O1126" s="53">
        <f t="shared" si="90"/>
        <v>0</v>
      </c>
      <c r="P1126" s="53">
        <f t="shared" si="90"/>
        <v>0</v>
      </c>
      <c r="Q1126" s="53">
        <f t="shared" si="90"/>
        <v>0</v>
      </c>
      <c r="R1126" s="53">
        <f t="shared" si="88"/>
        <v>0</v>
      </c>
      <c r="S1126" s="55">
        <f t="shared" si="91"/>
        <v>0</v>
      </c>
      <c r="T1126" s="55">
        <f t="shared" si="91"/>
        <v>0</v>
      </c>
      <c r="U1126" s="55">
        <f t="shared" si="91"/>
        <v>0</v>
      </c>
      <c r="V1126" s="55">
        <f t="shared" si="89"/>
        <v>0</v>
      </c>
      <c r="W1126" s="52">
        <f t="shared" si="92"/>
        <v>0</v>
      </c>
      <c r="X1126" s="37"/>
      <c r="Y1126" s="103" t="e">
        <f t="shared" si="93"/>
        <v>#DIV/0!</v>
      </c>
      <c r="Z1126" s="37"/>
    </row>
    <row r="1127" spans="1:26">
      <c r="A1127" s="46">
        <f>Solar!A1127</f>
        <v>40590.791666666664</v>
      </c>
      <c r="B1127" s="17">
        <v>5</v>
      </c>
      <c r="O1127" s="53">
        <f t="shared" si="90"/>
        <v>0</v>
      </c>
      <c r="P1127" s="53">
        <f t="shared" si="90"/>
        <v>0</v>
      </c>
      <c r="Q1127" s="53">
        <f t="shared" si="90"/>
        <v>0</v>
      </c>
      <c r="R1127" s="53">
        <f t="shared" si="88"/>
        <v>0</v>
      </c>
      <c r="S1127" s="55">
        <f t="shared" si="91"/>
        <v>0</v>
      </c>
      <c r="T1127" s="55">
        <f t="shared" si="91"/>
        <v>0</v>
      </c>
      <c r="U1127" s="55">
        <f t="shared" si="91"/>
        <v>0</v>
      </c>
      <c r="V1127" s="55">
        <f t="shared" si="89"/>
        <v>0</v>
      </c>
      <c r="W1127" s="52">
        <f t="shared" si="92"/>
        <v>0</v>
      </c>
      <c r="X1127" s="37"/>
      <c r="Y1127" s="103" t="e">
        <f t="shared" si="93"/>
        <v>#DIV/0!</v>
      </c>
      <c r="Z1127" s="37"/>
    </row>
    <row r="1128" spans="1:26">
      <c r="A1128" s="46">
        <f>Solar!A1128</f>
        <v>40590.833333333336</v>
      </c>
      <c r="B1128" s="17">
        <v>9</v>
      </c>
      <c r="O1128" s="53">
        <f t="shared" si="90"/>
        <v>0</v>
      </c>
      <c r="P1128" s="53">
        <f t="shared" si="90"/>
        <v>0</v>
      </c>
      <c r="Q1128" s="53">
        <f t="shared" si="90"/>
        <v>0</v>
      </c>
      <c r="R1128" s="53">
        <f t="shared" si="88"/>
        <v>0</v>
      </c>
      <c r="S1128" s="55">
        <f t="shared" si="91"/>
        <v>0</v>
      </c>
      <c r="T1128" s="55">
        <f t="shared" si="91"/>
        <v>0</v>
      </c>
      <c r="U1128" s="55">
        <f t="shared" si="91"/>
        <v>0</v>
      </c>
      <c r="V1128" s="55">
        <f t="shared" si="89"/>
        <v>0</v>
      </c>
      <c r="W1128" s="52">
        <f t="shared" si="92"/>
        <v>0</v>
      </c>
      <c r="X1128" s="37"/>
      <c r="Y1128" s="103" t="e">
        <f t="shared" si="93"/>
        <v>#DIV/0!</v>
      </c>
      <c r="Z1128" s="37"/>
    </row>
    <row r="1129" spans="1:26">
      <c r="A1129" s="46">
        <f>Solar!A1129</f>
        <v>40590.875</v>
      </c>
      <c r="B1129" s="17">
        <v>13</v>
      </c>
      <c r="O1129" s="53">
        <f t="shared" si="90"/>
        <v>0</v>
      </c>
      <c r="P1129" s="53">
        <f t="shared" si="90"/>
        <v>0</v>
      </c>
      <c r="Q1129" s="53">
        <f t="shared" si="90"/>
        <v>0</v>
      </c>
      <c r="R1129" s="53">
        <f t="shared" si="88"/>
        <v>0</v>
      </c>
      <c r="S1129" s="55">
        <f t="shared" si="91"/>
        <v>0</v>
      </c>
      <c r="T1129" s="55">
        <f t="shared" si="91"/>
        <v>0</v>
      </c>
      <c r="U1129" s="55">
        <f t="shared" si="91"/>
        <v>0</v>
      </c>
      <c r="V1129" s="55">
        <f t="shared" si="89"/>
        <v>0</v>
      </c>
      <c r="W1129" s="52">
        <f t="shared" si="92"/>
        <v>0</v>
      </c>
      <c r="X1129" s="37"/>
      <c r="Y1129" s="103" t="e">
        <f t="shared" si="93"/>
        <v>#DIV/0!</v>
      </c>
      <c r="Z1129" s="37"/>
    </row>
    <row r="1130" spans="1:26">
      <c r="A1130" s="46">
        <f>Solar!A1130</f>
        <v>40590.916666666664</v>
      </c>
      <c r="B1130" s="17">
        <v>17</v>
      </c>
      <c r="O1130" s="53">
        <f t="shared" si="90"/>
        <v>0</v>
      </c>
      <c r="P1130" s="53">
        <f t="shared" si="90"/>
        <v>0</v>
      </c>
      <c r="Q1130" s="53">
        <f t="shared" si="90"/>
        <v>0</v>
      </c>
      <c r="R1130" s="53">
        <f t="shared" si="88"/>
        <v>0</v>
      </c>
      <c r="S1130" s="55">
        <f t="shared" si="91"/>
        <v>0</v>
      </c>
      <c r="T1130" s="55">
        <f t="shared" si="91"/>
        <v>0</v>
      </c>
      <c r="U1130" s="55">
        <f t="shared" si="91"/>
        <v>0</v>
      </c>
      <c r="V1130" s="55">
        <f t="shared" si="89"/>
        <v>0</v>
      </c>
      <c r="W1130" s="52">
        <f t="shared" si="92"/>
        <v>0</v>
      </c>
      <c r="X1130" s="37"/>
      <c r="Y1130" s="103" t="e">
        <f t="shared" si="93"/>
        <v>#DIV/0!</v>
      </c>
      <c r="Z1130" s="37"/>
    </row>
    <row r="1131" spans="1:26">
      <c r="A1131" s="46">
        <f>Solar!A1131</f>
        <v>40590.958333333336</v>
      </c>
      <c r="B1131" s="17">
        <v>21</v>
      </c>
      <c r="O1131" s="53">
        <f t="shared" si="90"/>
        <v>0</v>
      </c>
      <c r="P1131" s="53">
        <f t="shared" si="90"/>
        <v>0</v>
      </c>
      <c r="Q1131" s="53">
        <f t="shared" si="90"/>
        <v>0</v>
      </c>
      <c r="R1131" s="53">
        <f t="shared" si="88"/>
        <v>0</v>
      </c>
      <c r="S1131" s="55">
        <f t="shared" si="91"/>
        <v>0</v>
      </c>
      <c r="T1131" s="55">
        <f t="shared" si="91"/>
        <v>0</v>
      </c>
      <c r="U1131" s="55">
        <f t="shared" si="91"/>
        <v>0</v>
      </c>
      <c r="V1131" s="55">
        <f t="shared" si="89"/>
        <v>0</v>
      </c>
      <c r="W1131" s="52">
        <f t="shared" si="92"/>
        <v>0</v>
      </c>
      <c r="X1131" s="37"/>
      <c r="Y1131" s="103" t="e">
        <f t="shared" si="93"/>
        <v>#DIV/0!</v>
      </c>
      <c r="Z1131" s="37"/>
    </row>
    <row r="1132" spans="1:26">
      <c r="A1132" s="46">
        <f>Solar!A1132</f>
        <v>40591</v>
      </c>
      <c r="B1132" s="17">
        <v>1</v>
      </c>
      <c r="O1132" s="53">
        <f t="shared" si="90"/>
        <v>0</v>
      </c>
      <c r="P1132" s="53">
        <f t="shared" si="90"/>
        <v>0</v>
      </c>
      <c r="Q1132" s="53">
        <f t="shared" si="90"/>
        <v>0</v>
      </c>
      <c r="R1132" s="53">
        <f t="shared" si="88"/>
        <v>0</v>
      </c>
      <c r="S1132" s="55">
        <f t="shared" si="91"/>
        <v>0</v>
      </c>
      <c r="T1132" s="55">
        <f t="shared" si="91"/>
        <v>0</v>
      </c>
      <c r="U1132" s="55">
        <f t="shared" si="91"/>
        <v>0</v>
      </c>
      <c r="V1132" s="55">
        <f t="shared" si="89"/>
        <v>0</v>
      </c>
      <c r="W1132" s="52">
        <f t="shared" si="92"/>
        <v>0</v>
      </c>
      <c r="X1132" s="37"/>
      <c r="Y1132" s="103" t="e">
        <f t="shared" si="93"/>
        <v>#DIV/0!</v>
      </c>
      <c r="Z1132" s="37"/>
    </row>
    <row r="1133" spans="1:26">
      <c r="A1133" s="46">
        <f>Solar!A1133</f>
        <v>40591.041666666664</v>
      </c>
      <c r="B1133" s="17">
        <v>5</v>
      </c>
      <c r="O1133" s="53">
        <f t="shared" si="90"/>
        <v>0</v>
      </c>
      <c r="P1133" s="53">
        <f t="shared" si="90"/>
        <v>0</v>
      </c>
      <c r="Q1133" s="53">
        <f t="shared" si="90"/>
        <v>0</v>
      </c>
      <c r="R1133" s="53">
        <f t="shared" si="88"/>
        <v>0</v>
      </c>
      <c r="S1133" s="55">
        <f t="shared" si="91"/>
        <v>0</v>
      </c>
      <c r="T1133" s="55">
        <f t="shared" si="91"/>
        <v>0</v>
      </c>
      <c r="U1133" s="55">
        <f t="shared" si="91"/>
        <v>0</v>
      </c>
      <c r="V1133" s="55">
        <f t="shared" si="89"/>
        <v>0</v>
      </c>
      <c r="W1133" s="52">
        <f t="shared" si="92"/>
        <v>0</v>
      </c>
      <c r="X1133" s="37"/>
      <c r="Y1133" s="103" t="e">
        <f t="shared" si="93"/>
        <v>#DIV/0!</v>
      </c>
      <c r="Z1133" s="37"/>
    </row>
    <row r="1134" spans="1:26">
      <c r="A1134" s="46">
        <f>Solar!A1134</f>
        <v>40591.083333333336</v>
      </c>
      <c r="B1134" s="17">
        <v>9</v>
      </c>
      <c r="O1134" s="53">
        <f t="shared" si="90"/>
        <v>0</v>
      </c>
      <c r="P1134" s="53">
        <f t="shared" si="90"/>
        <v>0</v>
      </c>
      <c r="Q1134" s="53">
        <f t="shared" si="90"/>
        <v>0</v>
      </c>
      <c r="R1134" s="53">
        <f t="shared" si="88"/>
        <v>0</v>
      </c>
      <c r="S1134" s="55">
        <f t="shared" si="91"/>
        <v>0</v>
      </c>
      <c r="T1134" s="55">
        <f t="shared" si="91"/>
        <v>0</v>
      </c>
      <c r="U1134" s="55">
        <f t="shared" si="91"/>
        <v>0</v>
      </c>
      <c r="V1134" s="55">
        <f t="shared" si="89"/>
        <v>0</v>
      </c>
      <c r="W1134" s="52">
        <f t="shared" si="92"/>
        <v>0</v>
      </c>
      <c r="X1134" s="37"/>
      <c r="Y1134" s="103" t="e">
        <f t="shared" si="93"/>
        <v>#DIV/0!</v>
      </c>
      <c r="Z1134" s="37"/>
    </row>
    <row r="1135" spans="1:26">
      <c r="A1135" s="46">
        <f>Solar!A1135</f>
        <v>40591.125</v>
      </c>
      <c r="B1135" s="17">
        <v>13</v>
      </c>
      <c r="O1135" s="53">
        <f t="shared" si="90"/>
        <v>0</v>
      </c>
      <c r="P1135" s="53">
        <f t="shared" si="90"/>
        <v>0</v>
      </c>
      <c r="Q1135" s="53">
        <f t="shared" si="90"/>
        <v>0</v>
      </c>
      <c r="R1135" s="53">
        <f t="shared" si="88"/>
        <v>0</v>
      </c>
      <c r="S1135" s="55">
        <f t="shared" si="91"/>
        <v>0</v>
      </c>
      <c r="T1135" s="55">
        <f t="shared" si="91"/>
        <v>0</v>
      </c>
      <c r="U1135" s="55">
        <f t="shared" si="91"/>
        <v>0</v>
      </c>
      <c r="V1135" s="55">
        <f t="shared" si="89"/>
        <v>0</v>
      </c>
      <c r="W1135" s="52">
        <f t="shared" si="92"/>
        <v>0</v>
      </c>
      <c r="X1135" s="37"/>
      <c r="Y1135" s="103" t="e">
        <f t="shared" si="93"/>
        <v>#DIV/0!</v>
      </c>
      <c r="Z1135" s="37"/>
    </row>
    <row r="1136" spans="1:26">
      <c r="A1136" s="46">
        <f>Solar!A1136</f>
        <v>40591.166666666664</v>
      </c>
      <c r="B1136" s="17">
        <v>17</v>
      </c>
      <c r="O1136" s="53">
        <f t="shared" si="90"/>
        <v>0</v>
      </c>
      <c r="P1136" s="53">
        <f t="shared" si="90"/>
        <v>0</v>
      </c>
      <c r="Q1136" s="53">
        <f t="shared" si="90"/>
        <v>0</v>
      </c>
      <c r="R1136" s="53">
        <f t="shared" si="88"/>
        <v>0</v>
      </c>
      <c r="S1136" s="55">
        <f t="shared" si="91"/>
        <v>0</v>
      </c>
      <c r="T1136" s="55">
        <f t="shared" si="91"/>
        <v>0</v>
      </c>
      <c r="U1136" s="55">
        <f t="shared" si="91"/>
        <v>0</v>
      </c>
      <c r="V1136" s="55">
        <f t="shared" si="89"/>
        <v>0</v>
      </c>
      <c r="W1136" s="52">
        <f t="shared" si="92"/>
        <v>0</v>
      </c>
      <c r="X1136" s="37"/>
      <c r="Y1136" s="103" t="e">
        <f t="shared" si="93"/>
        <v>#DIV/0!</v>
      </c>
      <c r="Z1136" s="37"/>
    </row>
    <row r="1137" spans="1:26">
      <c r="A1137" s="46">
        <f>Solar!A1137</f>
        <v>40591.208333333336</v>
      </c>
      <c r="B1137" s="17">
        <v>21</v>
      </c>
      <c r="O1137" s="53">
        <f t="shared" si="90"/>
        <v>0</v>
      </c>
      <c r="P1137" s="53">
        <f t="shared" si="90"/>
        <v>0</v>
      </c>
      <c r="Q1137" s="53">
        <f t="shared" si="90"/>
        <v>0</v>
      </c>
      <c r="R1137" s="53">
        <f t="shared" si="88"/>
        <v>0</v>
      </c>
      <c r="S1137" s="55">
        <f t="shared" si="91"/>
        <v>0</v>
      </c>
      <c r="T1137" s="55">
        <f t="shared" si="91"/>
        <v>0</v>
      </c>
      <c r="U1137" s="55">
        <f t="shared" si="91"/>
        <v>0</v>
      </c>
      <c r="V1137" s="55">
        <f t="shared" si="89"/>
        <v>0</v>
      </c>
      <c r="W1137" s="52">
        <f t="shared" si="92"/>
        <v>0</v>
      </c>
      <c r="X1137" s="37"/>
      <c r="Y1137" s="103" t="e">
        <f t="shared" si="93"/>
        <v>#DIV/0!</v>
      </c>
      <c r="Z1137" s="37"/>
    </row>
    <row r="1138" spans="1:26">
      <c r="A1138" s="46">
        <f>Solar!A1138</f>
        <v>40591.25</v>
      </c>
      <c r="B1138" s="17">
        <v>1</v>
      </c>
      <c r="O1138" s="53">
        <f t="shared" si="90"/>
        <v>0</v>
      </c>
      <c r="P1138" s="53">
        <f t="shared" si="90"/>
        <v>0</v>
      </c>
      <c r="Q1138" s="53">
        <f t="shared" si="90"/>
        <v>0</v>
      </c>
      <c r="R1138" s="53">
        <f t="shared" si="88"/>
        <v>0</v>
      </c>
      <c r="S1138" s="55">
        <f t="shared" si="91"/>
        <v>0</v>
      </c>
      <c r="T1138" s="55">
        <f t="shared" si="91"/>
        <v>0</v>
      </c>
      <c r="U1138" s="55">
        <f t="shared" si="91"/>
        <v>0</v>
      </c>
      <c r="V1138" s="55">
        <f t="shared" si="89"/>
        <v>0</v>
      </c>
      <c r="W1138" s="52">
        <f t="shared" si="92"/>
        <v>0</v>
      </c>
      <c r="X1138" s="37"/>
      <c r="Y1138" s="103" t="e">
        <f t="shared" si="93"/>
        <v>#DIV/0!</v>
      </c>
      <c r="Z1138" s="37"/>
    </row>
    <row r="1139" spans="1:26">
      <c r="A1139" s="46">
        <f>Solar!A1139</f>
        <v>40591.291666666664</v>
      </c>
      <c r="B1139" s="17">
        <v>5</v>
      </c>
      <c r="O1139" s="53">
        <f t="shared" si="90"/>
        <v>0</v>
      </c>
      <c r="P1139" s="53">
        <f t="shared" si="90"/>
        <v>0</v>
      </c>
      <c r="Q1139" s="53">
        <f t="shared" si="90"/>
        <v>0</v>
      </c>
      <c r="R1139" s="53">
        <f t="shared" si="88"/>
        <v>0</v>
      </c>
      <c r="S1139" s="55">
        <f t="shared" si="91"/>
        <v>0</v>
      </c>
      <c r="T1139" s="55">
        <f t="shared" si="91"/>
        <v>0</v>
      </c>
      <c r="U1139" s="55">
        <f t="shared" si="91"/>
        <v>0</v>
      </c>
      <c r="V1139" s="55">
        <f t="shared" si="89"/>
        <v>0</v>
      </c>
      <c r="W1139" s="52">
        <f t="shared" si="92"/>
        <v>0</v>
      </c>
      <c r="X1139" s="37"/>
      <c r="Y1139" s="103" t="e">
        <f t="shared" si="93"/>
        <v>#DIV/0!</v>
      </c>
      <c r="Z1139" s="37"/>
    </row>
    <row r="1140" spans="1:26">
      <c r="A1140" s="46">
        <f>Solar!A1140</f>
        <v>40591.333333333336</v>
      </c>
      <c r="B1140" s="17">
        <v>9</v>
      </c>
      <c r="O1140" s="53">
        <f t="shared" si="90"/>
        <v>0</v>
      </c>
      <c r="P1140" s="53">
        <f t="shared" si="90"/>
        <v>0</v>
      </c>
      <c r="Q1140" s="53">
        <f t="shared" si="90"/>
        <v>0</v>
      </c>
      <c r="R1140" s="53">
        <f t="shared" si="88"/>
        <v>0</v>
      </c>
      <c r="S1140" s="55">
        <f t="shared" si="91"/>
        <v>0</v>
      </c>
      <c r="T1140" s="55">
        <f t="shared" si="91"/>
        <v>0</v>
      </c>
      <c r="U1140" s="55">
        <f t="shared" si="91"/>
        <v>0</v>
      </c>
      <c r="V1140" s="55">
        <f t="shared" si="89"/>
        <v>0</v>
      </c>
      <c r="W1140" s="52">
        <f t="shared" si="92"/>
        <v>0</v>
      </c>
      <c r="X1140" s="37"/>
      <c r="Y1140" s="103" t="e">
        <f t="shared" si="93"/>
        <v>#DIV/0!</v>
      </c>
      <c r="Z1140" s="37"/>
    </row>
    <row r="1141" spans="1:26">
      <c r="A1141" s="46">
        <f>Solar!A1141</f>
        <v>40591.375</v>
      </c>
      <c r="B1141" s="17">
        <v>13</v>
      </c>
      <c r="O1141" s="53">
        <f t="shared" si="90"/>
        <v>0</v>
      </c>
      <c r="P1141" s="53">
        <f t="shared" si="90"/>
        <v>0</v>
      </c>
      <c r="Q1141" s="53">
        <f t="shared" si="90"/>
        <v>0</v>
      </c>
      <c r="R1141" s="53">
        <f t="shared" si="88"/>
        <v>0</v>
      </c>
      <c r="S1141" s="55">
        <f t="shared" si="91"/>
        <v>0</v>
      </c>
      <c r="T1141" s="55">
        <f t="shared" si="91"/>
        <v>0</v>
      </c>
      <c r="U1141" s="55">
        <f t="shared" si="91"/>
        <v>0</v>
      </c>
      <c r="V1141" s="55">
        <f t="shared" si="89"/>
        <v>0</v>
      </c>
      <c r="W1141" s="52">
        <f t="shared" si="92"/>
        <v>0</v>
      </c>
      <c r="X1141" s="37"/>
      <c r="Y1141" s="103" t="e">
        <f t="shared" si="93"/>
        <v>#DIV/0!</v>
      </c>
      <c r="Z1141" s="37"/>
    </row>
    <row r="1142" spans="1:26">
      <c r="A1142" s="46">
        <f>Solar!A1142</f>
        <v>40591.416666666664</v>
      </c>
      <c r="B1142" s="17">
        <v>17</v>
      </c>
      <c r="O1142" s="53">
        <f t="shared" si="90"/>
        <v>0</v>
      </c>
      <c r="P1142" s="53">
        <f t="shared" si="90"/>
        <v>0</v>
      </c>
      <c r="Q1142" s="53">
        <f t="shared" si="90"/>
        <v>0</v>
      </c>
      <c r="R1142" s="53">
        <f t="shared" si="88"/>
        <v>0</v>
      </c>
      <c r="S1142" s="55">
        <f t="shared" si="91"/>
        <v>0</v>
      </c>
      <c r="T1142" s="55">
        <f t="shared" si="91"/>
        <v>0</v>
      </c>
      <c r="U1142" s="55">
        <f t="shared" si="91"/>
        <v>0</v>
      </c>
      <c r="V1142" s="55">
        <f t="shared" si="89"/>
        <v>0</v>
      </c>
      <c r="W1142" s="52">
        <f t="shared" si="92"/>
        <v>0</v>
      </c>
      <c r="X1142" s="37"/>
      <c r="Y1142" s="103" t="e">
        <f t="shared" si="93"/>
        <v>#DIV/0!</v>
      </c>
      <c r="Z1142" s="37"/>
    </row>
    <row r="1143" spans="1:26">
      <c r="A1143" s="46">
        <f>Solar!A1143</f>
        <v>40591.458333333336</v>
      </c>
      <c r="B1143" s="17">
        <v>21</v>
      </c>
      <c r="O1143" s="53">
        <f t="shared" si="90"/>
        <v>0</v>
      </c>
      <c r="P1143" s="53">
        <f t="shared" si="90"/>
        <v>0</v>
      </c>
      <c r="Q1143" s="53">
        <f t="shared" si="90"/>
        <v>0</v>
      </c>
      <c r="R1143" s="53">
        <f t="shared" si="88"/>
        <v>0</v>
      </c>
      <c r="S1143" s="55">
        <f t="shared" si="91"/>
        <v>0</v>
      </c>
      <c r="T1143" s="55">
        <f t="shared" si="91"/>
        <v>0</v>
      </c>
      <c r="U1143" s="55">
        <f t="shared" si="91"/>
        <v>0</v>
      </c>
      <c r="V1143" s="55">
        <f t="shared" si="89"/>
        <v>0</v>
      </c>
      <c r="W1143" s="52">
        <f t="shared" si="92"/>
        <v>0</v>
      </c>
      <c r="X1143" s="37"/>
      <c r="Y1143" s="103" t="e">
        <f t="shared" si="93"/>
        <v>#DIV/0!</v>
      </c>
      <c r="Z1143" s="37"/>
    </row>
    <row r="1144" spans="1:26">
      <c r="A1144" s="46">
        <f>Solar!A1144</f>
        <v>40591.5</v>
      </c>
      <c r="B1144" s="17">
        <v>1</v>
      </c>
      <c r="O1144" s="53">
        <f t="shared" si="90"/>
        <v>0</v>
      </c>
      <c r="P1144" s="53">
        <f t="shared" si="90"/>
        <v>0</v>
      </c>
      <c r="Q1144" s="53">
        <f t="shared" si="90"/>
        <v>0</v>
      </c>
      <c r="R1144" s="53">
        <f t="shared" si="88"/>
        <v>0</v>
      </c>
      <c r="S1144" s="55">
        <f t="shared" si="91"/>
        <v>0</v>
      </c>
      <c r="T1144" s="55">
        <f t="shared" si="91"/>
        <v>0</v>
      </c>
      <c r="U1144" s="55">
        <f t="shared" si="91"/>
        <v>0</v>
      </c>
      <c r="V1144" s="55">
        <f t="shared" si="89"/>
        <v>0</v>
      </c>
      <c r="W1144" s="52">
        <f t="shared" si="92"/>
        <v>0</v>
      </c>
      <c r="X1144" s="37"/>
      <c r="Y1144" s="103" t="e">
        <f t="shared" si="93"/>
        <v>#DIV/0!</v>
      </c>
      <c r="Z1144" s="37"/>
    </row>
    <row r="1145" spans="1:26">
      <c r="A1145" s="46">
        <f>Solar!A1145</f>
        <v>40591.541666666664</v>
      </c>
      <c r="B1145" s="17">
        <v>5</v>
      </c>
      <c r="O1145" s="53">
        <f t="shared" si="90"/>
        <v>0</v>
      </c>
      <c r="P1145" s="53">
        <f t="shared" si="90"/>
        <v>0</v>
      </c>
      <c r="Q1145" s="53">
        <f t="shared" si="90"/>
        <v>0</v>
      </c>
      <c r="R1145" s="53">
        <f t="shared" si="88"/>
        <v>0</v>
      </c>
      <c r="S1145" s="55">
        <f t="shared" si="91"/>
        <v>0</v>
      </c>
      <c r="T1145" s="55">
        <f t="shared" si="91"/>
        <v>0</v>
      </c>
      <c r="U1145" s="55">
        <f t="shared" si="91"/>
        <v>0</v>
      </c>
      <c r="V1145" s="55">
        <f t="shared" si="89"/>
        <v>0</v>
      </c>
      <c r="W1145" s="52">
        <f t="shared" si="92"/>
        <v>0</v>
      </c>
      <c r="X1145" s="37"/>
      <c r="Y1145" s="103" t="e">
        <f t="shared" si="93"/>
        <v>#DIV/0!</v>
      </c>
      <c r="Z1145" s="37"/>
    </row>
    <row r="1146" spans="1:26">
      <c r="A1146" s="46">
        <f>Solar!A1146</f>
        <v>40591.583333333336</v>
      </c>
      <c r="B1146" s="17">
        <v>9</v>
      </c>
      <c r="O1146" s="53">
        <f t="shared" si="90"/>
        <v>0</v>
      </c>
      <c r="P1146" s="53">
        <f t="shared" si="90"/>
        <v>0</v>
      </c>
      <c r="Q1146" s="53">
        <f t="shared" si="90"/>
        <v>0</v>
      </c>
      <c r="R1146" s="53">
        <f t="shared" si="88"/>
        <v>0</v>
      </c>
      <c r="S1146" s="55">
        <f t="shared" si="91"/>
        <v>0</v>
      </c>
      <c r="T1146" s="55">
        <f t="shared" si="91"/>
        <v>0</v>
      </c>
      <c r="U1146" s="55">
        <f t="shared" si="91"/>
        <v>0</v>
      </c>
      <c r="V1146" s="55">
        <f t="shared" si="89"/>
        <v>0</v>
      </c>
      <c r="W1146" s="52">
        <f t="shared" si="92"/>
        <v>0</v>
      </c>
      <c r="X1146" s="37"/>
      <c r="Y1146" s="103" t="e">
        <f t="shared" si="93"/>
        <v>#DIV/0!</v>
      </c>
      <c r="Z1146" s="37"/>
    </row>
    <row r="1147" spans="1:26">
      <c r="A1147" s="46">
        <f>Solar!A1147</f>
        <v>40591.625</v>
      </c>
      <c r="B1147" s="17">
        <v>13</v>
      </c>
      <c r="O1147" s="53">
        <f t="shared" si="90"/>
        <v>0</v>
      </c>
      <c r="P1147" s="53">
        <f t="shared" si="90"/>
        <v>0</v>
      </c>
      <c r="Q1147" s="53">
        <f t="shared" si="90"/>
        <v>0</v>
      </c>
      <c r="R1147" s="53">
        <f t="shared" si="88"/>
        <v>0</v>
      </c>
      <c r="S1147" s="55">
        <f t="shared" si="91"/>
        <v>0</v>
      </c>
      <c r="T1147" s="55">
        <f t="shared" si="91"/>
        <v>0</v>
      </c>
      <c r="U1147" s="55">
        <f t="shared" si="91"/>
        <v>0</v>
      </c>
      <c r="V1147" s="55">
        <f t="shared" si="89"/>
        <v>0</v>
      </c>
      <c r="W1147" s="52">
        <f t="shared" si="92"/>
        <v>0</v>
      </c>
      <c r="X1147" s="37"/>
      <c r="Y1147" s="103" t="e">
        <f t="shared" si="93"/>
        <v>#DIV/0!</v>
      </c>
      <c r="Z1147" s="37"/>
    </row>
    <row r="1148" spans="1:26">
      <c r="A1148" s="46">
        <f>Solar!A1148</f>
        <v>40591.666666666664</v>
      </c>
      <c r="B1148" s="17">
        <v>17</v>
      </c>
      <c r="O1148" s="53">
        <f t="shared" si="90"/>
        <v>0</v>
      </c>
      <c r="P1148" s="53">
        <f t="shared" si="90"/>
        <v>0</v>
      </c>
      <c r="Q1148" s="53">
        <f t="shared" si="90"/>
        <v>0</v>
      </c>
      <c r="R1148" s="53">
        <f t="shared" si="88"/>
        <v>0</v>
      </c>
      <c r="S1148" s="55">
        <f t="shared" si="91"/>
        <v>0</v>
      </c>
      <c r="T1148" s="55">
        <f t="shared" si="91"/>
        <v>0</v>
      </c>
      <c r="U1148" s="55">
        <f t="shared" si="91"/>
        <v>0</v>
      </c>
      <c r="V1148" s="55">
        <f t="shared" si="89"/>
        <v>0</v>
      </c>
      <c r="W1148" s="52">
        <f t="shared" si="92"/>
        <v>0</v>
      </c>
      <c r="X1148" s="37"/>
      <c r="Y1148" s="103" t="e">
        <f t="shared" si="93"/>
        <v>#DIV/0!</v>
      </c>
      <c r="Z1148" s="37"/>
    </row>
    <row r="1149" spans="1:26">
      <c r="A1149" s="46">
        <f>Solar!A1149</f>
        <v>40591.708333333336</v>
      </c>
      <c r="B1149" s="17">
        <v>21</v>
      </c>
      <c r="O1149" s="53">
        <f t="shared" si="90"/>
        <v>0</v>
      </c>
      <c r="P1149" s="53">
        <f t="shared" si="90"/>
        <v>0</v>
      </c>
      <c r="Q1149" s="53">
        <f t="shared" si="90"/>
        <v>0</v>
      </c>
      <c r="R1149" s="53">
        <f t="shared" si="88"/>
        <v>0</v>
      </c>
      <c r="S1149" s="55">
        <f t="shared" si="91"/>
        <v>0</v>
      </c>
      <c r="T1149" s="55">
        <f t="shared" si="91"/>
        <v>0</v>
      </c>
      <c r="U1149" s="55">
        <f t="shared" si="91"/>
        <v>0</v>
      </c>
      <c r="V1149" s="55">
        <f t="shared" si="89"/>
        <v>0</v>
      </c>
      <c r="W1149" s="52">
        <f t="shared" si="92"/>
        <v>0</v>
      </c>
      <c r="X1149" s="37"/>
      <c r="Y1149" s="103" t="e">
        <f t="shared" si="93"/>
        <v>#DIV/0!</v>
      </c>
      <c r="Z1149" s="37"/>
    </row>
    <row r="1150" spans="1:26">
      <c r="A1150" s="46">
        <f>Solar!A1150</f>
        <v>40591.75</v>
      </c>
      <c r="B1150" s="17">
        <v>1</v>
      </c>
      <c r="O1150" s="53">
        <f t="shared" si="90"/>
        <v>0</v>
      </c>
      <c r="P1150" s="53">
        <f t="shared" si="90"/>
        <v>0</v>
      </c>
      <c r="Q1150" s="53">
        <f t="shared" si="90"/>
        <v>0</v>
      </c>
      <c r="R1150" s="53">
        <f t="shared" si="88"/>
        <v>0</v>
      </c>
      <c r="S1150" s="55">
        <f t="shared" si="91"/>
        <v>0</v>
      </c>
      <c r="T1150" s="55">
        <f t="shared" si="91"/>
        <v>0</v>
      </c>
      <c r="U1150" s="55">
        <f t="shared" si="91"/>
        <v>0</v>
      </c>
      <c r="V1150" s="55">
        <f t="shared" si="89"/>
        <v>0</v>
      </c>
      <c r="W1150" s="52">
        <f t="shared" si="92"/>
        <v>0</v>
      </c>
      <c r="X1150" s="37"/>
      <c r="Y1150" s="103" t="e">
        <f t="shared" si="93"/>
        <v>#DIV/0!</v>
      </c>
      <c r="Z1150" s="37"/>
    </row>
    <row r="1151" spans="1:26">
      <c r="A1151" s="46">
        <f>Solar!A1151</f>
        <v>40591.791666666664</v>
      </c>
      <c r="B1151" s="17">
        <v>5</v>
      </c>
      <c r="O1151" s="53">
        <f t="shared" si="90"/>
        <v>0</v>
      </c>
      <c r="P1151" s="53">
        <f t="shared" si="90"/>
        <v>0</v>
      </c>
      <c r="Q1151" s="53">
        <f t="shared" si="90"/>
        <v>0</v>
      </c>
      <c r="R1151" s="53">
        <f t="shared" si="88"/>
        <v>0</v>
      </c>
      <c r="S1151" s="55">
        <f t="shared" si="91"/>
        <v>0</v>
      </c>
      <c r="T1151" s="55">
        <f t="shared" si="91"/>
        <v>0</v>
      </c>
      <c r="U1151" s="55">
        <f t="shared" si="91"/>
        <v>0</v>
      </c>
      <c r="V1151" s="55">
        <f t="shared" si="89"/>
        <v>0</v>
      </c>
      <c r="W1151" s="52">
        <f t="shared" si="92"/>
        <v>0</v>
      </c>
      <c r="X1151" s="37"/>
      <c r="Y1151" s="103" t="e">
        <f t="shared" si="93"/>
        <v>#DIV/0!</v>
      </c>
      <c r="Z1151" s="37"/>
    </row>
    <row r="1152" spans="1:26">
      <c r="A1152" s="46">
        <f>Solar!A1152</f>
        <v>40591.833333333336</v>
      </c>
      <c r="B1152" s="17">
        <v>9</v>
      </c>
      <c r="O1152" s="53">
        <f t="shared" si="90"/>
        <v>0</v>
      </c>
      <c r="P1152" s="53">
        <f t="shared" si="90"/>
        <v>0</v>
      </c>
      <c r="Q1152" s="53">
        <f t="shared" si="90"/>
        <v>0</v>
      </c>
      <c r="R1152" s="53">
        <f t="shared" si="88"/>
        <v>0</v>
      </c>
      <c r="S1152" s="55">
        <f t="shared" si="91"/>
        <v>0</v>
      </c>
      <c r="T1152" s="55">
        <f t="shared" si="91"/>
        <v>0</v>
      </c>
      <c r="U1152" s="55">
        <f t="shared" si="91"/>
        <v>0</v>
      </c>
      <c r="V1152" s="55">
        <f t="shared" si="89"/>
        <v>0</v>
      </c>
      <c r="W1152" s="52">
        <f t="shared" si="92"/>
        <v>0</v>
      </c>
      <c r="X1152" s="37"/>
      <c r="Y1152" s="103" t="e">
        <f t="shared" si="93"/>
        <v>#DIV/0!</v>
      </c>
      <c r="Z1152" s="37"/>
    </row>
    <row r="1153" spans="1:26">
      <c r="A1153" s="46">
        <f>Solar!A1153</f>
        <v>40591.875</v>
      </c>
      <c r="B1153" s="17">
        <v>13</v>
      </c>
      <c r="O1153" s="53">
        <f t="shared" si="90"/>
        <v>0</v>
      </c>
      <c r="P1153" s="53">
        <f t="shared" si="90"/>
        <v>0</v>
      </c>
      <c r="Q1153" s="53">
        <f t="shared" si="90"/>
        <v>0</v>
      </c>
      <c r="R1153" s="53">
        <f t="shared" si="88"/>
        <v>0</v>
      </c>
      <c r="S1153" s="55">
        <f t="shared" si="91"/>
        <v>0</v>
      </c>
      <c r="T1153" s="55">
        <f t="shared" si="91"/>
        <v>0</v>
      </c>
      <c r="U1153" s="55">
        <f t="shared" si="91"/>
        <v>0</v>
      </c>
      <c r="V1153" s="55">
        <f t="shared" si="89"/>
        <v>0</v>
      </c>
      <c r="W1153" s="52">
        <f t="shared" si="92"/>
        <v>0</v>
      </c>
      <c r="X1153" s="37"/>
      <c r="Y1153" s="103" t="e">
        <f t="shared" si="93"/>
        <v>#DIV/0!</v>
      </c>
      <c r="Z1153" s="37"/>
    </row>
    <row r="1154" spans="1:26">
      <c r="A1154" s="46">
        <f>Solar!A1154</f>
        <v>40591.916666666664</v>
      </c>
      <c r="B1154" s="17">
        <v>17</v>
      </c>
      <c r="O1154" s="53">
        <f t="shared" si="90"/>
        <v>0</v>
      </c>
      <c r="P1154" s="53">
        <f t="shared" si="90"/>
        <v>0</v>
      </c>
      <c r="Q1154" s="53">
        <f t="shared" si="90"/>
        <v>0</v>
      </c>
      <c r="R1154" s="53">
        <f t="shared" si="88"/>
        <v>0</v>
      </c>
      <c r="S1154" s="55">
        <f t="shared" si="91"/>
        <v>0</v>
      </c>
      <c r="T1154" s="55">
        <f t="shared" si="91"/>
        <v>0</v>
      </c>
      <c r="U1154" s="55">
        <f t="shared" si="91"/>
        <v>0</v>
      </c>
      <c r="V1154" s="55">
        <f t="shared" si="89"/>
        <v>0</v>
      </c>
      <c r="W1154" s="52">
        <f t="shared" si="92"/>
        <v>0</v>
      </c>
      <c r="X1154" s="37"/>
      <c r="Y1154" s="103" t="e">
        <f t="shared" si="93"/>
        <v>#DIV/0!</v>
      </c>
      <c r="Z1154" s="37"/>
    </row>
    <row r="1155" spans="1:26">
      <c r="A1155" s="46">
        <f>Solar!A1155</f>
        <v>40591.958333333336</v>
      </c>
      <c r="B1155" s="17">
        <v>21</v>
      </c>
      <c r="O1155" s="53">
        <f t="shared" si="90"/>
        <v>0</v>
      </c>
      <c r="P1155" s="53">
        <f t="shared" si="90"/>
        <v>0</v>
      </c>
      <c r="Q1155" s="53">
        <f t="shared" si="90"/>
        <v>0</v>
      </c>
      <c r="R1155" s="53">
        <f t="shared" si="90"/>
        <v>0</v>
      </c>
      <c r="S1155" s="55">
        <f t="shared" si="91"/>
        <v>0</v>
      </c>
      <c r="T1155" s="55">
        <f t="shared" si="91"/>
        <v>0</v>
      </c>
      <c r="U1155" s="55">
        <f t="shared" si="91"/>
        <v>0</v>
      </c>
      <c r="V1155" s="55">
        <f t="shared" si="91"/>
        <v>0</v>
      </c>
      <c r="W1155" s="52">
        <f t="shared" si="92"/>
        <v>0</v>
      </c>
      <c r="X1155" s="37"/>
      <c r="Y1155" s="103" t="e">
        <f t="shared" si="93"/>
        <v>#DIV/0!</v>
      </c>
      <c r="Z1155" s="37"/>
    </row>
    <row r="1156" spans="1:26">
      <c r="A1156" s="46">
        <f>Solar!A1156</f>
        <v>40592</v>
      </c>
      <c r="B1156" s="17">
        <v>1</v>
      </c>
      <c r="O1156" s="53">
        <f t="shared" ref="O1156:R1219" si="94">C1156*($I$5/$I$4)^(1/7)</f>
        <v>0</v>
      </c>
      <c r="P1156" s="53">
        <f t="shared" si="94"/>
        <v>0</v>
      </c>
      <c r="Q1156" s="53">
        <f t="shared" si="94"/>
        <v>0</v>
      </c>
      <c r="R1156" s="53">
        <f t="shared" si="94"/>
        <v>0</v>
      </c>
      <c r="S1156" s="55">
        <f t="shared" ref="S1156:V1219" si="95">IF(OR(O1156&lt;$I$6,O1156&gt;$I$7),0,IF(O1156&gt;=$I$6,MIN(0.25*$I$13*$I$9*O1156^3*$I$10/10^6,$I$8,0.35*$I$13*$I$9*ABS((O1156-$I$7-3)^3)*$I$10/10^6)))</f>
        <v>0</v>
      </c>
      <c r="T1156" s="55">
        <f t="shared" si="95"/>
        <v>0</v>
      </c>
      <c r="U1156" s="55">
        <f t="shared" si="95"/>
        <v>0</v>
      </c>
      <c r="V1156" s="55">
        <f t="shared" si="95"/>
        <v>0</v>
      </c>
      <c r="W1156" s="52">
        <f t="shared" ref="W1156:W1219" si="96">AVERAGE(S1156:V1156)</f>
        <v>0</v>
      </c>
      <c r="X1156" s="37"/>
      <c r="Y1156" s="103" t="e">
        <f t="shared" si="93"/>
        <v>#DIV/0!</v>
      </c>
      <c r="Z1156" s="37"/>
    </row>
    <row r="1157" spans="1:26">
      <c r="A1157" s="46">
        <f>Solar!A1157</f>
        <v>40592.041666666664</v>
      </c>
      <c r="B1157" s="17">
        <v>5</v>
      </c>
      <c r="O1157" s="53">
        <f t="shared" si="94"/>
        <v>0</v>
      </c>
      <c r="P1157" s="53">
        <f t="shared" si="94"/>
        <v>0</v>
      </c>
      <c r="Q1157" s="53">
        <f t="shared" si="94"/>
        <v>0</v>
      </c>
      <c r="R1157" s="53">
        <f t="shared" si="94"/>
        <v>0</v>
      </c>
      <c r="S1157" s="55">
        <f t="shared" si="95"/>
        <v>0</v>
      </c>
      <c r="T1157" s="55">
        <f t="shared" si="95"/>
        <v>0</v>
      </c>
      <c r="U1157" s="55">
        <f t="shared" si="95"/>
        <v>0</v>
      </c>
      <c r="V1157" s="55">
        <f t="shared" si="95"/>
        <v>0</v>
      </c>
      <c r="W1157" s="52">
        <f t="shared" si="96"/>
        <v>0</v>
      </c>
      <c r="X1157" s="37"/>
      <c r="Y1157" s="103" t="e">
        <f t="shared" ref="Y1157:Y1220" si="97">W1157/($X$4*3600)</f>
        <v>#DIV/0!</v>
      </c>
      <c r="Z1157" s="37"/>
    </row>
    <row r="1158" spans="1:26">
      <c r="A1158" s="46">
        <f>Solar!A1158</f>
        <v>40592.083333333336</v>
      </c>
      <c r="B1158" s="17">
        <v>9</v>
      </c>
      <c r="O1158" s="53">
        <f t="shared" si="94"/>
        <v>0</v>
      </c>
      <c r="P1158" s="53">
        <f t="shared" si="94"/>
        <v>0</v>
      </c>
      <c r="Q1158" s="53">
        <f t="shared" si="94"/>
        <v>0</v>
      </c>
      <c r="R1158" s="53">
        <f t="shared" si="94"/>
        <v>0</v>
      </c>
      <c r="S1158" s="55">
        <f t="shared" si="95"/>
        <v>0</v>
      </c>
      <c r="T1158" s="55">
        <f t="shared" si="95"/>
        <v>0</v>
      </c>
      <c r="U1158" s="55">
        <f t="shared" si="95"/>
        <v>0</v>
      </c>
      <c r="V1158" s="55">
        <f t="shared" si="95"/>
        <v>0</v>
      </c>
      <c r="W1158" s="52">
        <f t="shared" si="96"/>
        <v>0</v>
      </c>
      <c r="X1158" s="37"/>
      <c r="Y1158" s="103" t="e">
        <f t="shared" si="97"/>
        <v>#DIV/0!</v>
      </c>
      <c r="Z1158" s="37"/>
    </row>
    <row r="1159" spans="1:26">
      <c r="A1159" s="46">
        <f>Solar!A1159</f>
        <v>40592.125</v>
      </c>
      <c r="B1159" s="17">
        <v>13</v>
      </c>
      <c r="O1159" s="53">
        <f t="shared" si="94"/>
        <v>0</v>
      </c>
      <c r="P1159" s="53">
        <f t="shared" si="94"/>
        <v>0</v>
      </c>
      <c r="Q1159" s="53">
        <f t="shared" si="94"/>
        <v>0</v>
      </c>
      <c r="R1159" s="53">
        <f t="shared" si="94"/>
        <v>0</v>
      </c>
      <c r="S1159" s="55">
        <f t="shared" si="95"/>
        <v>0</v>
      </c>
      <c r="T1159" s="55">
        <f t="shared" si="95"/>
        <v>0</v>
      </c>
      <c r="U1159" s="55">
        <f t="shared" si="95"/>
        <v>0</v>
      </c>
      <c r="V1159" s="55">
        <f t="shared" si="95"/>
        <v>0</v>
      </c>
      <c r="W1159" s="52">
        <f t="shared" si="96"/>
        <v>0</v>
      </c>
      <c r="X1159" s="37"/>
      <c r="Y1159" s="103" t="e">
        <f t="shared" si="97"/>
        <v>#DIV/0!</v>
      </c>
      <c r="Z1159" s="37"/>
    </row>
    <row r="1160" spans="1:26">
      <c r="A1160" s="46">
        <f>Solar!A1160</f>
        <v>40592.166666666664</v>
      </c>
      <c r="B1160" s="17">
        <v>17</v>
      </c>
      <c r="O1160" s="53">
        <f t="shared" si="94"/>
        <v>0</v>
      </c>
      <c r="P1160" s="53">
        <f t="shared" si="94"/>
        <v>0</v>
      </c>
      <c r="Q1160" s="53">
        <f t="shared" si="94"/>
        <v>0</v>
      </c>
      <c r="R1160" s="53">
        <f t="shared" si="94"/>
        <v>0</v>
      </c>
      <c r="S1160" s="55">
        <f t="shared" si="95"/>
        <v>0</v>
      </c>
      <c r="T1160" s="55">
        <f t="shared" si="95"/>
        <v>0</v>
      </c>
      <c r="U1160" s="55">
        <f t="shared" si="95"/>
        <v>0</v>
      </c>
      <c r="V1160" s="55">
        <f t="shared" si="95"/>
        <v>0</v>
      </c>
      <c r="W1160" s="52">
        <f t="shared" si="96"/>
        <v>0</v>
      </c>
      <c r="X1160" s="37"/>
      <c r="Y1160" s="103" t="e">
        <f t="shared" si="97"/>
        <v>#DIV/0!</v>
      </c>
      <c r="Z1160" s="37"/>
    </row>
    <row r="1161" spans="1:26">
      <c r="A1161" s="46">
        <f>Solar!A1161</f>
        <v>40592.208333333336</v>
      </c>
      <c r="B1161" s="17">
        <v>21</v>
      </c>
      <c r="O1161" s="53">
        <f t="shared" si="94"/>
        <v>0</v>
      </c>
      <c r="P1161" s="53">
        <f t="shared" si="94"/>
        <v>0</v>
      </c>
      <c r="Q1161" s="53">
        <f t="shared" si="94"/>
        <v>0</v>
      </c>
      <c r="R1161" s="53">
        <f t="shared" si="94"/>
        <v>0</v>
      </c>
      <c r="S1161" s="55">
        <f t="shared" si="95"/>
        <v>0</v>
      </c>
      <c r="T1161" s="55">
        <f t="shared" si="95"/>
        <v>0</v>
      </c>
      <c r="U1161" s="55">
        <f t="shared" si="95"/>
        <v>0</v>
      </c>
      <c r="V1161" s="55">
        <f t="shared" si="95"/>
        <v>0</v>
      </c>
      <c r="W1161" s="52">
        <f t="shared" si="96"/>
        <v>0</v>
      </c>
      <c r="X1161" s="37"/>
      <c r="Y1161" s="103" t="e">
        <f t="shared" si="97"/>
        <v>#DIV/0!</v>
      </c>
      <c r="Z1161" s="37"/>
    </row>
    <row r="1162" spans="1:26">
      <c r="A1162" s="46">
        <f>Solar!A1162</f>
        <v>40592.25</v>
      </c>
      <c r="B1162" s="17">
        <v>1</v>
      </c>
      <c r="O1162" s="53">
        <f t="shared" si="94"/>
        <v>0</v>
      </c>
      <c r="P1162" s="53">
        <f t="shared" si="94"/>
        <v>0</v>
      </c>
      <c r="Q1162" s="53">
        <f t="shared" si="94"/>
        <v>0</v>
      </c>
      <c r="R1162" s="53">
        <f t="shared" si="94"/>
        <v>0</v>
      </c>
      <c r="S1162" s="55">
        <f t="shared" si="95"/>
        <v>0</v>
      </c>
      <c r="T1162" s="55">
        <f t="shared" si="95"/>
        <v>0</v>
      </c>
      <c r="U1162" s="55">
        <f t="shared" si="95"/>
        <v>0</v>
      </c>
      <c r="V1162" s="55">
        <f t="shared" si="95"/>
        <v>0</v>
      </c>
      <c r="W1162" s="52">
        <f t="shared" si="96"/>
        <v>0</v>
      </c>
      <c r="X1162" s="37"/>
      <c r="Y1162" s="103" t="e">
        <f t="shared" si="97"/>
        <v>#DIV/0!</v>
      </c>
      <c r="Z1162" s="37"/>
    </row>
    <row r="1163" spans="1:26">
      <c r="A1163" s="46">
        <f>Solar!A1163</f>
        <v>40592.291666666664</v>
      </c>
      <c r="B1163" s="17">
        <v>5</v>
      </c>
      <c r="O1163" s="53">
        <f t="shared" si="94"/>
        <v>0</v>
      </c>
      <c r="P1163" s="53">
        <f t="shared" si="94"/>
        <v>0</v>
      </c>
      <c r="Q1163" s="53">
        <f t="shared" si="94"/>
        <v>0</v>
      </c>
      <c r="R1163" s="53">
        <f t="shared" si="94"/>
        <v>0</v>
      </c>
      <c r="S1163" s="55">
        <f t="shared" si="95"/>
        <v>0</v>
      </c>
      <c r="T1163" s="55">
        <f t="shared" si="95"/>
        <v>0</v>
      </c>
      <c r="U1163" s="55">
        <f t="shared" si="95"/>
        <v>0</v>
      </c>
      <c r="V1163" s="55">
        <f t="shared" si="95"/>
        <v>0</v>
      </c>
      <c r="W1163" s="52">
        <f t="shared" si="96"/>
        <v>0</v>
      </c>
      <c r="X1163" s="37"/>
      <c r="Y1163" s="103" t="e">
        <f t="shared" si="97"/>
        <v>#DIV/0!</v>
      </c>
      <c r="Z1163" s="37"/>
    </row>
    <row r="1164" spans="1:26">
      <c r="A1164" s="46">
        <f>Solar!A1164</f>
        <v>40592.333333333336</v>
      </c>
      <c r="B1164" s="17">
        <v>9</v>
      </c>
      <c r="O1164" s="53">
        <f t="shared" si="94"/>
        <v>0</v>
      </c>
      <c r="P1164" s="53">
        <f t="shared" si="94"/>
        <v>0</v>
      </c>
      <c r="Q1164" s="53">
        <f t="shared" si="94"/>
        <v>0</v>
      </c>
      <c r="R1164" s="53">
        <f t="shared" si="94"/>
        <v>0</v>
      </c>
      <c r="S1164" s="55">
        <f t="shared" si="95"/>
        <v>0</v>
      </c>
      <c r="T1164" s="55">
        <f t="shared" si="95"/>
        <v>0</v>
      </c>
      <c r="U1164" s="55">
        <f t="shared" si="95"/>
        <v>0</v>
      </c>
      <c r="V1164" s="55">
        <f t="shared" si="95"/>
        <v>0</v>
      </c>
      <c r="W1164" s="52">
        <f t="shared" si="96"/>
        <v>0</v>
      </c>
      <c r="X1164" s="37"/>
      <c r="Y1164" s="103" t="e">
        <f t="shared" si="97"/>
        <v>#DIV/0!</v>
      </c>
      <c r="Z1164" s="37"/>
    </row>
    <row r="1165" spans="1:26">
      <c r="A1165" s="46">
        <f>Solar!A1165</f>
        <v>40592.375</v>
      </c>
      <c r="B1165" s="17">
        <v>13</v>
      </c>
      <c r="O1165" s="53">
        <f t="shared" si="94"/>
        <v>0</v>
      </c>
      <c r="P1165" s="53">
        <f t="shared" si="94"/>
        <v>0</v>
      </c>
      <c r="Q1165" s="53">
        <f t="shared" si="94"/>
        <v>0</v>
      </c>
      <c r="R1165" s="53">
        <f t="shared" si="94"/>
        <v>0</v>
      </c>
      <c r="S1165" s="55">
        <f t="shared" si="95"/>
        <v>0</v>
      </c>
      <c r="T1165" s="55">
        <f t="shared" si="95"/>
        <v>0</v>
      </c>
      <c r="U1165" s="55">
        <f t="shared" si="95"/>
        <v>0</v>
      </c>
      <c r="V1165" s="55">
        <f t="shared" si="95"/>
        <v>0</v>
      </c>
      <c r="W1165" s="52">
        <f t="shared" si="96"/>
        <v>0</v>
      </c>
      <c r="X1165" s="37"/>
      <c r="Y1165" s="103" t="e">
        <f t="shared" si="97"/>
        <v>#DIV/0!</v>
      </c>
      <c r="Z1165" s="37"/>
    </row>
    <row r="1166" spans="1:26">
      <c r="A1166" s="46">
        <f>Solar!A1166</f>
        <v>40592.416666666664</v>
      </c>
      <c r="B1166" s="17">
        <v>17</v>
      </c>
      <c r="O1166" s="53">
        <f t="shared" si="94"/>
        <v>0</v>
      </c>
      <c r="P1166" s="53">
        <f t="shared" si="94"/>
        <v>0</v>
      </c>
      <c r="Q1166" s="53">
        <f t="shared" si="94"/>
        <v>0</v>
      </c>
      <c r="R1166" s="53">
        <f t="shared" si="94"/>
        <v>0</v>
      </c>
      <c r="S1166" s="55">
        <f t="shared" si="95"/>
        <v>0</v>
      </c>
      <c r="T1166" s="55">
        <f t="shared" si="95"/>
        <v>0</v>
      </c>
      <c r="U1166" s="55">
        <f t="shared" si="95"/>
        <v>0</v>
      </c>
      <c r="V1166" s="55">
        <f t="shared" si="95"/>
        <v>0</v>
      </c>
      <c r="W1166" s="52">
        <f t="shared" si="96"/>
        <v>0</v>
      </c>
      <c r="X1166" s="37"/>
      <c r="Y1166" s="103" t="e">
        <f t="shared" si="97"/>
        <v>#DIV/0!</v>
      </c>
      <c r="Z1166" s="37"/>
    </row>
    <row r="1167" spans="1:26">
      <c r="A1167" s="46">
        <f>Solar!A1167</f>
        <v>40592.458333333336</v>
      </c>
      <c r="B1167" s="17">
        <v>21</v>
      </c>
      <c r="O1167" s="53">
        <f t="shared" si="94"/>
        <v>0</v>
      </c>
      <c r="P1167" s="53">
        <f t="shared" si="94"/>
        <v>0</v>
      </c>
      <c r="Q1167" s="53">
        <f t="shared" si="94"/>
        <v>0</v>
      </c>
      <c r="R1167" s="53">
        <f t="shared" si="94"/>
        <v>0</v>
      </c>
      <c r="S1167" s="55">
        <f t="shared" si="95"/>
        <v>0</v>
      </c>
      <c r="T1167" s="55">
        <f t="shared" si="95"/>
        <v>0</v>
      </c>
      <c r="U1167" s="55">
        <f t="shared" si="95"/>
        <v>0</v>
      </c>
      <c r="V1167" s="55">
        <f t="shared" si="95"/>
        <v>0</v>
      </c>
      <c r="W1167" s="52">
        <f t="shared" si="96"/>
        <v>0</v>
      </c>
      <c r="X1167" s="37"/>
      <c r="Y1167" s="103" t="e">
        <f t="shared" si="97"/>
        <v>#DIV/0!</v>
      </c>
      <c r="Z1167" s="37"/>
    </row>
    <row r="1168" spans="1:26">
      <c r="A1168" s="46">
        <f>Solar!A1168</f>
        <v>40592.5</v>
      </c>
      <c r="B1168" s="17">
        <v>1</v>
      </c>
      <c r="O1168" s="53">
        <f t="shared" si="94"/>
        <v>0</v>
      </c>
      <c r="P1168" s="53">
        <f t="shared" si="94"/>
        <v>0</v>
      </c>
      <c r="Q1168" s="53">
        <f t="shared" si="94"/>
        <v>0</v>
      </c>
      <c r="R1168" s="53">
        <f t="shared" si="94"/>
        <v>0</v>
      </c>
      <c r="S1168" s="55">
        <f t="shared" si="95"/>
        <v>0</v>
      </c>
      <c r="T1168" s="55">
        <f t="shared" si="95"/>
        <v>0</v>
      </c>
      <c r="U1168" s="55">
        <f t="shared" si="95"/>
        <v>0</v>
      </c>
      <c r="V1168" s="55">
        <f t="shared" si="95"/>
        <v>0</v>
      </c>
      <c r="W1168" s="52">
        <f t="shared" si="96"/>
        <v>0</v>
      </c>
      <c r="X1168" s="37"/>
      <c r="Y1168" s="103" t="e">
        <f t="shared" si="97"/>
        <v>#DIV/0!</v>
      </c>
      <c r="Z1168" s="37"/>
    </row>
    <row r="1169" spans="1:26">
      <c r="A1169" s="46">
        <f>Solar!A1169</f>
        <v>40592.541666666664</v>
      </c>
      <c r="B1169" s="17">
        <v>5</v>
      </c>
      <c r="O1169" s="53">
        <f t="shared" si="94"/>
        <v>0</v>
      </c>
      <c r="P1169" s="53">
        <f t="shared" si="94"/>
        <v>0</v>
      </c>
      <c r="Q1169" s="53">
        <f t="shared" si="94"/>
        <v>0</v>
      </c>
      <c r="R1169" s="53">
        <f t="shared" si="94"/>
        <v>0</v>
      </c>
      <c r="S1169" s="55">
        <f t="shared" si="95"/>
        <v>0</v>
      </c>
      <c r="T1169" s="55">
        <f t="shared" si="95"/>
        <v>0</v>
      </c>
      <c r="U1169" s="55">
        <f t="shared" si="95"/>
        <v>0</v>
      </c>
      <c r="V1169" s="55">
        <f t="shared" si="95"/>
        <v>0</v>
      </c>
      <c r="W1169" s="52">
        <f t="shared" si="96"/>
        <v>0</v>
      </c>
      <c r="X1169" s="37"/>
      <c r="Y1169" s="103" t="e">
        <f t="shared" si="97"/>
        <v>#DIV/0!</v>
      </c>
      <c r="Z1169" s="37"/>
    </row>
    <row r="1170" spans="1:26">
      <c r="A1170" s="46">
        <f>Solar!A1170</f>
        <v>40592.583333333336</v>
      </c>
      <c r="B1170" s="17">
        <v>9</v>
      </c>
      <c r="O1170" s="53">
        <f t="shared" si="94"/>
        <v>0</v>
      </c>
      <c r="P1170" s="53">
        <f t="shared" si="94"/>
        <v>0</v>
      </c>
      <c r="Q1170" s="53">
        <f t="shared" si="94"/>
        <v>0</v>
      </c>
      <c r="R1170" s="53">
        <f t="shared" si="94"/>
        <v>0</v>
      </c>
      <c r="S1170" s="55">
        <f t="shared" si="95"/>
        <v>0</v>
      </c>
      <c r="T1170" s="55">
        <f t="shared" si="95"/>
        <v>0</v>
      </c>
      <c r="U1170" s="55">
        <f t="shared" si="95"/>
        <v>0</v>
      </c>
      <c r="V1170" s="55">
        <f t="shared" si="95"/>
        <v>0</v>
      </c>
      <c r="W1170" s="52">
        <f t="shared" si="96"/>
        <v>0</v>
      </c>
      <c r="X1170" s="37"/>
      <c r="Y1170" s="103" t="e">
        <f t="shared" si="97"/>
        <v>#DIV/0!</v>
      </c>
      <c r="Z1170" s="37"/>
    </row>
    <row r="1171" spans="1:26">
      <c r="A1171" s="46">
        <f>Solar!A1171</f>
        <v>40592.625</v>
      </c>
      <c r="B1171" s="17">
        <v>13</v>
      </c>
      <c r="O1171" s="53">
        <f t="shared" si="94"/>
        <v>0</v>
      </c>
      <c r="P1171" s="53">
        <f t="shared" si="94"/>
        <v>0</v>
      </c>
      <c r="Q1171" s="53">
        <f t="shared" si="94"/>
        <v>0</v>
      </c>
      <c r="R1171" s="53">
        <f t="shared" si="94"/>
        <v>0</v>
      </c>
      <c r="S1171" s="55">
        <f t="shared" si="95"/>
        <v>0</v>
      </c>
      <c r="T1171" s="55">
        <f t="shared" si="95"/>
        <v>0</v>
      </c>
      <c r="U1171" s="55">
        <f t="shared" si="95"/>
        <v>0</v>
      </c>
      <c r="V1171" s="55">
        <f t="shared" si="95"/>
        <v>0</v>
      </c>
      <c r="W1171" s="52">
        <f t="shared" si="96"/>
        <v>0</v>
      </c>
      <c r="X1171" s="37"/>
      <c r="Y1171" s="103" t="e">
        <f t="shared" si="97"/>
        <v>#DIV/0!</v>
      </c>
      <c r="Z1171" s="37"/>
    </row>
    <row r="1172" spans="1:26">
      <c r="A1172" s="46">
        <f>Solar!A1172</f>
        <v>40592.666666666664</v>
      </c>
      <c r="B1172" s="17">
        <v>17</v>
      </c>
      <c r="O1172" s="53">
        <f t="shared" si="94"/>
        <v>0</v>
      </c>
      <c r="P1172" s="53">
        <f t="shared" si="94"/>
        <v>0</v>
      </c>
      <c r="Q1172" s="53">
        <f t="shared" si="94"/>
        <v>0</v>
      </c>
      <c r="R1172" s="53">
        <f t="shared" si="94"/>
        <v>0</v>
      </c>
      <c r="S1172" s="55">
        <f t="shared" si="95"/>
        <v>0</v>
      </c>
      <c r="T1172" s="55">
        <f t="shared" si="95"/>
        <v>0</v>
      </c>
      <c r="U1172" s="55">
        <f t="shared" si="95"/>
        <v>0</v>
      </c>
      <c r="V1172" s="55">
        <f t="shared" si="95"/>
        <v>0</v>
      </c>
      <c r="W1172" s="52">
        <f t="shared" si="96"/>
        <v>0</v>
      </c>
      <c r="X1172" s="37"/>
      <c r="Y1172" s="103" t="e">
        <f t="shared" si="97"/>
        <v>#DIV/0!</v>
      </c>
      <c r="Z1172" s="37"/>
    </row>
    <row r="1173" spans="1:26">
      <c r="A1173" s="46">
        <f>Solar!A1173</f>
        <v>40592.708333333336</v>
      </c>
      <c r="B1173" s="17">
        <v>21</v>
      </c>
      <c r="O1173" s="53">
        <f t="shared" si="94"/>
        <v>0</v>
      </c>
      <c r="P1173" s="53">
        <f t="shared" si="94"/>
        <v>0</v>
      </c>
      <c r="Q1173" s="53">
        <f t="shared" si="94"/>
        <v>0</v>
      </c>
      <c r="R1173" s="53">
        <f t="shared" si="94"/>
        <v>0</v>
      </c>
      <c r="S1173" s="55">
        <f t="shared" si="95"/>
        <v>0</v>
      </c>
      <c r="T1173" s="55">
        <f t="shared" si="95"/>
        <v>0</v>
      </c>
      <c r="U1173" s="55">
        <f t="shared" si="95"/>
        <v>0</v>
      </c>
      <c r="V1173" s="55">
        <f t="shared" si="95"/>
        <v>0</v>
      </c>
      <c r="W1173" s="52">
        <f t="shared" si="96"/>
        <v>0</v>
      </c>
      <c r="X1173" s="37"/>
      <c r="Y1173" s="103" t="e">
        <f t="shared" si="97"/>
        <v>#DIV/0!</v>
      </c>
      <c r="Z1173" s="37"/>
    </row>
    <row r="1174" spans="1:26">
      <c r="A1174" s="46">
        <f>Solar!A1174</f>
        <v>40592.75</v>
      </c>
      <c r="B1174" s="17">
        <v>1</v>
      </c>
      <c r="O1174" s="53">
        <f t="shared" si="94"/>
        <v>0</v>
      </c>
      <c r="P1174" s="53">
        <f t="shared" si="94"/>
        <v>0</v>
      </c>
      <c r="Q1174" s="53">
        <f t="shared" si="94"/>
        <v>0</v>
      </c>
      <c r="R1174" s="53">
        <f t="shared" si="94"/>
        <v>0</v>
      </c>
      <c r="S1174" s="55">
        <f t="shared" si="95"/>
        <v>0</v>
      </c>
      <c r="T1174" s="55">
        <f t="shared" si="95"/>
        <v>0</v>
      </c>
      <c r="U1174" s="55">
        <f t="shared" si="95"/>
        <v>0</v>
      </c>
      <c r="V1174" s="55">
        <f t="shared" si="95"/>
        <v>0</v>
      </c>
      <c r="W1174" s="52">
        <f t="shared" si="96"/>
        <v>0</v>
      </c>
      <c r="X1174" s="37"/>
      <c r="Y1174" s="103" t="e">
        <f t="shared" si="97"/>
        <v>#DIV/0!</v>
      </c>
      <c r="Z1174" s="37"/>
    </row>
    <row r="1175" spans="1:26">
      <c r="A1175" s="46">
        <f>Solar!A1175</f>
        <v>40592.791666666664</v>
      </c>
      <c r="B1175" s="17">
        <v>5</v>
      </c>
      <c r="O1175" s="53">
        <f t="shared" si="94"/>
        <v>0</v>
      </c>
      <c r="P1175" s="53">
        <f t="shared" si="94"/>
        <v>0</v>
      </c>
      <c r="Q1175" s="53">
        <f t="shared" si="94"/>
        <v>0</v>
      </c>
      <c r="R1175" s="53">
        <f t="shared" si="94"/>
        <v>0</v>
      </c>
      <c r="S1175" s="55">
        <f t="shared" si="95"/>
        <v>0</v>
      </c>
      <c r="T1175" s="55">
        <f t="shared" si="95"/>
        <v>0</v>
      </c>
      <c r="U1175" s="55">
        <f t="shared" si="95"/>
        <v>0</v>
      </c>
      <c r="V1175" s="55">
        <f t="shared" si="95"/>
        <v>0</v>
      </c>
      <c r="W1175" s="52">
        <f t="shared" si="96"/>
        <v>0</v>
      </c>
      <c r="X1175" s="37"/>
      <c r="Y1175" s="103" t="e">
        <f t="shared" si="97"/>
        <v>#DIV/0!</v>
      </c>
      <c r="Z1175" s="37"/>
    </row>
    <row r="1176" spans="1:26">
      <c r="A1176" s="46">
        <f>Solar!A1176</f>
        <v>40592.833333333336</v>
      </c>
      <c r="B1176" s="17">
        <v>9</v>
      </c>
      <c r="O1176" s="53">
        <f t="shared" si="94"/>
        <v>0</v>
      </c>
      <c r="P1176" s="53">
        <f t="shared" si="94"/>
        <v>0</v>
      </c>
      <c r="Q1176" s="53">
        <f t="shared" si="94"/>
        <v>0</v>
      </c>
      <c r="R1176" s="53">
        <f t="shared" si="94"/>
        <v>0</v>
      </c>
      <c r="S1176" s="55">
        <f t="shared" si="95"/>
        <v>0</v>
      </c>
      <c r="T1176" s="55">
        <f t="shared" si="95"/>
        <v>0</v>
      </c>
      <c r="U1176" s="55">
        <f t="shared" si="95"/>
        <v>0</v>
      </c>
      <c r="V1176" s="55">
        <f t="shared" si="95"/>
        <v>0</v>
      </c>
      <c r="W1176" s="52">
        <f t="shared" si="96"/>
        <v>0</v>
      </c>
      <c r="X1176" s="37"/>
      <c r="Y1176" s="103" t="e">
        <f t="shared" si="97"/>
        <v>#DIV/0!</v>
      </c>
      <c r="Z1176" s="37"/>
    </row>
    <row r="1177" spans="1:26">
      <c r="A1177" s="46">
        <f>Solar!A1177</f>
        <v>40592.875</v>
      </c>
      <c r="B1177" s="17">
        <v>13</v>
      </c>
      <c r="O1177" s="53">
        <f t="shared" si="94"/>
        <v>0</v>
      </c>
      <c r="P1177" s="53">
        <f t="shared" si="94"/>
        <v>0</v>
      </c>
      <c r="Q1177" s="53">
        <f t="shared" si="94"/>
        <v>0</v>
      </c>
      <c r="R1177" s="53">
        <f t="shared" si="94"/>
        <v>0</v>
      </c>
      <c r="S1177" s="55">
        <f t="shared" si="95"/>
        <v>0</v>
      </c>
      <c r="T1177" s="55">
        <f t="shared" si="95"/>
        <v>0</v>
      </c>
      <c r="U1177" s="55">
        <f t="shared" si="95"/>
        <v>0</v>
      </c>
      <c r="V1177" s="55">
        <f t="shared" si="95"/>
        <v>0</v>
      </c>
      <c r="W1177" s="52">
        <f t="shared" si="96"/>
        <v>0</v>
      </c>
      <c r="X1177" s="37"/>
      <c r="Y1177" s="103" t="e">
        <f t="shared" si="97"/>
        <v>#DIV/0!</v>
      </c>
      <c r="Z1177" s="37"/>
    </row>
    <row r="1178" spans="1:26">
      <c r="A1178" s="46">
        <f>Solar!A1178</f>
        <v>40592.916666666664</v>
      </c>
      <c r="B1178" s="17">
        <v>17</v>
      </c>
      <c r="O1178" s="53">
        <f t="shared" si="94"/>
        <v>0</v>
      </c>
      <c r="P1178" s="53">
        <f t="shared" si="94"/>
        <v>0</v>
      </c>
      <c r="Q1178" s="53">
        <f t="shared" si="94"/>
        <v>0</v>
      </c>
      <c r="R1178" s="53">
        <f t="shared" si="94"/>
        <v>0</v>
      </c>
      <c r="S1178" s="55">
        <f t="shared" si="95"/>
        <v>0</v>
      </c>
      <c r="T1178" s="55">
        <f t="shared" si="95"/>
        <v>0</v>
      </c>
      <c r="U1178" s="55">
        <f t="shared" si="95"/>
        <v>0</v>
      </c>
      <c r="V1178" s="55">
        <f t="shared" si="95"/>
        <v>0</v>
      </c>
      <c r="W1178" s="52">
        <f t="shared" si="96"/>
        <v>0</v>
      </c>
      <c r="X1178" s="37"/>
      <c r="Y1178" s="103" t="e">
        <f t="shared" si="97"/>
        <v>#DIV/0!</v>
      </c>
      <c r="Z1178" s="37"/>
    </row>
    <row r="1179" spans="1:26">
      <c r="A1179" s="46">
        <f>Solar!A1179</f>
        <v>40592.958333333336</v>
      </c>
      <c r="B1179" s="17">
        <v>21</v>
      </c>
      <c r="O1179" s="53">
        <f t="shared" si="94"/>
        <v>0</v>
      </c>
      <c r="P1179" s="53">
        <f t="shared" si="94"/>
        <v>0</v>
      </c>
      <c r="Q1179" s="53">
        <f t="shared" si="94"/>
        <v>0</v>
      </c>
      <c r="R1179" s="53">
        <f t="shared" si="94"/>
        <v>0</v>
      </c>
      <c r="S1179" s="55">
        <f t="shared" si="95"/>
        <v>0</v>
      </c>
      <c r="T1179" s="55">
        <f t="shared" si="95"/>
        <v>0</v>
      </c>
      <c r="U1179" s="55">
        <f t="shared" si="95"/>
        <v>0</v>
      </c>
      <c r="V1179" s="55">
        <f t="shared" si="95"/>
        <v>0</v>
      </c>
      <c r="W1179" s="52">
        <f t="shared" si="96"/>
        <v>0</v>
      </c>
      <c r="X1179" s="37"/>
      <c r="Y1179" s="103" t="e">
        <f t="shared" si="97"/>
        <v>#DIV/0!</v>
      </c>
      <c r="Z1179" s="37"/>
    </row>
    <row r="1180" spans="1:26">
      <c r="A1180" s="46">
        <f>Solar!A1180</f>
        <v>40593</v>
      </c>
      <c r="B1180" s="17">
        <v>1</v>
      </c>
      <c r="O1180" s="53">
        <f t="shared" si="94"/>
        <v>0</v>
      </c>
      <c r="P1180" s="53">
        <f t="shared" si="94"/>
        <v>0</v>
      </c>
      <c r="Q1180" s="53">
        <f t="shared" si="94"/>
        <v>0</v>
      </c>
      <c r="R1180" s="53">
        <f t="shared" si="94"/>
        <v>0</v>
      </c>
      <c r="S1180" s="55">
        <f t="shared" si="95"/>
        <v>0</v>
      </c>
      <c r="T1180" s="55">
        <f t="shared" si="95"/>
        <v>0</v>
      </c>
      <c r="U1180" s="55">
        <f t="shared" si="95"/>
        <v>0</v>
      </c>
      <c r="V1180" s="55">
        <f t="shared" si="95"/>
        <v>0</v>
      </c>
      <c r="W1180" s="52">
        <f t="shared" si="96"/>
        <v>0</v>
      </c>
      <c r="X1180" s="37"/>
      <c r="Y1180" s="103" t="e">
        <f t="shared" si="97"/>
        <v>#DIV/0!</v>
      </c>
      <c r="Z1180" s="37"/>
    </row>
    <row r="1181" spans="1:26">
      <c r="A1181" s="46">
        <f>Solar!A1181</f>
        <v>40593.041666666664</v>
      </c>
      <c r="B1181" s="17">
        <v>5</v>
      </c>
      <c r="O1181" s="53">
        <f t="shared" si="94"/>
        <v>0</v>
      </c>
      <c r="P1181" s="53">
        <f t="shared" si="94"/>
        <v>0</v>
      </c>
      <c r="Q1181" s="53">
        <f t="shared" si="94"/>
        <v>0</v>
      </c>
      <c r="R1181" s="53">
        <f t="shared" si="94"/>
        <v>0</v>
      </c>
      <c r="S1181" s="55">
        <f t="shared" si="95"/>
        <v>0</v>
      </c>
      <c r="T1181" s="55">
        <f t="shared" si="95"/>
        <v>0</v>
      </c>
      <c r="U1181" s="55">
        <f t="shared" si="95"/>
        <v>0</v>
      </c>
      <c r="V1181" s="55">
        <f t="shared" si="95"/>
        <v>0</v>
      </c>
      <c r="W1181" s="52">
        <f t="shared" si="96"/>
        <v>0</v>
      </c>
      <c r="X1181" s="37"/>
      <c r="Y1181" s="103" t="e">
        <f t="shared" si="97"/>
        <v>#DIV/0!</v>
      </c>
      <c r="Z1181" s="37"/>
    </row>
    <row r="1182" spans="1:26">
      <c r="A1182" s="46">
        <f>Solar!A1182</f>
        <v>40593.083333333336</v>
      </c>
      <c r="B1182" s="17">
        <v>9</v>
      </c>
      <c r="O1182" s="53">
        <f t="shared" si="94"/>
        <v>0</v>
      </c>
      <c r="P1182" s="53">
        <f t="shared" si="94"/>
        <v>0</v>
      </c>
      <c r="Q1182" s="53">
        <f t="shared" si="94"/>
        <v>0</v>
      </c>
      <c r="R1182" s="53">
        <f t="shared" si="94"/>
        <v>0</v>
      </c>
      <c r="S1182" s="55">
        <f t="shared" si="95"/>
        <v>0</v>
      </c>
      <c r="T1182" s="55">
        <f t="shared" si="95"/>
        <v>0</v>
      </c>
      <c r="U1182" s="55">
        <f t="shared" si="95"/>
        <v>0</v>
      </c>
      <c r="V1182" s="55">
        <f t="shared" si="95"/>
        <v>0</v>
      </c>
      <c r="W1182" s="52">
        <f t="shared" si="96"/>
        <v>0</v>
      </c>
      <c r="X1182" s="37"/>
      <c r="Y1182" s="103" t="e">
        <f t="shared" si="97"/>
        <v>#DIV/0!</v>
      </c>
      <c r="Z1182" s="37"/>
    </row>
    <row r="1183" spans="1:26">
      <c r="A1183" s="46">
        <f>Solar!A1183</f>
        <v>40593.125</v>
      </c>
      <c r="B1183" s="17">
        <v>13</v>
      </c>
      <c r="O1183" s="53">
        <f t="shared" si="94"/>
        <v>0</v>
      </c>
      <c r="P1183" s="53">
        <f t="shared" si="94"/>
        <v>0</v>
      </c>
      <c r="Q1183" s="53">
        <f t="shared" si="94"/>
        <v>0</v>
      </c>
      <c r="R1183" s="53">
        <f t="shared" si="94"/>
        <v>0</v>
      </c>
      <c r="S1183" s="55">
        <f t="shared" si="95"/>
        <v>0</v>
      </c>
      <c r="T1183" s="55">
        <f t="shared" si="95"/>
        <v>0</v>
      </c>
      <c r="U1183" s="55">
        <f t="shared" si="95"/>
        <v>0</v>
      </c>
      <c r="V1183" s="55">
        <f t="shared" si="95"/>
        <v>0</v>
      </c>
      <c r="W1183" s="52">
        <f t="shared" si="96"/>
        <v>0</v>
      </c>
      <c r="X1183" s="37"/>
      <c r="Y1183" s="103" t="e">
        <f t="shared" si="97"/>
        <v>#DIV/0!</v>
      </c>
      <c r="Z1183" s="37"/>
    </row>
    <row r="1184" spans="1:26">
      <c r="A1184" s="46">
        <f>Solar!A1184</f>
        <v>40593.166666666664</v>
      </c>
      <c r="B1184" s="17">
        <v>17</v>
      </c>
      <c r="O1184" s="53">
        <f t="shared" si="94"/>
        <v>0</v>
      </c>
      <c r="P1184" s="53">
        <f t="shared" si="94"/>
        <v>0</v>
      </c>
      <c r="Q1184" s="53">
        <f t="shared" si="94"/>
        <v>0</v>
      </c>
      <c r="R1184" s="53">
        <f t="shared" si="94"/>
        <v>0</v>
      </c>
      <c r="S1184" s="55">
        <f t="shared" si="95"/>
        <v>0</v>
      </c>
      <c r="T1184" s="55">
        <f t="shared" si="95"/>
        <v>0</v>
      </c>
      <c r="U1184" s="55">
        <f t="shared" si="95"/>
        <v>0</v>
      </c>
      <c r="V1184" s="55">
        <f t="shared" si="95"/>
        <v>0</v>
      </c>
      <c r="W1184" s="52">
        <f t="shared" si="96"/>
        <v>0</v>
      </c>
      <c r="X1184" s="37"/>
      <c r="Y1184" s="103" t="e">
        <f t="shared" si="97"/>
        <v>#DIV/0!</v>
      </c>
      <c r="Z1184" s="37"/>
    </row>
    <row r="1185" spans="1:26">
      <c r="A1185" s="46">
        <f>Solar!A1185</f>
        <v>40593.208333333336</v>
      </c>
      <c r="B1185" s="17">
        <v>21</v>
      </c>
      <c r="O1185" s="53">
        <f t="shared" si="94"/>
        <v>0</v>
      </c>
      <c r="P1185" s="53">
        <f t="shared" si="94"/>
        <v>0</v>
      </c>
      <c r="Q1185" s="53">
        <f t="shared" si="94"/>
        <v>0</v>
      </c>
      <c r="R1185" s="53">
        <f t="shared" si="94"/>
        <v>0</v>
      </c>
      <c r="S1185" s="55">
        <f t="shared" si="95"/>
        <v>0</v>
      </c>
      <c r="T1185" s="55">
        <f t="shared" si="95"/>
        <v>0</v>
      </c>
      <c r="U1185" s="55">
        <f t="shared" si="95"/>
        <v>0</v>
      </c>
      <c r="V1185" s="55">
        <f t="shared" si="95"/>
        <v>0</v>
      </c>
      <c r="W1185" s="52">
        <f t="shared" si="96"/>
        <v>0</v>
      </c>
      <c r="X1185" s="37"/>
      <c r="Y1185" s="103" t="e">
        <f t="shared" si="97"/>
        <v>#DIV/0!</v>
      </c>
      <c r="Z1185" s="37"/>
    </row>
    <row r="1186" spans="1:26">
      <c r="A1186" s="46">
        <f>Solar!A1186</f>
        <v>40593.25</v>
      </c>
      <c r="B1186" s="17">
        <v>1</v>
      </c>
      <c r="O1186" s="53">
        <f t="shared" si="94"/>
        <v>0</v>
      </c>
      <c r="P1186" s="53">
        <f t="shared" si="94"/>
        <v>0</v>
      </c>
      <c r="Q1186" s="53">
        <f t="shared" si="94"/>
        <v>0</v>
      </c>
      <c r="R1186" s="53">
        <f t="shared" si="94"/>
        <v>0</v>
      </c>
      <c r="S1186" s="55">
        <f t="shared" si="95"/>
        <v>0</v>
      </c>
      <c r="T1186" s="55">
        <f t="shared" si="95"/>
        <v>0</v>
      </c>
      <c r="U1186" s="55">
        <f t="shared" si="95"/>
        <v>0</v>
      </c>
      <c r="V1186" s="55">
        <f t="shared" si="95"/>
        <v>0</v>
      </c>
      <c r="W1186" s="52">
        <f t="shared" si="96"/>
        <v>0</v>
      </c>
      <c r="X1186" s="37"/>
      <c r="Y1186" s="103" t="e">
        <f t="shared" si="97"/>
        <v>#DIV/0!</v>
      </c>
      <c r="Z1186" s="37"/>
    </row>
    <row r="1187" spans="1:26">
      <c r="A1187" s="46">
        <f>Solar!A1187</f>
        <v>40593.291666666664</v>
      </c>
      <c r="B1187" s="17">
        <v>5</v>
      </c>
      <c r="O1187" s="53">
        <f t="shared" si="94"/>
        <v>0</v>
      </c>
      <c r="P1187" s="53">
        <f t="shared" si="94"/>
        <v>0</v>
      </c>
      <c r="Q1187" s="53">
        <f t="shared" si="94"/>
        <v>0</v>
      </c>
      <c r="R1187" s="53">
        <f t="shared" si="94"/>
        <v>0</v>
      </c>
      <c r="S1187" s="55">
        <f t="shared" si="95"/>
        <v>0</v>
      </c>
      <c r="T1187" s="55">
        <f t="shared" si="95"/>
        <v>0</v>
      </c>
      <c r="U1187" s="55">
        <f t="shared" si="95"/>
        <v>0</v>
      </c>
      <c r="V1187" s="55">
        <f t="shared" si="95"/>
        <v>0</v>
      </c>
      <c r="W1187" s="52">
        <f t="shared" si="96"/>
        <v>0</v>
      </c>
      <c r="X1187" s="37"/>
      <c r="Y1187" s="103" t="e">
        <f t="shared" si="97"/>
        <v>#DIV/0!</v>
      </c>
      <c r="Z1187" s="37"/>
    </row>
    <row r="1188" spans="1:26">
      <c r="A1188" s="46">
        <f>Solar!A1188</f>
        <v>40593.333333333336</v>
      </c>
      <c r="B1188" s="17">
        <v>9</v>
      </c>
      <c r="O1188" s="53">
        <f t="shared" si="94"/>
        <v>0</v>
      </c>
      <c r="P1188" s="53">
        <f t="shared" si="94"/>
        <v>0</v>
      </c>
      <c r="Q1188" s="53">
        <f t="shared" si="94"/>
        <v>0</v>
      </c>
      <c r="R1188" s="53">
        <f t="shared" si="94"/>
        <v>0</v>
      </c>
      <c r="S1188" s="55">
        <f t="shared" si="95"/>
        <v>0</v>
      </c>
      <c r="T1188" s="55">
        <f t="shared" si="95"/>
        <v>0</v>
      </c>
      <c r="U1188" s="55">
        <f t="shared" si="95"/>
        <v>0</v>
      </c>
      <c r="V1188" s="55">
        <f t="shared" si="95"/>
        <v>0</v>
      </c>
      <c r="W1188" s="52">
        <f t="shared" si="96"/>
        <v>0</v>
      </c>
      <c r="X1188" s="37"/>
      <c r="Y1188" s="103" t="e">
        <f t="shared" si="97"/>
        <v>#DIV/0!</v>
      </c>
      <c r="Z1188" s="37"/>
    </row>
    <row r="1189" spans="1:26">
      <c r="A1189" s="46">
        <f>Solar!A1189</f>
        <v>40593.375</v>
      </c>
      <c r="B1189" s="17">
        <v>13</v>
      </c>
      <c r="O1189" s="53">
        <f t="shared" si="94"/>
        <v>0</v>
      </c>
      <c r="P1189" s="53">
        <f t="shared" si="94"/>
        <v>0</v>
      </c>
      <c r="Q1189" s="53">
        <f t="shared" si="94"/>
        <v>0</v>
      </c>
      <c r="R1189" s="53">
        <f t="shared" si="94"/>
        <v>0</v>
      </c>
      <c r="S1189" s="55">
        <f t="shared" si="95"/>
        <v>0</v>
      </c>
      <c r="T1189" s="55">
        <f t="shared" si="95"/>
        <v>0</v>
      </c>
      <c r="U1189" s="55">
        <f t="shared" si="95"/>
        <v>0</v>
      </c>
      <c r="V1189" s="55">
        <f t="shared" si="95"/>
        <v>0</v>
      </c>
      <c r="W1189" s="52">
        <f t="shared" si="96"/>
        <v>0</v>
      </c>
      <c r="X1189" s="37"/>
      <c r="Y1189" s="103" t="e">
        <f t="shared" si="97"/>
        <v>#DIV/0!</v>
      </c>
      <c r="Z1189" s="37"/>
    </row>
    <row r="1190" spans="1:26">
      <c r="A1190" s="46">
        <f>Solar!A1190</f>
        <v>40593.416666666664</v>
      </c>
      <c r="B1190" s="17">
        <v>17</v>
      </c>
      <c r="O1190" s="53">
        <f t="shared" si="94"/>
        <v>0</v>
      </c>
      <c r="P1190" s="53">
        <f t="shared" si="94"/>
        <v>0</v>
      </c>
      <c r="Q1190" s="53">
        <f t="shared" si="94"/>
        <v>0</v>
      </c>
      <c r="R1190" s="53">
        <f t="shared" si="94"/>
        <v>0</v>
      </c>
      <c r="S1190" s="55">
        <f t="shared" si="95"/>
        <v>0</v>
      </c>
      <c r="T1190" s="55">
        <f t="shared" si="95"/>
        <v>0</v>
      </c>
      <c r="U1190" s="55">
        <f t="shared" si="95"/>
        <v>0</v>
      </c>
      <c r="V1190" s="55">
        <f t="shared" si="95"/>
        <v>0</v>
      </c>
      <c r="W1190" s="52">
        <f t="shared" si="96"/>
        <v>0</v>
      </c>
      <c r="X1190" s="37"/>
      <c r="Y1190" s="103" t="e">
        <f t="shared" si="97"/>
        <v>#DIV/0!</v>
      </c>
      <c r="Z1190" s="37"/>
    </row>
    <row r="1191" spans="1:26">
      <c r="A1191" s="46">
        <f>Solar!A1191</f>
        <v>40593.458333333336</v>
      </c>
      <c r="B1191" s="17">
        <v>21</v>
      </c>
      <c r="O1191" s="53">
        <f t="shared" si="94"/>
        <v>0</v>
      </c>
      <c r="P1191" s="53">
        <f t="shared" si="94"/>
        <v>0</v>
      </c>
      <c r="Q1191" s="53">
        <f t="shared" si="94"/>
        <v>0</v>
      </c>
      <c r="R1191" s="53">
        <f t="shared" si="94"/>
        <v>0</v>
      </c>
      <c r="S1191" s="55">
        <f t="shared" si="95"/>
        <v>0</v>
      </c>
      <c r="T1191" s="55">
        <f t="shared" si="95"/>
        <v>0</v>
      </c>
      <c r="U1191" s="55">
        <f t="shared" si="95"/>
        <v>0</v>
      </c>
      <c r="V1191" s="55">
        <f t="shared" si="95"/>
        <v>0</v>
      </c>
      <c r="W1191" s="52">
        <f t="shared" si="96"/>
        <v>0</v>
      </c>
      <c r="X1191" s="37"/>
      <c r="Y1191" s="103" t="e">
        <f t="shared" si="97"/>
        <v>#DIV/0!</v>
      </c>
      <c r="Z1191" s="37"/>
    </row>
    <row r="1192" spans="1:26">
      <c r="A1192" s="46">
        <f>Solar!A1192</f>
        <v>40593.5</v>
      </c>
      <c r="B1192" s="17">
        <v>1</v>
      </c>
      <c r="O1192" s="53">
        <f t="shared" si="94"/>
        <v>0</v>
      </c>
      <c r="P1192" s="53">
        <f t="shared" si="94"/>
        <v>0</v>
      </c>
      <c r="Q1192" s="53">
        <f t="shared" si="94"/>
        <v>0</v>
      </c>
      <c r="R1192" s="53">
        <f t="shared" si="94"/>
        <v>0</v>
      </c>
      <c r="S1192" s="55">
        <f t="shared" si="95"/>
        <v>0</v>
      </c>
      <c r="T1192" s="55">
        <f t="shared" si="95"/>
        <v>0</v>
      </c>
      <c r="U1192" s="55">
        <f t="shared" si="95"/>
        <v>0</v>
      </c>
      <c r="V1192" s="55">
        <f t="shared" si="95"/>
        <v>0</v>
      </c>
      <c r="W1192" s="52">
        <f t="shared" si="96"/>
        <v>0</v>
      </c>
      <c r="X1192" s="37"/>
      <c r="Y1192" s="103" t="e">
        <f t="shared" si="97"/>
        <v>#DIV/0!</v>
      </c>
      <c r="Z1192" s="37"/>
    </row>
    <row r="1193" spans="1:26">
      <c r="A1193" s="46">
        <f>Solar!A1193</f>
        <v>40593.541666666664</v>
      </c>
      <c r="B1193" s="17">
        <v>5</v>
      </c>
      <c r="O1193" s="53">
        <f t="shared" si="94"/>
        <v>0</v>
      </c>
      <c r="P1193" s="53">
        <f t="shared" si="94"/>
        <v>0</v>
      </c>
      <c r="Q1193" s="53">
        <f t="shared" si="94"/>
        <v>0</v>
      </c>
      <c r="R1193" s="53">
        <f t="shared" si="94"/>
        <v>0</v>
      </c>
      <c r="S1193" s="55">
        <f t="shared" si="95"/>
        <v>0</v>
      </c>
      <c r="T1193" s="55">
        <f t="shared" si="95"/>
        <v>0</v>
      </c>
      <c r="U1193" s="55">
        <f t="shared" si="95"/>
        <v>0</v>
      </c>
      <c r="V1193" s="55">
        <f t="shared" si="95"/>
        <v>0</v>
      </c>
      <c r="W1193" s="52">
        <f t="shared" si="96"/>
        <v>0</v>
      </c>
      <c r="X1193" s="37"/>
      <c r="Y1193" s="103" t="e">
        <f t="shared" si="97"/>
        <v>#DIV/0!</v>
      </c>
      <c r="Z1193" s="37"/>
    </row>
    <row r="1194" spans="1:26">
      <c r="A1194" s="46">
        <f>Solar!A1194</f>
        <v>40593.583333333336</v>
      </c>
      <c r="B1194" s="17">
        <v>9</v>
      </c>
      <c r="O1194" s="53">
        <f t="shared" si="94"/>
        <v>0</v>
      </c>
      <c r="P1194" s="53">
        <f t="shared" si="94"/>
        <v>0</v>
      </c>
      <c r="Q1194" s="53">
        <f t="shared" si="94"/>
        <v>0</v>
      </c>
      <c r="R1194" s="53">
        <f t="shared" si="94"/>
        <v>0</v>
      </c>
      <c r="S1194" s="55">
        <f t="shared" si="95"/>
        <v>0</v>
      </c>
      <c r="T1194" s="55">
        <f t="shared" si="95"/>
        <v>0</v>
      </c>
      <c r="U1194" s="55">
        <f t="shared" si="95"/>
        <v>0</v>
      </c>
      <c r="V1194" s="55">
        <f t="shared" si="95"/>
        <v>0</v>
      </c>
      <c r="W1194" s="52">
        <f t="shared" si="96"/>
        <v>0</v>
      </c>
      <c r="X1194" s="37"/>
      <c r="Y1194" s="103" t="e">
        <f t="shared" si="97"/>
        <v>#DIV/0!</v>
      </c>
      <c r="Z1194" s="37"/>
    </row>
    <row r="1195" spans="1:26">
      <c r="A1195" s="46">
        <f>Solar!A1195</f>
        <v>40593.625</v>
      </c>
      <c r="B1195" s="17">
        <v>13</v>
      </c>
      <c r="O1195" s="53">
        <f t="shared" si="94"/>
        <v>0</v>
      </c>
      <c r="P1195" s="53">
        <f t="shared" si="94"/>
        <v>0</v>
      </c>
      <c r="Q1195" s="53">
        <f t="shared" si="94"/>
        <v>0</v>
      </c>
      <c r="R1195" s="53">
        <f t="shared" si="94"/>
        <v>0</v>
      </c>
      <c r="S1195" s="55">
        <f t="shared" si="95"/>
        <v>0</v>
      </c>
      <c r="T1195" s="55">
        <f t="shared" si="95"/>
        <v>0</v>
      </c>
      <c r="U1195" s="55">
        <f t="shared" si="95"/>
        <v>0</v>
      </c>
      <c r="V1195" s="55">
        <f t="shared" si="95"/>
        <v>0</v>
      </c>
      <c r="W1195" s="52">
        <f t="shared" si="96"/>
        <v>0</v>
      </c>
      <c r="X1195" s="37"/>
      <c r="Y1195" s="103" t="e">
        <f t="shared" si="97"/>
        <v>#DIV/0!</v>
      </c>
      <c r="Z1195" s="37"/>
    </row>
    <row r="1196" spans="1:26">
      <c r="A1196" s="46">
        <f>Solar!A1196</f>
        <v>40593.666666666664</v>
      </c>
      <c r="B1196" s="17">
        <v>17</v>
      </c>
      <c r="O1196" s="53">
        <f t="shared" si="94"/>
        <v>0</v>
      </c>
      <c r="P1196" s="53">
        <f t="shared" si="94"/>
        <v>0</v>
      </c>
      <c r="Q1196" s="53">
        <f t="shared" si="94"/>
        <v>0</v>
      </c>
      <c r="R1196" s="53">
        <f t="shared" si="94"/>
        <v>0</v>
      </c>
      <c r="S1196" s="55">
        <f t="shared" si="95"/>
        <v>0</v>
      </c>
      <c r="T1196" s="55">
        <f t="shared" si="95"/>
        <v>0</v>
      </c>
      <c r="U1196" s="55">
        <f t="shared" si="95"/>
        <v>0</v>
      </c>
      <c r="V1196" s="55">
        <f t="shared" si="95"/>
        <v>0</v>
      </c>
      <c r="W1196" s="52">
        <f t="shared" si="96"/>
        <v>0</v>
      </c>
      <c r="X1196" s="37"/>
      <c r="Y1196" s="103" t="e">
        <f t="shared" si="97"/>
        <v>#DIV/0!</v>
      </c>
      <c r="Z1196" s="37"/>
    </row>
    <row r="1197" spans="1:26">
      <c r="A1197" s="46">
        <f>Solar!A1197</f>
        <v>40593.708333333336</v>
      </c>
      <c r="B1197" s="17">
        <v>21</v>
      </c>
      <c r="O1197" s="53">
        <f t="shared" si="94"/>
        <v>0</v>
      </c>
      <c r="P1197" s="53">
        <f t="shared" si="94"/>
        <v>0</v>
      </c>
      <c r="Q1197" s="53">
        <f t="shared" si="94"/>
        <v>0</v>
      </c>
      <c r="R1197" s="53">
        <f t="shared" si="94"/>
        <v>0</v>
      </c>
      <c r="S1197" s="55">
        <f t="shared" si="95"/>
        <v>0</v>
      </c>
      <c r="T1197" s="55">
        <f t="shared" si="95"/>
        <v>0</v>
      </c>
      <c r="U1197" s="55">
        <f t="shared" si="95"/>
        <v>0</v>
      </c>
      <c r="V1197" s="55">
        <f t="shared" si="95"/>
        <v>0</v>
      </c>
      <c r="W1197" s="52">
        <f t="shared" si="96"/>
        <v>0</v>
      </c>
      <c r="X1197" s="37"/>
      <c r="Y1197" s="103" t="e">
        <f t="shared" si="97"/>
        <v>#DIV/0!</v>
      </c>
      <c r="Z1197" s="37"/>
    </row>
    <row r="1198" spans="1:26">
      <c r="A1198" s="46">
        <f>Solar!A1198</f>
        <v>40593.75</v>
      </c>
      <c r="B1198" s="17">
        <v>1</v>
      </c>
      <c r="O1198" s="53">
        <f t="shared" si="94"/>
        <v>0</v>
      </c>
      <c r="P1198" s="53">
        <f t="shared" si="94"/>
        <v>0</v>
      </c>
      <c r="Q1198" s="53">
        <f t="shared" si="94"/>
        <v>0</v>
      </c>
      <c r="R1198" s="53">
        <f t="shared" si="94"/>
        <v>0</v>
      </c>
      <c r="S1198" s="55">
        <f t="shared" si="95"/>
        <v>0</v>
      </c>
      <c r="T1198" s="55">
        <f t="shared" si="95"/>
        <v>0</v>
      </c>
      <c r="U1198" s="55">
        <f t="shared" si="95"/>
        <v>0</v>
      </c>
      <c r="V1198" s="55">
        <f t="shared" si="95"/>
        <v>0</v>
      </c>
      <c r="W1198" s="52">
        <f t="shared" si="96"/>
        <v>0</v>
      </c>
      <c r="X1198" s="37"/>
      <c r="Y1198" s="103" t="e">
        <f t="shared" si="97"/>
        <v>#DIV/0!</v>
      </c>
      <c r="Z1198" s="37"/>
    </row>
    <row r="1199" spans="1:26">
      <c r="A1199" s="46">
        <f>Solar!A1199</f>
        <v>40593.791666666664</v>
      </c>
      <c r="B1199" s="17">
        <v>5</v>
      </c>
      <c r="O1199" s="53">
        <f t="shared" si="94"/>
        <v>0</v>
      </c>
      <c r="P1199" s="53">
        <f t="shared" si="94"/>
        <v>0</v>
      </c>
      <c r="Q1199" s="53">
        <f t="shared" si="94"/>
        <v>0</v>
      </c>
      <c r="R1199" s="53">
        <f t="shared" si="94"/>
        <v>0</v>
      </c>
      <c r="S1199" s="55">
        <f t="shared" si="95"/>
        <v>0</v>
      </c>
      <c r="T1199" s="55">
        <f t="shared" si="95"/>
        <v>0</v>
      </c>
      <c r="U1199" s="55">
        <f t="shared" si="95"/>
        <v>0</v>
      </c>
      <c r="V1199" s="55">
        <f t="shared" si="95"/>
        <v>0</v>
      </c>
      <c r="W1199" s="52">
        <f t="shared" si="96"/>
        <v>0</v>
      </c>
      <c r="X1199" s="37"/>
      <c r="Y1199" s="103" t="e">
        <f t="shared" si="97"/>
        <v>#DIV/0!</v>
      </c>
      <c r="Z1199" s="37"/>
    </row>
    <row r="1200" spans="1:26">
      <c r="A1200" s="46">
        <f>Solar!A1200</f>
        <v>40593.833333333336</v>
      </c>
      <c r="B1200" s="17">
        <v>9</v>
      </c>
      <c r="O1200" s="53">
        <f t="shared" si="94"/>
        <v>0</v>
      </c>
      <c r="P1200" s="53">
        <f t="shared" si="94"/>
        <v>0</v>
      </c>
      <c r="Q1200" s="53">
        <f t="shared" si="94"/>
        <v>0</v>
      </c>
      <c r="R1200" s="53">
        <f t="shared" si="94"/>
        <v>0</v>
      </c>
      <c r="S1200" s="55">
        <f t="shared" si="95"/>
        <v>0</v>
      </c>
      <c r="T1200" s="55">
        <f t="shared" si="95"/>
        <v>0</v>
      </c>
      <c r="U1200" s="55">
        <f t="shared" si="95"/>
        <v>0</v>
      </c>
      <c r="V1200" s="55">
        <f t="shared" si="95"/>
        <v>0</v>
      </c>
      <c r="W1200" s="52">
        <f t="shared" si="96"/>
        <v>0</v>
      </c>
      <c r="X1200" s="37"/>
      <c r="Y1200" s="103" t="e">
        <f t="shared" si="97"/>
        <v>#DIV/0!</v>
      </c>
      <c r="Z1200" s="37"/>
    </row>
    <row r="1201" spans="1:26">
      <c r="A1201" s="46">
        <f>Solar!A1201</f>
        <v>40593.875</v>
      </c>
      <c r="B1201" s="17">
        <v>13</v>
      </c>
      <c r="O1201" s="53">
        <f t="shared" si="94"/>
        <v>0</v>
      </c>
      <c r="P1201" s="53">
        <f t="shared" si="94"/>
        <v>0</v>
      </c>
      <c r="Q1201" s="53">
        <f t="shared" si="94"/>
        <v>0</v>
      </c>
      <c r="R1201" s="53">
        <f t="shared" si="94"/>
        <v>0</v>
      </c>
      <c r="S1201" s="55">
        <f t="shared" si="95"/>
        <v>0</v>
      </c>
      <c r="T1201" s="55">
        <f t="shared" si="95"/>
        <v>0</v>
      </c>
      <c r="U1201" s="55">
        <f t="shared" si="95"/>
        <v>0</v>
      </c>
      <c r="V1201" s="55">
        <f t="shared" si="95"/>
        <v>0</v>
      </c>
      <c r="W1201" s="52">
        <f t="shared" si="96"/>
        <v>0</v>
      </c>
      <c r="X1201" s="37"/>
      <c r="Y1201" s="103" t="e">
        <f t="shared" si="97"/>
        <v>#DIV/0!</v>
      </c>
      <c r="Z1201" s="37"/>
    </row>
    <row r="1202" spans="1:26">
      <c r="A1202" s="46">
        <f>Solar!A1202</f>
        <v>40593.916666666664</v>
      </c>
      <c r="B1202" s="17">
        <v>17</v>
      </c>
      <c r="O1202" s="53">
        <f t="shared" si="94"/>
        <v>0</v>
      </c>
      <c r="P1202" s="53">
        <f t="shared" si="94"/>
        <v>0</v>
      </c>
      <c r="Q1202" s="53">
        <f t="shared" si="94"/>
        <v>0</v>
      </c>
      <c r="R1202" s="53">
        <f t="shared" si="94"/>
        <v>0</v>
      </c>
      <c r="S1202" s="55">
        <f t="shared" si="95"/>
        <v>0</v>
      </c>
      <c r="T1202" s="55">
        <f t="shared" si="95"/>
        <v>0</v>
      </c>
      <c r="U1202" s="55">
        <f t="shared" si="95"/>
        <v>0</v>
      </c>
      <c r="V1202" s="55">
        <f t="shared" si="95"/>
        <v>0</v>
      </c>
      <c r="W1202" s="52">
        <f t="shared" si="96"/>
        <v>0</v>
      </c>
      <c r="X1202" s="37"/>
      <c r="Y1202" s="103" t="e">
        <f t="shared" si="97"/>
        <v>#DIV/0!</v>
      </c>
      <c r="Z1202" s="37"/>
    </row>
    <row r="1203" spans="1:26">
      <c r="A1203" s="46">
        <f>Solar!A1203</f>
        <v>40593.958333333336</v>
      </c>
      <c r="B1203" s="17">
        <v>21</v>
      </c>
      <c r="O1203" s="53">
        <f t="shared" si="94"/>
        <v>0</v>
      </c>
      <c r="P1203" s="53">
        <f t="shared" si="94"/>
        <v>0</v>
      </c>
      <c r="Q1203" s="53">
        <f t="shared" si="94"/>
        <v>0</v>
      </c>
      <c r="R1203" s="53">
        <f t="shared" si="94"/>
        <v>0</v>
      </c>
      <c r="S1203" s="55">
        <f t="shared" si="95"/>
        <v>0</v>
      </c>
      <c r="T1203" s="55">
        <f t="shared" si="95"/>
        <v>0</v>
      </c>
      <c r="U1203" s="55">
        <f t="shared" si="95"/>
        <v>0</v>
      </c>
      <c r="V1203" s="55">
        <f t="shared" si="95"/>
        <v>0</v>
      </c>
      <c r="W1203" s="52">
        <f t="shared" si="96"/>
        <v>0</v>
      </c>
      <c r="X1203" s="37"/>
      <c r="Y1203" s="103" t="e">
        <f t="shared" si="97"/>
        <v>#DIV/0!</v>
      </c>
      <c r="Z1203" s="37"/>
    </row>
    <row r="1204" spans="1:26">
      <c r="A1204" s="46">
        <f>Solar!A1204</f>
        <v>40594</v>
      </c>
      <c r="B1204" s="17">
        <v>1</v>
      </c>
      <c r="O1204" s="53">
        <f t="shared" si="94"/>
        <v>0</v>
      </c>
      <c r="P1204" s="53">
        <f t="shared" si="94"/>
        <v>0</v>
      </c>
      <c r="Q1204" s="53">
        <f t="shared" si="94"/>
        <v>0</v>
      </c>
      <c r="R1204" s="53">
        <f t="shared" si="94"/>
        <v>0</v>
      </c>
      <c r="S1204" s="55">
        <f t="shared" si="95"/>
        <v>0</v>
      </c>
      <c r="T1204" s="55">
        <f t="shared" si="95"/>
        <v>0</v>
      </c>
      <c r="U1204" s="55">
        <f t="shared" si="95"/>
        <v>0</v>
      </c>
      <c r="V1204" s="55">
        <f t="shared" si="95"/>
        <v>0</v>
      </c>
      <c r="W1204" s="52">
        <f t="shared" si="96"/>
        <v>0</v>
      </c>
      <c r="X1204" s="37"/>
      <c r="Y1204" s="103" t="e">
        <f t="shared" si="97"/>
        <v>#DIV/0!</v>
      </c>
      <c r="Z1204" s="37"/>
    </row>
    <row r="1205" spans="1:26">
      <c r="A1205" s="46">
        <f>Solar!A1205</f>
        <v>40594.041666666664</v>
      </c>
      <c r="B1205" s="17">
        <v>5</v>
      </c>
      <c r="O1205" s="53">
        <f t="shared" si="94"/>
        <v>0</v>
      </c>
      <c r="P1205" s="53">
        <f t="shared" si="94"/>
        <v>0</v>
      </c>
      <c r="Q1205" s="53">
        <f t="shared" si="94"/>
        <v>0</v>
      </c>
      <c r="R1205" s="53">
        <f t="shared" si="94"/>
        <v>0</v>
      </c>
      <c r="S1205" s="55">
        <f t="shared" si="95"/>
        <v>0</v>
      </c>
      <c r="T1205" s="55">
        <f t="shared" si="95"/>
        <v>0</v>
      </c>
      <c r="U1205" s="55">
        <f t="shared" si="95"/>
        <v>0</v>
      </c>
      <c r="V1205" s="55">
        <f t="shared" si="95"/>
        <v>0</v>
      </c>
      <c r="W1205" s="52">
        <f t="shared" si="96"/>
        <v>0</v>
      </c>
      <c r="X1205" s="37"/>
      <c r="Y1205" s="103" t="e">
        <f t="shared" si="97"/>
        <v>#DIV/0!</v>
      </c>
      <c r="Z1205" s="37"/>
    </row>
    <row r="1206" spans="1:26">
      <c r="A1206" s="46">
        <f>Solar!A1206</f>
        <v>40594.083333333336</v>
      </c>
      <c r="B1206" s="17">
        <v>9</v>
      </c>
      <c r="O1206" s="53">
        <f t="shared" si="94"/>
        <v>0</v>
      </c>
      <c r="P1206" s="53">
        <f t="shared" si="94"/>
        <v>0</v>
      </c>
      <c r="Q1206" s="53">
        <f t="shared" si="94"/>
        <v>0</v>
      </c>
      <c r="R1206" s="53">
        <f t="shared" si="94"/>
        <v>0</v>
      </c>
      <c r="S1206" s="55">
        <f t="shared" si="95"/>
        <v>0</v>
      </c>
      <c r="T1206" s="55">
        <f t="shared" si="95"/>
        <v>0</v>
      </c>
      <c r="U1206" s="55">
        <f t="shared" si="95"/>
        <v>0</v>
      </c>
      <c r="V1206" s="55">
        <f t="shared" si="95"/>
        <v>0</v>
      </c>
      <c r="W1206" s="52">
        <f t="shared" si="96"/>
        <v>0</v>
      </c>
      <c r="X1206" s="37"/>
      <c r="Y1206" s="103" t="e">
        <f t="shared" si="97"/>
        <v>#DIV/0!</v>
      </c>
      <c r="Z1206" s="37"/>
    </row>
    <row r="1207" spans="1:26">
      <c r="A1207" s="46">
        <f>Solar!A1207</f>
        <v>40594.125</v>
      </c>
      <c r="B1207" s="17">
        <v>13</v>
      </c>
      <c r="O1207" s="53">
        <f t="shared" si="94"/>
        <v>0</v>
      </c>
      <c r="P1207" s="53">
        <f t="shared" si="94"/>
        <v>0</v>
      </c>
      <c r="Q1207" s="53">
        <f t="shared" si="94"/>
        <v>0</v>
      </c>
      <c r="R1207" s="53">
        <f t="shared" si="94"/>
        <v>0</v>
      </c>
      <c r="S1207" s="55">
        <f t="shared" si="95"/>
        <v>0</v>
      </c>
      <c r="T1207" s="55">
        <f t="shared" si="95"/>
        <v>0</v>
      </c>
      <c r="U1207" s="55">
        <f t="shared" si="95"/>
        <v>0</v>
      </c>
      <c r="V1207" s="55">
        <f t="shared" si="95"/>
        <v>0</v>
      </c>
      <c r="W1207" s="52">
        <f t="shared" si="96"/>
        <v>0</v>
      </c>
      <c r="X1207" s="37"/>
      <c r="Y1207" s="103" t="e">
        <f t="shared" si="97"/>
        <v>#DIV/0!</v>
      </c>
      <c r="Z1207" s="37"/>
    </row>
    <row r="1208" spans="1:26">
      <c r="A1208" s="46">
        <f>Solar!A1208</f>
        <v>40594.166666666664</v>
      </c>
      <c r="B1208" s="17">
        <v>17</v>
      </c>
      <c r="O1208" s="53">
        <f t="shared" si="94"/>
        <v>0</v>
      </c>
      <c r="P1208" s="53">
        <f t="shared" si="94"/>
        <v>0</v>
      </c>
      <c r="Q1208" s="53">
        <f t="shared" si="94"/>
        <v>0</v>
      </c>
      <c r="R1208" s="53">
        <f t="shared" si="94"/>
        <v>0</v>
      </c>
      <c r="S1208" s="55">
        <f t="shared" si="95"/>
        <v>0</v>
      </c>
      <c r="T1208" s="55">
        <f t="shared" si="95"/>
        <v>0</v>
      </c>
      <c r="U1208" s="55">
        <f t="shared" si="95"/>
        <v>0</v>
      </c>
      <c r="V1208" s="55">
        <f t="shared" si="95"/>
        <v>0</v>
      </c>
      <c r="W1208" s="52">
        <f t="shared" si="96"/>
        <v>0</v>
      </c>
      <c r="X1208" s="37"/>
      <c r="Y1208" s="103" t="e">
        <f t="shared" si="97"/>
        <v>#DIV/0!</v>
      </c>
      <c r="Z1208" s="37"/>
    </row>
    <row r="1209" spans="1:26">
      <c r="A1209" s="46">
        <f>Solar!A1209</f>
        <v>40594.208333333336</v>
      </c>
      <c r="B1209" s="17">
        <v>21</v>
      </c>
      <c r="O1209" s="53">
        <f t="shared" si="94"/>
        <v>0</v>
      </c>
      <c r="P1209" s="53">
        <f t="shared" si="94"/>
        <v>0</v>
      </c>
      <c r="Q1209" s="53">
        <f t="shared" si="94"/>
        <v>0</v>
      </c>
      <c r="R1209" s="53">
        <f t="shared" si="94"/>
        <v>0</v>
      </c>
      <c r="S1209" s="55">
        <f t="shared" si="95"/>
        <v>0</v>
      </c>
      <c r="T1209" s="55">
        <f t="shared" si="95"/>
        <v>0</v>
      </c>
      <c r="U1209" s="55">
        <f t="shared" si="95"/>
        <v>0</v>
      </c>
      <c r="V1209" s="55">
        <f t="shared" si="95"/>
        <v>0</v>
      </c>
      <c r="W1209" s="52">
        <f t="shared" si="96"/>
        <v>0</v>
      </c>
      <c r="X1209" s="37"/>
      <c r="Y1209" s="103" t="e">
        <f t="shared" si="97"/>
        <v>#DIV/0!</v>
      </c>
      <c r="Z1209" s="37"/>
    </row>
    <row r="1210" spans="1:26">
      <c r="A1210" s="46">
        <f>Solar!A1210</f>
        <v>40594.25</v>
      </c>
      <c r="B1210" s="17">
        <v>1</v>
      </c>
      <c r="O1210" s="53">
        <f t="shared" si="94"/>
        <v>0</v>
      </c>
      <c r="P1210" s="53">
        <f t="shared" si="94"/>
        <v>0</v>
      </c>
      <c r="Q1210" s="53">
        <f t="shared" si="94"/>
        <v>0</v>
      </c>
      <c r="R1210" s="53">
        <f t="shared" si="94"/>
        <v>0</v>
      </c>
      <c r="S1210" s="55">
        <f t="shared" si="95"/>
        <v>0</v>
      </c>
      <c r="T1210" s="55">
        <f t="shared" si="95"/>
        <v>0</v>
      </c>
      <c r="U1210" s="55">
        <f t="shared" si="95"/>
        <v>0</v>
      </c>
      <c r="V1210" s="55">
        <f t="shared" si="95"/>
        <v>0</v>
      </c>
      <c r="W1210" s="52">
        <f t="shared" si="96"/>
        <v>0</v>
      </c>
      <c r="X1210" s="37"/>
      <c r="Y1210" s="103" t="e">
        <f t="shared" si="97"/>
        <v>#DIV/0!</v>
      </c>
      <c r="Z1210" s="37"/>
    </row>
    <row r="1211" spans="1:26">
      <c r="A1211" s="46">
        <f>Solar!A1211</f>
        <v>40594.291666666664</v>
      </c>
      <c r="B1211" s="17">
        <v>5</v>
      </c>
      <c r="O1211" s="53">
        <f t="shared" si="94"/>
        <v>0</v>
      </c>
      <c r="P1211" s="53">
        <f t="shared" si="94"/>
        <v>0</v>
      </c>
      <c r="Q1211" s="53">
        <f t="shared" si="94"/>
        <v>0</v>
      </c>
      <c r="R1211" s="53">
        <f t="shared" si="94"/>
        <v>0</v>
      </c>
      <c r="S1211" s="55">
        <f t="shared" si="95"/>
        <v>0</v>
      </c>
      <c r="T1211" s="55">
        <f t="shared" si="95"/>
        <v>0</v>
      </c>
      <c r="U1211" s="55">
        <f t="shared" si="95"/>
        <v>0</v>
      </c>
      <c r="V1211" s="55">
        <f t="shared" si="95"/>
        <v>0</v>
      </c>
      <c r="W1211" s="52">
        <f t="shared" si="96"/>
        <v>0</v>
      </c>
      <c r="X1211" s="37"/>
      <c r="Y1211" s="103" t="e">
        <f t="shared" si="97"/>
        <v>#DIV/0!</v>
      </c>
      <c r="Z1211" s="37"/>
    </row>
    <row r="1212" spans="1:26">
      <c r="A1212" s="46">
        <f>Solar!A1212</f>
        <v>40594.333333333336</v>
      </c>
      <c r="B1212" s="17">
        <v>9</v>
      </c>
      <c r="O1212" s="53">
        <f t="shared" si="94"/>
        <v>0</v>
      </c>
      <c r="P1212" s="53">
        <f t="shared" si="94"/>
        <v>0</v>
      </c>
      <c r="Q1212" s="53">
        <f t="shared" si="94"/>
        <v>0</v>
      </c>
      <c r="R1212" s="53">
        <f t="shared" si="94"/>
        <v>0</v>
      </c>
      <c r="S1212" s="55">
        <f t="shared" si="95"/>
        <v>0</v>
      </c>
      <c r="T1212" s="55">
        <f t="shared" si="95"/>
        <v>0</v>
      </c>
      <c r="U1212" s="55">
        <f t="shared" si="95"/>
        <v>0</v>
      </c>
      <c r="V1212" s="55">
        <f t="shared" si="95"/>
        <v>0</v>
      </c>
      <c r="W1212" s="52">
        <f t="shared" si="96"/>
        <v>0</v>
      </c>
      <c r="X1212" s="37"/>
      <c r="Y1212" s="103" t="e">
        <f t="shared" si="97"/>
        <v>#DIV/0!</v>
      </c>
      <c r="Z1212" s="37"/>
    </row>
    <row r="1213" spans="1:26">
      <c r="A1213" s="46">
        <f>Solar!A1213</f>
        <v>40594.375</v>
      </c>
      <c r="B1213" s="17">
        <v>13</v>
      </c>
      <c r="O1213" s="53">
        <f t="shared" si="94"/>
        <v>0</v>
      </c>
      <c r="P1213" s="53">
        <f t="shared" si="94"/>
        <v>0</v>
      </c>
      <c r="Q1213" s="53">
        <f t="shared" si="94"/>
        <v>0</v>
      </c>
      <c r="R1213" s="53">
        <f t="shared" si="94"/>
        <v>0</v>
      </c>
      <c r="S1213" s="55">
        <f t="shared" si="95"/>
        <v>0</v>
      </c>
      <c r="T1213" s="55">
        <f t="shared" si="95"/>
        <v>0</v>
      </c>
      <c r="U1213" s="55">
        <f t="shared" si="95"/>
        <v>0</v>
      </c>
      <c r="V1213" s="55">
        <f t="shared" si="95"/>
        <v>0</v>
      </c>
      <c r="W1213" s="52">
        <f t="shared" si="96"/>
        <v>0</v>
      </c>
      <c r="X1213" s="37"/>
      <c r="Y1213" s="103" t="e">
        <f t="shared" si="97"/>
        <v>#DIV/0!</v>
      </c>
      <c r="Z1213" s="37"/>
    </row>
    <row r="1214" spans="1:26">
      <c r="A1214" s="46">
        <f>Solar!A1214</f>
        <v>40594.416666666664</v>
      </c>
      <c r="B1214" s="17">
        <v>17</v>
      </c>
      <c r="O1214" s="53">
        <f t="shared" si="94"/>
        <v>0</v>
      </c>
      <c r="P1214" s="53">
        <f t="shared" si="94"/>
        <v>0</v>
      </c>
      <c r="Q1214" s="53">
        <f t="shared" si="94"/>
        <v>0</v>
      </c>
      <c r="R1214" s="53">
        <f t="shared" si="94"/>
        <v>0</v>
      </c>
      <c r="S1214" s="55">
        <f t="shared" si="95"/>
        <v>0</v>
      </c>
      <c r="T1214" s="55">
        <f t="shared" si="95"/>
        <v>0</v>
      </c>
      <c r="U1214" s="55">
        <f t="shared" si="95"/>
        <v>0</v>
      </c>
      <c r="V1214" s="55">
        <f t="shared" si="95"/>
        <v>0</v>
      </c>
      <c r="W1214" s="52">
        <f t="shared" si="96"/>
        <v>0</v>
      </c>
      <c r="X1214" s="37"/>
      <c r="Y1214" s="103" t="e">
        <f t="shared" si="97"/>
        <v>#DIV/0!</v>
      </c>
      <c r="Z1214" s="37"/>
    </row>
    <row r="1215" spans="1:26">
      <c r="A1215" s="46">
        <f>Solar!A1215</f>
        <v>40594.458333333336</v>
      </c>
      <c r="B1215" s="17">
        <v>21</v>
      </c>
      <c r="O1215" s="53">
        <f t="shared" si="94"/>
        <v>0</v>
      </c>
      <c r="P1215" s="53">
        <f t="shared" si="94"/>
        <v>0</v>
      </c>
      <c r="Q1215" s="53">
        <f t="shared" si="94"/>
        <v>0</v>
      </c>
      <c r="R1215" s="53">
        <f t="shared" si="94"/>
        <v>0</v>
      </c>
      <c r="S1215" s="55">
        <f t="shared" si="95"/>
        <v>0</v>
      </c>
      <c r="T1215" s="55">
        <f t="shared" si="95"/>
        <v>0</v>
      </c>
      <c r="U1215" s="55">
        <f t="shared" si="95"/>
        <v>0</v>
      </c>
      <c r="V1215" s="55">
        <f t="shared" si="95"/>
        <v>0</v>
      </c>
      <c r="W1215" s="52">
        <f t="shared" si="96"/>
        <v>0</v>
      </c>
      <c r="X1215" s="37"/>
      <c r="Y1215" s="103" t="e">
        <f t="shared" si="97"/>
        <v>#DIV/0!</v>
      </c>
      <c r="Z1215" s="37"/>
    </row>
    <row r="1216" spans="1:26">
      <c r="A1216" s="46">
        <f>Solar!A1216</f>
        <v>40594.5</v>
      </c>
      <c r="B1216" s="17">
        <v>1</v>
      </c>
      <c r="O1216" s="53">
        <f t="shared" si="94"/>
        <v>0</v>
      </c>
      <c r="P1216" s="53">
        <f t="shared" si="94"/>
        <v>0</v>
      </c>
      <c r="Q1216" s="53">
        <f t="shared" si="94"/>
        <v>0</v>
      </c>
      <c r="R1216" s="53">
        <f t="shared" si="94"/>
        <v>0</v>
      </c>
      <c r="S1216" s="55">
        <f t="shared" si="95"/>
        <v>0</v>
      </c>
      <c r="T1216" s="55">
        <f t="shared" si="95"/>
        <v>0</v>
      </c>
      <c r="U1216" s="55">
        <f t="shared" si="95"/>
        <v>0</v>
      </c>
      <c r="V1216" s="55">
        <f t="shared" si="95"/>
        <v>0</v>
      </c>
      <c r="W1216" s="52">
        <f t="shared" si="96"/>
        <v>0</v>
      </c>
      <c r="X1216" s="37"/>
      <c r="Y1216" s="103" t="e">
        <f t="shared" si="97"/>
        <v>#DIV/0!</v>
      </c>
      <c r="Z1216" s="37"/>
    </row>
    <row r="1217" spans="1:26">
      <c r="A1217" s="46">
        <f>Solar!A1217</f>
        <v>40594.541666666664</v>
      </c>
      <c r="B1217" s="17">
        <v>5</v>
      </c>
      <c r="O1217" s="53">
        <f t="shared" si="94"/>
        <v>0</v>
      </c>
      <c r="P1217" s="53">
        <f t="shared" si="94"/>
        <v>0</v>
      </c>
      <c r="Q1217" s="53">
        <f t="shared" si="94"/>
        <v>0</v>
      </c>
      <c r="R1217" s="53">
        <f t="shared" si="94"/>
        <v>0</v>
      </c>
      <c r="S1217" s="55">
        <f t="shared" si="95"/>
        <v>0</v>
      </c>
      <c r="T1217" s="55">
        <f t="shared" si="95"/>
        <v>0</v>
      </c>
      <c r="U1217" s="55">
        <f t="shared" si="95"/>
        <v>0</v>
      </c>
      <c r="V1217" s="55">
        <f t="shared" si="95"/>
        <v>0</v>
      </c>
      <c r="W1217" s="52">
        <f t="shared" si="96"/>
        <v>0</v>
      </c>
      <c r="X1217" s="37"/>
      <c r="Y1217" s="103" t="e">
        <f t="shared" si="97"/>
        <v>#DIV/0!</v>
      </c>
      <c r="Z1217" s="37"/>
    </row>
    <row r="1218" spans="1:26">
      <c r="A1218" s="46">
        <f>Solar!A1218</f>
        <v>40594.583333333336</v>
      </c>
      <c r="B1218" s="17">
        <v>9</v>
      </c>
      <c r="O1218" s="53">
        <f t="shared" si="94"/>
        <v>0</v>
      </c>
      <c r="P1218" s="53">
        <f t="shared" si="94"/>
        <v>0</v>
      </c>
      <c r="Q1218" s="53">
        <f t="shared" si="94"/>
        <v>0</v>
      </c>
      <c r="R1218" s="53">
        <f t="shared" si="94"/>
        <v>0</v>
      </c>
      <c r="S1218" s="55">
        <f t="shared" si="95"/>
        <v>0</v>
      </c>
      <c r="T1218" s="55">
        <f t="shared" si="95"/>
        <v>0</v>
      </c>
      <c r="U1218" s="55">
        <f t="shared" si="95"/>
        <v>0</v>
      </c>
      <c r="V1218" s="55">
        <f t="shared" si="95"/>
        <v>0</v>
      </c>
      <c r="W1218" s="52">
        <f t="shared" si="96"/>
        <v>0</v>
      </c>
      <c r="X1218" s="37"/>
      <c r="Y1218" s="103" t="e">
        <f t="shared" si="97"/>
        <v>#DIV/0!</v>
      </c>
      <c r="Z1218" s="37"/>
    </row>
    <row r="1219" spans="1:26">
      <c r="A1219" s="46">
        <f>Solar!A1219</f>
        <v>40594.625</v>
      </c>
      <c r="B1219" s="17">
        <v>13</v>
      </c>
      <c r="O1219" s="53">
        <f t="shared" si="94"/>
        <v>0</v>
      </c>
      <c r="P1219" s="53">
        <f t="shared" si="94"/>
        <v>0</v>
      </c>
      <c r="Q1219" s="53">
        <f t="shared" si="94"/>
        <v>0</v>
      </c>
      <c r="R1219" s="53">
        <f t="shared" ref="R1219:R1282" si="98">F1219*($I$5/$I$4)^(1/7)</f>
        <v>0</v>
      </c>
      <c r="S1219" s="55">
        <f t="shared" si="95"/>
        <v>0</v>
      </c>
      <c r="T1219" s="55">
        <f t="shared" si="95"/>
        <v>0</v>
      </c>
      <c r="U1219" s="55">
        <f t="shared" si="95"/>
        <v>0</v>
      </c>
      <c r="V1219" s="55">
        <f t="shared" ref="V1219:V1282" si="99">IF(OR(R1219&lt;$I$6,R1219&gt;$I$7),0,IF(R1219&gt;=$I$6,MIN(0.25*$I$13*$I$9*R1219^3*$I$10/10^6,$I$8,0.35*$I$13*$I$9*ABS((R1219-$I$7-3)^3)*$I$10/10^6)))</f>
        <v>0</v>
      </c>
      <c r="W1219" s="52">
        <f t="shared" si="96"/>
        <v>0</v>
      </c>
      <c r="X1219" s="37"/>
      <c r="Y1219" s="103" t="e">
        <f t="shared" si="97"/>
        <v>#DIV/0!</v>
      </c>
      <c r="Z1219" s="37"/>
    </row>
    <row r="1220" spans="1:26">
      <c r="A1220" s="46">
        <f>Solar!A1220</f>
        <v>40594.666666666664</v>
      </c>
      <c r="B1220" s="17">
        <v>17</v>
      </c>
      <c r="O1220" s="53">
        <f t="shared" ref="O1220:R1283" si="100">C1220*($I$5/$I$4)^(1/7)</f>
        <v>0</v>
      </c>
      <c r="P1220" s="53">
        <f t="shared" si="100"/>
        <v>0</v>
      </c>
      <c r="Q1220" s="53">
        <f t="shared" si="100"/>
        <v>0</v>
      </c>
      <c r="R1220" s="53">
        <f t="shared" si="98"/>
        <v>0</v>
      </c>
      <c r="S1220" s="55">
        <f t="shared" ref="S1220:V1283" si="101">IF(OR(O1220&lt;$I$6,O1220&gt;$I$7),0,IF(O1220&gt;=$I$6,MIN(0.25*$I$13*$I$9*O1220^3*$I$10/10^6,$I$8,0.35*$I$13*$I$9*ABS((O1220-$I$7-3)^3)*$I$10/10^6)))</f>
        <v>0</v>
      </c>
      <c r="T1220" s="55">
        <f t="shared" si="101"/>
        <v>0</v>
      </c>
      <c r="U1220" s="55">
        <f t="shared" si="101"/>
        <v>0</v>
      </c>
      <c r="V1220" s="55">
        <f t="shared" si="99"/>
        <v>0</v>
      </c>
      <c r="W1220" s="52">
        <f t="shared" ref="W1220:W1283" si="102">AVERAGE(S1220:V1220)</f>
        <v>0</v>
      </c>
      <c r="X1220" s="37"/>
      <c r="Y1220" s="103" t="e">
        <f t="shared" si="97"/>
        <v>#DIV/0!</v>
      </c>
      <c r="Z1220" s="37"/>
    </row>
    <row r="1221" spans="1:26">
      <c r="A1221" s="46">
        <f>Solar!A1221</f>
        <v>40594.708333333336</v>
      </c>
      <c r="B1221" s="17">
        <v>21</v>
      </c>
      <c r="O1221" s="53">
        <f t="shared" si="100"/>
        <v>0</v>
      </c>
      <c r="P1221" s="53">
        <f t="shared" si="100"/>
        <v>0</v>
      </c>
      <c r="Q1221" s="53">
        <f t="shared" si="100"/>
        <v>0</v>
      </c>
      <c r="R1221" s="53">
        <f t="shared" si="98"/>
        <v>0</v>
      </c>
      <c r="S1221" s="55">
        <f t="shared" si="101"/>
        <v>0</v>
      </c>
      <c r="T1221" s="55">
        <f t="shared" si="101"/>
        <v>0</v>
      </c>
      <c r="U1221" s="55">
        <f t="shared" si="101"/>
        <v>0</v>
      </c>
      <c r="V1221" s="55">
        <f t="shared" si="99"/>
        <v>0</v>
      </c>
      <c r="W1221" s="52">
        <f t="shared" si="102"/>
        <v>0</v>
      </c>
      <c r="X1221" s="37"/>
      <c r="Y1221" s="103" t="e">
        <f t="shared" ref="Y1221:Y1284" si="103">W1221/($X$4*3600)</f>
        <v>#DIV/0!</v>
      </c>
      <c r="Z1221" s="37"/>
    </row>
    <row r="1222" spans="1:26">
      <c r="A1222" s="46">
        <f>Solar!A1222</f>
        <v>40594.75</v>
      </c>
      <c r="B1222" s="17">
        <v>1</v>
      </c>
      <c r="O1222" s="53">
        <f t="shared" si="100"/>
        <v>0</v>
      </c>
      <c r="P1222" s="53">
        <f t="shared" si="100"/>
        <v>0</v>
      </c>
      <c r="Q1222" s="53">
        <f t="shared" si="100"/>
        <v>0</v>
      </c>
      <c r="R1222" s="53">
        <f t="shared" si="98"/>
        <v>0</v>
      </c>
      <c r="S1222" s="55">
        <f t="shared" si="101"/>
        <v>0</v>
      </c>
      <c r="T1222" s="55">
        <f t="shared" si="101"/>
        <v>0</v>
      </c>
      <c r="U1222" s="55">
        <f t="shared" si="101"/>
        <v>0</v>
      </c>
      <c r="V1222" s="55">
        <f t="shared" si="99"/>
        <v>0</v>
      </c>
      <c r="W1222" s="52">
        <f t="shared" si="102"/>
        <v>0</v>
      </c>
      <c r="X1222" s="37"/>
      <c r="Y1222" s="103" t="e">
        <f t="shared" si="103"/>
        <v>#DIV/0!</v>
      </c>
      <c r="Z1222" s="37"/>
    </row>
    <row r="1223" spans="1:26">
      <c r="A1223" s="46">
        <f>Solar!A1223</f>
        <v>40594.791666666664</v>
      </c>
      <c r="B1223" s="17">
        <v>5</v>
      </c>
      <c r="O1223" s="53">
        <f t="shared" si="100"/>
        <v>0</v>
      </c>
      <c r="P1223" s="53">
        <f t="shared" si="100"/>
        <v>0</v>
      </c>
      <c r="Q1223" s="53">
        <f t="shared" si="100"/>
        <v>0</v>
      </c>
      <c r="R1223" s="53">
        <f t="shared" si="98"/>
        <v>0</v>
      </c>
      <c r="S1223" s="55">
        <f t="shared" si="101"/>
        <v>0</v>
      </c>
      <c r="T1223" s="55">
        <f t="shared" si="101"/>
        <v>0</v>
      </c>
      <c r="U1223" s="55">
        <f t="shared" si="101"/>
        <v>0</v>
      </c>
      <c r="V1223" s="55">
        <f t="shared" si="99"/>
        <v>0</v>
      </c>
      <c r="W1223" s="52">
        <f t="shared" si="102"/>
        <v>0</v>
      </c>
      <c r="X1223" s="37"/>
      <c r="Y1223" s="103" t="e">
        <f t="shared" si="103"/>
        <v>#DIV/0!</v>
      </c>
      <c r="Z1223" s="37"/>
    </row>
    <row r="1224" spans="1:26">
      <c r="A1224" s="46">
        <f>Solar!A1224</f>
        <v>40594.833333333336</v>
      </c>
      <c r="B1224" s="17">
        <v>9</v>
      </c>
      <c r="O1224" s="53">
        <f t="shared" si="100"/>
        <v>0</v>
      </c>
      <c r="P1224" s="53">
        <f t="shared" si="100"/>
        <v>0</v>
      </c>
      <c r="Q1224" s="53">
        <f t="shared" si="100"/>
        <v>0</v>
      </c>
      <c r="R1224" s="53">
        <f t="shared" si="98"/>
        <v>0</v>
      </c>
      <c r="S1224" s="55">
        <f t="shared" si="101"/>
        <v>0</v>
      </c>
      <c r="T1224" s="55">
        <f t="shared" si="101"/>
        <v>0</v>
      </c>
      <c r="U1224" s="55">
        <f t="shared" si="101"/>
        <v>0</v>
      </c>
      <c r="V1224" s="55">
        <f t="shared" si="99"/>
        <v>0</v>
      </c>
      <c r="W1224" s="52">
        <f t="shared" si="102"/>
        <v>0</v>
      </c>
      <c r="X1224" s="37"/>
      <c r="Y1224" s="103" t="e">
        <f t="shared" si="103"/>
        <v>#DIV/0!</v>
      </c>
      <c r="Z1224" s="37"/>
    </row>
    <row r="1225" spans="1:26">
      <c r="A1225" s="46">
        <f>Solar!A1225</f>
        <v>40594.875</v>
      </c>
      <c r="B1225" s="17">
        <v>13</v>
      </c>
      <c r="O1225" s="53">
        <f t="shared" si="100"/>
        <v>0</v>
      </c>
      <c r="P1225" s="53">
        <f t="shared" si="100"/>
        <v>0</v>
      </c>
      <c r="Q1225" s="53">
        <f t="shared" si="100"/>
        <v>0</v>
      </c>
      <c r="R1225" s="53">
        <f t="shared" si="98"/>
        <v>0</v>
      </c>
      <c r="S1225" s="55">
        <f t="shared" si="101"/>
        <v>0</v>
      </c>
      <c r="T1225" s="55">
        <f t="shared" si="101"/>
        <v>0</v>
      </c>
      <c r="U1225" s="55">
        <f t="shared" si="101"/>
        <v>0</v>
      </c>
      <c r="V1225" s="55">
        <f t="shared" si="99"/>
        <v>0</v>
      </c>
      <c r="W1225" s="52">
        <f t="shared" si="102"/>
        <v>0</v>
      </c>
      <c r="X1225" s="37"/>
      <c r="Y1225" s="103" t="e">
        <f t="shared" si="103"/>
        <v>#DIV/0!</v>
      </c>
      <c r="Z1225" s="37"/>
    </row>
    <row r="1226" spans="1:26">
      <c r="A1226" s="46">
        <f>Solar!A1226</f>
        <v>40594.916666666664</v>
      </c>
      <c r="B1226" s="17">
        <v>17</v>
      </c>
      <c r="O1226" s="53">
        <f t="shared" si="100"/>
        <v>0</v>
      </c>
      <c r="P1226" s="53">
        <f t="shared" si="100"/>
        <v>0</v>
      </c>
      <c r="Q1226" s="53">
        <f t="shared" si="100"/>
        <v>0</v>
      </c>
      <c r="R1226" s="53">
        <f t="shared" si="98"/>
        <v>0</v>
      </c>
      <c r="S1226" s="55">
        <f t="shared" si="101"/>
        <v>0</v>
      </c>
      <c r="T1226" s="55">
        <f t="shared" si="101"/>
        <v>0</v>
      </c>
      <c r="U1226" s="55">
        <f t="shared" si="101"/>
        <v>0</v>
      </c>
      <c r="V1226" s="55">
        <f t="shared" si="99"/>
        <v>0</v>
      </c>
      <c r="W1226" s="52">
        <f t="shared" si="102"/>
        <v>0</v>
      </c>
      <c r="X1226" s="37"/>
      <c r="Y1226" s="103" t="e">
        <f t="shared" si="103"/>
        <v>#DIV/0!</v>
      </c>
      <c r="Z1226" s="37"/>
    </row>
    <row r="1227" spans="1:26">
      <c r="A1227" s="46">
        <f>Solar!A1227</f>
        <v>40594.958333333336</v>
      </c>
      <c r="B1227" s="17">
        <v>21</v>
      </c>
      <c r="O1227" s="53">
        <f t="shared" si="100"/>
        <v>0</v>
      </c>
      <c r="P1227" s="53">
        <f t="shared" si="100"/>
        <v>0</v>
      </c>
      <c r="Q1227" s="53">
        <f t="shared" si="100"/>
        <v>0</v>
      </c>
      <c r="R1227" s="53">
        <f t="shared" si="98"/>
        <v>0</v>
      </c>
      <c r="S1227" s="55">
        <f t="shared" si="101"/>
        <v>0</v>
      </c>
      <c r="T1227" s="55">
        <f t="shared" si="101"/>
        <v>0</v>
      </c>
      <c r="U1227" s="55">
        <f t="shared" si="101"/>
        <v>0</v>
      </c>
      <c r="V1227" s="55">
        <f t="shared" si="99"/>
        <v>0</v>
      </c>
      <c r="W1227" s="52">
        <f t="shared" si="102"/>
        <v>0</v>
      </c>
      <c r="X1227" s="37"/>
      <c r="Y1227" s="103" t="e">
        <f t="shared" si="103"/>
        <v>#DIV/0!</v>
      </c>
      <c r="Z1227" s="37"/>
    </row>
    <row r="1228" spans="1:26">
      <c r="A1228" s="46">
        <f>Solar!A1228</f>
        <v>40595</v>
      </c>
      <c r="B1228" s="17">
        <v>1</v>
      </c>
      <c r="O1228" s="53">
        <f t="shared" si="100"/>
        <v>0</v>
      </c>
      <c r="P1228" s="53">
        <f t="shared" si="100"/>
        <v>0</v>
      </c>
      <c r="Q1228" s="53">
        <f t="shared" si="100"/>
        <v>0</v>
      </c>
      <c r="R1228" s="53">
        <f t="shared" si="98"/>
        <v>0</v>
      </c>
      <c r="S1228" s="55">
        <f t="shared" si="101"/>
        <v>0</v>
      </c>
      <c r="T1228" s="55">
        <f t="shared" si="101"/>
        <v>0</v>
      </c>
      <c r="U1228" s="55">
        <f t="shared" si="101"/>
        <v>0</v>
      </c>
      <c r="V1228" s="55">
        <f t="shared" si="99"/>
        <v>0</v>
      </c>
      <c r="W1228" s="52">
        <f t="shared" si="102"/>
        <v>0</v>
      </c>
      <c r="X1228" s="37"/>
      <c r="Y1228" s="103" t="e">
        <f t="shared" si="103"/>
        <v>#DIV/0!</v>
      </c>
      <c r="Z1228" s="37"/>
    </row>
    <row r="1229" spans="1:26">
      <c r="A1229" s="46">
        <f>Solar!A1229</f>
        <v>40595.041666666664</v>
      </c>
      <c r="B1229" s="17">
        <v>5</v>
      </c>
      <c r="O1229" s="53">
        <f t="shared" si="100"/>
        <v>0</v>
      </c>
      <c r="P1229" s="53">
        <f t="shared" si="100"/>
        <v>0</v>
      </c>
      <c r="Q1229" s="53">
        <f t="shared" si="100"/>
        <v>0</v>
      </c>
      <c r="R1229" s="53">
        <f t="shared" si="98"/>
        <v>0</v>
      </c>
      <c r="S1229" s="55">
        <f t="shared" si="101"/>
        <v>0</v>
      </c>
      <c r="T1229" s="55">
        <f t="shared" si="101"/>
        <v>0</v>
      </c>
      <c r="U1229" s="55">
        <f t="shared" si="101"/>
        <v>0</v>
      </c>
      <c r="V1229" s="55">
        <f t="shared" si="99"/>
        <v>0</v>
      </c>
      <c r="W1229" s="52">
        <f t="shared" si="102"/>
        <v>0</v>
      </c>
      <c r="X1229" s="37"/>
      <c r="Y1229" s="103" t="e">
        <f t="shared" si="103"/>
        <v>#DIV/0!</v>
      </c>
      <c r="Z1229" s="37"/>
    </row>
    <row r="1230" spans="1:26">
      <c r="A1230" s="46">
        <f>Solar!A1230</f>
        <v>40595.083333333336</v>
      </c>
      <c r="B1230" s="17">
        <v>9</v>
      </c>
      <c r="O1230" s="53">
        <f t="shared" si="100"/>
        <v>0</v>
      </c>
      <c r="P1230" s="53">
        <f t="shared" si="100"/>
        <v>0</v>
      </c>
      <c r="Q1230" s="53">
        <f t="shared" si="100"/>
        <v>0</v>
      </c>
      <c r="R1230" s="53">
        <f t="shared" si="98"/>
        <v>0</v>
      </c>
      <c r="S1230" s="55">
        <f t="shared" si="101"/>
        <v>0</v>
      </c>
      <c r="T1230" s="55">
        <f t="shared" si="101"/>
        <v>0</v>
      </c>
      <c r="U1230" s="55">
        <f t="shared" si="101"/>
        <v>0</v>
      </c>
      <c r="V1230" s="55">
        <f t="shared" si="99"/>
        <v>0</v>
      </c>
      <c r="W1230" s="52">
        <f t="shared" si="102"/>
        <v>0</v>
      </c>
      <c r="X1230" s="37"/>
      <c r="Y1230" s="103" t="e">
        <f t="shared" si="103"/>
        <v>#DIV/0!</v>
      </c>
      <c r="Z1230" s="37"/>
    </row>
    <row r="1231" spans="1:26">
      <c r="A1231" s="46">
        <f>Solar!A1231</f>
        <v>40595.125</v>
      </c>
      <c r="B1231" s="17">
        <v>13</v>
      </c>
      <c r="O1231" s="53">
        <f t="shared" si="100"/>
        <v>0</v>
      </c>
      <c r="P1231" s="53">
        <f t="shared" si="100"/>
        <v>0</v>
      </c>
      <c r="Q1231" s="53">
        <f t="shared" si="100"/>
        <v>0</v>
      </c>
      <c r="R1231" s="53">
        <f t="shared" si="98"/>
        <v>0</v>
      </c>
      <c r="S1231" s="55">
        <f t="shared" si="101"/>
        <v>0</v>
      </c>
      <c r="T1231" s="55">
        <f t="shared" si="101"/>
        <v>0</v>
      </c>
      <c r="U1231" s="55">
        <f t="shared" si="101"/>
        <v>0</v>
      </c>
      <c r="V1231" s="55">
        <f t="shared" si="99"/>
        <v>0</v>
      </c>
      <c r="W1231" s="52">
        <f t="shared" si="102"/>
        <v>0</v>
      </c>
      <c r="X1231" s="37"/>
      <c r="Y1231" s="103" t="e">
        <f t="shared" si="103"/>
        <v>#DIV/0!</v>
      </c>
      <c r="Z1231" s="37"/>
    </row>
    <row r="1232" spans="1:26">
      <c r="A1232" s="46">
        <f>Solar!A1232</f>
        <v>40595.166666666664</v>
      </c>
      <c r="B1232" s="17">
        <v>17</v>
      </c>
      <c r="O1232" s="53">
        <f t="shared" si="100"/>
        <v>0</v>
      </c>
      <c r="P1232" s="53">
        <f t="shared" si="100"/>
        <v>0</v>
      </c>
      <c r="Q1232" s="53">
        <f t="shared" si="100"/>
        <v>0</v>
      </c>
      <c r="R1232" s="53">
        <f t="shared" si="98"/>
        <v>0</v>
      </c>
      <c r="S1232" s="55">
        <f t="shared" si="101"/>
        <v>0</v>
      </c>
      <c r="T1232" s="55">
        <f t="shared" si="101"/>
        <v>0</v>
      </c>
      <c r="U1232" s="55">
        <f t="shared" si="101"/>
        <v>0</v>
      </c>
      <c r="V1232" s="55">
        <f t="shared" si="99"/>
        <v>0</v>
      </c>
      <c r="W1232" s="52">
        <f t="shared" si="102"/>
        <v>0</v>
      </c>
      <c r="X1232" s="37"/>
      <c r="Y1232" s="103" t="e">
        <f t="shared" si="103"/>
        <v>#DIV/0!</v>
      </c>
      <c r="Z1232" s="37"/>
    </row>
    <row r="1233" spans="1:26">
      <c r="A1233" s="46">
        <f>Solar!A1233</f>
        <v>40595.208333333336</v>
      </c>
      <c r="B1233" s="17">
        <v>21</v>
      </c>
      <c r="O1233" s="53">
        <f t="shared" si="100"/>
        <v>0</v>
      </c>
      <c r="P1233" s="53">
        <f t="shared" si="100"/>
        <v>0</v>
      </c>
      <c r="Q1233" s="53">
        <f t="shared" si="100"/>
        <v>0</v>
      </c>
      <c r="R1233" s="53">
        <f t="shared" si="98"/>
        <v>0</v>
      </c>
      <c r="S1233" s="55">
        <f t="shared" si="101"/>
        <v>0</v>
      </c>
      <c r="T1233" s="55">
        <f t="shared" si="101"/>
        <v>0</v>
      </c>
      <c r="U1233" s="55">
        <f t="shared" si="101"/>
        <v>0</v>
      </c>
      <c r="V1233" s="55">
        <f t="shared" si="99"/>
        <v>0</v>
      </c>
      <c r="W1233" s="52">
        <f t="shared" si="102"/>
        <v>0</v>
      </c>
      <c r="X1233" s="37"/>
      <c r="Y1233" s="103" t="e">
        <f t="shared" si="103"/>
        <v>#DIV/0!</v>
      </c>
      <c r="Z1233" s="37"/>
    </row>
    <row r="1234" spans="1:26">
      <c r="A1234" s="46">
        <f>Solar!A1234</f>
        <v>40595.25</v>
      </c>
      <c r="B1234" s="17">
        <v>1</v>
      </c>
      <c r="O1234" s="53">
        <f t="shared" si="100"/>
        <v>0</v>
      </c>
      <c r="P1234" s="53">
        <f t="shared" si="100"/>
        <v>0</v>
      </c>
      <c r="Q1234" s="53">
        <f t="shared" si="100"/>
        <v>0</v>
      </c>
      <c r="R1234" s="53">
        <f t="shared" si="98"/>
        <v>0</v>
      </c>
      <c r="S1234" s="55">
        <f t="shared" si="101"/>
        <v>0</v>
      </c>
      <c r="T1234" s="55">
        <f t="shared" si="101"/>
        <v>0</v>
      </c>
      <c r="U1234" s="55">
        <f t="shared" si="101"/>
        <v>0</v>
      </c>
      <c r="V1234" s="55">
        <f t="shared" si="99"/>
        <v>0</v>
      </c>
      <c r="W1234" s="52">
        <f t="shared" si="102"/>
        <v>0</v>
      </c>
      <c r="X1234" s="37"/>
      <c r="Y1234" s="103" t="e">
        <f t="shared" si="103"/>
        <v>#DIV/0!</v>
      </c>
      <c r="Z1234" s="37"/>
    </row>
    <row r="1235" spans="1:26">
      <c r="A1235" s="46">
        <f>Solar!A1235</f>
        <v>40595.291666666664</v>
      </c>
      <c r="B1235" s="17">
        <v>5</v>
      </c>
      <c r="O1235" s="53">
        <f t="shared" si="100"/>
        <v>0</v>
      </c>
      <c r="P1235" s="53">
        <f t="shared" si="100"/>
        <v>0</v>
      </c>
      <c r="Q1235" s="53">
        <f t="shared" si="100"/>
        <v>0</v>
      </c>
      <c r="R1235" s="53">
        <f t="shared" si="98"/>
        <v>0</v>
      </c>
      <c r="S1235" s="55">
        <f t="shared" si="101"/>
        <v>0</v>
      </c>
      <c r="T1235" s="55">
        <f t="shared" si="101"/>
        <v>0</v>
      </c>
      <c r="U1235" s="55">
        <f t="shared" si="101"/>
        <v>0</v>
      </c>
      <c r="V1235" s="55">
        <f t="shared" si="99"/>
        <v>0</v>
      </c>
      <c r="W1235" s="52">
        <f t="shared" si="102"/>
        <v>0</v>
      </c>
      <c r="X1235" s="37"/>
      <c r="Y1235" s="103" t="e">
        <f t="shared" si="103"/>
        <v>#DIV/0!</v>
      </c>
      <c r="Z1235" s="37"/>
    </row>
    <row r="1236" spans="1:26">
      <c r="A1236" s="46">
        <f>Solar!A1236</f>
        <v>40595.333333333336</v>
      </c>
      <c r="B1236" s="17">
        <v>9</v>
      </c>
      <c r="O1236" s="53">
        <f t="shared" si="100"/>
        <v>0</v>
      </c>
      <c r="P1236" s="53">
        <f t="shared" si="100"/>
        <v>0</v>
      </c>
      <c r="Q1236" s="53">
        <f t="shared" si="100"/>
        <v>0</v>
      </c>
      <c r="R1236" s="53">
        <f t="shared" si="98"/>
        <v>0</v>
      </c>
      <c r="S1236" s="55">
        <f t="shared" si="101"/>
        <v>0</v>
      </c>
      <c r="T1236" s="55">
        <f t="shared" si="101"/>
        <v>0</v>
      </c>
      <c r="U1236" s="55">
        <f t="shared" si="101"/>
        <v>0</v>
      </c>
      <c r="V1236" s="55">
        <f t="shared" si="99"/>
        <v>0</v>
      </c>
      <c r="W1236" s="52">
        <f t="shared" si="102"/>
        <v>0</v>
      </c>
      <c r="X1236" s="37"/>
      <c r="Y1236" s="103" t="e">
        <f t="shared" si="103"/>
        <v>#DIV/0!</v>
      </c>
      <c r="Z1236" s="37"/>
    </row>
    <row r="1237" spans="1:26">
      <c r="A1237" s="46">
        <f>Solar!A1237</f>
        <v>40595.375</v>
      </c>
      <c r="B1237" s="17">
        <v>13</v>
      </c>
      <c r="O1237" s="53">
        <f t="shared" si="100"/>
        <v>0</v>
      </c>
      <c r="P1237" s="53">
        <f t="shared" si="100"/>
        <v>0</v>
      </c>
      <c r="Q1237" s="53">
        <f t="shared" si="100"/>
        <v>0</v>
      </c>
      <c r="R1237" s="53">
        <f t="shared" si="98"/>
        <v>0</v>
      </c>
      <c r="S1237" s="55">
        <f t="shared" si="101"/>
        <v>0</v>
      </c>
      <c r="T1237" s="55">
        <f t="shared" si="101"/>
        <v>0</v>
      </c>
      <c r="U1237" s="55">
        <f t="shared" si="101"/>
        <v>0</v>
      </c>
      <c r="V1237" s="55">
        <f t="shared" si="99"/>
        <v>0</v>
      </c>
      <c r="W1237" s="52">
        <f t="shared" si="102"/>
        <v>0</v>
      </c>
      <c r="X1237" s="37"/>
      <c r="Y1237" s="103" t="e">
        <f t="shared" si="103"/>
        <v>#DIV/0!</v>
      </c>
      <c r="Z1237" s="37"/>
    </row>
    <row r="1238" spans="1:26">
      <c r="A1238" s="46">
        <f>Solar!A1238</f>
        <v>40595.416666666664</v>
      </c>
      <c r="B1238" s="17">
        <v>17</v>
      </c>
      <c r="O1238" s="53">
        <f t="shared" si="100"/>
        <v>0</v>
      </c>
      <c r="P1238" s="53">
        <f t="shared" si="100"/>
        <v>0</v>
      </c>
      <c r="Q1238" s="53">
        <f t="shared" si="100"/>
        <v>0</v>
      </c>
      <c r="R1238" s="53">
        <f t="shared" si="98"/>
        <v>0</v>
      </c>
      <c r="S1238" s="55">
        <f t="shared" si="101"/>
        <v>0</v>
      </c>
      <c r="T1238" s="55">
        <f t="shared" si="101"/>
        <v>0</v>
      </c>
      <c r="U1238" s="55">
        <f t="shared" si="101"/>
        <v>0</v>
      </c>
      <c r="V1238" s="55">
        <f t="shared" si="99"/>
        <v>0</v>
      </c>
      <c r="W1238" s="52">
        <f t="shared" si="102"/>
        <v>0</v>
      </c>
      <c r="X1238" s="37"/>
      <c r="Y1238" s="103" t="e">
        <f t="shared" si="103"/>
        <v>#DIV/0!</v>
      </c>
      <c r="Z1238" s="37"/>
    </row>
    <row r="1239" spans="1:26">
      <c r="A1239" s="46">
        <f>Solar!A1239</f>
        <v>40595.458333333336</v>
      </c>
      <c r="B1239" s="17">
        <v>21</v>
      </c>
      <c r="O1239" s="53">
        <f t="shared" si="100"/>
        <v>0</v>
      </c>
      <c r="P1239" s="53">
        <f t="shared" si="100"/>
        <v>0</v>
      </c>
      <c r="Q1239" s="53">
        <f t="shared" si="100"/>
        <v>0</v>
      </c>
      <c r="R1239" s="53">
        <f t="shared" si="98"/>
        <v>0</v>
      </c>
      <c r="S1239" s="55">
        <f t="shared" si="101"/>
        <v>0</v>
      </c>
      <c r="T1239" s="55">
        <f t="shared" si="101"/>
        <v>0</v>
      </c>
      <c r="U1239" s="55">
        <f t="shared" si="101"/>
        <v>0</v>
      </c>
      <c r="V1239" s="55">
        <f t="shared" si="99"/>
        <v>0</v>
      </c>
      <c r="W1239" s="52">
        <f t="shared" si="102"/>
        <v>0</v>
      </c>
      <c r="X1239" s="37"/>
      <c r="Y1239" s="103" t="e">
        <f t="shared" si="103"/>
        <v>#DIV/0!</v>
      </c>
      <c r="Z1239" s="37"/>
    </row>
    <row r="1240" spans="1:26">
      <c r="A1240" s="46">
        <f>Solar!A1240</f>
        <v>40595.5</v>
      </c>
      <c r="B1240" s="17">
        <v>1</v>
      </c>
      <c r="O1240" s="53">
        <f t="shared" si="100"/>
        <v>0</v>
      </c>
      <c r="P1240" s="53">
        <f t="shared" si="100"/>
        <v>0</v>
      </c>
      <c r="Q1240" s="53">
        <f t="shared" si="100"/>
        <v>0</v>
      </c>
      <c r="R1240" s="53">
        <f t="shared" si="98"/>
        <v>0</v>
      </c>
      <c r="S1240" s="55">
        <f t="shared" si="101"/>
        <v>0</v>
      </c>
      <c r="T1240" s="55">
        <f t="shared" si="101"/>
        <v>0</v>
      </c>
      <c r="U1240" s="55">
        <f t="shared" si="101"/>
        <v>0</v>
      </c>
      <c r="V1240" s="55">
        <f t="shared" si="99"/>
        <v>0</v>
      </c>
      <c r="W1240" s="52">
        <f t="shared" si="102"/>
        <v>0</v>
      </c>
      <c r="X1240" s="37"/>
      <c r="Y1240" s="103" t="e">
        <f t="shared" si="103"/>
        <v>#DIV/0!</v>
      </c>
      <c r="Z1240" s="37"/>
    </row>
    <row r="1241" spans="1:26">
      <c r="A1241" s="46">
        <f>Solar!A1241</f>
        <v>40595.541666666664</v>
      </c>
      <c r="B1241" s="17">
        <v>5</v>
      </c>
      <c r="O1241" s="53">
        <f t="shared" si="100"/>
        <v>0</v>
      </c>
      <c r="P1241" s="53">
        <f t="shared" si="100"/>
        <v>0</v>
      </c>
      <c r="Q1241" s="53">
        <f t="shared" si="100"/>
        <v>0</v>
      </c>
      <c r="R1241" s="53">
        <f t="shared" si="98"/>
        <v>0</v>
      </c>
      <c r="S1241" s="55">
        <f t="shared" si="101"/>
        <v>0</v>
      </c>
      <c r="T1241" s="55">
        <f t="shared" si="101"/>
        <v>0</v>
      </c>
      <c r="U1241" s="55">
        <f t="shared" si="101"/>
        <v>0</v>
      </c>
      <c r="V1241" s="55">
        <f t="shared" si="99"/>
        <v>0</v>
      </c>
      <c r="W1241" s="52">
        <f t="shared" si="102"/>
        <v>0</v>
      </c>
      <c r="X1241" s="37"/>
      <c r="Y1241" s="103" t="e">
        <f t="shared" si="103"/>
        <v>#DIV/0!</v>
      </c>
      <c r="Z1241" s="37"/>
    </row>
    <row r="1242" spans="1:26">
      <c r="A1242" s="46">
        <f>Solar!A1242</f>
        <v>40595.583333333336</v>
      </c>
      <c r="B1242" s="17">
        <v>9</v>
      </c>
      <c r="O1242" s="53">
        <f t="shared" si="100"/>
        <v>0</v>
      </c>
      <c r="P1242" s="53">
        <f t="shared" si="100"/>
        <v>0</v>
      </c>
      <c r="Q1242" s="53">
        <f t="shared" si="100"/>
        <v>0</v>
      </c>
      <c r="R1242" s="53">
        <f t="shared" si="98"/>
        <v>0</v>
      </c>
      <c r="S1242" s="55">
        <f t="shared" si="101"/>
        <v>0</v>
      </c>
      <c r="T1242" s="55">
        <f t="shared" si="101"/>
        <v>0</v>
      </c>
      <c r="U1242" s="55">
        <f t="shared" si="101"/>
        <v>0</v>
      </c>
      <c r="V1242" s="55">
        <f t="shared" si="99"/>
        <v>0</v>
      </c>
      <c r="W1242" s="52">
        <f t="shared" si="102"/>
        <v>0</v>
      </c>
      <c r="X1242" s="37"/>
      <c r="Y1242" s="103" t="e">
        <f t="shared" si="103"/>
        <v>#DIV/0!</v>
      </c>
      <c r="Z1242" s="37"/>
    </row>
    <row r="1243" spans="1:26">
      <c r="A1243" s="46">
        <f>Solar!A1243</f>
        <v>40595.625</v>
      </c>
      <c r="B1243" s="17">
        <v>13</v>
      </c>
      <c r="O1243" s="53">
        <f t="shared" si="100"/>
        <v>0</v>
      </c>
      <c r="P1243" s="53">
        <f t="shared" si="100"/>
        <v>0</v>
      </c>
      <c r="Q1243" s="53">
        <f t="shared" si="100"/>
        <v>0</v>
      </c>
      <c r="R1243" s="53">
        <f t="shared" si="98"/>
        <v>0</v>
      </c>
      <c r="S1243" s="55">
        <f t="shared" si="101"/>
        <v>0</v>
      </c>
      <c r="T1243" s="55">
        <f t="shared" si="101"/>
        <v>0</v>
      </c>
      <c r="U1243" s="55">
        <f t="shared" si="101"/>
        <v>0</v>
      </c>
      <c r="V1243" s="55">
        <f t="shared" si="99"/>
        <v>0</v>
      </c>
      <c r="W1243" s="52">
        <f t="shared" si="102"/>
        <v>0</v>
      </c>
      <c r="X1243" s="37"/>
      <c r="Y1243" s="103" t="e">
        <f t="shared" si="103"/>
        <v>#DIV/0!</v>
      </c>
      <c r="Z1243" s="37"/>
    </row>
    <row r="1244" spans="1:26">
      <c r="A1244" s="46">
        <f>Solar!A1244</f>
        <v>40595.666666666664</v>
      </c>
      <c r="B1244" s="17">
        <v>17</v>
      </c>
      <c r="O1244" s="53">
        <f t="shared" si="100"/>
        <v>0</v>
      </c>
      <c r="P1244" s="53">
        <f t="shared" si="100"/>
        <v>0</v>
      </c>
      <c r="Q1244" s="53">
        <f t="shared" si="100"/>
        <v>0</v>
      </c>
      <c r="R1244" s="53">
        <f t="shared" si="98"/>
        <v>0</v>
      </c>
      <c r="S1244" s="55">
        <f t="shared" si="101"/>
        <v>0</v>
      </c>
      <c r="T1244" s="55">
        <f t="shared" si="101"/>
        <v>0</v>
      </c>
      <c r="U1244" s="55">
        <f t="shared" si="101"/>
        <v>0</v>
      </c>
      <c r="V1244" s="55">
        <f t="shared" si="99"/>
        <v>0</v>
      </c>
      <c r="W1244" s="52">
        <f t="shared" si="102"/>
        <v>0</v>
      </c>
      <c r="X1244" s="37"/>
      <c r="Y1244" s="103" t="e">
        <f t="shared" si="103"/>
        <v>#DIV/0!</v>
      </c>
      <c r="Z1244" s="37"/>
    </row>
    <row r="1245" spans="1:26">
      <c r="A1245" s="46">
        <f>Solar!A1245</f>
        <v>40595.708333333336</v>
      </c>
      <c r="B1245" s="17">
        <v>21</v>
      </c>
      <c r="O1245" s="53">
        <f t="shared" si="100"/>
        <v>0</v>
      </c>
      <c r="P1245" s="53">
        <f t="shared" si="100"/>
        <v>0</v>
      </c>
      <c r="Q1245" s="53">
        <f t="shared" si="100"/>
        <v>0</v>
      </c>
      <c r="R1245" s="53">
        <f t="shared" si="98"/>
        <v>0</v>
      </c>
      <c r="S1245" s="55">
        <f t="shared" si="101"/>
        <v>0</v>
      </c>
      <c r="T1245" s="55">
        <f t="shared" si="101"/>
        <v>0</v>
      </c>
      <c r="U1245" s="55">
        <f t="shared" si="101"/>
        <v>0</v>
      </c>
      <c r="V1245" s="55">
        <f t="shared" si="99"/>
        <v>0</v>
      </c>
      <c r="W1245" s="52">
        <f t="shared" si="102"/>
        <v>0</v>
      </c>
      <c r="X1245" s="37"/>
      <c r="Y1245" s="103" t="e">
        <f t="shared" si="103"/>
        <v>#DIV/0!</v>
      </c>
      <c r="Z1245" s="37"/>
    </row>
    <row r="1246" spans="1:26">
      <c r="A1246" s="46">
        <f>Solar!A1246</f>
        <v>40595.75</v>
      </c>
      <c r="B1246" s="17">
        <v>1</v>
      </c>
      <c r="O1246" s="53">
        <f t="shared" si="100"/>
        <v>0</v>
      </c>
      <c r="P1246" s="53">
        <f t="shared" si="100"/>
        <v>0</v>
      </c>
      <c r="Q1246" s="53">
        <f t="shared" si="100"/>
        <v>0</v>
      </c>
      <c r="R1246" s="53">
        <f t="shared" si="98"/>
        <v>0</v>
      </c>
      <c r="S1246" s="55">
        <f t="shared" si="101"/>
        <v>0</v>
      </c>
      <c r="T1246" s="55">
        <f t="shared" si="101"/>
        <v>0</v>
      </c>
      <c r="U1246" s="55">
        <f t="shared" si="101"/>
        <v>0</v>
      </c>
      <c r="V1246" s="55">
        <f t="shared" si="99"/>
        <v>0</v>
      </c>
      <c r="W1246" s="52">
        <f t="shared" si="102"/>
        <v>0</v>
      </c>
      <c r="X1246" s="37"/>
      <c r="Y1246" s="103" t="e">
        <f t="shared" si="103"/>
        <v>#DIV/0!</v>
      </c>
      <c r="Z1246" s="37"/>
    </row>
    <row r="1247" spans="1:26">
      <c r="A1247" s="46">
        <f>Solar!A1247</f>
        <v>40595.791666666664</v>
      </c>
      <c r="B1247" s="17">
        <v>5</v>
      </c>
      <c r="O1247" s="53">
        <f t="shared" si="100"/>
        <v>0</v>
      </c>
      <c r="P1247" s="53">
        <f t="shared" si="100"/>
        <v>0</v>
      </c>
      <c r="Q1247" s="53">
        <f t="shared" si="100"/>
        <v>0</v>
      </c>
      <c r="R1247" s="53">
        <f t="shared" si="98"/>
        <v>0</v>
      </c>
      <c r="S1247" s="55">
        <f t="shared" si="101"/>
        <v>0</v>
      </c>
      <c r="T1247" s="55">
        <f t="shared" si="101"/>
        <v>0</v>
      </c>
      <c r="U1247" s="55">
        <f t="shared" si="101"/>
        <v>0</v>
      </c>
      <c r="V1247" s="55">
        <f t="shared" si="99"/>
        <v>0</v>
      </c>
      <c r="W1247" s="52">
        <f t="shared" si="102"/>
        <v>0</v>
      </c>
      <c r="X1247" s="37"/>
      <c r="Y1247" s="103" t="e">
        <f t="shared" si="103"/>
        <v>#DIV/0!</v>
      </c>
      <c r="Z1247" s="37"/>
    </row>
    <row r="1248" spans="1:26">
      <c r="A1248" s="46">
        <f>Solar!A1248</f>
        <v>40595.833333333336</v>
      </c>
      <c r="B1248" s="17">
        <v>9</v>
      </c>
      <c r="O1248" s="53">
        <f t="shared" si="100"/>
        <v>0</v>
      </c>
      <c r="P1248" s="53">
        <f t="shared" si="100"/>
        <v>0</v>
      </c>
      <c r="Q1248" s="53">
        <f t="shared" si="100"/>
        <v>0</v>
      </c>
      <c r="R1248" s="53">
        <f t="shared" si="98"/>
        <v>0</v>
      </c>
      <c r="S1248" s="55">
        <f t="shared" si="101"/>
        <v>0</v>
      </c>
      <c r="T1248" s="55">
        <f t="shared" si="101"/>
        <v>0</v>
      </c>
      <c r="U1248" s="55">
        <f t="shared" si="101"/>
        <v>0</v>
      </c>
      <c r="V1248" s="55">
        <f t="shared" si="99"/>
        <v>0</v>
      </c>
      <c r="W1248" s="52">
        <f t="shared" si="102"/>
        <v>0</v>
      </c>
      <c r="X1248" s="37"/>
      <c r="Y1248" s="103" t="e">
        <f t="shared" si="103"/>
        <v>#DIV/0!</v>
      </c>
      <c r="Z1248" s="37"/>
    </row>
    <row r="1249" spans="1:26">
      <c r="A1249" s="46">
        <f>Solar!A1249</f>
        <v>40595.875</v>
      </c>
      <c r="B1249" s="17">
        <v>13</v>
      </c>
      <c r="O1249" s="53">
        <f t="shared" si="100"/>
        <v>0</v>
      </c>
      <c r="P1249" s="53">
        <f t="shared" si="100"/>
        <v>0</v>
      </c>
      <c r="Q1249" s="53">
        <f t="shared" si="100"/>
        <v>0</v>
      </c>
      <c r="R1249" s="53">
        <f t="shared" si="98"/>
        <v>0</v>
      </c>
      <c r="S1249" s="55">
        <f t="shared" si="101"/>
        <v>0</v>
      </c>
      <c r="T1249" s="55">
        <f t="shared" si="101"/>
        <v>0</v>
      </c>
      <c r="U1249" s="55">
        <f t="shared" si="101"/>
        <v>0</v>
      </c>
      <c r="V1249" s="55">
        <f t="shared" si="99"/>
        <v>0</v>
      </c>
      <c r="W1249" s="52">
        <f t="shared" si="102"/>
        <v>0</v>
      </c>
      <c r="X1249" s="37"/>
      <c r="Y1249" s="103" t="e">
        <f t="shared" si="103"/>
        <v>#DIV/0!</v>
      </c>
      <c r="Z1249" s="37"/>
    </row>
    <row r="1250" spans="1:26">
      <c r="A1250" s="46">
        <f>Solar!A1250</f>
        <v>40595.916666666664</v>
      </c>
      <c r="B1250" s="17">
        <v>17</v>
      </c>
      <c r="O1250" s="53">
        <f t="shared" si="100"/>
        <v>0</v>
      </c>
      <c r="P1250" s="53">
        <f t="shared" si="100"/>
        <v>0</v>
      </c>
      <c r="Q1250" s="53">
        <f t="shared" si="100"/>
        <v>0</v>
      </c>
      <c r="R1250" s="53">
        <f t="shared" si="98"/>
        <v>0</v>
      </c>
      <c r="S1250" s="55">
        <f t="shared" si="101"/>
        <v>0</v>
      </c>
      <c r="T1250" s="55">
        <f t="shared" si="101"/>
        <v>0</v>
      </c>
      <c r="U1250" s="55">
        <f t="shared" si="101"/>
        <v>0</v>
      </c>
      <c r="V1250" s="55">
        <f t="shared" si="99"/>
        <v>0</v>
      </c>
      <c r="W1250" s="52">
        <f t="shared" si="102"/>
        <v>0</v>
      </c>
      <c r="X1250" s="37"/>
      <c r="Y1250" s="103" t="e">
        <f t="shared" si="103"/>
        <v>#DIV/0!</v>
      </c>
      <c r="Z1250" s="37"/>
    </row>
    <row r="1251" spans="1:26">
      <c r="A1251" s="46">
        <f>Solar!A1251</f>
        <v>40595.958333333336</v>
      </c>
      <c r="B1251" s="17">
        <v>21</v>
      </c>
      <c r="O1251" s="53">
        <f t="shared" si="100"/>
        <v>0</v>
      </c>
      <c r="P1251" s="53">
        <f t="shared" si="100"/>
        <v>0</v>
      </c>
      <c r="Q1251" s="53">
        <f t="shared" si="100"/>
        <v>0</v>
      </c>
      <c r="R1251" s="53">
        <f t="shared" si="98"/>
        <v>0</v>
      </c>
      <c r="S1251" s="55">
        <f t="shared" si="101"/>
        <v>0</v>
      </c>
      <c r="T1251" s="55">
        <f t="shared" si="101"/>
        <v>0</v>
      </c>
      <c r="U1251" s="55">
        <f t="shared" si="101"/>
        <v>0</v>
      </c>
      <c r="V1251" s="55">
        <f t="shared" si="99"/>
        <v>0</v>
      </c>
      <c r="W1251" s="52">
        <f t="shared" si="102"/>
        <v>0</v>
      </c>
      <c r="X1251" s="37"/>
      <c r="Y1251" s="103" t="e">
        <f t="shared" si="103"/>
        <v>#DIV/0!</v>
      </c>
      <c r="Z1251" s="37"/>
    </row>
    <row r="1252" spans="1:26">
      <c r="A1252" s="46">
        <f>Solar!A1252</f>
        <v>40596</v>
      </c>
      <c r="B1252" s="17">
        <v>1</v>
      </c>
      <c r="O1252" s="53">
        <f t="shared" si="100"/>
        <v>0</v>
      </c>
      <c r="P1252" s="53">
        <f t="shared" si="100"/>
        <v>0</v>
      </c>
      <c r="Q1252" s="53">
        <f t="shared" si="100"/>
        <v>0</v>
      </c>
      <c r="R1252" s="53">
        <f t="shared" si="98"/>
        <v>0</v>
      </c>
      <c r="S1252" s="55">
        <f t="shared" si="101"/>
        <v>0</v>
      </c>
      <c r="T1252" s="55">
        <f t="shared" si="101"/>
        <v>0</v>
      </c>
      <c r="U1252" s="55">
        <f t="shared" si="101"/>
        <v>0</v>
      </c>
      <c r="V1252" s="55">
        <f t="shared" si="99"/>
        <v>0</v>
      </c>
      <c r="W1252" s="52">
        <f t="shared" si="102"/>
        <v>0</v>
      </c>
      <c r="X1252" s="37"/>
      <c r="Y1252" s="103" t="e">
        <f t="shared" si="103"/>
        <v>#DIV/0!</v>
      </c>
      <c r="Z1252" s="37"/>
    </row>
    <row r="1253" spans="1:26">
      <c r="A1253" s="46">
        <f>Solar!A1253</f>
        <v>40596.041666666664</v>
      </c>
      <c r="B1253" s="17">
        <v>5</v>
      </c>
      <c r="O1253" s="53">
        <f t="shared" si="100"/>
        <v>0</v>
      </c>
      <c r="P1253" s="53">
        <f t="shared" si="100"/>
        <v>0</v>
      </c>
      <c r="Q1253" s="53">
        <f t="shared" si="100"/>
        <v>0</v>
      </c>
      <c r="R1253" s="53">
        <f t="shared" si="98"/>
        <v>0</v>
      </c>
      <c r="S1253" s="55">
        <f t="shared" si="101"/>
        <v>0</v>
      </c>
      <c r="T1253" s="55">
        <f t="shared" si="101"/>
        <v>0</v>
      </c>
      <c r="U1253" s="55">
        <f t="shared" si="101"/>
        <v>0</v>
      </c>
      <c r="V1253" s="55">
        <f t="shared" si="99"/>
        <v>0</v>
      </c>
      <c r="W1253" s="52">
        <f t="shared" si="102"/>
        <v>0</v>
      </c>
      <c r="X1253" s="37"/>
      <c r="Y1253" s="103" t="e">
        <f t="shared" si="103"/>
        <v>#DIV/0!</v>
      </c>
      <c r="Z1253" s="37"/>
    </row>
    <row r="1254" spans="1:26">
      <c r="A1254" s="46">
        <f>Solar!A1254</f>
        <v>40596.083333333336</v>
      </c>
      <c r="B1254" s="17">
        <v>9</v>
      </c>
      <c r="O1254" s="53">
        <f t="shared" si="100"/>
        <v>0</v>
      </c>
      <c r="P1254" s="53">
        <f t="shared" si="100"/>
        <v>0</v>
      </c>
      <c r="Q1254" s="53">
        <f t="shared" si="100"/>
        <v>0</v>
      </c>
      <c r="R1254" s="53">
        <f t="shared" si="98"/>
        <v>0</v>
      </c>
      <c r="S1254" s="55">
        <f t="shared" si="101"/>
        <v>0</v>
      </c>
      <c r="T1254" s="55">
        <f t="shared" si="101"/>
        <v>0</v>
      </c>
      <c r="U1254" s="55">
        <f t="shared" si="101"/>
        <v>0</v>
      </c>
      <c r="V1254" s="55">
        <f t="shared" si="99"/>
        <v>0</v>
      </c>
      <c r="W1254" s="52">
        <f t="shared" si="102"/>
        <v>0</v>
      </c>
      <c r="X1254" s="37"/>
      <c r="Y1254" s="103" t="e">
        <f t="shared" si="103"/>
        <v>#DIV/0!</v>
      </c>
      <c r="Z1254" s="37"/>
    </row>
    <row r="1255" spans="1:26">
      <c r="A1255" s="46">
        <f>Solar!A1255</f>
        <v>40596.125</v>
      </c>
      <c r="B1255" s="17">
        <v>13</v>
      </c>
      <c r="O1255" s="53">
        <f t="shared" si="100"/>
        <v>0</v>
      </c>
      <c r="P1255" s="53">
        <f t="shared" si="100"/>
        <v>0</v>
      </c>
      <c r="Q1255" s="53">
        <f t="shared" si="100"/>
        <v>0</v>
      </c>
      <c r="R1255" s="53">
        <f t="shared" si="98"/>
        <v>0</v>
      </c>
      <c r="S1255" s="55">
        <f t="shared" si="101"/>
        <v>0</v>
      </c>
      <c r="T1255" s="55">
        <f t="shared" si="101"/>
        <v>0</v>
      </c>
      <c r="U1255" s="55">
        <f t="shared" si="101"/>
        <v>0</v>
      </c>
      <c r="V1255" s="55">
        <f t="shared" si="99"/>
        <v>0</v>
      </c>
      <c r="W1255" s="52">
        <f t="shared" si="102"/>
        <v>0</v>
      </c>
      <c r="X1255" s="37"/>
      <c r="Y1255" s="103" t="e">
        <f t="shared" si="103"/>
        <v>#DIV/0!</v>
      </c>
      <c r="Z1255" s="37"/>
    </row>
    <row r="1256" spans="1:26">
      <c r="A1256" s="46">
        <f>Solar!A1256</f>
        <v>40596.166666666664</v>
      </c>
      <c r="B1256" s="17">
        <v>17</v>
      </c>
      <c r="O1256" s="53">
        <f t="shared" si="100"/>
        <v>0</v>
      </c>
      <c r="P1256" s="53">
        <f t="shared" si="100"/>
        <v>0</v>
      </c>
      <c r="Q1256" s="53">
        <f t="shared" si="100"/>
        <v>0</v>
      </c>
      <c r="R1256" s="53">
        <f t="shared" si="98"/>
        <v>0</v>
      </c>
      <c r="S1256" s="55">
        <f t="shared" si="101"/>
        <v>0</v>
      </c>
      <c r="T1256" s="55">
        <f t="shared" si="101"/>
        <v>0</v>
      </c>
      <c r="U1256" s="55">
        <f t="shared" si="101"/>
        <v>0</v>
      </c>
      <c r="V1256" s="55">
        <f t="shared" si="99"/>
        <v>0</v>
      </c>
      <c r="W1256" s="52">
        <f t="shared" si="102"/>
        <v>0</v>
      </c>
      <c r="X1256" s="37"/>
      <c r="Y1256" s="103" t="e">
        <f t="shared" si="103"/>
        <v>#DIV/0!</v>
      </c>
      <c r="Z1256" s="37"/>
    </row>
    <row r="1257" spans="1:26">
      <c r="A1257" s="46">
        <f>Solar!A1257</f>
        <v>40596.208333333336</v>
      </c>
      <c r="B1257" s="17">
        <v>21</v>
      </c>
      <c r="O1257" s="53">
        <f t="shared" si="100"/>
        <v>0</v>
      </c>
      <c r="P1257" s="53">
        <f t="shared" si="100"/>
        <v>0</v>
      </c>
      <c r="Q1257" s="53">
        <f t="shared" si="100"/>
        <v>0</v>
      </c>
      <c r="R1257" s="53">
        <f t="shared" si="98"/>
        <v>0</v>
      </c>
      <c r="S1257" s="55">
        <f t="shared" si="101"/>
        <v>0</v>
      </c>
      <c r="T1257" s="55">
        <f t="shared" si="101"/>
        <v>0</v>
      </c>
      <c r="U1257" s="55">
        <f t="shared" si="101"/>
        <v>0</v>
      </c>
      <c r="V1257" s="55">
        <f t="shared" si="99"/>
        <v>0</v>
      </c>
      <c r="W1257" s="52">
        <f t="shared" si="102"/>
        <v>0</v>
      </c>
      <c r="X1257" s="37"/>
      <c r="Y1257" s="103" t="e">
        <f t="shared" si="103"/>
        <v>#DIV/0!</v>
      </c>
      <c r="Z1257" s="37"/>
    </row>
    <row r="1258" spans="1:26">
      <c r="A1258" s="46">
        <f>Solar!A1258</f>
        <v>40596.25</v>
      </c>
      <c r="B1258" s="17">
        <v>1</v>
      </c>
      <c r="O1258" s="53">
        <f t="shared" si="100"/>
        <v>0</v>
      </c>
      <c r="P1258" s="53">
        <f t="shared" si="100"/>
        <v>0</v>
      </c>
      <c r="Q1258" s="53">
        <f t="shared" si="100"/>
        <v>0</v>
      </c>
      <c r="R1258" s="53">
        <f t="shared" si="98"/>
        <v>0</v>
      </c>
      <c r="S1258" s="55">
        <f t="shared" si="101"/>
        <v>0</v>
      </c>
      <c r="T1258" s="55">
        <f t="shared" si="101"/>
        <v>0</v>
      </c>
      <c r="U1258" s="55">
        <f t="shared" si="101"/>
        <v>0</v>
      </c>
      <c r="V1258" s="55">
        <f t="shared" si="99"/>
        <v>0</v>
      </c>
      <c r="W1258" s="52">
        <f t="shared" si="102"/>
        <v>0</v>
      </c>
      <c r="X1258" s="37"/>
      <c r="Y1258" s="103" t="e">
        <f t="shared" si="103"/>
        <v>#DIV/0!</v>
      </c>
      <c r="Z1258" s="37"/>
    </row>
    <row r="1259" spans="1:26">
      <c r="A1259" s="46">
        <f>Solar!A1259</f>
        <v>40596.291666666664</v>
      </c>
      <c r="B1259" s="17">
        <v>5</v>
      </c>
      <c r="O1259" s="53">
        <f t="shared" si="100"/>
        <v>0</v>
      </c>
      <c r="P1259" s="53">
        <f t="shared" si="100"/>
        <v>0</v>
      </c>
      <c r="Q1259" s="53">
        <f t="shared" si="100"/>
        <v>0</v>
      </c>
      <c r="R1259" s="53">
        <f t="shared" si="98"/>
        <v>0</v>
      </c>
      <c r="S1259" s="55">
        <f t="shared" si="101"/>
        <v>0</v>
      </c>
      <c r="T1259" s="55">
        <f t="shared" si="101"/>
        <v>0</v>
      </c>
      <c r="U1259" s="55">
        <f t="shared" si="101"/>
        <v>0</v>
      </c>
      <c r="V1259" s="55">
        <f t="shared" si="99"/>
        <v>0</v>
      </c>
      <c r="W1259" s="52">
        <f t="shared" si="102"/>
        <v>0</v>
      </c>
      <c r="X1259" s="37"/>
      <c r="Y1259" s="103" t="e">
        <f t="shared" si="103"/>
        <v>#DIV/0!</v>
      </c>
      <c r="Z1259" s="37"/>
    </row>
    <row r="1260" spans="1:26">
      <c r="A1260" s="46">
        <f>Solar!A1260</f>
        <v>40596.333333333336</v>
      </c>
      <c r="B1260" s="17">
        <v>9</v>
      </c>
      <c r="O1260" s="53">
        <f t="shared" si="100"/>
        <v>0</v>
      </c>
      <c r="P1260" s="53">
        <f t="shared" si="100"/>
        <v>0</v>
      </c>
      <c r="Q1260" s="53">
        <f t="shared" si="100"/>
        <v>0</v>
      </c>
      <c r="R1260" s="53">
        <f t="shared" si="98"/>
        <v>0</v>
      </c>
      <c r="S1260" s="55">
        <f t="shared" si="101"/>
        <v>0</v>
      </c>
      <c r="T1260" s="55">
        <f t="shared" si="101"/>
        <v>0</v>
      </c>
      <c r="U1260" s="55">
        <f t="shared" si="101"/>
        <v>0</v>
      </c>
      <c r="V1260" s="55">
        <f t="shared" si="99"/>
        <v>0</v>
      </c>
      <c r="W1260" s="52">
        <f t="shared" si="102"/>
        <v>0</v>
      </c>
      <c r="X1260" s="37"/>
      <c r="Y1260" s="103" t="e">
        <f t="shared" si="103"/>
        <v>#DIV/0!</v>
      </c>
      <c r="Z1260" s="37"/>
    </row>
    <row r="1261" spans="1:26">
      <c r="A1261" s="46">
        <f>Solar!A1261</f>
        <v>40596.375</v>
      </c>
      <c r="B1261" s="17">
        <v>13</v>
      </c>
      <c r="O1261" s="53">
        <f t="shared" si="100"/>
        <v>0</v>
      </c>
      <c r="P1261" s="53">
        <f t="shared" si="100"/>
        <v>0</v>
      </c>
      <c r="Q1261" s="53">
        <f t="shared" si="100"/>
        <v>0</v>
      </c>
      <c r="R1261" s="53">
        <f t="shared" si="98"/>
        <v>0</v>
      </c>
      <c r="S1261" s="55">
        <f t="shared" si="101"/>
        <v>0</v>
      </c>
      <c r="T1261" s="55">
        <f t="shared" si="101"/>
        <v>0</v>
      </c>
      <c r="U1261" s="55">
        <f t="shared" si="101"/>
        <v>0</v>
      </c>
      <c r="V1261" s="55">
        <f t="shared" si="99"/>
        <v>0</v>
      </c>
      <c r="W1261" s="52">
        <f t="shared" si="102"/>
        <v>0</v>
      </c>
      <c r="X1261" s="37"/>
      <c r="Y1261" s="103" t="e">
        <f t="shared" si="103"/>
        <v>#DIV/0!</v>
      </c>
      <c r="Z1261" s="37"/>
    </row>
    <row r="1262" spans="1:26">
      <c r="A1262" s="46">
        <f>Solar!A1262</f>
        <v>40596.416666666664</v>
      </c>
      <c r="B1262" s="17">
        <v>17</v>
      </c>
      <c r="O1262" s="53">
        <f t="shared" si="100"/>
        <v>0</v>
      </c>
      <c r="P1262" s="53">
        <f t="shared" si="100"/>
        <v>0</v>
      </c>
      <c r="Q1262" s="53">
        <f t="shared" si="100"/>
        <v>0</v>
      </c>
      <c r="R1262" s="53">
        <f t="shared" si="98"/>
        <v>0</v>
      </c>
      <c r="S1262" s="55">
        <f t="shared" si="101"/>
        <v>0</v>
      </c>
      <c r="T1262" s="55">
        <f t="shared" si="101"/>
        <v>0</v>
      </c>
      <c r="U1262" s="55">
        <f t="shared" si="101"/>
        <v>0</v>
      </c>
      <c r="V1262" s="55">
        <f t="shared" si="99"/>
        <v>0</v>
      </c>
      <c r="W1262" s="52">
        <f t="shared" si="102"/>
        <v>0</v>
      </c>
      <c r="X1262" s="37"/>
      <c r="Y1262" s="103" t="e">
        <f t="shared" si="103"/>
        <v>#DIV/0!</v>
      </c>
      <c r="Z1262" s="37"/>
    </row>
    <row r="1263" spans="1:26">
      <c r="A1263" s="46">
        <f>Solar!A1263</f>
        <v>40596.458333333336</v>
      </c>
      <c r="B1263" s="17">
        <v>21</v>
      </c>
      <c r="O1263" s="53">
        <f t="shared" si="100"/>
        <v>0</v>
      </c>
      <c r="P1263" s="53">
        <f t="shared" si="100"/>
        <v>0</v>
      </c>
      <c r="Q1263" s="53">
        <f t="shared" si="100"/>
        <v>0</v>
      </c>
      <c r="R1263" s="53">
        <f t="shared" si="98"/>
        <v>0</v>
      </c>
      <c r="S1263" s="55">
        <f t="shared" si="101"/>
        <v>0</v>
      </c>
      <c r="T1263" s="55">
        <f t="shared" si="101"/>
        <v>0</v>
      </c>
      <c r="U1263" s="55">
        <f t="shared" si="101"/>
        <v>0</v>
      </c>
      <c r="V1263" s="55">
        <f t="shared" si="99"/>
        <v>0</v>
      </c>
      <c r="W1263" s="52">
        <f t="shared" si="102"/>
        <v>0</v>
      </c>
      <c r="X1263" s="37"/>
      <c r="Y1263" s="103" t="e">
        <f t="shared" si="103"/>
        <v>#DIV/0!</v>
      </c>
      <c r="Z1263" s="37"/>
    </row>
    <row r="1264" spans="1:26">
      <c r="A1264" s="46">
        <f>Solar!A1264</f>
        <v>40596.5</v>
      </c>
      <c r="B1264" s="17">
        <v>1</v>
      </c>
      <c r="O1264" s="53">
        <f t="shared" si="100"/>
        <v>0</v>
      </c>
      <c r="P1264" s="53">
        <f t="shared" si="100"/>
        <v>0</v>
      </c>
      <c r="Q1264" s="53">
        <f t="shared" si="100"/>
        <v>0</v>
      </c>
      <c r="R1264" s="53">
        <f t="shared" si="98"/>
        <v>0</v>
      </c>
      <c r="S1264" s="55">
        <f t="shared" si="101"/>
        <v>0</v>
      </c>
      <c r="T1264" s="55">
        <f t="shared" si="101"/>
        <v>0</v>
      </c>
      <c r="U1264" s="55">
        <f t="shared" si="101"/>
        <v>0</v>
      </c>
      <c r="V1264" s="55">
        <f t="shared" si="99"/>
        <v>0</v>
      </c>
      <c r="W1264" s="52">
        <f t="shared" si="102"/>
        <v>0</v>
      </c>
      <c r="X1264" s="37"/>
      <c r="Y1264" s="103" t="e">
        <f t="shared" si="103"/>
        <v>#DIV/0!</v>
      </c>
      <c r="Z1264" s="37"/>
    </row>
    <row r="1265" spans="1:26">
      <c r="A1265" s="46">
        <f>Solar!A1265</f>
        <v>40596.541666666664</v>
      </c>
      <c r="B1265" s="17">
        <v>5</v>
      </c>
      <c r="O1265" s="53">
        <f t="shared" si="100"/>
        <v>0</v>
      </c>
      <c r="P1265" s="53">
        <f t="shared" si="100"/>
        <v>0</v>
      </c>
      <c r="Q1265" s="53">
        <f t="shared" si="100"/>
        <v>0</v>
      </c>
      <c r="R1265" s="53">
        <f t="shared" si="98"/>
        <v>0</v>
      </c>
      <c r="S1265" s="55">
        <f t="shared" si="101"/>
        <v>0</v>
      </c>
      <c r="T1265" s="55">
        <f t="shared" si="101"/>
        <v>0</v>
      </c>
      <c r="U1265" s="55">
        <f t="shared" si="101"/>
        <v>0</v>
      </c>
      <c r="V1265" s="55">
        <f t="shared" si="99"/>
        <v>0</v>
      </c>
      <c r="W1265" s="52">
        <f t="shared" si="102"/>
        <v>0</v>
      </c>
      <c r="X1265" s="37"/>
      <c r="Y1265" s="103" t="e">
        <f t="shared" si="103"/>
        <v>#DIV/0!</v>
      </c>
      <c r="Z1265" s="37"/>
    </row>
    <row r="1266" spans="1:26">
      <c r="A1266" s="46">
        <f>Solar!A1266</f>
        <v>40596.583333333336</v>
      </c>
      <c r="B1266" s="17">
        <v>9</v>
      </c>
      <c r="O1266" s="53">
        <f t="shared" si="100"/>
        <v>0</v>
      </c>
      <c r="P1266" s="53">
        <f t="shared" si="100"/>
        <v>0</v>
      </c>
      <c r="Q1266" s="53">
        <f t="shared" si="100"/>
        <v>0</v>
      </c>
      <c r="R1266" s="53">
        <f t="shared" si="98"/>
        <v>0</v>
      </c>
      <c r="S1266" s="55">
        <f t="shared" si="101"/>
        <v>0</v>
      </c>
      <c r="T1266" s="55">
        <f t="shared" si="101"/>
        <v>0</v>
      </c>
      <c r="U1266" s="55">
        <f t="shared" si="101"/>
        <v>0</v>
      </c>
      <c r="V1266" s="55">
        <f t="shared" si="99"/>
        <v>0</v>
      </c>
      <c r="W1266" s="52">
        <f t="shared" si="102"/>
        <v>0</v>
      </c>
      <c r="X1266" s="37"/>
      <c r="Y1266" s="103" t="e">
        <f t="shared" si="103"/>
        <v>#DIV/0!</v>
      </c>
      <c r="Z1266" s="37"/>
    </row>
    <row r="1267" spans="1:26">
      <c r="A1267" s="46">
        <f>Solar!A1267</f>
        <v>40596.625</v>
      </c>
      <c r="B1267" s="17">
        <v>13</v>
      </c>
      <c r="O1267" s="53">
        <f t="shared" si="100"/>
        <v>0</v>
      </c>
      <c r="P1267" s="53">
        <f t="shared" si="100"/>
        <v>0</v>
      </c>
      <c r="Q1267" s="53">
        <f t="shared" si="100"/>
        <v>0</v>
      </c>
      <c r="R1267" s="53">
        <f t="shared" si="98"/>
        <v>0</v>
      </c>
      <c r="S1267" s="55">
        <f t="shared" si="101"/>
        <v>0</v>
      </c>
      <c r="T1267" s="55">
        <f t="shared" si="101"/>
        <v>0</v>
      </c>
      <c r="U1267" s="55">
        <f t="shared" si="101"/>
        <v>0</v>
      </c>
      <c r="V1267" s="55">
        <f t="shared" si="99"/>
        <v>0</v>
      </c>
      <c r="W1267" s="52">
        <f t="shared" si="102"/>
        <v>0</v>
      </c>
      <c r="X1267" s="37"/>
      <c r="Y1267" s="103" t="e">
        <f t="shared" si="103"/>
        <v>#DIV/0!</v>
      </c>
      <c r="Z1267" s="37"/>
    </row>
    <row r="1268" spans="1:26">
      <c r="A1268" s="46">
        <f>Solar!A1268</f>
        <v>40596.666666666664</v>
      </c>
      <c r="B1268" s="17">
        <v>17</v>
      </c>
      <c r="O1268" s="53">
        <f t="shared" si="100"/>
        <v>0</v>
      </c>
      <c r="P1268" s="53">
        <f t="shared" si="100"/>
        <v>0</v>
      </c>
      <c r="Q1268" s="53">
        <f t="shared" si="100"/>
        <v>0</v>
      </c>
      <c r="R1268" s="53">
        <f t="shared" si="98"/>
        <v>0</v>
      </c>
      <c r="S1268" s="55">
        <f t="shared" si="101"/>
        <v>0</v>
      </c>
      <c r="T1268" s="55">
        <f t="shared" si="101"/>
        <v>0</v>
      </c>
      <c r="U1268" s="55">
        <f t="shared" si="101"/>
        <v>0</v>
      </c>
      <c r="V1268" s="55">
        <f t="shared" si="99"/>
        <v>0</v>
      </c>
      <c r="W1268" s="52">
        <f t="shared" si="102"/>
        <v>0</v>
      </c>
      <c r="X1268" s="37"/>
      <c r="Y1268" s="103" t="e">
        <f t="shared" si="103"/>
        <v>#DIV/0!</v>
      </c>
      <c r="Z1268" s="37"/>
    </row>
    <row r="1269" spans="1:26">
      <c r="A1269" s="46">
        <f>Solar!A1269</f>
        <v>40596.708333333336</v>
      </c>
      <c r="B1269" s="17">
        <v>21</v>
      </c>
      <c r="O1269" s="53">
        <f t="shared" si="100"/>
        <v>0</v>
      </c>
      <c r="P1269" s="53">
        <f t="shared" si="100"/>
        <v>0</v>
      </c>
      <c r="Q1269" s="53">
        <f t="shared" si="100"/>
        <v>0</v>
      </c>
      <c r="R1269" s="53">
        <f t="shared" si="98"/>
        <v>0</v>
      </c>
      <c r="S1269" s="55">
        <f t="shared" si="101"/>
        <v>0</v>
      </c>
      <c r="T1269" s="55">
        <f t="shared" si="101"/>
        <v>0</v>
      </c>
      <c r="U1269" s="55">
        <f t="shared" si="101"/>
        <v>0</v>
      </c>
      <c r="V1269" s="55">
        <f t="shared" si="99"/>
        <v>0</v>
      </c>
      <c r="W1269" s="52">
        <f t="shared" si="102"/>
        <v>0</v>
      </c>
      <c r="X1269" s="37"/>
      <c r="Y1269" s="103" t="e">
        <f t="shared" si="103"/>
        <v>#DIV/0!</v>
      </c>
      <c r="Z1269" s="37"/>
    </row>
    <row r="1270" spans="1:26">
      <c r="A1270" s="46">
        <f>Solar!A1270</f>
        <v>40596.75</v>
      </c>
      <c r="B1270" s="17">
        <v>1</v>
      </c>
      <c r="O1270" s="53">
        <f t="shared" si="100"/>
        <v>0</v>
      </c>
      <c r="P1270" s="53">
        <f t="shared" si="100"/>
        <v>0</v>
      </c>
      <c r="Q1270" s="53">
        <f t="shared" si="100"/>
        <v>0</v>
      </c>
      <c r="R1270" s="53">
        <f t="shared" si="98"/>
        <v>0</v>
      </c>
      <c r="S1270" s="55">
        <f t="shared" si="101"/>
        <v>0</v>
      </c>
      <c r="T1270" s="55">
        <f t="shared" si="101"/>
        <v>0</v>
      </c>
      <c r="U1270" s="55">
        <f t="shared" si="101"/>
        <v>0</v>
      </c>
      <c r="V1270" s="55">
        <f t="shared" si="99"/>
        <v>0</v>
      </c>
      <c r="W1270" s="52">
        <f t="shared" si="102"/>
        <v>0</v>
      </c>
      <c r="X1270" s="37"/>
      <c r="Y1270" s="103" t="e">
        <f t="shared" si="103"/>
        <v>#DIV/0!</v>
      </c>
      <c r="Z1270" s="37"/>
    </row>
    <row r="1271" spans="1:26">
      <c r="A1271" s="46">
        <f>Solar!A1271</f>
        <v>40596.791666666664</v>
      </c>
      <c r="B1271" s="17">
        <v>5</v>
      </c>
      <c r="O1271" s="53">
        <f t="shared" si="100"/>
        <v>0</v>
      </c>
      <c r="P1271" s="53">
        <f t="shared" si="100"/>
        <v>0</v>
      </c>
      <c r="Q1271" s="53">
        <f t="shared" si="100"/>
        <v>0</v>
      </c>
      <c r="R1271" s="53">
        <f t="shared" si="98"/>
        <v>0</v>
      </c>
      <c r="S1271" s="55">
        <f t="shared" si="101"/>
        <v>0</v>
      </c>
      <c r="T1271" s="55">
        <f t="shared" si="101"/>
        <v>0</v>
      </c>
      <c r="U1271" s="55">
        <f t="shared" si="101"/>
        <v>0</v>
      </c>
      <c r="V1271" s="55">
        <f t="shared" si="99"/>
        <v>0</v>
      </c>
      <c r="W1271" s="52">
        <f t="shared" si="102"/>
        <v>0</v>
      </c>
      <c r="X1271" s="37"/>
      <c r="Y1271" s="103" t="e">
        <f t="shared" si="103"/>
        <v>#DIV/0!</v>
      </c>
      <c r="Z1271" s="37"/>
    </row>
    <row r="1272" spans="1:26">
      <c r="A1272" s="46">
        <f>Solar!A1272</f>
        <v>40596.833333333336</v>
      </c>
      <c r="B1272" s="17">
        <v>9</v>
      </c>
      <c r="O1272" s="53">
        <f t="shared" si="100"/>
        <v>0</v>
      </c>
      <c r="P1272" s="53">
        <f t="shared" si="100"/>
        <v>0</v>
      </c>
      <c r="Q1272" s="53">
        <f t="shared" si="100"/>
        <v>0</v>
      </c>
      <c r="R1272" s="53">
        <f t="shared" si="98"/>
        <v>0</v>
      </c>
      <c r="S1272" s="55">
        <f t="shared" si="101"/>
        <v>0</v>
      </c>
      <c r="T1272" s="55">
        <f t="shared" si="101"/>
        <v>0</v>
      </c>
      <c r="U1272" s="55">
        <f t="shared" si="101"/>
        <v>0</v>
      </c>
      <c r="V1272" s="55">
        <f t="shared" si="99"/>
        <v>0</v>
      </c>
      <c r="W1272" s="52">
        <f t="shared" si="102"/>
        <v>0</v>
      </c>
      <c r="X1272" s="37"/>
      <c r="Y1272" s="103" t="e">
        <f t="shared" si="103"/>
        <v>#DIV/0!</v>
      </c>
      <c r="Z1272" s="37"/>
    </row>
    <row r="1273" spans="1:26">
      <c r="A1273" s="46">
        <f>Solar!A1273</f>
        <v>40596.875</v>
      </c>
      <c r="B1273" s="17">
        <v>13</v>
      </c>
      <c r="O1273" s="53">
        <f t="shared" si="100"/>
        <v>0</v>
      </c>
      <c r="P1273" s="53">
        <f t="shared" si="100"/>
        <v>0</v>
      </c>
      <c r="Q1273" s="53">
        <f t="shared" si="100"/>
        <v>0</v>
      </c>
      <c r="R1273" s="53">
        <f t="shared" si="98"/>
        <v>0</v>
      </c>
      <c r="S1273" s="55">
        <f t="shared" si="101"/>
        <v>0</v>
      </c>
      <c r="T1273" s="55">
        <f t="shared" si="101"/>
        <v>0</v>
      </c>
      <c r="U1273" s="55">
        <f t="shared" si="101"/>
        <v>0</v>
      </c>
      <c r="V1273" s="55">
        <f t="shared" si="99"/>
        <v>0</v>
      </c>
      <c r="W1273" s="52">
        <f t="shared" si="102"/>
        <v>0</v>
      </c>
      <c r="X1273" s="37"/>
      <c r="Y1273" s="103" t="e">
        <f t="shared" si="103"/>
        <v>#DIV/0!</v>
      </c>
      <c r="Z1273" s="37"/>
    </row>
    <row r="1274" spans="1:26">
      <c r="A1274" s="46">
        <f>Solar!A1274</f>
        <v>40596.916666666664</v>
      </c>
      <c r="B1274" s="17">
        <v>17</v>
      </c>
      <c r="O1274" s="53">
        <f t="shared" si="100"/>
        <v>0</v>
      </c>
      <c r="P1274" s="53">
        <f t="shared" si="100"/>
        <v>0</v>
      </c>
      <c r="Q1274" s="53">
        <f t="shared" si="100"/>
        <v>0</v>
      </c>
      <c r="R1274" s="53">
        <f t="shared" si="98"/>
        <v>0</v>
      </c>
      <c r="S1274" s="55">
        <f t="shared" si="101"/>
        <v>0</v>
      </c>
      <c r="T1274" s="55">
        <f t="shared" si="101"/>
        <v>0</v>
      </c>
      <c r="U1274" s="55">
        <f t="shared" si="101"/>
        <v>0</v>
      </c>
      <c r="V1274" s="55">
        <f t="shared" si="99"/>
        <v>0</v>
      </c>
      <c r="W1274" s="52">
        <f t="shared" si="102"/>
        <v>0</v>
      </c>
      <c r="X1274" s="37"/>
      <c r="Y1274" s="103" t="e">
        <f t="shared" si="103"/>
        <v>#DIV/0!</v>
      </c>
      <c r="Z1274" s="37"/>
    </row>
    <row r="1275" spans="1:26">
      <c r="A1275" s="46">
        <f>Solar!A1275</f>
        <v>40596.958333333336</v>
      </c>
      <c r="B1275" s="17">
        <v>21</v>
      </c>
      <c r="O1275" s="53">
        <f t="shared" si="100"/>
        <v>0</v>
      </c>
      <c r="P1275" s="53">
        <f t="shared" si="100"/>
        <v>0</v>
      </c>
      <c r="Q1275" s="53">
        <f t="shared" si="100"/>
        <v>0</v>
      </c>
      <c r="R1275" s="53">
        <f t="shared" si="98"/>
        <v>0</v>
      </c>
      <c r="S1275" s="55">
        <f t="shared" si="101"/>
        <v>0</v>
      </c>
      <c r="T1275" s="55">
        <f t="shared" si="101"/>
        <v>0</v>
      </c>
      <c r="U1275" s="55">
        <f t="shared" si="101"/>
        <v>0</v>
      </c>
      <c r="V1275" s="55">
        <f t="shared" si="99"/>
        <v>0</v>
      </c>
      <c r="W1275" s="52">
        <f t="shared" si="102"/>
        <v>0</v>
      </c>
      <c r="X1275" s="37"/>
      <c r="Y1275" s="103" t="e">
        <f t="shared" si="103"/>
        <v>#DIV/0!</v>
      </c>
      <c r="Z1275" s="37"/>
    </row>
    <row r="1276" spans="1:26">
      <c r="A1276" s="46">
        <f>Solar!A1276</f>
        <v>40597</v>
      </c>
      <c r="B1276" s="17">
        <v>1</v>
      </c>
      <c r="O1276" s="53">
        <f t="shared" si="100"/>
        <v>0</v>
      </c>
      <c r="P1276" s="53">
        <f t="shared" si="100"/>
        <v>0</v>
      </c>
      <c r="Q1276" s="53">
        <f t="shared" si="100"/>
        <v>0</v>
      </c>
      <c r="R1276" s="53">
        <f t="shared" si="98"/>
        <v>0</v>
      </c>
      <c r="S1276" s="55">
        <f t="shared" si="101"/>
        <v>0</v>
      </c>
      <c r="T1276" s="55">
        <f t="shared" si="101"/>
        <v>0</v>
      </c>
      <c r="U1276" s="55">
        <f t="shared" si="101"/>
        <v>0</v>
      </c>
      <c r="V1276" s="55">
        <f t="shared" si="99"/>
        <v>0</v>
      </c>
      <c r="W1276" s="52">
        <f t="shared" si="102"/>
        <v>0</v>
      </c>
      <c r="X1276" s="37"/>
      <c r="Y1276" s="103" t="e">
        <f t="shared" si="103"/>
        <v>#DIV/0!</v>
      </c>
      <c r="Z1276" s="37"/>
    </row>
    <row r="1277" spans="1:26">
      <c r="A1277" s="46">
        <f>Solar!A1277</f>
        <v>40597.041666666664</v>
      </c>
      <c r="B1277" s="17">
        <v>5</v>
      </c>
      <c r="O1277" s="53">
        <f t="shared" si="100"/>
        <v>0</v>
      </c>
      <c r="P1277" s="53">
        <f t="shared" si="100"/>
        <v>0</v>
      </c>
      <c r="Q1277" s="53">
        <f t="shared" si="100"/>
        <v>0</v>
      </c>
      <c r="R1277" s="53">
        <f t="shared" si="98"/>
        <v>0</v>
      </c>
      <c r="S1277" s="55">
        <f t="shared" si="101"/>
        <v>0</v>
      </c>
      <c r="T1277" s="55">
        <f t="shared" si="101"/>
        <v>0</v>
      </c>
      <c r="U1277" s="55">
        <f t="shared" si="101"/>
        <v>0</v>
      </c>
      <c r="V1277" s="55">
        <f t="shared" si="99"/>
        <v>0</v>
      </c>
      <c r="W1277" s="52">
        <f t="shared" si="102"/>
        <v>0</v>
      </c>
      <c r="X1277" s="37"/>
      <c r="Y1277" s="103" t="e">
        <f t="shared" si="103"/>
        <v>#DIV/0!</v>
      </c>
      <c r="Z1277" s="37"/>
    </row>
    <row r="1278" spans="1:26">
      <c r="A1278" s="46">
        <f>Solar!A1278</f>
        <v>40597.083333333336</v>
      </c>
      <c r="B1278" s="17">
        <v>9</v>
      </c>
      <c r="O1278" s="53">
        <f t="shared" si="100"/>
        <v>0</v>
      </c>
      <c r="P1278" s="53">
        <f t="shared" si="100"/>
        <v>0</v>
      </c>
      <c r="Q1278" s="53">
        <f t="shared" si="100"/>
        <v>0</v>
      </c>
      <c r="R1278" s="53">
        <f t="shared" si="98"/>
        <v>0</v>
      </c>
      <c r="S1278" s="55">
        <f t="shared" si="101"/>
        <v>0</v>
      </c>
      <c r="T1278" s="55">
        <f t="shared" si="101"/>
        <v>0</v>
      </c>
      <c r="U1278" s="55">
        <f t="shared" si="101"/>
        <v>0</v>
      </c>
      <c r="V1278" s="55">
        <f t="shared" si="99"/>
        <v>0</v>
      </c>
      <c r="W1278" s="52">
        <f t="shared" si="102"/>
        <v>0</v>
      </c>
      <c r="X1278" s="37"/>
      <c r="Y1278" s="103" t="e">
        <f t="shared" si="103"/>
        <v>#DIV/0!</v>
      </c>
      <c r="Z1278" s="37"/>
    </row>
    <row r="1279" spans="1:26">
      <c r="A1279" s="46">
        <f>Solar!A1279</f>
        <v>40597.125</v>
      </c>
      <c r="B1279" s="17">
        <v>13</v>
      </c>
      <c r="O1279" s="53">
        <f t="shared" si="100"/>
        <v>0</v>
      </c>
      <c r="P1279" s="53">
        <f t="shared" si="100"/>
        <v>0</v>
      </c>
      <c r="Q1279" s="53">
        <f t="shared" si="100"/>
        <v>0</v>
      </c>
      <c r="R1279" s="53">
        <f t="shared" si="98"/>
        <v>0</v>
      </c>
      <c r="S1279" s="55">
        <f t="shared" si="101"/>
        <v>0</v>
      </c>
      <c r="T1279" s="55">
        <f t="shared" si="101"/>
        <v>0</v>
      </c>
      <c r="U1279" s="55">
        <f t="shared" si="101"/>
        <v>0</v>
      </c>
      <c r="V1279" s="55">
        <f t="shared" si="99"/>
        <v>0</v>
      </c>
      <c r="W1279" s="52">
        <f t="shared" si="102"/>
        <v>0</v>
      </c>
      <c r="X1279" s="37"/>
      <c r="Y1279" s="103" t="e">
        <f t="shared" si="103"/>
        <v>#DIV/0!</v>
      </c>
      <c r="Z1279" s="37"/>
    </row>
    <row r="1280" spans="1:26">
      <c r="A1280" s="46">
        <f>Solar!A1280</f>
        <v>40597.166666666664</v>
      </c>
      <c r="B1280" s="17">
        <v>17</v>
      </c>
      <c r="O1280" s="53">
        <f t="shared" si="100"/>
        <v>0</v>
      </c>
      <c r="P1280" s="53">
        <f t="shared" si="100"/>
        <v>0</v>
      </c>
      <c r="Q1280" s="53">
        <f t="shared" si="100"/>
        <v>0</v>
      </c>
      <c r="R1280" s="53">
        <f t="shared" si="98"/>
        <v>0</v>
      </c>
      <c r="S1280" s="55">
        <f t="shared" si="101"/>
        <v>0</v>
      </c>
      <c r="T1280" s="55">
        <f t="shared" si="101"/>
        <v>0</v>
      </c>
      <c r="U1280" s="55">
        <f t="shared" si="101"/>
        <v>0</v>
      </c>
      <c r="V1280" s="55">
        <f t="shared" si="99"/>
        <v>0</v>
      </c>
      <c r="W1280" s="52">
        <f t="shared" si="102"/>
        <v>0</v>
      </c>
      <c r="X1280" s="37"/>
      <c r="Y1280" s="103" t="e">
        <f t="shared" si="103"/>
        <v>#DIV/0!</v>
      </c>
      <c r="Z1280" s="37"/>
    </row>
    <row r="1281" spans="1:26">
      <c r="A1281" s="46">
        <f>Solar!A1281</f>
        <v>40597.208333333336</v>
      </c>
      <c r="B1281" s="17">
        <v>21</v>
      </c>
      <c r="O1281" s="53">
        <f t="shared" si="100"/>
        <v>0</v>
      </c>
      <c r="P1281" s="53">
        <f t="shared" si="100"/>
        <v>0</v>
      </c>
      <c r="Q1281" s="53">
        <f t="shared" si="100"/>
        <v>0</v>
      </c>
      <c r="R1281" s="53">
        <f t="shared" si="98"/>
        <v>0</v>
      </c>
      <c r="S1281" s="55">
        <f t="shared" si="101"/>
        <v>0</v>
      </c>
      <c r="T1281" s="55">
        <f t="shared" si="101"/>
        <v>0</v>
      </c>
      <c r="U1281" s="55">
        <f t="shared" si="101"/>
        <v>0</v>
      </c>
      <c r="V1281" s="55">
        <f t="shared" si="99"/>
        <v>0</v>
      </c>
      <c r="W1281" s="52">
        <f t="shared" si="102"/>
        <v>0</v>
      </c>
      <c r="X1281" s="37"/>
      <c r="Y1281" s="103" t="e">
        <f t="shared" si="103"/>
        <v>#DIV/0!</v>
      </c>
      <c r="Z1281" s="37"/>
    </row>
    <row r="1282" spans="1:26">
      <c r="A1282" s="46">
        <f>Solar!A1282</f>
        <v>40597.25</v>
      </c>
      <c r="B1282" s="17">
        <v>1</v>
      </c>
      <c r="O1282" s="53">
        <f t="shared" si="100"/>
        <v>0</v>
      </c>
      <c r="P1282" s="53">
        <f t="shared" si="100"/>
        <v>0</v>
      </c>
      <c r="Q1282" s="53">
        <f t="shared" si="100"/>
        <v>0</v>
      </c>
      <c r="R1282" s="53">
        <f t="shared" si="98"/>
        <v>0</v>
      </c>
      <c r="S1282" s="55">
        <f t="shared" si="101"/>
        <v>0</v>
      </c>
      <c r="T1282" s="55">
        <f t="shared" si="101"/>
        <v>0</v>
      </c>
      <c r="U1282" s="55">
        <f t="shared" si="101"/>
        <v>0</v>
      </c>
      <c r="V1282" s="55">
        <f t="shared" si="99"/>
        <v>0</v>
      </c>
      <c r="W1282" s="52">
        <f t="shared" si="102"/>
        <v>0</v>
      </c>
      <c r="X1282" s="37"/>
      <c r="Y1282" s="103" t="e">
        <f t="shared" si="103"/>
        <v>#DIV/0!</v>
      </c>
      <c r="Z1282" s="37"/>
    </row>
    <row r="1283" spans="1:26">
      <c r="A1283" s="46">
        <f>Solar!A1283</f>
        <v>40597.291666666664</v>
      </c>
      <c r="B1283" s="17">
        <v>5</v>
      </c>
      <c r="O1283" s="53">
        <f t="shared" si="100"/>
        <v>0</v>
      </c>
      <c r="P1283" s="53">
        <f t="shared" si="100"/>
        <v>0</v>
      </c>
      <c r="Q1283" s="53">
        <f t="shared" si="100"/>
        <v>0</v>
      </c>
      <c r="R1283" s="53">
        <f t="shared" si="100"/>
        <v>0</v>
      </c>
      <c r="S1283" s="55">
        <f t="shared" si="101"/>
        <v>0</v>
      </c>
      <c r="T1283" s="55">
        <f t="shared" si="101"/>
        <v>0</v>
      </c>
      <c r="U1283" s="55">
        <f t="shared" si="101"/>
        <v>0</v>
      </c>
      <c r="V1283" s="55">
        <f t="shared" si="101"/>
        <v>0</v>
      </c>
      <c r="W1283" s="52">
        <f t="shared" si="102"/>
        <v>0</v>
      </c>
      <c r="X1283" s="37"/>
      <c r="Y1283" s="103" t="e">
        <f t="shared" si="103"/>
        <v>#DIV/0!</v>
      </c>
      <c r="Z1283" s="37"/>
    </row>
    <row r="1284" spans="1:26">
      <c r="A1284" s="46">
        <f>Solar!A1284</f>
        <v>40597.333333333336</v>
      </c>
      <c r="B1284" s="17">
        <v>9</v>
      </c>
      <c r="O1284" s="53">
        <f t="shared" ref="O1284:R1347" si="104">C1284*($I$5/$I$4)^(1/7)</f>
        <v>0</v>
      </c>
      <c r="P1284" s="53">
        <f t="shared" si="104"/>
        <v>0</v>
      </c>
      <c r="Q1284" s="53">
        <f t="shared" si="104"/>
        <v>0</v>
      </c>
      <c r="R1284" s="53">
        <f t="shared" si="104"/>
        <v>0</v>
      </c>
      <c r="S1284" s="55">
        <f t="shared" ref="S1284:V1347" si="105">IF(OR(O1284&lt;$I$6,O1284&gt;$I$7),0,IF(O1284&gt;=$I$6,MIN(0.25*$I$13*$I$9*O1284^3*$I$10/10^6,$I$8,0.35*$I$13*$I$9*ABS((O1284-$I$7-3)^3)*$I$10/10^6)))</f>
        <v>0</v>
      </c>
      <c r="T1284" s="55">
        <f t="shared" si="105"/>
        <v>0</v>
      </c>
      <c r="U1284" s="55">
        <f t="shared" si="105"/>
        <v>0</v>
      </c>
      <c r="V1284" s="55">
        <f t="shared" si="105"/>
        <v>0</v>
      </c>
      <c r="W1284" s="52">
        <f t="shared" ref="W1284:W1347" si="106">AVERAGE(S1284:V1284)</f>
        <v>0</v>
      </c>
      <c r="X1284" s="37"/>
      <c r="Y1284" s="103" t="e">
        <f t="shared" si="103"/>
        <v>#DIV/0!</v>
      </c>
      <c r="Z1284" s="37"/>
    </row>
    <row r="1285" spans="1:26">
      <c r="A1285" s="46">
        <f>Solar!A1285</f>
        <v>40597.375</v>
      </c>
      <c r="B1285" s="17">
        <v>13</v>
      </c>
      <c r="O1285" s="53">
        <f t="shared" si="104"/>
        <v>0</v>
      </c>
      <c r="P1285" s="53">
        <f t="shared" si="104"/>
        <v>0</v>
      </c>
      <c r="Q1285" s="53">
        <f t="shared" si="104"/>
        <v>0</v>
      </c>
      <c r="R1285" s="53">
        <f t="shared" si="104"/>
        <v>0</v>
      </c>
      <c r="S1285" s="55">
        <f t="shared" si="105"/>
        <v>0</v>
      </c>
      <c r="T1285" s="55">
        <f t="shared" si="105"/>
        <v>0</v>
      </c>
      <c r="U1285" s="55">
        <f t="shared" si="105"/>
        <v>0</v>
      </c>
      <c r="V1285" s="55">
        <f t="shared" si="105"/>
        <v>0</v>
      </c>
      <c r="W1285" s="52">
        <f t="shared" si="106"/>
        <v>0</v>
      </c>
      <c r="X1285" s="37"/>
      <c r="Y1285" s="103" t="e">
        <f t="shared" ref="Y1285:Y1348" si="107">W1285/($X$4*3600)</f>
        <v>#DIV/0!</v>
      </c>
      <c r="Z1285" s="37"/>
    </row>
    <row r="1286" spans="1:26">
      <c r="A1286" s="46">
        <f>Solar!A1286</f>
        <v>40597.416666666664</v>
      </c>
      <c r="B1286" s="17">
        <v>17</v>
      </c>
      <c r="O1286" s="53">
        <f t="shared" si="104"/>
        <v>0</v>
      </c>
      <c r="P1286" s="53">
        <f t="shared" si="104"/>
        <v>0</v>
      </c>
      <c r="Q1286" s="53">
        <f t="shared" si="104"/>
        <v>0</v>
      </c>
      <c r="R1286" s="53">
        <f t="shared" si="104"/>
        <v>0</v>
      </c>
      <c r="S1286" s="55">
        <f t="shared" si="105"/>
        <v>0</v>
      </c>
      <c r="T1286" s="55">
        <f t="shared" si="105"/>
        <v>0</v>
      </c>
      <c r="U1286" s="55">
        <f t="shared" si="105"/>
        <v>0</v>
      </c>
      <c r="V1286" s="55">
        <f t="shared" si="105"/>
        <v>0</v>
      </c>
      <c r="W1286" s="52">
        <f t="shared" si="106"/>
        <v>0</v>
      </c>
      <c r="X1286" s="37"/>
      <c r="Y1286" s="103" t="e">
        <f t="shared" si="107"/>
        <v>#DIV/0!</v>
      </c>
      <c r="Z1286" s="37"/>
    </row>
    <row r="1287" spans="1:26">
      <c r="A1287" s="46">
        <f>Solar!A1287</f>
        <v>40597.458333333336</v>
      </c>
      <c r="B1287" s="17">
        <v>21</v>
      </c>
      <c r="O1287" s="53">
        <f t="shared" si="104"/>
        <v>0</v>
      </c>
      <c r="P1287" s="53">
        <f t="shared" si="104"/>
        <v>0</v>
      </c>
      <c r="Q1287" s="53">
        <f t="shared" si="104"/>
        <v>0</v>
      </c>
      <c r="R1287" s="53">
        <f t="shared" si="104"/>
        <v>0</v>
      </c>
      <c r="S1287" s="55">
        <f t="shared" si="105"/>
        <v>0</v>
      </c>
      <c r="T1287" s="55">
        <f t="shared" si="105"/>
        <v>0</v>
      </c>
      <c r="U1287" s="55">
        <f t="shared" si="105"/>
        <v>0</v>
      </c>
      <c r="V1287" s="55">
        <f t="shared" si="105"/>
        <v>0</v>
      </c>
      <c r="W1287" s="52">
        <f t="shared" si="106"/>
        <v>0</v>
      </c>
      <c r="X1287" s="37"/>
      <c r="Y1287" s="103" t="e">
        <f t="shared" si="107"/>
        <v>#DIV/0!</v>
      </c>
      <c r="Z1287" s="37"/>
    </row>
    <row r="1288" spans="1:26">
      <c r="A1288" s="46">
        <f>Solar!A1288</f>
        <v>40597.5</v>
      </c>
      <c r="B1288" s="17">
        <v>1</v>
      </c>
      <c r="O1288" s="53">
        <f t="shared" si="104"/>
        <v>0</v>
      </c>
      <c r="P1288" s="53">
        <f t="shared" si="104"/>
        <v>0</v>
      </c>
      <c r="Q1288" s="53">
        <f t="shared" si="104"/>
        <v>0</v>
      </c>
      <c r="R1288" s="53">
        <f t="shared" si="104"/>
        <v>0</v>
      </c>
      <c r="S1288" s="55">
        <f t="shared" si="105"/>
        <v>0</v>
      </c>
      <c r="T1288" s="55">
        <f t="shared" si="105"/>
        <v>0</v>
      </c>
      <c r="U1288" s="55">
        <f t="shared" si="105"/>
        <v>0</v>
      </c>
      <c r="V1288" s="55">
        <f t="shared" si="105"/>
        <v>0</v>
      </c>
      <c r="W1288" s="52">
        <f t="shared" si="106"/>
        <v>0</v>
      </c>
      <c r="X1288" s="37"/>
      <c r="Y1288" s="103" t="e">
        <f t="shared" si="107"/>
        <v>#DIV/0!</v>
      </c>
      <c r="Z1288" s="37"/>
    </row>
    <row r="1289" spans="1:26">
      <c r="A1289" s="46">
        <f>Solar!A1289</f>
        <v>40597.541666666664</v>
      </c>
      <c r="B1289" s="17">
        <v>5</v>
      </c>
      <c r="O1289" s="53">
        <f t="shared" si="104"/>
        <v>0</v>
      </c>
      <c r="P1289" s="53">
        <f t="shared" si="104"/>
        <v>0</v>
      </c>
      <c r="Q1289" s="53">
        <f t="shared" si="104"/>
        <v>0</v>
      </c>
      <c r="R1289" s="53">
        <f t="shared" si="104"/>
        <v>0</v>
      </c>
      <c r="S1289" s="55">
        <f t="shared" si="105"/>
        <v>0</v>
      </c>
      <c r="T1289" s="55">
        <f t="shared" si="105"/>
        <v>0</v>
      </c>
      <c r="U1289" s="55">
        <f t="shared" si="105"/>
        <v>0</v>
      </c>
      <c r="V1289" s="55">
        <f t="shared" si="105"/>
        <v>0</v>
      </c>
      <c r="W1289" s="52">
        <f t="shared" si="106"/>
        <v>0</v>
      </c>
      <c r="X1289" s="37"/>
      <c r="Y1289" s="103" t="e">
        <f t="shared" si="107"/>
        <v>#DIV/0!</v>
      </c>
      <c r="Z1289" s="37"/>
    </row>
    <row r="1290" spans="1:26">
      <c r="A1290" s="46">
        <f>Solar!A1290</f>
        <v>40597.583333333336</v>
      </c>
      <c r="B1290" s="17">
        <v>9</v>
      </c>
      <c r="O1290" s="53">
        <f t="shared" si="104"/>
        <v>0</v>
      </c>
      <c r="P1290" s="53">
        <f t="shared" si="104"/>
        <v>0</v>
      </c>
      <c r="Q1290" s="53">
        <f t="shared" si="104"/>
        <v>0</v>
      </c>
      <c r="R1290" s="53">
        <f t="shared" si="104"/>
        <v>0</v>
      </c>
      <c r="S1290" s="55">
        <f t="shared" si="105"/>
        <v>0</v>
      </c>
      <c r="T1290" s="55">
        <f t="shared" si="105"/>
        <v>0</v>
      </c>
      <c r="U1290" s="55">
        <f t="shared" si="105"/>
        <v>0</v>
      </c>
      <c r="V1290" s="55">
        <f t="shared" si="105"/>
        <v>0</v>
      </c>
      <c r="W1290" s="52">
        <f t="shared" si="106"/>
        <v>0</v>
      </c>
      <c r="X1290" s="37"/>
      <c r="Y1290" s="103" t="e">
        <f t="shared" si="107"/>
        <v>#DIV/0!</v>
      </c>
      <c r="Z1290" s="37"/>
    </row>
    <row r="1291" spans="1:26">
      <c r="A1291" s="46">
        <f>Solar!A1291</f>
        <v>40597.625</v>
      </c>
      <c r="B1291" s="17">
        <v>13</v>
      </c>
      <c r="O1291" s="53">
        <f t="shared" si="104"/>
        <v>0</v>
      </c>
      <c r="P1291" s="53">
        <f t="shared" si="104"/>
        <v>0</v>
      </c>
      <c r="Q1291" s="53">
        <f t="shared" si="104"/>
        <v>0</v>
      </c>
      <c r="R1291" s="53">
        <f t="shared" si="104"/>
        <v>0</v>
      </c>
      <c r="S1291" s="55">
        <f t="shared" si="105"/>
        <v>0</v>
      </c>
      <c r="T1291" s="55">
        <f t="shared" si="105"/>
        <v>0</v>
      </c>
      <c r="U1291" s="55">
        <f t="shared" si="105"/>
        <v>0</v>
      </c>
      <c r="V1291" s="55">
        <f t="shared" si="105"/>
        <v>0</v>
      </c>
      <c r="W1291" s="52">
        <f t="shared" si="106"/>
        <v>0</v>
      </c>
      <c r="X1291" s="37"/>
      <c r="Y1291" s="103" t="e">
        <f t="shared" si="107"/>
        <v>#DIV/0!</v>
      </c>
      <c r="Z1291" s="37"/>
    </row>
    <row r="1292" spans="1:26">
      <c r="A1292" s="46">
        <f>Solar!A1292</f>
        <v>40597.666666666664</v>
      </c>
      <c r="B1292" s="17">
        <v>17</v>
      </c>
      <c r="O1292" s="53">
        <f t="shared" si="104"/>
        <v>0</v>
      </c>
      <c r="P1292" s="53">
        <f t="shared" si="104"/>
        <v>0</v>
      </c>
      <c r="Q1292" s="53">
        <f t="shared" si="104"/>
        <v>0</v>
      </c>
      <c r="R1292" s="53">
        <f t="shared" si="104"/>
        <v>0</v>
      </c>
      <c r="S1292" s="55">
        <f t="shared" si="105"/>
        <v>0</v>
      </c>
      <c r="T1292" s="55">
        <f t="shared" si="105"/>
        <v>0</v>
      </c>
      <c r="U1292" s="55">
        <f t="shared" si="105"/>
        <v>0</v>
      </c>
      <c r="V1292" s="55">
        <f t="shared" si="105"/>
        <v>0</v>
      </c>
      <c r="W1292" s="52">
        <f t="shared" si="106"/>
        <v>0</v>
      </c>
      <c r="X1292" s="37"/>
      <c r="Y1292" s="103" t="e">
        <f t="shared" si="107"/>
        <v>#DIV/0!</v>
      </c>
      <c r="Z1292" s="37"/>
    </row>
    <row r="1293" spans="1:26">
      <c r="A1293" s="46">
        <f>Solar!A1293</f>
        <v>40597.708333333336</v>
      </c>
      <c r="B1293" s="17">
        <v>21</v>
      </c>
      <c r="O1293" s="53">
        <f t="shared" si="104"/>
        <v>0</v>
      </c>
      <c r="P1293" s="53">
        <f t="shared" si="104"/>
        <v>0</v>
      </c>
      <c r="Q1293" s="53">
        <f t="shared" si="104"/>
        <v>0</v>
      </c>
      <c r="R1293" s="53">
        <f t="shared" si="104"/>
        <v>0</v>
      </c>
      <c r="S1293" s="55">
        <f t="shared" si="105"/>
        <v>0</v>
      </c>
      <c r="T1293" s="55">
        <f t="shared" si="105"/>
        <v>0</v>
      </c>
      <c r="U1293" s="55">
        <f t="shared" si="105"/>
        <v>0</v>
      </c>
      <c r="V1293" s="55">
        <f t="shared" si="105"/>
        <v>0</v>
      </c>
      <c r="W1293" s="52">
        <f t="shared" si="106"/>
        <v>0</v>
      </c>
      <c r="X1293" s="37"/>
      <c r="Y1293" s="103" t="e">
        <f t="shared" si="107"/>
        <v>#DIV/0!</v>
      </c>
      <c r="Z1293" s="37"/>
    </row>
    <row r="1294" spans="1:26">
      <c r="A1294" s="46">
        <f>Solar!A1294</f>
        <v>40597.75</v>
      </c>
      <c r="B1294" s="17">
        <v>1</v>
      </c>
      <c r="O1294" s="53">
        <f t="shared" si="104"/>
        <v>0</v>
      </c>
      <c r="P1294" s="53">
        <f t="shared" si="104"/>
        <v>0</v>
      </c>
      <c r="Q1294" s="53">
        <f t="shared" si="104"/>
        <v>0</v>
      </c>
      <c r="R1294" s="53">
        <f t="shared" si="104"/>
        <v>0</v>
      </c>
      <c r="S1294" s="55">
        <f t="shared" si="105"/>
        <v>0</v>
      </c>
      <c r="T1294" s="55">
        <f t="shared" si="105"/>
        <v>0</v>
      </c>
      <c r="U1294" s="55">
        <f t="shared" si="105"/>
        <v>0</v>
      </c>
      <c r="V1294" s="55">
        <f t="shared" si="105"/>
        <v>0</v>
      </c>
      <c r="W1294" s="52">
        <f t="shared" si="106"/>
        <v>0</v>
      </c>
      <c r="X1294" s="37"/>
      <c r="Y1294" s="103" t="e">
        <f t="shared" si="107"/>
        <v>#DIV/0!</v>
      </c>
      <c r="Z1294" s="37"/>
    </row>
    <row r="1295" spans="1:26">
      <c r="A1295" s="46">
        <f>Solar!A1295</f>
        <v>40597.791666666664</v>
      </c>
      <c r="B1295" s="17">
        <v>5</v>
      </c>
      <c r="O1295" s="53">
        <f t="shared" si="104"/>
        <v>0</v>
      </c>
      <c r="P1295" s="53">
        <f t="shared" si="104"/>
        <v>0</v>
      </c>
      <c r="Q1295" s="53">
        <f t="shared" si="104"/>
        <v>0</v>
      </c>
      <c r="R1295" s="53">
        <f t="shared" si="104"/>
        <v>0</v>
      </c>
      <c r="S1295" s="55">
        <f t="shared" si="105"/>
        <v>0</v>
      </c>
      <c r="T1295" s="55">
        <f t="shared" si="105"/>
        <v>0</v>
      </c>
      <c r="U1295" s="55">
        <f t="shared" si="105"/>
        <v>0</v>
      </c>
      <c r="V1295" s="55">
        <f t="shared" si="105"/>
        <v>0</v>
      </c>
      <c r="W1295" s="52">
        <f t="shared" si="106"/>
        <v>0</v>
      </c>
      <c r="X1295" s="37"/>
      <c r="Y1295" s="103" t="e">
        <f t="shared" si="107"/>
        <v>#DIV/0!</v>
      </c>
      <c r="Z1295" s="37"/>
    </row>
    <row r="1296" spans="1:26">
      <c r="A1296" s="46">
        <f>Solar!A1296</f>
        <v>40597.833333333336</v>
      </c>
      <c r="B1296" s="17">
        <v>9</v>
      </c>
      <c r="O1296" s="53">
        <f t="shared" si="104"/>
        <v>0</v>
      </c>
      <c r="P1296" s="53">
        <f t="shared" si="104"/>
        <v>0</v>
      </c>
      <c r="Q1296" s="53">
        <f t="shared" si="104"/>
        <v>0</v>
      </c>
      <c r="R1296" s="53">
        <f t="shared" si="104"/>
        <v>0</v>
      </c>
      <c r="S1296" s="55">
        <f t="shared" si="105"/>
        <v>0</v>
      </c>
      <c r="T1296" s="55">
        <f t="shared" si="105"/>
        <v>0</v>
      </c>
      <c r="U1296" s="55">
        <f t="shared" si="105"/>
        <v>0</v>
      </c>
      <c r="V1296" s="55">
        <f t="shared" si="105"/>
        <v>0</v>
      </c>
      <c r="W1296" s="52">
        <f t="shared" si="106"/>
        <v>0</v>
      </c>
      <c r="X1296" s="37"/>
      <c r="Y1296" s="103" t="e">
        <f t="shared" si="107"/>
        <v>#DIV/0!</v>
      </c>
      <c r="Z1296" s="37"/>
    </row>
    <row r="1297" spans="1:26">
      <c r="A1297" s="46">
        <f>Solar!A1297</f>
        <v>40597.875</v>
      </c>
      <c r="B1297" s="17">
        <v>13</v>
      </c>
      <c r="O1297" s="53">
        <f t="shared" si="104"/>
        <v>0</v>
      </c>
      <c r="P1297" s="53">
        <f t="shared" si="104"/>
        <v>0</v>
      </c>
      <c r="Q1297" s="53">
        <f t="shared" si="104"/>
        <v>0</v>
      </c>
      <c r="R1297" s="53">
        <f t="shared" si="104"/>
        <v>0</v>
      </c>
      <c r="S1297" s="55">
        <f t="shared" si="105"/>
        <v>0</v>
      </c>
      <c r="T1297" s="55">
        <f t="shared" si="105"/>
        <v>0</v>
      </c>
      <c r="U1297" s="55">
        <f t="shared" si="105"/>
        <v>0</v>
      </c>
      <c r="V1297" s="55">
        <f t="shared" si="105"/>
        <v>0</v>
      </c>
      <c r="W1297" s="52">
        <f t="shared" si="106"/>
        <v>0</v>
      </c>
      <c r="X1297" s="37"/>
      <c r="Y1297" s="103" t="e">
        <f t="shared" si="107"/>
        <v>#DIV/0!</v>
      </c>
      <c r="Z1297" s="37"/>
    </row>
    <row r="1298" spans="1:26">
      <c r="A1298" s="46">
        <f>Solar!A1298</f>
        <v>40597.916666666664</v>
      </c>
      <c r="B1298" s="17">
        <v>17</v>
      </c>
      <c r="O1298" s="53">
        <f t="shared" si="104"/>
        <v>0</v>
      </c>
      <c r="P1298" s="53">
        <f t="shared" si="104"/>
        <v>0</v>
      </c>
      <c r="Q1298" s="53">
        <f t="shared" si="104"/>
        <v>0</v>
      </c>
      <c r="R1298" s="53">
        <f t="shared" si="104"/>
        <v>0</v>
      </c>
      <c r="S1298" s="55">
        <f t="shared" si="105"/>
        <v>0</v>
      </c>
      <c r="T1298" s="55">
        <f t="shared" si="105"/>
        <v>0</v>
      </c>
      <c r="U1298" s="55">
        <f t="shared" si="105"/>
        <v>0</v>
      </c>
      <c r="V1298" s="55">
        <f t="shared" si="105"/>
        <v>0</v>
      </c>
      <c r="W1298" s="52">
        <f t="shared" si="106"/>
        <v>0</v>
      </c>
      <c r="X1298" s="37"/>
      <c r="Y1298" s="103" t="e">
        <f t="shared" si="107"/>
        <v>#DIV/0!</v>
      </c>
      <c r="Z1298" s="37"/>
    </row>
    <row r="1299" spans="1:26">
      <c r="A1299" s="46">
        <f>Solar!A1299</f>
        <v>40597.958333333336</v>
      </c>
      <c r="B1299" s="17">
        <v>21</v>
      </c>
      <c r="O1299" s="53">
        <f t="shared" si="104"/>
        <v>0</v>
      </c>
      <c r="P1299" s="53">
        <f t="shared" si="104"/>
        <v>0</v>
      </c>
      <c r="Q1299" s="53">
        <f t="shared" si="104"/>
        <v>0</v>
      </c>
      <c r="R1299" s="53">
        <f t="shared" si="104"/>
        <v>0</v>
      </c>
      <c r="S1299" s="55">
        <f t="shared" si="105"/>
        <v>0</v>
      </c>
      <c r="T1299" s="55">
        <f t="shared" si="105"/>
        <v>0</v>
      </c>
      <c r="U1299" s="55">
        <f t="shared" si="105"/>
        <v>0</v>
      </c>
      <c r="V1299" s="55">
        <f t="shared" si="105"/>
        <v>0</v>
      </c>
      <c r="W1299" s="52">
        <f t="shared" si="106"/>
        <v>0</v>
      </c>
      <c r="X1299" s="37"/>
      <c r="Y1299" s="103" t="e">
        <f t="shared" si="107"/>
        <v>#DIV/0!</v>
      </c>
      <c r="Z1299" s="37"/>
    </row>
    <row r="1300" spans="1:26">
      <c r="A1300" s="46">
        <f>Solar!A1300</f>
        <v>40598</v>
      </c>
      <c r="B1300" s="17">
        <v>1</v>
      </c>
      <c r="O1300" s="53">
        <f t="shared" si="104"/>
        <v>0</v>
      </c>
      <c r="P1300" s="53">
        <f t="shared" si="104"/>
        <v>0</v>
      </c>
      <c r="Q1300" s="53">
        <f t="shared" si="104"/>
        <v>0</v>
      </c>
      <c r="R1300" s="53">
        <f t="shared" si="104"/>
        <v>0</v>
      </c>
      <c r="S1300" s="55">
        <f t="shared" si="105"/>
        <v>0</v>
      </c>
      <c r="T1300" s="55">
        <f t="shared" si="105"/>
        <v>0</v>
      </c>
      <c r="U1300" s="55">
        <f t="shared" si="105"/>
        <v>0</v>
      </c>
      <c r="V1300" s="55">
        <f t="shared" si="105"/>
        <v>0</v>
      </c>
      <c r="W1300" s="52">
        <f t="shared" si="106"/>
        <v>0</v>
      </c>
      <c r="X1300" s="37"/>
      <c r="Y1300" s="103" t="e">
        <f t="shared" si="107"/>
        <v>#DIV/0!</v>
      </c>
      <c r="Z1300" s="37"/>
    </row>
    <row r="1301" spans="1:26">
      <c r="A1301" s="46">
        <f>Solar!A1301</f>
        <v>40598.041666666664</v>
      </c>
      <c r="B1301" s="17">
        <v>5</v>
      </c>
      <c r="O1301" s="53">
        <f t="shared" si="104"/>
        <v>0</v>
      </c>
      <c r="P1301" s="53">
        <f t="shared" si="104"/>
        <v>0</v>
      </c>
      <c r="Q1301" s="53">
        <f t="shared" si="104"/>
        <v>0</v>
      </c>
      <c r="R1301" s="53">
        <f t="shared" si="104"/>
        <v>0</v>
      </c>
      <c r="S1301" s="55">
        <f t="shared" si="105"/>
        <v>0</v>
      </c>
      <c r="T1301" s="55">
        <f t="shared" si="105"/>
        <v>0</v>
      </c>
      <c r="U1301" s="55">
        <f t="shared" si="105"/>
        <v>0</v>
      </c>
      <c r="V1301" s="55">
        <f t="shared" si="105"/>
        <v>0</v>
      </c>
      <c r="W1301" s="52">
        <f t="shared" si="106"/>
        <v>0</v>
      </c>
      <c r="X1301" s="37"/>
      <c r="Y1301" s="103" t="e">
        <f t="shared" si="107"/>
        <v>#DIV/0!</v>
      </c>
      <c r="Z1301" s="37"/>
    </row>
    <row r="1302" spans="1:26">
      <c r="A1302" s="46">
        <f>Solar!A1302</f>
        <v>40598.083333333336</v>
      </c>
      <c r="B1302" s="17">
        <v>9</v>
      </c>
      <c r="O1302" s="53">
        <f t="shared" si="104"/>
        <v>0</v>
      </c>
      <c r="P1302" s="53">
        <f t="shared" si="104"/>
        <v>0</v>
      </c>
      <c r="Q1302" s="53">
        <f t="shared" si="104"/>
        <v>0</v>
      </c>
      <c r="R1302" s="53">
        <f t="shared" si="104"/>
        <v>0</v>
      </c>
      <c r="S1302" s="55">
        <f t="shared" si="105"/>
        <v>0</v>
      </c>
      <c r="T1302" s="55">
        <f t="shared" si="105"/>
        <v>0</v>
      </c>
      <c r="U1302" s="55">
        <f t="shared" si="105"/>
        <v>0</v>
      </c>
      <c r="V1302" s="55">
        <f t="shared" si="105"/>
        <v>0</v>
      </c>
      <c r="W1302" s="52">
        <f t="shared" si="106"/>
        <v>0</v>
      </c>
      <c r="X1302" s="37"/>
      <c r="Y1302" s="103" t="e">
        <f t="shared" si="107"/>
        <v>#DIV/0!</v>
      </c>
      <c r="Z1302" s="37"/>
    </row>
    <row r="1303" spans="1:26">
      <c r="A1303" s="46">
        <f>Solar!A1303</f>
        <v>40598.125</v>
      </c>
      <c r="B1303" s="17">
        <v>13</v>
      </c>
      <c r="O1303" s="53">
        <f t="shared" si="104"/>
        <v>0</v>
      </c>
      <c r="P1303" s="53">
        <f t="shared" si="104"/>
        <v>0</v>
      </c>
      <c r="Q1303" s="53">
        <f t="shared" si="104"/>
        <v>0</v>
      </c>
      <c r="R1303" s="53">
        <f t="shared" si="104"/>
        <v>0</v>
      </c>
      <c r="S1303" s="55">
        <f t="shared" si="105"/>
        <v>0</v>
      </c>
      <c r="T1303" s="55">
        <f t="shared" si="105"/>
        <v>0</v>
      </c>
      <c r="U1303" s="55">
        <f t="shared" si="105"/>
        <v>0</v>
      </c>
      <c r="V1303" s="55">
        <f t="shared" si="105"/>
        <v>0</v>
      </c>
      <c r="W1303" s="52">
        <f t="shared" si="106"/>
        <v>0</v>
      </c>
      <c r="X1303" s="37"/>
      <c r="Y1303" s="103" t="e">
        <f t="shared" si="107"/>
        <v>#DIV/0!</v>
      </c>
      <c r="Z1303" s="37"/>
    </row>
    <row r="1304" spans="1:26">
      <c r="A1304" s="46">
        <f>Solar!A1304</f>
        <v>40598.166666666664</v>
      </c>
      <c r="B1304" s="17">
        <v>17</v>
      </c>
      <c r="O1304" s="53">
        <f t="shared" si="104"/>
        <v>0</v>
      </c>
      <c r="P1304" s="53">
        <f t="shared" si="104"/>
        <v>0</v>
      </c>
      <c r="Q1304" s="53">
        <f t="shared" si="104"/>
        <v>0</v>
      </c>
      <c r="R1304" s="53">
        <f t="shared" si="104"/>
        <v>0</v>
      </c>
      <c r="S1304" s="55">
        <f t="shared" si="105"/>
        <v>0</v>
      </c>
      <c r="T1304" s="55">
        <f t="shared" si="105"/>
        <v>0</v>
      </c>
      <c r="U1304" s="55">
        <f t="shared" si="105"/>
        <v>0</v>
      </c>
      <c r="V1304" s="55">
        <f t="shared" si="105"/>
        <v>0</v>
      </c>
      <c r="W1304" s="52">
        <f t="shared" si="106"/>
        <v>0</v>
      </c>
      <c r="X1304" s="37"/>
      <c r="Y1304" s="103" t="e">
        <f t="shared" si="107"/>
        <v>#DIV/0!</v>
      </c>
      <c r="Z1304" s="37"/>
    </row>
    <row r="1305" spans="1:26">
      <c r="A1305" s="46">
        <f>Solar!A1305</f>
        <v>40598.208333333336</v>
      </c>
      <c r="B1305" s="17">
        <v>21</v>
      </c>
      <c r="O1305" s="53">
        <f t="shared" si="104"/>
        <v>0</v>
      </c>
      <c r="P1305" s="53">
        <f t="shared" si="104"/>
        <v>0</v>
      </c>
      <c r="Q1305" s="53">
        <f t="shared" si="104"/>
        <v>0</v>
      </c>
      <c r="R1305" s="53">
        <f t="shared" si="104"/>
        <v>0</v>
      </c>
      <c r="S1305" s="55">
        <f t="shared" si="105"/>
        <v>0</v>
      </c>
      <c r="T1305" s="55">
        <f t="shared" si="105"/>
        <v>0</v>
      </c>
      <c r="U1305" s="55">
        <f t="shared" si="105"/>
        <v>0</v>
      </c>
      <c r="V1305" s="55">
        <f t="shared" si="105"/>
        <v>0</v>
      </c>
      <c r="W1305" s="52">
        <f t="shared" si="106"/>
        <v>0</v>
      </c>
      <c r="X1305" s="37"/>
      <c r="Y1305" s="103" t="e">
        <f t="shared" si="107"/>
        <v>#DIV/0!</v>
      </c>
      <c r="Z1305" s="37"/>
    </row>
    <row r="1306" spans="1:26">
      <c r="A1306" s="46">
        <f>Solar!A1306</f>
        <v>40598.25</v>
      </c>
      <c r="B1306" s="17">
        <v>1</v>
      </c>
      <c r="O1306" s="53">
        <f t="shared" si="104"/>
        <v>0</v>
      </c>
      <c r="P1306" s="53">
        <f t="shared" si="104"/>
        <v>0</v>
      </c>
      <c r="Q1306" s="53">
        <f t="shared" si="104"/>
        <v>0</v>
      </c>
      <c r="R1306" s="53">
        <f t="shared" si="104"/>
        <v>0</v>
      </c>
      <c r="S1306" s="55">
        <f t="shared" si="105"/>
        <v>0</v>
      </c>
      <c r="T1306" s="55">
        <f t="shared" si="105"/>
        <v>0</v>
      </c>
      <c r="U1306" s="55">
        <f t="shared" si="105"/>
        <v>0</v>
      </c>
      <c r="V1306" s="55">
        <f t="shared" si="105"/>
        <v>0</v>
      </c>
      <c r="W1306" s="52">
        <f t="shared" si="106"/>
        <v>0</v>
      </c>
      <c r="X1306" s="37"/>
      <c r="Y1306" s="103" t="e">
        <f t="shared" si="107"/>
        <v>#DIV/0!</v>
      </c>
      <c r="Z1306" s="37"/>
    </row>
    <row r="1307" spans="1:26">
      <c r="A1307" s="46">
        <f>Solar!A1307</f>
        <v>40598.291666666664</v>
      </c>
      <c r="B1307" s="17">
        <v>5</v>
      </c>
      <c r="O1307" s="53">
        <f t="shared" si="104"/>
        <v>0</v>
      </c>
      <c r="P1307" s="53">
        <f t="shared" si="104"/>
        <v>0</v>
      </c>
      <c r="Q1307" s="53">
        <f t="shared" si="104"/>
        <v>0</v>
      </c>
      <c r="R1307" s="53">
        <f t="shared" si="104"/>
        <v>0</v>
      </c>
      <c r="S1307" s="55">
        <f t="shared" si="105"/>
        <v>0</v>
      </c>
      <c r="T1307" s="55">
        <f t="shared" si="105"/>
        <v>0</v>
      </c>
      <c r="U1307" s="55">
        <f t="shared" si="105"/>
        <v>0</v>
      </c>
      <c r="V1307" s="55">
        <f t="shared" si="105"/>
        <v>0</v>
      </c>
      <c r="W1307" s="52">
        <f t="shared" si="106"/>
        <v>0</v>
      </c>
      <c r="X1307" s="37"/>
      <c r="Y1307" s="103" t="e">
        <f t="shared" si="107"/>
        <v>#DIV/0!</v>
      </c>
      <c r="Z1307" s="37"/>
    </row>
    <row r="1308" spans="1:26">
      <c r="A1308" s="46">
        <f>Solar!A1308</f>
        <v>40598.333333333336</v>
      </c>
      <c r="B1308" s="17">
        <v>9</v>
      </c>
      <c r="O1308" s="53">
        <f t="shared" si="104"/>
        <v>0</v>
      </c>
      <c r="P1308" s="53">
        <f t="shared" si="104"/>
        <v>0</v>
      </c>
      <c r="Q1308" s="53">
        <f t="shared" si="104"/>
        <v>0</v>
      </c>
      <c r="R1308" s="53">
        <f t="shared" si="104"/>
        <v>0</v>
      </c>
      <c r="S1308" s="55">
        <f t="shared" si="105"/>
        <v>0</v>
      </c>
      <c r="T1308" s="55">
        <f t="shared" si="105"/>
        <v>0</v>
      </c>
      <c r="U1308" s="55">
        <f t="shared" si="105"/>
        <v>0</v>
      </c>
      <c r="V1308" s="55">
        <f t="shared" si="105"/>
        <v>0</v>
      </c>
      <c r="W1308" s="52">
        <f t="shared" si="106"/>
        <v>0</v>
      </c>
      <c r="X1308" s="37"/>
      <c r="Y1308" s="103" t="e">
        <f t="shared" si="107"/>
        <v>#DIV/0!</v>
      </c>
      <c r="Z1308" s="37"/>
    </row>
    <row r="1309" spans="1:26">
      <c r="A1309" s="46">
        <f>Solar!A1309</f>
        <v>40598.375</v>
      </c>
      <c r="B1309" s="17">
        <v>13</v>
      </c>
      <c r="O1309" s="53">
        <f t="shared" si="104"/>
        <v>0</v>
      </c>
      <c r="P1309" s="53">
        <f t="shared" si="104"/>
        <v>0</v>
      </c>
      <c r="Q1309" s="53">
        <f t="shared" si="104"/>
        <v>0</v>
      </c>
      <c r="R1309" s="53">
        <f t="shared" si="104"/>
        <v>0</v>
      </c>
      <c r="S1309" s="55">
        <f t="shared" si="105"/>
        <v>0</v>
      </c>
      <c r="T1309" s="55">
        <f t="shared" si="105"/>
        <v>0</v>
      </c>
      <c r="U1309" s="55">
        <f t="shared" si="105"/>
        <v>0</v>
      </c>
      <c r="V1309" s="55">
        <f t="shared" si="105"/>
        <v>0</v>
      </c>
      <c r="W1309" s="52">
        <f t="shared" si="106"/>
        <v>0</v>
      </c>
      <c r="X1309" s="37"/>
      <c r="Y1309" s="103" t="e">
        <f t="shared" si="107"/>
        <v>#DIV/0!</v>
      </c>
      <c r="Z1309" s="37"/>
    </row>
    <row r="1310" spans="1:26">
      <c r="A1310" s="46">
        <f>Solar!A1310</f>
        <v>40598.416666666664</v>
      </c>
      <c r="B1310" s="17">
        <v>17</v>
      </c>
      <c r="O1310" s="53">
        <f t="shared" si="104"/>
        <v>0</v>
      </c>
      <c r="P1310" s="53">
        <f t="shared" si="104"/>
        <v>0</v>
      </c>
      <c r="Q1310" s="53">
        <f t="shared" si="104"/>
        <v>0</v>
      </c>
      <c r="R1310" s="53">
        <f t="shared" si="104"/>
        <v>0</v>
      </c>
      <c r="S1310" s="55">
        <f t="shared" si="105"/>
        <v>0</v>
      </c>
      <c r="T1310" s="55">
        <f t="shared" si="105"/>
        <v>0</v>
      </c>
      <c r="U1310" s="55">
        <f t="shared" si="105"/>
        <v>0</v>
      </c>
      <c r="V1310" s="55">
        <f t="shared" si="105"/>
        <v>0</v>
      </c>
      <c r="W1310" s="52">
        <f t="shared" si="106"/>
        <v>0</v>
      </c>
      <c r="X1310" s="37"/>
      <c r="Y1310" s="103" t="e">
        <f t="shared" si="107"/>
        <v>#DIV/0!</v>
      </c>
      <c r="Z1310" s="37"/>
    </row>
    <row r="1311" spans="1:26">
      <c r="A1311" s="46">
        <f>Solar!A1311</f>
        <v>40598.458333333336</v>
      </c>
      <c r="B1311" s="17">
        <v>21</v>
      </c>
      <c r="O1311" s="53">
        <f t="shared" si="104"/>
        <v>0</v>
      </c>
      <c r="P1311" s="53">
        <f t="shared" si="104"/>
        <v>0</v>
      </c>
      <c r="Q1311" s="53">
        <f t="shared" si="104"/>
        <v>0</v>
      </c>
      <c r="R1311" s="53">
        <f t="shared" si="104"/>
        <v>0</v>
      </c>
      <c r="S1311" s="55">
        <f t="shared" si="105"/>
        <v>0</v>
      </c>
      <c r="T1311" s="55">
        <f t="shared" si="105"/>
        <v>0</v>
      </c>
      <c r="U1311" s="55">
        <f t="shared" si="105"/>
        <v>0</v>
      </c>
      <c r="V1311" s="55">
        <f t="shared" si="105"/>
        <v>0</v>
      </c>
      <c r="W1311" s="52">
        <f t="shared" si="106"/>
        <v>0</v>
      </c>
      <c r="X1311" s="37"/>
      <c r="Y1311" s="103" t="e">
        <f t="shared" si="107"/>
        <v>#DIV/0!</v>
      </c>
      <c r="Z1311" s="37"/>
    </row>
    <row r="1312" spans="1:26">
      <c r="A1312" s="46">
        <f>Solar!A1312</f>
        <v>40598.5</v>
      </c>
      <c r="B1312" s="17">
        <v>1</v>
      </c>
      <c r="O1312" s="53">
        <f t="shared" si="104"/>
        <v>0</v>
      </c>
      <c r="P1312" s="53">
        <f t="shared" si="104"/>
        <v>0</v>
      </c>
      <c r="Q1312" s="53">
        <f t="shared" si="104"/>
        <v>0</v>
      </c>
      <c r="R1312" s="53">
        <f t="shared" si="104"/>
        <v>0</v>
      </c>
      <c r="S1312" s="55">
        <f t="shared" si="105"/>
        <v>0</v>
      </c>
      <c r="T1312" s="55">
        <f t="shared" si="105"/>
        <v>0</v>
      </c>
      <c r="U1312" s="55">
        <f t="shared" si="105"/>
        <v>0</v>
      </c>
      <c r="V1312" s="55">
        <f t="shared" si="105"/>
        <v>0</v>
      </c>
      <c r="W1312" s="52">
        <f t="shared" si="106"/>
        <v>0</v>
      </c>
      <c r="X1312" s="37"/>
      <c r="Y1312" s="103" t="e">
        <f t="shared" si="107"/>
        <v>#DIV/0!</v>
      </c>
      <c r="Z1312" s="37"/>
    </row>
    <row r="1313" spans="1:26">
      <c r="A1313" s="46">
        <f>Solar!A1313</f>
        <v>40598.541666666664</v>
      </c>
      <c r="B1313" s="17">
        <v>5</v>
      </c>
      <c r="O1313" s="53">
        <f t="shared" si="104"/>
        <v>0</v>
      </c>
      <c r="P1313" s="53">
        <f t="shared" si="104"/>
        <v>0</v>
      </c>
      <c r="Q1313" s="53">
        <f t="shared" si="104"/>
        <v>0</v>
      </c>
      <c r="R1313" s="53">
        <f t="shared" si="104"/>
        <v>0</v>
      </c>
      <c r="S1313" s="55">
        <f t="shared" si="105"/>
        <v>0</v>
      </c>
      <c r="T1313" s="55">
        <f t="shared" si="105"/>
        <v>0</v>
      </c>
      <c r="U1313" s="55">
        <f t="shared" si="105"/>
        <v>0</v>
      </c>
      <c r="V1313" s="55">
        <f t="shared" si="105"/>
        <v>0</v>
      </c>
      <c r="W1313" s="52">
        <f t="shared" si="106"/>
        <v>0</v>
      </c>
      <c r="X1313" s="37"/>
      <c r="Y1313" s="103" t="e">
        <f t="shared" si="107"/>
        <v>#DIV/0!</v>
      </c>
      <c r="Z1313" s="37"/>
    </row>
    <row r="1314" spans="1:26">
      <c r="A1314" s="46">
        <f>Solar!A1314</f>
        <v>40598.583333333336</v>
      </c>
      <c r="B1314" s="17">
        <v>9</v>
      </c>
      <c r="O1314" s="53">
        <f t="shared" si="104"/>
        <v>0</v>
      </c>
      <c r="P1314" s="53">
        <f t="shared" si="104"/>
        <v>0</v>
      </c>
      <c r="Q1314" s="53">
        <f t="shared" si="104"/>
        <v>0</v>
      </c>
      <c r="R1314" s="53">
        <f t="shared" si="104"/>
        <v>0</v>
      </c>
      <c r="S1314" s="55">
        <f t="shared" si="105"/>
        <v>0</v>
      </c>
      <c r="T1314" s="55">
        <f t="shared" si="105"/>
        <v>0</v>
      </c>
      <c r="U1314" s="55">
        <f t="shared" si="105"/>
        <v>0</v>
      </c>
      <c r="V1314" s="55">
        <f t="shared" si="105"/>
        <v>0</v>
      </c>
      <c r="W1314" s="52">
        <f t="shared" si="106"/>
        <v>0</v>
      </c>
      <c r="X1314" s="37"/>
      <c r="Y1314" s="103" t="e">
        <f t="shared" si="107"/>
        <v>#DIV/0!</v>
      </c>
      <c r="Z1314" s="37"/>
    </row>
    <row r="1315" spans="1:26">
      <c r="A1315" s="46">
        <f>Solar!A1315</f>
        <v>40598.625</v>
      </c>
      <c r="B1315" s="17">
        <v>13</v>
      </c>
      <c r="O1315" s="53">
        <f t="shared" si="104"/>
        <v>0</v>
      </c>
      <c r="P1315" s="53">
        <f t="shared" si="104"/>
        <v>0</v>
      </c>
      <c r="Q1315" s="53">
        <f t="shared" si="104"/>
        <v>0</v>
      </c>
      <c r="R1315" s="53">
        <f t="shared" si="104"/>
        <v>0</v>
      </c>
      <c r="S1315" s="55">
        <f t="shared" si="105"/>
        <v>0</v>
      </c>
      <c r="T1315" s="55">
        <f t="shared" si="105"/>
        <v>0</v>
      </c>
      <c r="U1315" s="55">
        <f t="shared" si="105"/>
        <v>0</v>
      </c>
      <c r="V1315" s="55">
        <f t="shared" si="105"/>
        <v>0</v>
      </c>
      <c r="W1315" s="52">
        <f t="shared" si="106"/>
        <v>0</v>
      </c>
      <c r="X1315" s="37"/>
      <c r="Y1315" s="103" t="e">
        <f t="shared" si="107"/>
        <v>#DIV/0!</v>
      </c>
      <c r="Z1315" s="37"/>
    </row>
    <row r="1316" spans="1:26">
      <c r="A1316" s="46">
        <f>Solar!A1316</f>
        <v>40598.666666666664</v>
      </c>
      <c r="B1316" s="17">
        <v>17</v>
      </c>
      <c r="O1316" s="53">
        <f t="shared" si="104"/>
        <v>0</v>
      </c>
      <c r="P1316" s="53">
        <f t="shared" si="104"/>
        <v>0</v>
      </c>
      <c r="Q1316" s="53">
        <f t="shared" si="104"/>
        <v>0</v>
      </c>
      <c r="R1316" s="53">
        <f t="shared" si="104"/>
        <v>0</v>
      </c>
      <c r="S1316" s="55">
        <f t="shared" si="105"/>
        <v>0</v>
      </c>
      <c r="T1316" s="55">
        <f t="shared" si="105"/>
        <v>0</v>
      </c>
      <c r="U1316" s="55">
        <f t="shared" si="105"/>
        <v>0</v>
      </c>
      <c r="V1316" s="55">
        <f t="shared" si="105"/>
        <v>0</v>
      </c>
      <c r="W1316" s="52">
        <f t="shared" si="106"/>
        <v>0</v>
      </c>
      <c r="X1316" s="37"/>
      <c r="Y1316" s="103" t="e">
        <f t="shared" si="107"/>
        <v>#DIV/0!</v>
      </c>
      <c r="Z1316" s="37"/>
    </row>
    <row r="1317" spans="1:26">
      <c r="A1317" s="46">
        <f>Solar!A1317</f>
        <v>40598.708333333336</v>
      </c>
      <c r="B1317" s="17">
        <v>21</v>
      </c>
      <c r="O1317" s="53">
        <f t="shared" si="104"/>
        <v>0</v>
      </c>
      <c r="P1317" s="53">
        <f t="shared" si="104"/>
        <v>0</v>
      </c>
      <c r="Q1317" s="53">
        <f t="shared" si="104"/>
        <v>0</v>
      </c>
      <c r="R1317" s="53">
        <f t="shared" si="104"/>
        <v>0</v>
      </c>
      <c r="S1317" s="55">
        <f t="shared" si="105"/>
        <v>0</v>
      </c>
      <c r="T1317" s="55">
        <f t="shared" si="105"/>
        <v>0</v>
      </c>
      <c r="U1317" s="55">
        <f t="shared" si="105"/>
        <v>0</v>
      </c>
      <c r="V1317" s="55">
        <f t="shared" si="105"/>
        <v>0</v>
      </c>
      <c r="W1317" s="52">
        <f t="shared" si="106"/>
        <v>0</v>
      </c>
      <c r="X1317" s="37"/>
      <c r="Y1317" s="103" t="e">
        <f t="shared" si="107"/>
        <v>#DIV/0!</v>
      </c>
      <c r="Z1317" s="37"/>
    </row>
    <row r="1318" spans="1:26">
      <c r="A1318" s="46">
        <f>Solar!A1318</f>
        <v>40598.75</v>
      </c>
      <c r="B1318" s="17">
        <v>1</v>
      </c>
      <c r="O1318" s="53">
        <f t="shared" si="104"/>
        <v>0</v>
      </c>
      <c r="P1318" s="53">
        <f t="shared" si="104"/>
        <v>0</v>
      </c>
      <c r="Q1318" s="53">
        <f t="shared" si="104"/>
        <v>0</v>
      </c>
      <c r="R1318" s="53">
        <f t="shared" si="104"/>
        <v>0</v>
      </c>
      <c r="S1318" s="55">
        <f t="shared" si="105"/>
        <v>0</v>
      </c>
      <c r="T1318" s="55">
        <f t="shared" si="105"/>
        <v>0</v>
      </c>
      <c r="U1318" s="55">
        <f t="shared" si="105"/>
        <v>0</v>
      </c>
      <c r="V1318" s="55">
        <f t="shared" si="105"/>
        <v>0</v>
      </c>
      <c r="W1318" s="52">
        <f t="shared" si="106"/>
        <v>0</v>
      </c>
      <c r="X1318" s="37"/>
      <c r="Y1318" s="103" t="e">
        <f t="shared" si="107"/>
        <v>#DIV/0!</v>
      </c>
      <c r="Z1318" s="37"/>
    </row>
    <row r="1319" spans="1:26">
      <c r="A1319" s="46">
        <f>Solar!A1319</f>
        <v>40598.791666666664</v>
      </c>
      <c r="B1319" s="17">
        <v>5</v>
      </c>
      <c r="O1319" s="53">
        <f t="shared" si="104"/>
        <v>0</v>
      </c>
      <c r="P1319" s="53">
        <f t="shared" si="104"/>
        <v>0</v>
      </c>
      <c r="Q1319" s="53">
        <f t="shared" si="104"/>
        <v>0</v>
      </c>
      <c r="R1319" s="53">
        <f t="shared" si="104"/>
        <v>0</v>
      </c>
      <c r="S1319" s="55">
        <f t="shared" si="105"/>
        <v>0</v>
      </c>
      <c r="T1319" s="55">
        <f t="shared" si="105"/>
        <v>0</v>
      </c>
      <c r="U1319" s="55">
        <f t="shared" si="105"/>
        <v>0</v>
      </c>
      <c r="V1319" s="55">
        <f t="shared" si="105"/>
        <v>0</v>
      </c>
      <c r="W1319" s="52">
        <f t="shared" si="106"/>
        <v>0</v>
      </c>
      <c r="X1319" s="37"/>
      <c r="Y1319" s="103" t="e">
        <f t="shared" si="107"/>
        <v>#DIV/0!</v>
      </c>
      <c r="Z1319" s="37"/>
    </row>
    <row r="1320" spans="1:26">
      <c r="A1320" s="46">
        <f>Solar!A1320</f>
        <v>40598.833333333336</v>
      </c>
      <c r="B1320" s="17">
        <v>9</v>
      </c>
      <c r="O1320" s="53">
        <f t="shared" si="104"/>
        <v>0</v>
      </c>
      <c r="P1320" s="53">
        <f t="shared" si="104"/>
        <v>0</v>
      </c>
      <c r="Q1320" s="53">
        <f t="shared" si="104"/>
        <v>0</v>
      </c>
      <c r="R1320" s="53">
        <f t="shared" si="104"/>
        <v>0</v>
      </c>
      <c r="S1320" s="55">
        <f t="shared" si="105"/>
        <v>0</v>
      </c>
      <c r="T1320" s="55">
        <f t="shared" si="105"/>
        <v>0</v>
      </c>
      <c r="U1320" s="55">
        <f t="shared" si="105"/>
        <v>0</v>
      </c>
      <c r="V1320" s="55">
        <f t="shared" si="105"/>
        <v>0</v>
      </c>
      <c r="W1320" s="52">
        <f t="shared" si="106"/>
        <v>0</v>
      </c>
      <c r="X1320" s="37"/>
      <c r="Y1320" s="103" t="e">
        <f t="shared" si="107"/>
        <v>#DIV/0!</v>
      </c>
      <c r="Z1320" s="37"/>
    </row>
    <row r="1321" spans="1:26">
      <c r="A1321" s="46">
        <f>Solar!A1321</f>
        <v>40598.875</v>
      </c>
      <c r="B1321" s="17">
        <v>13</v>
      </c>
      <c r="O1321" s="53">
        <f t="shared" si="104"/>
        <v>0</v>
      </c>
      <c r="P1321" s="53">
        <f t="shared" si="104"/>
        <v>0</v>
      </c>
      <c r="Q1321" s="53">
        <f t="shared" si="104"/>
        <v>0</v>
      </c>
      <c r="R1321" s="53">
        <f t="shared" si="104"/>
        <v>0</v>
      </c>
      <c r="S1321" s="55">
        <f t="shared" si="105"/>
        <v>0</v>
      </c>
      <c r="T1321" s="55">
        <f t="shared" si="105"/>
        <v>0</v>
      </c>
      <c r="U1321" s="55">
        <f t="shared" si="105"/>
        <v>0</v>
      </c>
      <c r="V1321" s="55">
        <f t="shared" si="105"/>
        <v>0</v>
      </c>
      <c r="W1321" s="52">
        <f t="shared" si="106"/>
        <v>0</v>
      </c>
      <c r="X1321" s="37"/>
      <c r="Y1321" s="103" t="e">
        <f t="shared" si="107"/>
        <v>#DIV/0!</v>
      </c>
      <c r="Z1321" s="37"/>
    </row>
    <row r="1322" spans="1:26">
      <c r="A1322" s="46">
        <f>Solar!A1322</f>
        <v>40598.916666666664</v>
      </c>
      <c r="B1322" s="17">
        <v>17</v>
      </c>
      <c r="O1322" s="53">
        <f t="shared" si="104"/>
        <v>0</v>
      </c>
      <c r="P1322" s="53">
        <f t="shared" si="104"/>
        <v>0</v>
      </c>
      <c r="Q1322" s="53">
        <f t="shared" si="104"/>
        <v>0</v>
      </c>
      <c r="R1322" s="53">
        <f t="shared" si="104"/>
        <v>0</v>
      </c>
      <c r="S1322" s="55">
        <f t="shared" si="105"/>
        <v>0</v>
      </c>
      <c r="T1322" s="55">
        <f t="shared" si="105"/>
        <v>0</v>
      </c>
      <c r="U1322" s="55">
        <f t="shared" si="105"/>
        <v>0</v>
      </c>
      <c r="V1322" s="55">
        <f t="shared" si="105"/>
        <v>0</v>
      </c>
      <c r="W1322" s="52">
        <f t="shared" si="106"/>
        <v>0</v>
      </c>
      <c r="X1322" s="37"/>
      <c r="Y1322" s="103" t="e">
        <f t="shared" si="107"/>
        <v>#DIV/0!</v>
      </c>
      <c r="Z1322" s="37"/>
    </row>
    <row r="1323" spans="1:26">
      <c r="A1323" s="46">
        <f>Solar!A1323</f>
        <v>40598.958333333336</v>
      </c>
      <c r="B1323" s="17">
        <v>21</v>
      </c>
      <c r="O1323" s="53">
        <f t="shared" si="104"/>
        <v>0</v>
      </c>
      <c r="P1323" s="53">
        <f t="shared" si="104"/>
        <v>0</v>
      </c>
      <c r="Q1323" s="53">
        <f t="shared" si="104"/>
        <v>0</v>
      </c>
      <c r="R1323" s="53">
        <f t="shared" si="104"/>
        <v>0</v>
      </c>
      <c r="S1323" s="55">
        <f t="shared" si="105"/>
        <v>0</v>
      </c>
      <c r="T1323" s="55">
        <f t="shared" si="105"/>
        <v>0</v>
      </c>
      <c r="U1323" s="55">
        <f t="shared" si="105"/>
        <v>0</v>
      </c>
      <c r="V1323" s="55">
        <f t="shared" si="105"/>
        <v>0</v>
      </c>
      <c r="W1323" s="52">
        <f t="shared" si="106"/>
        <v>0</v>
      </c>
      <c r="X1323" s="37"/>
      <c r="Y1323" s="103" t="e">
        <f t="shared" si="107"/>
        <v>#DIV/0!</v>
      </c>
      <c r="Z1323" s="37"/>
    </row>
    <row r="1324" spans="1:26">
      <c r="A1324" s="46">
        <f>Solar!A1324</f>
        <v>40599</v>
      </c>
      <c r="B1324" s="17">
        <v>1</v>
      </c>
      <c r="O1324" s="53">
        <f t="shared" si="104"/>
        <v>0</v>
      </c>
      <c r="P1324" s="53">
        <f t="shared" si="104"/>
        <v>0</v>
      </c>
      <c r="Q1324" s="53">
        <f t="shared" si="104"/>
        <v>0</v>
      </c>
      <c r="R1324" s="53">
        <f t="shared" si="104"/>
        <v>0</v>
      </c>
      <c r="S1324" s="55">
        <f t="shared" si="105"/>
        <v>0</v>
      </c>
      <c r="T1324" s="55">
        <f t="shared" si="105"/>
        <v>0</v>
      </c>
      <c r="U1324" s="55">
        <f t="shared" si="105"/>
        <v>0</v>
      </c>
      <c r="V1324" s="55">
        <f t="shared" si="105"/>
        <v>0</v>
      </c>
      <c r="W1324" s="52">
        <f t="shared" si="106"/>
        <v>0</v>
      </c>
      <c r="X1324" s="37"/>
      <c r="Y1324" s="103" t="e">
        <f t="shared" si="107"/>
        <v>#DIV/0!</v>
      </c>
      <c r="Z1324" s="37"/>
    </row>
    <row r="1325" spans="1:26">
      <c r="A1325" s="46">
        <f>Solar!A1325</f>
        <v>40599.041666666664</v>
      </c>
      <c r="B1325" s="17">
        <v>5</v>
      </c>
      <c r="O1325" s="53">
        <f t="shared" si="104"/>
        <v>0</v>
      </c>
      <c r="P1325" s="53">
        <f t="shared" si="104"/>
        <v>0</v>
      </c>
      <c r="Q1325" s="53">
        <f t="shared" si="104"/>
        <v>0</v>
      </c>
      <c r="R1325" s="53">
        <f t="shared" si="104"/>
        <v>0</v>
      </c>
      <c r="S1325" s="55">
        <f t="shared" si="105"/>
        <v>0</v>
      </c>
      <c r="T1325" s="55">
        <f t="shared" si="105"/>
        <v>0</v>
      </c>
      <c r="U1325" s="55">
        <f t="shared" si="105"/>
        <v>0</v>
      </c>
      <c r="V1325" s="55">
        <f t="shared" si="105"/>
        <v>0</v>
      </c>
      <c r="W1325" s="52">
        <f t="shared" si="106"/>
        <v>0</v>
      </c>
      <c r="X1325" s="37"/>
      <c r="Y1325" s="103" t="e">
        <f t="shared" si="107"/>
        <v>#DIV/0!</v>
      </c>
      <c r="Z1325" s="37"/>
    </row>
    <row r="1326" spans="1:26">
      <c r="A1326" s="46">
        <f>Solar!A1326</f>
        <v>40599.083333333336</v>
      </c>
      <c r="B1326" s="17">
        <v>9</v>
      </c>
      <c r="O1326" s="53">
        <f t="shared" si="104"/>
        <v>0</v>
      </c>
      <c r="P1326" s="53">
        <f t="shared" si="104"/>
        <v>0</v>
      </c>
      <c r="Q1326" s="53">
        <f t="shared" si="104"/>
        <v>0</v>
      </c>
      <c r="R1326" s="53">
        <f t="shared" si="104"/>
        <v>0</v>
      </c>
      <c r="S1326" s="55">
        <f t="shared" si="105"/>
        <v>0</v>
      </c>
      <c r="T1326" s="55">
        <f t="shared" si="105"/>
        <v>0</v>
      </c>
      <c r="U1326" s="55">
        <f t="shared" si="105"/>
        <v>0</v>
      </c>
      <c r="V1326" s="55">
        <f t="shared" si="105"/>
        <v>0</v>
      </c>
      <c r="W1326" s="52">
        <f t="shared" si="106"/>
        <v>0</v>
      </c>
      <c r="X1326" s="37"/>
      <c r="Y1326" s="103" t="e">
        <f t="shared" si="107"/>
        <v>#DIV/0!</v>
      </c>
      <c r="Z1326" s="37"/>
    </row>
    <row r="1327" spans="1:26">
      <c r="A1327" s="46">
        <f>Solar!A1327</f>
        <v>40599.125</v>
      </c>
      <c r="B1327" s="17">
        <v>13</v>
      </c>
      <c r="O1327" s="53">
        <f t="shared" si="104"/>
        <v>0</v>
      </c>
      <c r="P1327" s="53">
        <f t="shared" si="104"/>
        <v>0</v>
      </c>
      <c r="Q1327" s="53">
        <f t="shared" si="104"/>
        <v>0</v>
      </c>
      <c r="R1327" s="53">
        <f t="shared" si="104"/>
        <v>0</v>
      </c>
      <c r="S1327" s="55">
        <f t="shared" si="105"/>
        <v>0</v>
      </c>
      <c r="T1327" s="55">
        <f t="shared" si="105"/>
        <v>0</v>
      </c>
      <c r="U1327" s="55">
        <f t="shared" si="105"/>
        <v>0</v>
      </c>
      <c r="V1327" s="55">
        <f t="shared" si="105"/>
        <v>0</v>
      </c>
      <c r="W1327" s="52">
        <f t="shared" si="106"/>
        <v>0</v>
      </c>
      <c r="X1327" s="37"/>
      <c r="Y1327" s="103" t="e">
        <f t="shared" si="107"/>
        <v>#DIV/0!</v>
      </c>
      <c r="Z1327" s="37"/>
    </row>
    <row r="1328" spans="1:26">
      <c r="A1328" s="46">
        <f>Solar!A1328</f>
        <v>40599.166666666664</v>
      </c>
      <c r="B1328" s="17">
        <v>17</v>
      </c>
      <c r="O1328" s="53">
        <f t="shared" si="104"/>
        <v>0</v>
      </c>
      <c r="P1328" s="53">
        <f t="shared" si="104"/>
        <v>0</v>
      </c>
      <c r="Q1328" s="53">
        <f t="shared" si="104"/>
        <v>0</v>
      </c>
      <c r="R1328" s="53">
        <f t="shared" si="104"/>
        <v>0</v>
      </c>
      <c r="S1328" s="55">
        <f t="shared" si="105"/>
        <v>0</v>
      </c>
      <c r="T1328" s="55">
        <f t="shared" si="105"/>
        <v>0</v>
      </c>
      <c r="U1328" s="55">
        <f t="shared" si="105"/>
        <v>0</v>
      </c>
      <c r="V1328" s="55">
        <f t="shared" si="105"/>
        <v>0</v>
      </c>
      <c r="W1328" s="52">
        <f t="shared" si="106"/>
        <v>0</v>
      </c>
      <c r="X1328" s="37"/>
      <c r="Y1328" s="103" t="e">
        <f t="shared" si="107"/>
        <v>#DIV/0!</v>
      </c>
      <c r="Z1328" s="37"/>
    </row>
    <row r="1329" spans="1:26">
      <c r="A1329" s="46">
        <f>Solar!A1329</f>
        <v>40599.208333333336</v>
      </c>
      <c r="B1329" s="17">
        <v>21</v>
      </c>
      <c r="O1329" s="53">
        <f t="shared" si="104"/>
        <v>0</v>
      </c>
      <c r="P1329" s="53">
        <f t="shared" si="104"/>
        <v>0</v>
      </c>
      <c r="Q1329" s="53">
        <f t="shared" si="104"/>
        <v>0</v>
      </c>
      <c r="R1329" s="53">
        <f t="shared" si="104"/>
        <v>0</v>
      </c>
      <c r="S1329" s="55">
        <f t="shared" si="105"/>
        <v>0</v>
      </c>
      <c r="T1329" s="55">
        <f t="shared" si="105"/>
        <v>0</v>
      </c>
      <c r="U1329" s="55">
        <f t="shared" si="105"/>
        <v>0</v>
      </c>
      <c r="V1329" s="55">
        <f t="shared" si="105"/>
        <v>0</v>
      </c>
      <c r="W1329" s="52">
        <f t="shared" si="106"/>
        <v>0</v>
      </c>
      <c r="X1329" s="37"/>
      <c r="Y1329" s="103" t="e">
        <f t="shared" si="107"/>
        <v>#DIV/0!</v>
      </c>
      <c r="Z1329" s="37"/>
    </row>
    <row r="1330" spans="1:26">
      <c r="A1330" s="46">
        <f>Solar!A1330</f>
        <v>40599.25</v>
      </c>
      <c r="B1330" s="17">
        <v>1</v>
      </c>
      <c r="O1330" s="53">
        <f t="shared" si="104"/>
        <v>0</v>
      </c>
      <c r="P1330" s="53">
        <f t="shared" si="104"/>
        <v>0</v>
      </c>
      <c r="Q1330" s="53">
        <f t="shared" si="104"/>
        <v>0</v>
      </c>
      <c r="R1330" s="53">
        <f t="shared" si="104"/>
        <v>0</v>
      </c>
      <c r="S1330" s="55">
        <f t="shared" si="105"/>
        <v>0</v>
      </c>
      <c r="T1330" s="55">
        <f t="shared" si="105"/>
        <v>0</v>
      </c>
      <c r="U1330" s="55">
        <f t="shared" si="105"/>
        <v>0</v>
      </c>
      <c r="V1330" s="55">
        <f t="shared" si="105"/>
        <v>0</v>
      </c>
      <c r="W1330" s="52">
        <f t="shared" si="106"/>
        <v>0</v>
      </c>
      <c r="X1330" s="37"/>
      <c r="Y1330" s="103" t="e">
        <f t="shared" si="107"/>
        <v>#DIV/0!</v>
      </c>
      <c r="Z1330" s="37"/>
    </row>
    <row r="1331" spans="1:26">
      <c r="A1331" s="46">
        <f>Solar!A1331</f>
        <v>40599.291666666664</v>
      </c>
      <c r="B1331" s="17">
        <v>5</v>
      </c>
      <c r="O1331" s="53">
        <f t="shared" si="104"/>
        <v>0</v>
      </c>
      <c r="P1331" s="53">
        <f t="shared" si="104"/>
        <v>0</v>
      </c>
      <c r="Q1331" s="53">
        <f t="shared" si="104"/>
        <v>0</v>
      </c>
      <c r="R1331" s="53">
        <f t="shared" si="104"/>
        <v>0</v>
      </c>
      <c r="S1331" s="55">
        <f t="shared" si="105"/>
        <v>0</v>
      </c>
      <c r="T1331" s="55">
        <f t="shared" si="105"/>
        <v>0</v>
      </c>
      <c r="U1331" s="55">
        <f t="shared" si="105"/>
        <v>0</v>
      </c>
      <c r="V1331" s="55">
        <f t="shared" si="105"/>
        <v>0</v>
      </c>
      <c r="W1331" s="52">
        <f t="shared" si="106"/>
        <v>0</v>
      </c>
      <c r="X1331" s="37"/>
      <c r="Y1331" s="103" t="e">
        <f t="shared" si="107"/>
        <v>#DIV/0!</v>
      </c>
      <c r="Z1331" s="37"/>
    </row>
    <row r="1332" spans="1:26">
      <c r="A1332" s="46">
        <f>Solar!A1332</f>
        <v>40599.333333333336</v>
      </c>
      <c r="B1332" s="17">
        <v>9</v>
      </c>
      <c r="O1332" s="53">
        <f t="shared" si="104"/>
        <v>0</v>
      </c>
      <c r="P1332" s="53">
        <f t="shared" si="104"/>
        <v>0</v>
      </c>
      <c r="Q1332" s="53">
        <f t="shared" si="104"/>
        <v>0</v>
      </c>
      <c r="R1332" s="53">
        <f t="shared" si="104"/>
        <v>0</v>
      </c>
      <c r="S1332" s="55">
        <f t="shared" si="105"/>
        <v>0</v>
      </c>
      <c r="T1332" s="55">
        <f t="shared" si="105"/>
        <v>0</v>
      </c>
      <c r="U1332" s="55">
        <f t="shared" si="105"/>
        <v>0</v>
      </c>
      <c r="V1332" s="55">
        <f t="shared" si="105"/>
        <v>0</v>
      </c>
      <c r="W1332" s="52">
        <f t="shared" si="106"/>
        <v>0</v>
      </c>
      <c r="X1332" s="37"/>
      <c r="Y1332" s="103" t="e">
        <f t="shared" si="107"/>
        <v>#DIV/0!</v>
      </c>
      <c r="Z1332" s="37"/>
    </row>
    <row r="1333" spans="1:26">
      <c r="A1333" s="46">
        <f>Solar!A1333</f>
        <v>40599.375</v>
      </c>
      <c r="B1333" s="17">
        <v>13</v>
      </c>
      <c r="O1333" s="53">
        <f t="shared" si="104"/>
        <v>0</v>
      </c>
      <c r="P1333" s="53">
        <f t="shared" si="104"/>
        <v>0</v>
      </c>
      <c r="Q1333" s="53">
        <f t="shared" si="104"/>
        <v>0</v>
      </c>
      <c r="R1333" s="53">
        <f t="shared" si="104"/>
        <v>0</v>
      </c>
      <c r="S1333" s="55">
        <f t="shared" si="105"/>
        <v>0</v>
      </c>
      <c r="T1333" s="55">
        <f t="shared" si="105"/>
        <v>0</v>
      </c>
      <c r="U1333" s="55">
        <f t="shared" si="105"/>
        <v>0</v>
      </c>
      <c r="V1333" s="55">
        <f t="shared" si="105"/>
        <v>0</v>
      </c>
      <c r="W1333" s="52">
        <f t="shared" si="106"/>
        <v>0</v>
      </c>
      <c r="X1333" s="37"/>
      <c r="Y1333" s="103" t="e">
        <f t="shared" si="107"/>
        <v>#DIV/0!</v>
      </c>
      <c r="Z1333" s="37"/>
    </row>
    <row r="1334" spans="1:26">
      <c r="A1334" s="46">
        <f>Solar!A1334</f>
        <v>40599.416666666664</v>
      </c>
      <c r="B1334" s="17">
        <v>17</v>
      </c>
      <c r="O1334" s="53">
        <f t="shared" si="104"/>
        <v>0</v>
      </c>
      <c r="P1334" s="53">
        <f t="shared" si="104"/>
        <v>0</v>
      </c>
      <c r="Q1334" s="53">
        <f t="shared" si="104"/>
        <v>0</v>
      </c>
      <c r="R1334" s="53">
        <f t="shared" si="104"/>
        <v>0</v>
      </c>
      <c r="S1334" s="55">
        <f t="shared" si="105"/>
        <v>0</v>
      </c>
      <c r="T1334" s="55">
        <f t="shared" si="105"/>
        <v>0</v>
      </c>
      <c r="U1334" s="55">
        <f t="shared" si="105"/>
        <v>0</v>
      </c>
      <c r="V1334" s="55">
        <f t="shared" si="105"/>
        <v>0</v>
      </c>
      <c r="W1334" s="52">
        <f t="shared" si="106"/>
        <v>0</v>
      </c>
      <c r="X1334" s="37"/>
      <c r="Y1334" s="103" t="e">
        <f t="shared" si="107"/>
        <v>#DIV/0!</v>
      </c>
      <c r="Z1334" s="37"/>
    </row>
    <row r="1335" spans="1:26">
      <c r="A1335" s="46">
        <f>Solar!A1335</f>
        <v>40599.458333333336</v>
      </c>
      <c r="B1335" s="17">
        <v>21</v>
      </c>
      <c r="O1335" s="53">
        <f t="shared" si="104"/>
        <v>0</v>
      </c>
      <c r="P1335" s="53">
        <f t="shared" si="104"/>
        <v>0</v>
      </c>
      <c r="Q1335" s="53">
        <f t="shared" si="104"/>
        <v>0</v>
      </c>
      <c r="R1335" s="53">
        <f t="shared" si="104"/>
        <v>0</v>
      </c>
      <c r="S1335" s="55">
        <f t="shared" si="105"/>
        <v>0</v>
      </c>
      <c r="T1335" s="55">
        <f t="shared" si="105"/>
        <v>0</v>
      </c>
      <c r="U1335" s="55">
        <f t="shared" si="105"/>
        <v>0</v>
      </c>
      <c r="V1335" s="55">
        <f t="shared" si="105"/>
        <v>0</v>
      </c>
      <c r="W1335" s="52">
        <f t="shared" si="106"/>
        <v>0</v>
      </c>
      <c r="X1335" s="37"/>
      <c r="Y1335" s="103" t="e">
        <f t="shared" si="107"/>
        <v>#DIV/0!</v>
      </c>
      <c r="Z1335" s="37"/>
    </row>
    <row r="1336" spans="1:26">
      <c r="A1336" s="46">
        <f>Solar!A1336</f>
        <v>40599.5</v>
      </c>
      <c r="B1336" s="17">
        <v>1</v>
      </c>
      <c r="O1336" s="53">
        <f t="shared" si="104"/>
        <v>0</v>
      </c>
      <c r="P1336" s="53">
        <f t="shared" si="104"/>
        <v>0</v>
      </c>
      <c r="Q1336" s="53">
        <f t="shared" si="104"/>
        <v>0</v>
      </c>
      <c r="R1336" s="53">
        <f t="shared" si="104"/>
        <v>0</v>
      </c>
      <c r="S1336" s="55">
        <f t="shared" si="105"/>
        <v>0</v>
      </c>
      <c r="T1336" s="55">
        <f t="shared" si="105"/>
        <v>0</v>
      </c>
      <c r="U1336" s="55">
        <f t="shared" si="105"/>
        <v>0</v>
      </c>
      <c r="V1336" s="55">
        <f t="shared" si="105"/>
        <v>0</v>
      </c>
      <c r="W1336" s="52">
        <f t="shared" si="106"/>
        <v>0</v>
      </c>
      <c r="X1336" s="37"/>
      <c r="Y1336" s="103" t="e">
        <f t="shared" si="107"/>
        <v>#DIV/0!</v>
      </c>
      <c r="Z1336" s="37"/>
    </row>
    <row r="1337" spans="1:26">
      <c r="A1337" s="46">
        <f>Solar!A1337</f>
        <v>40599.541666666664</v>
      </c>
      <c r="B1337" s="17">
        <v>5</v>
      </c>
      <c r="O1337" s="53">
        <f t="shared" si="104"/>
        <v>0</v>
      </c>
      <c r="P1337" s="53">
        <f t="shared" si="104"/>
        <v>0</v>
      </c>
      <c r="Q1337" s="53">
        <f t="shared" si="104"/>
        <v>0</v>
      </c>
      <c r="R1337" s="53">
        <f t="shared" si="104"/>
        <v>0</v>
      </c>
      <c r="S1337" s="55">
        <f t="shared" si="105"/>
        <v>0</v>
      </c>
      <c r="T1337" s="55">
        <f t="shared" si="105"/>
        <v>0</v>
      </c>
      <c r="U1337" s="55">
        <f t="shared" si="105"/>
        <v>0</v>
      </c>
      <c r="V1337" s="55">
        <f t="shared" si="105"/>
        <v>0</v>
      </c>
      <c r="W1337" s="52">
        <f t="shared" si="106"/>
        <v>0</v>
      </c>
      <c r="X1337" s="37"/>
      <c r="Y1337" s="103" t="e">
        <f t="shared" si="107"/>
        <v>#DIV/0!</v>
      </c>
      <c r="Z1337" s="37"/>
    </row>
    <row r="1338" spans="1:26">
      <c r="A1338" s="46">
        <f>Solar!A1338</f>
        <v>40599.583333333336</v>
      </c>
      <c r="B1338" s="17">
        <v>9</v>
      </c>
      <c r="O1338" s="53">
        <f t="shared" si="104"/>
        <v>0</v>
      </c>
      <c r="P1338" s="53">
        <f t="shared" si="104"/>
        <v>0</v>
      </c>
      <c r="Q1338" s="53">
        <f t="shared" si="104"/>
        <v>0</v>
      </c>
      <c r="R1338" s="53">
        <f t="shared" si="104"/>
        <v>0</v>
      </c>
      <c r="S1338" s="55">
        <f t="shared" si="105"/>
        <v>0</v>
      </c>
      <c r="T1338" s="55">
        <f t="shared" si="105"/>
        <v>0</v>
      </c>
      <c r="U1338" s="55">
        <f t="shared" si="105"/>
        <v>0</v>
      </c>
      <c r="V1338" s="55">
        <f t="shared" si="105"/>
        <v>0</v>
      </c>
      <c r="W1338" s="52">
        <f t="shared" si="106"/>
        <v>0</v>
      </c>
      <c r="X1338" s="37"/>
      <c r="Y1338" s="103" t="e">
        <f t="shared" si="107"/>
        <v>#DIV/0!</v>
      </c>
      <c r="Z1338" s="37"/>
    </row>
    <row r="1339" spans="1:26">
      <c r="A1339" s="46">
        <f>Solar!A1339</f>
        <v>40599.625</v>
      </c>
      <c r="B1339" s="17">
        <v>13</v>
      </c>
      <c r="O1339" s="53">
        <f t="shared" si="104"/>
        <v>0</v>
      </c>
      <c r="P1339" s="53">
        <f t="shared" si="104"/>
        <v>0</v>
      </c>
      <c r="Q1339" s="53">
        <f t="shared" si="104"/>
        <v>0</v>
      </c>
      <c r="R1339" s="53">
        <f t="shared" si="104"/>
        <v>0</v>
      </c>
      <c r="S1339" s="55">
        <f t="shared" si="105"/>
        <v>0</v>
      </c>
      <c r="T1339" s="55">
        <f t="shared" si="105"/>
        <v>0</v>
      </c>
      <c r="U1339" s="55">
        <f t="shared" si="105"/>
        <v>0</v>
      </c>
      <c r="V1339" s="55">
        <f t="shared" si="105"/>
        <v>0</v>
      </c>
      <c r="W1339" s="52">
        <f t="shared" si="106"/>
        <v>0</v>
      </c>
      <c r="X1339" s="37"/>
      <c r="Y1339" s="103" t="e">
        <f t="shared" si="107"/>
        <v>#DIV/0!</v>
      </c>
      <c r="Z1339" s="37"/>
    </row>
    <row r="1340" spans="1:26">
      <c r="A1340" s="46">
        <f>Solar!A1340</f>
        <v>40599.666666666664</v>
      </c>
      <c r="B1340" s="17">
        <v>17</v>
      </c>
      <c r="O1340" s="53">
        <f t="shared" si="104"/>
        <v>0</v>
      </c>
      <c r="P1340" s="53">
        <f t="shared" si="104"/>
        <v>0</v>
      </c>
      <c r="Q1340" s="53">
        <f t="shared" si="104"/>
        <v>0</v>
      </c>
      <c r="R1340" s="53">
        <f t="shared" si="104"/>
        <v>0</v>
      </c>
      <c r="S1340" s="55">
        <f t="shared" si="105"/>
        <v>0</v>
      </c>
      <c r="T1340" s="55">
        <f t="shared" si="105"/>
        <v>0</v>
      </c>
      <c r="U1340" s="55">
        <f t="shared" si="105"/>
        <v>0</v>
      </c>
      <c r="V1340" s="55">
        <f t="shared" si="105"/>
        <v>0</v>
      </c>
      <c r="W1340" s="52">
        <f t="shared" si="106"/>
        <v>0</v>
      </c>
      <c r="X1340" s="37"/>
      <c r="Y1340" s="103" t="e">
        <f t="shared" si="107"/>
        <v>#DIV/0!</v>
      </c>
      <c r="Z1340" s="37"/>
    </row>
    <row r="1341" spans="1:26">
      <c r="A1341" s="46">
        <f>Solar!A1341</f>
        <v>40599.708333333336</v>
      </c>
      <c r="B1341" s="17">
        <v>21</v>
      </c>
      <c r="O1341" s="53">
        <f t="shared" si="104"/>
        <v>0</v>
      </c>
      <c r="P1341" s="53">
        <f t="shared" si="104"/>
        <v>0</v>
      </c>
      <c r="Q1341" s="53">
        <f t="shared" si="104"/>
        <v>0</v>
      </c>
      <c r="R1341" s="53">
        <f t="shared" si="104"/>
        <v>0</v>
      </c>
      <c r="S1341" s="55">
        <f t="shared" si="105"/>
        <v>0</v>
      </c>
      <c r="T1341" s="55">
        <f t="shared" si="105"/>
        <v>0</v>
      </c>
      <c r="U1341" s="55">
        <f t="shared" si="105"/>
        <v>0</v>
      </c>
      <c r="V1341" s="55">
        <f t="shared" si="105"/>
        <v>0</v>
      </c>
      <c r="W1341" s="52">
        <f t="shared" si="106"/>
        <v>0</v>
      </c>
      <c r="X1341" s="37"/>
      <c r="Y1341" s="103" t="e">
        <f t="shared" si="107"/>
        <v>#DIV/0!</v>
      </c>
      <c r="Z1341" s="37"/>
    </row>
    <row r="1342" spans="1:26">
      <c r="A1342" s="46">
        <f>Solar!A1342</f>
        <v>40599.75</v>
      </c>
      <c r="B1342" s="17">
        <v>1</v>
      </c>
      <c r="O1342" s="53">
        <f t="shared" si="104"/>
        <v>0</v>
      </c>
      <c r="P1342" s="53">
        <f t="shared" si="104"/>
        <v>0</v>
      </c>
      <c r="Q1342" s="53">
        <f t="shared" si="104"/>
        <v>0</v>
      </c>
      <c r="R1342" s="53">
        <f t="shared" si="104"/>
        <v>0</v>
      </c>
      <c r="S1342" s="55">
        <f t="shared" si="105"/>
        <v>0</v>
      </c>
      <c r="T1342" s="55">
        <f t="shared" si="105"/>
        <v>0</v>
      </c>
      <c r="U1342" s="55">
        <f t="shared" si="105"/>
        <v>0</v>
      </c>
      <c r="V1342" s="55">
        <f t="shared" si="105"/>
        <v>0</v>
      </c>
      <c r="W1342" s="52">
        <f t="shared" si="106"/>
        <v>0</v>
      </c>
      <c r="X1342" s="37"/>
      <c r="Y1342" s="103" t="e">
        <f t="shared" si="107"/>
        <v>#DIV/0!</v>
      </c>
      <c r="Z1342" s="37"/>
    </row>
    <row r="1343" spans="1:26">
      <c r="A1343" s="46">
        <f>Solar!A1343</f>
        <v>40599.791666666664</v>
      </c>
      <c r="B1343" s="17">
        <v>5</v>
      </c>
      <c r="O1343" s="53">
        <f t="shared" si="104"/>
        <v>0</v>
      </c>
      <c r="P1343" s="53">
        <f t="shared" si="104"/>
        <v>0</v>
      </c>
      <c r="Q1343" s="53">
        <f t="shared" si="104"/>
        <v>0</v>
      </c>
      <c r="R1343" s="53">
        <f t="shared" si="104"/>
        <v>0</v>
      </c>
      <c r="S1343" s="55">
        <f t="shared" si="105"/>
        <v>0</v>
      </c>
      <c r="T1343" s="55">
        <f t="shared" si="105"/>
        <v>0</v>
      </c>
      <c r="U1343" s="55">
        <f t="shared" si="105"/>
        <v>0</v>
      </c>
      <c r="V1343" s="55">
        <f t="shared" si="105"/>
        <v>0</v>
      </c>
      <c r="W1343" s="52">
        <f t="shared" si="106"/>
        <v>0</v>
      </c>
      <c r="X1343" s="37"/>
      <c r="Y1343" s="103" t="e">
        <f t="shared" si="107"/>
        <v>#DIV/0!</v>
      </c>
      <c r="Z1343" s="37"/>
    </row>
    <row r="1344" spans="1:26">
      <c r="A1344" s="46">
        <f>Solar!A1344</f>
        <v>40599.833333333336</v>
      </c>
      <c r="B1344" s="17">
        <v>9</v>
      </c>
      <c r="O1344" s="53">
        <f t="shared" si="104"/>
        <v>0</v>
      </c>
      <c r="P1344" s="53">
        <f t="shared" si="104"/>
        <v>0</v>
      </c>
      <c r="Q1344" s="53">
        <f t="shared" si="104"/>
        <v>0</v>
      </c>
      <c r="R1344" s="53">
        <f t="shared" si="104"/>
        <v>0</v>
      </c>
      <c r="S1344" s="55">
        <f t="shared" si="105"/>
        <v>0</v>
      </c>
      <c r="T1344" s="55">
        <f t="shared" si="105"/>
        <v>0</v>
      </c>
      <c r="U1344" s="55">
        <f t="shared" si="105"/>
        <v>0</v>
      </c>
      <c r="V1344" s="55">
        <f t="shared" si="105"/>
        <v>0</v>
      </c>
      <c r="W1344" s="52">
        <f t="shared" si="106"/>
        <v>0</v>
      </c>
      <c r="X1344" s="37"/>
      <c r="Y1344" s="103" t="e">
        <f t="shared" si="107"/>
        <v>#DIV/0!</v>
      </c>
      <c r="Z1344" s="37"/>
    </row>
    <row r="1345" spans="1:26">
      <c r="A1345" s="46">
        <f>Solar!A1345</f>
        <v>40599.875</v>
      </c>
      <c r="B1345" s="17">
        <v>13</v>
      </c>
      <c r="O1345" s="53">
        <f t="shared" si="104"/>
        <v>0</v>
      </c>
      <c r="P1345" s="53">
        <f t="shared" si="104"/>
        <v>0</v>
      </c>
      <c r="Q1345" s="53">
        <f t="shared" si="104"/>
        <v>0</v>
      </c>
      <c r="R1345" s="53">
        <f t="shared" si="104"/>
        <v>0</v>
      </c>
      <c r="S1345" s="55">
        <f t="shared" si="105"/>
        <v>0</v>
      </c>
      <c r="T1345" s="55">
        <f t="shared" si="105"/>
        <v>0</v>
      </c>
      <c r="U1345" s="55">
        <f t="shared" si="105"/>
        <v>0</v>
      </c>
      <c r="V1345" s="55">
        <f t="shared" si="105"/>
        <v>0</v>
      </c>
      <c r="W1345" s="52">
        <f t="shared" si="106"/>
        <v>0</v>
      </c>
      <c r="X1345" s="37"/>
      <c r="Y1345" s="103" t="e">
        <f t="shared" si="107"/>
        <v>#DIV/0!</v>
      </c>
      <c r="Z1345" s="37"/>
    </row>
    <row r="1346" spans="1:26">
      <c r="A1346" s="46">
        <f>Solar!A1346</f>
        <v>40599.916666666664</v>
      </c>
      <c r="B1346" s="17">
        <v>17</v>
      </c>
      <c r="O1346" s="53">
        <f t="shared" si="104"/>
        <v>0</v>
      </c>
      <c r="P1346" s="53">
        <f t="shared" si="104"/>
        <v>0</v>
      </c>
      <c r="Q1346" s="53">
        <f t="shared" si="104"/>
        <v>0</v>
      </c>
      <c r="R1346" s="53">
        <f t="shared" si="104"/>
        <v>0</v>
      </c>
      <c r="S1346" s="55">
        <f t="shared" si="105"/>
        <v>0</v>
      </c>
      <c r="T1346" s="55">
        <f t="shared" si="105"/>
        <v>0</v>
      </c>
      <c r="U1346" s="55">
        <f t="shared" si="105"/>
        <v>0</v>
      </c>
      <c r="V1346" s="55">
        <f t="shared" si="105"/>
        <v>0</v>
      </c>
      <c r="W1346" s="52">
        <f t="shared" si="106"/>
        <v>0</v>
      </c>
      <c r="X1346" s="37"/>
      <c r="Y1346" s="103" t="e">
        <f t="shared" si="107"/>
        <v>#DIV/0!</v>
      </c>
      <c r="Z1346" s="37"/>
    </row>
    <row r="1347" spans="1:26">
      <c r="A1347" s="46">
        <f>Solar!A1347</f>
        <v>40599.958333333336</v>
      </c>
      <c r="B1347" s="17">
        <v>21</v>
      </c>
      <c r="O1347" s="53">
        <f t="shared" si="104"/>
        <v>0</v>
      </c>
      <c r="P1347" s="53">
        <f t="shared" si="104"/>
        <v>0</v>
      </c>
      <c r="Q1347" s="53">
        <f t="shared" si="104"/>
        <v>0</v>
      </c>
      <c r="R1347" s="53">
        <f t="shared" ref="R1347:R1410" si="108">F1347*($I$5/$I$4)^(1/7)</f>
        <v>0</v>
      </c>
      <c r="S1347" s="55">
        <f t="shared" si="105"/>
        <v>0</v>
      </c>
      <c r="T1347" s="55">
        <f t="shared" si="105"/>
        <v>0</v>
      </c>
      <c r="U1347" s="55">
        <f t="shared" si="105"/>
        <v>0</v>
      </c>
      <c r="V1347" s="55">
        <f t="shared" ref="V1347:V1410" si="109">IF(OR(R1347&lt;$I$6,R1347&gt;$I$7),0,IF(R1347&gt;=$I$6,MIN(0.25*$I$13*$I$9*R1347^3*$I$10/10^6,$I$8,0.35*$I$13*$I$9*ABS((R1347-$I$7-3)^3)*$I$10/10^6)))</f>
        <v>0</v>
      </c>
      <c r="W1347" s="52">
        <f t="shared" si="106"/>
        <v>0</v>
      </c>
      <c r="X1347" s="37"/>
      <c r="Y1347" s="103" t="e">
        <f t="shared" si="107"/>
        <v>#DIV/0!</v>
      </c>
      <c r="Z1347" s="37"/>
    </row>
    <row r="1348" spans="1:26">
      <c r="A1348" s="46">
        <f>Solar!A1348</f>
        <v>40600</v>
      </c>
      <c r="B1348" s="17">
        <v>1</v>
      </c>
      <c r="O1348" s="53">
        <f t="shared" ref="O1348:R1411" si="110">C1348*($I$5/$I$4)^(1/7)</f>
        <v>0</v>
      </c>
      <c r="P1348" s="53">
        <f t="shared" si="110"/>
        <v>0</v>
      </c>
      <c r="Q1348" s="53">
        <f t="shared" si="110"/>
        <v>0</v>
      </c>
      <c r="R1348" s="53">
        <f t="shared" si="108"/>
        <v>0</v>
      </c>
      <c r="S1348" s="55">
        <f t="shared" ref="S1348:V1411" si="111">IF(OR(O1348&lt;$I$6,O1348&gt;$I$7),0,IF(O1348&gt;=$I$6,MIN(0.25*$I$13*$I$9*O1348^3*$I$10/10^6,$I$8,0.35*$I$13*$I$9*ABS((O1348-$I$7-3)^3)*$I$10/10^6)))</f>
        <v>0</v>
      </c>
      <c r="T1348" s="55">
        <f t="shared" si="111"/>
        <v>0</v>
      </c>
      <c r="U1348" s="55">
        <f t="shared" si="111"/>
        <v>0</v>
      </c>
      <c r="V1348" s="55">
        <f t="shared" si="109"/>
        <v>0</v>
      </c>
      <c r="W1348" s="52">
        <f t="shared" ref="W1348:W1411" si="112">AVERAGE(S1348:V1348)</f>
        <v>0</v>
      </c>
      <c r="X1348" s="37"/>
      <c r="Y1348" s="103" t="e">
        <f t="shared" si="107"/>
        <v>#DIV/0!</v>
      </c>
      <c r="Z1348" s="37"/>
    </row>
    <row r="1349" spans="1:26">
      <c r="A1349" s="46">
        <f>Solar!A1349</f>
        <v>40600.041666666664</v>
      </c>
      <c r="B1349" s="17">
        <v>5</v>
      </c>
      <c r="O1349" s="53">
        <f t="shared" si="110"/>
        <v>0</v>
      </c>
      <c r="P1349" s="53">
        <f t="shared" si="110"/>
        <v>0</v>
      </c>
      <c r="Q1349" s="53">
        <f t="shared" si="110"/>
        <v>0</v>
      </c>
      <c r="R1349" s="53">
        <f t="shared" si="108"/>
        <v>0</v>
      </c>
      <c r="S1349" s="55">
        <f t="shared" si="111"/>
        <v>0</v>
      </c>
      <c r="T1349" s="55">
        <f t="shared" si="111"/>
        <v>0</v>
      </c>
      <c r="U1349" s="55">
        <f t="shared" si="111"/>
        <v>0</v>
      </c>
      <c r="V1349" s="55">
        <f t="shared" si="109"/>
        <v>0</v>
      </c>
      <c r="W1349" s="52">
        <f t="shared" si="112"/>
        <v>0</v>
      </c>
      <c r="X1349" s="37"/>
      <c r="Y1349" s="103" t="e">
        <f t="shared" ref="Y1349:Y1412" si="113">W1349/($X$4*3600)</f>
        <v>#DIV/0!</v>
      </c>
      <c r="Z1349" s="37"/>
    </row>
    <row r="1350" spans="1:26">
      <c r="A1350" s="46">
        <f>Solar!A1350</f>
        <v>40600.083333333336</v>
      </c>
      <c r="B1350" s="17">
        <v>9</v>
      </c>
      <c r="O1350" s="53">
        <f t="shared" si="110"/>
        <v>0</v>
      </c>
      <c r="P1350" s="53">
        <f t="shared" si="110"/>
        <v>0</v>
      </c>
      <c r="Q1350" s="53">
        <f t="shared" si="110"/>
        <v>0</v>
      </c>
      <c r="R1350" s="53">
        <f t="shared" si="108"/>
        <v>0</v>
      </c>
      <c r="S1350" s="55">
        <f t="shared" si="111"/>
        <v>0</v>
      </c>
      <c r="T1350" s="55">
        <f t="shared" si="111"/>
        <v>0</v>
      </c>
      <c r="U1350" s="55">
        <f t="shared" si="111"/>
        <v>0</v>
      </c>
      <c r="V1350" s="55">
        <f t="shared" si="109"/>
        <v>0</v>
      </c>
      <c r="W1350" s="52">
        <f t="shared" si="112"/>
        <v>0</v>
      </c>
      <c r="X1350" s="37"/>
      <c r="Y1350" s="103" t="e">
        <f t="shared" si="113"/>
        <v>#DIV/0!</v>
      </c>
      <c r="Z1350" s="37"/>
    </row>
    <row r="1351" spans="1:26">
      <c r="A1351" s="46">
        <f>Solar!A1351</f>
        <v>40600.125</v>
      </c>
      <c r="B1351" s="17">
        <v>13</v>
      </c>
      <c r="O1351" s="53">
        <f t="shared" si="110"/>
        <v>0</v>
      </c>
      <c r="P1351" s="53">
        <f t="shared" si="110"/>
        <v>0</v>
      </c>
      <c r="Q1351" s="53">
        <f t="shared" si="110"/>
        <v>0</v>
      </c>
      <c r="R1351" s="53">
        <f t="shared" si="108"/>
        <v>0</v>
      </c>
      <c r="S1351" s="55">
        <f t="shared" si="111"/>
        <v>0</v>
      </c>
      <c r="T1351" s="55">
        <f t="shared" si="111"/>
        <v>0</v>
      </c>
      <c r="U1351" s="55">
        <f t="shared" si="111"/>
        <v>0</v>
      </c>
      <c r="V1351" s="55">
        <f t="shared" si="109"/>
        <v>0</v>
      </c>
      <c r="W1351" s="52">
        <f t="shared" si="112"/>
        <v>0</v>
      </c>
      <c r="X1351" s="37"/>
      <c r="Y1351" s="103" t="e">
        <f t="shared" si="113"/>
        <v>#DIV/0!</v>
      </c>
      <c r="Z1351" s="37"/>
    </row>
    <row r="1352" spans="1:26">
      <c r="A1352" s="46">
        <f>Solar!A1352</f>
        <v>40600.166666666664</v>
      </c>
      <c r="B1352" s="17">
        <v>17</v>
      </c>
      <c r="O1352" s="53">
        <f t="shared" si="110"/>
        <v>0</v>
      </c>
      <c r="P1352" s="53">
        <f t="shared" si="110"/>
        <v>0</v>
      </c>
      <c r="Q1352" s="53">
        <f t="shared" si="110"/>
        <v>0</v>
      </c>
      <c r="R1352" s="53">
        <f t="shared" si="108"/>
        <v>0</v>
      </c>
      <c r="S1352" s="55">
        <f t="shared" si="111"/>
        <v>0</v>
      </c>
      <c r="T1352" s="55">
        <f t="shared" si="111"/>
        <v>0</v>
      </c>
      <c r="U1352" s="55">
        <f t="shared" si="111"/>
        <v>0</v>
      </c>
      <c r="V1352" s="55">
        <f t="shared" si="109"/>
        <v>0</v>
      </c>
      <c r="W1352" s="52">
        <f t="shared" si="112"/>
        <v>0</v>
      </c>
      <c r="X1352" s="37"/>
      <c r="Y1352" s="103" t="e">
        <f t="shared" si="113"/>
        <v>#DIV/0!</v>
      </c>
      <c r="Z1352" s="37"/>
    </row>
    <row r="1353" spans="1:26">
      <c r="A1353" s="46">
        <f>Solar!A1353</f>
        <v>40600.208333333336</v>
      </c>
      <c r="B1353" s="17">
        <v>21</v>
      </c>
      <c r="O1353" s="53">
        <f t="shared" si="110"/>
        <v>0</v>
      </c>
      <c r="P1353" s="53">
        <f t="shared" si="110"/>
        <v>0</v>
      </c>
      <c r="Q1353" s="53">
        <f t="shared" si="110"/>
        <v>0</v>
      </c>
      <c r="R1353" s="53">
        <f t="shared" si="108"/>
        <v>0</v>
      </c>
      <c r="S1353" s="55">
        <f t="shared" si="111"/>
        <v>0</v>
      </c>
      <c r="T1353" s="55">
        <f t="shared" si="111"/>
        <v>0</v>
      </c>
      <c r="U1353" s="55">
        <f t="shared" si="111"/>
        <v>0</v>
      </c>
      <c r="V1353" s="55">
        <f t="shared" si="109"/>
        <v>0</v>
      </c>
      <c r="W1353" s="52">
        <f t="shared" si="112"/>
        <v>0</v>
      </c>
      <c r="X1353" s="37"/>
      <c r="Y1353" s="103" t="e">
        <f t="shared" si="113"/>
        <v>#DIV/0!</v>
      </c>
      <c r="Z1353" s="37"/>
    </row>
    <row r="1354" spans="1:26">
      <c r="A1354" s="46">
        <f>Solar!A1354</f>
        <v>40600.25</v>
      </c>
      <c r="B1354" s="17">
        <v>1</v>
      </c>
      <c r="O1354" s="53">
        <f t="shared" si="110"/>
        <v>0</v>
      </c>
      <c r="P1354" s="53">
        <f t="shared" si="110"/>
        <v>0</v>
      </c>
      <c r="Q1354" s="53">
        <f t="shared" si="110"/>
        <v>0</v>
      </c>
      <c r="R1354" s="53">
        <f t="shared" si="108"/>
        <v>0</v>
      </c>
      <c r="S1354" s="55">
        <f t="shared" si="111"/>
        <v>0</v>
      </c>
      <c r="T1354" s="55">
        <f t="shared" si="111"/>
        <v>0</v>
      </c>
      <c r="U1354" s="55">
        <f t="shared" si="111"/>
        <v>0</v>
      </c>
      <c r="V1354" s="55">
        <f t="shared" si="109"/>
        <v>0</v>
      </c>
      <c r="W1354" s="52">
        <f t="shared" si="112"/>
        <v>0</v>
      </c>
      <c r="X1354" s="37"/>
      <c r="Y1354" s="103" t="e">
        <f t="shared" si="113"/>
        <v>#DIV/0!</v>
      </c>
      <c r="Z1354" s="37"/>
    </row>
    <row r="1355" spans="1:26">
      <c r="A1355" s="46">
        <f>Solar!A1355</f>
        <v>40600.291666666664</v>
      </c>
      <c r="B1355" s="17">
        <v>5</v>
      </c>
      <c r="O1355" s="53">
        <f t="shared" si="110"/>
        <v>0</v>
      </c>
      <c r="P1355" s="53">
        <f t="shared" si="110"/>
        <v>0</v>
      </c>
      <c r="Q1355" s="53">
        <f t="shared" si="110"/>
        <v>0</v>
      </c>
      <c r="R1355" s="53">
        <f t="shared" si="108"/>
        <v>0</v>
      </c>
      <c r="S1355" s="55">
        <f t="shared" si="111"/>
        <v>0</v>
      </c>
      <c r="T1355" s="55">
        <f t="shared" si="111"/>
        <v>0</v>
      </c>
      <c r="U1355" s="55">
        <f t="shared" si="111"/>
        <v>0</v>
      </c>
      <c r="V1355" s="55">
        <f t="shared" si="109"/>
        <v>0</v>
      </c>
      <c r="W1355" s="52">
        <f t="shared" si="112"/>
        <v>0</v>
      </c>
      <c r="X1355" s="37"/>
      <c r="Y1355" s="103" t="e">
        <f t="shared" si="113"/>
        <v>#DIV/0!</v>
      </c>
      <c r="Z1355" s="37"/>
    </row>
    <row r="1356" spans="1:26">
      <c r="A1356" s="46">
        <f>Solar!A1356</f>
        <v>40600.333333333336</v>
      </c>
      <c r="B1356" s="17">
        <v>9</v>
      </c>
      <c r="O1356" s="53">
        <f t="shared" si="110"/>
        <v>0</v>
      </c>
      <c r="P1356" s="53">
        <f t="shared" si="110"/>
        <v>0</v>
      </c>
      <c r="Q1356" s="53">
        <f t="shared" si="110"/>
        <v>0</v>
      </c>
      <c r="R1356" s="53">
        <f t="shared" si="108"/>
        <v>0</v>
      </c>
      <c r="S1356" s="55">
        <f t="shared" si="111"/>
        <v>0</v>
      </c>
      <c r="T1356" s="55">
        <f t="shared" si="111"/>
        <v>0</v>
      </c>
      <c r="U1356" s="55">
        <f t="shared" si="111"/>
        <v>0</v>
      </c>
      <c r="V1356" s="55">
        <f t="shared" si="109"/>
        <v>0</v>
      </c>
      <c r="W1356" s="52">
        <f t="shared" si="112"/>
        <v>0</v>
      </c>
      <c r="X1356" s="37"/>
      <c r="Y1356" s="103" t="e">
        <f t="shared" si="113"/>
        <v>#DIV/0!</v>
      </c>
      <c r="Z1356" s="37"/>
    </row>
    <row r="1357" spans="1:26">
      <c r="A1357" s="46">
        <f>Solar!A1357</f>
        <v>40600.375</v>
      </c>
      <c r="B1357" s="17">
        <v>13</v>
      </c>
      <c r="O1357" s="53">
        <f t="shared" si="110"/>
        <v>0</v>
      </c>
      <c r="P1357" s="53">
        <f t="shared" si="110"/>
        <v>0</v>
      </c>
      <c r="Q1357" s="53">
        <f t="shared" si="110"/>
        <v>0</v>
      </c>
      <c r="R1357" s="53">
        <f t="shared" si="108"/>
        <v>0</v>
      </c>
      <c r="S1357" s="55">
        <f t="shared" si="111"/>
        <v>0</v>
      </c>
      <c r="T1357" s="55">
        <f t="shared" si="111"/>
        <v>0</v>
      </c>
      <c r="U1357" s="55">
        <f t="shared" si="111"/>
        <v>0</v>
      </c>
      <c r="V1357" s="55">
        <f t="shared" si="109"/>
        <v>0</v>
      </c>
      <c r="W1357" s="52">
        <f t="shared" si="112"/>
        <v>0</v>
      </c>
      <c r="X1357" s="37"/>
      <c r="Y1357" s="103" t="e">
        <f t="shared" si="113"/>
        <v>#DIV/0!</v>
      </c>
      <c r="Z1357" s="37"/>
    </row>
    <row r="1358" spans="1:26">
      <c r="A1358" s="46">
        <f>Solar!A1358</f>
        <v>40600.416666666664</v>
      </c>
      <c r="B1358" s="17">
        <v>17</v>
      </c>
      <c r="O1358" s="53">
        <f t="shared" si="110"/>
        <v>0</v>
      </c>
      <c r="P1358" s="53">
        <f t="shared" si="110"/>
        <v>0</v>
      </c>
      <c r="Q1358" s="53">
        <f t="shared" si="110"/>
        <v>0</v>
      </c>
      <c r="R1358" s="53">
        <f t="shared" si="108"/>
        <v>0</v>
      </c>
      <c r="S1358" s="55">
        <f t="shared" si="111"/>
        <v>0</v>
      </c>
      <c r="T1358" s="55">
        <f t="shared" si="111"/>
        <v>0</v>
      </c>
      <c r="U1358" s="55">
        <f t="shared" si="111"/>
        <v>0</v>
      </c>
      <c r="V1358" s="55">
        <f t="shared" si="109"/>
        <v>0</v>
      </c>
      <c r="W1358" s="52">
        <f t="shared" si="112"/>
        <v>0</v>
      </c>
      <c r="X1358" s="37"/>
      <c r="Y1358" s="103" t="e">
        <f t="shared" si="113"/>
        <v>#DIV/0!</v>
      </c>
      <c r="Z1358" s="37"/>
    </row>
    <row r="1359" spans="1:26">
      <c r="A1359" s="46">
        <f>Solar!A1359</f>
        <v>40600.458333333336</v>
      </c>
      <c r="B1359" s="17">
        <v>21</v>
      </c>
      <c r="O1359" s="53">
        <f t="shared" si="110"/>
        <v>0</v>
      </c>
      <c r="P1359" s="53">
        <f t="shared" si="110"/>
        <v>0</v>
      </c>
      <c r="Q1359" s="53">
        <f t="shared" si="110"/>
        <v>0</v>
      </c>
      <c r="R1359" s="53">
        <f t="shared" si="108"/>
        <v>0</v>
      </c>
      <c r="S1359" s="55">
        <f t="shared" si="111"/>
        <v>0</v>
      </c>
      <c r="T1359" s="55">
        <f t="shared" si="111"/>
        <v>0</v>
      </c>
      <c r="U1359" s="55">
        <f t="shared" si="111"/>
        <v>0</v>
      </c>
      <c r="V1359" s="55">
        <f t="shared" si="109"/>
        <v>0</v>
      </c>
      <c r="W1359" s="52">
        <f t="shared" si="112"/>
        <v>0</v>
      </c>
      <c r="X1359" s="37"/>
      <c r="Y1359" s="103" t="e">
        <f t="shared" si="113"/>
        <v>#DIV/0!</v>
      </c>
      <c r="Z1359" s="37"/>
    </row>
    <row r="1360" spans="1:26">
      <c r="A1360" s="46">
        <f>Solar!A1360</f>
        <v>40600.5</v>
      </c>
      <c r="B1360" s="17">
        <v>1</v>
      </c>
      <c r="O1360" s="53">
        <f t="shared" si="110"/>
        <v>0</v>
      </c>
      <c r="P1360" s="53">
        <f t="shared" si="110"/>
        <v>0</v>
      </c>
      <c r="Q1360" s="53">
        <f t="shared" si="110"/>
        <v>0</v>
      </c>
      <c r="R1360" s="53">
        <f t="shared" si="108"/>
        <v>0</v>
      </c>
      <c r="S1360" s="55">
        <f t="shared" si="111"/>
        <v>0</v>
      </c>
      <c r="T1360" s="55">
        <f t="shared" si="111"/>
        <v>0</v>
      </c>
      <c r="U1360" s="55">
        <f t="shared" si="111"/>
        <v>0</v>
      </c>
      <c r="V1360" s="55">
        <f t="shared" si="109"/>
        <v>0</v>
      </c>
      <c r="W1360" s="52">
        <f t="shared" si="112"/>
        <v>0</v>
      </c>
      <c r="X1360" s="37"/>
      <c r="Y1360" s="103" t="e">
        <f t="shared" si="113"/>
        <v>#DIV/0!</v>
      </c>
      <c r="Z1360" s="37"/>
    </row>
    <row r="1361" spans="1:26">
      <c r="A1361" s="46">
        <f>Solar!A1361</f>
        <v>40600.541666666664</v>
      </c>
      <c r="B1361" s="17">
        <v>5</v>
      </c>
      <c r="O1361" s="53">
        <f t="shared" si="110"/>
        <v>0</v>
      </c>
      <c r="P1361" s="53">
        <f t="shared" si="110"/>
        <v>0</v>
      </c>
      <c r="Q1361" s="53">
        <f t="shared" si="110"/>
        <v>0</v>
      </c>
      <c r="R1361" s="53">
        <f t="shared" si="108"/>
        <v>0</v>
      </c>
      <c r="S1361" s="55">
        <f t="shared" si="111"/>
        <v>0</v>
      </c>
      <c r="T1361" s="55">
        <f t="shared" si="111"/>
        <v>0</v>
      </c>
      <c r="U1361" s="55">
        <f t="shared" si="111"/>
        <v>0</v>
      </c>
      <c r="V1361" s="55">
        <f t="shared" si="109"/>
        <v>0</v>
      </c>
      <c r="W1361" s="52">
        <f t="shared" si="112"/>
        <v>0</v>
      </c>
      <c r="X1361" s="37"/>
      <c r="Y1361" s="103" t="e">
        <f t="shared" si="113"/>
        <v>#DIV/0!</v>
      </c>
      <c r="Z1361" s="37"/>
    </row>
    <row r="1362" spans="1:26">
      <c r="A1362" s="46">
        <f>Solar!A1362</f>
        <v>40600.583333333336</v>
      </c>
      <c r="B1362" s="17">
        <v>9</v>
      </c>
      <c r="O1362" s="53">
        <f t="shared" si="110"/>
        <v>0</v>
      </c>
      <c r="P1362" s="53">
        <f t="shared" si="110"/>
        <v>0</v>
      </c>
      <c r="Q1362" s="53">
        <f t="shared" si="110"/>
        <v>0</v>
      </c>
      <c r="R1362" s="53">
        <f t="shared" si="108"/>
        <v>0</v>
      </c>
      <c r="S1362" s="55">
        <f t="shared" si="111"/>
        <v>0</v>
      </c>
      <c r="T1362" s="55">
        <f t="shared" si="111"/>
        <v>0</v>
      </c>
      <c r="U1362" s="55">
        <f t="shared" si="111"/>
        <v>0</v>
      </c>
      <c r="V1362" s="55">
        <f t="shared" si="109"/>
        <v>0</v>
      </c>
      <c r="W1362" s="52">
        <f t="shared" si="112"/>
        <v>0</v>
      </c>
      <c r="X1362" s="37"/>
      <c r="Y1362" s="103" t="e">
        <f t="shared" si="113"/>
        <v>#DIV/0!</v>
      </c>
      <c r="Z1362" s="37"/>
    </row>
    <row r="1363" spans="1:26">
      <c r="A1363" s="46">
        <f>Solar!A1363</f>
        <v>40600.625</v>
      </c>
      <c r="B1363" s="17">
        <v>13</v>
      </c>
      <c r="O1363" s="53">
        <f t="shared" si="110"/>
        <v>0</v>
      </c>
      <c r="P1363" s="53">
        <f t="shared" si="110"/>
        <v>0</v>
      </c>
      <c r="Q1363" s="53">
        <f t="shared" si="110"/>
        <v>0</v>
      </c>
      <c r="R1363" s="53">
        <f t="shared" si="108"/>
        <v>0</v>
      </c>
      <c r="S1363" s="55">
        <f t="shared" si="111"/>
        <v>0</v>
      </c>
      <c r="T1363" s="55">
        <f t="shared" si="111"/>
        <v>0</v>
      </c>
      <c r="U1363" s="55">
        <f t="shared" si="111"/>
        <v>0</v>
      </c>
      <c r="V1363" s="55">
        <f t="shared" si="109"/>
        <v>0</v>
      </c>
      <c r="W1363" s="52">
        <f t="shared" si="112"/>
        <v>0</v>
      </c>
      <c r="X1363" s="37"/>
      <c r="Y1363" s="103" t="e">
        <f t="shared" si="113"/>
        <v>#DIV/0!</v>
      </c>
      <c r="Z1363" s="37"/>
    </row>
    <row r="1364" spans="1:26">
      <c r="A1364" s="46">
        <f>Solar!A1364</f>
        <v>40600.666666666664</v>
      </c>
      <c r="B1364" s="17">
        <v>17</v>
      </c>
      <c r="O1364" s="53">
        <f t="shared" si="110"/>
        <v>0</v>
      </c>
      <c r="P1364" s="53">
        <f t="shared" si="110"/>
        <v>0</v>
      </c>
      <c r="Q1364" s="53">
        <f t="shared" si="110"/>
        <v>0</v>
      </c>
      <c r="R1364" s="53">
        <f t="shared" si="108"/>
        <v>0</v>
      </c>
      <c r="S1364" s="55">
        <f t="shared" si="111"/>
        <v>0</v>
      </c>
      <c r="T1364" s="55">
        <f t="shared" si="111"/>
        <v>0</v>
      </c>
      <c r="U1364" s="55">
        <f t="shared" si="111"/>
        <v>0</v>
      </c>
      <c r="V1364" s="55">
        <f t="shared" si="109"/>
        <v>0</v>
      </c>
      <c r="W1364" s="52">
        <f t="shared" si="112"/>
        <v>0</v>
      </c>
      <c r="X1364" s="37"/>
      <c r="Y1364" s="103" t="e">
        <f t="shared" si="113"/>
        <v>#DIV/0!</v>
      </c>
      <c r="Z1364" s="37"/>
    </row>
    <row r="1365" spans="1:26">
      <c r="A1365" s="46">
        <f>Solar!A1365</f>
        <v>40600.708333333336</v>
      </c>
      <c r="B1365" s="17">
        <v>21</v>
      </c>
      <c r="O1365" s="53">
        <f t="shared" si="110"/>
        <v>0</v>
      </c>
      <c r="P1365" s="53">
        <f t="shared" si="110"/>
        <v>0</v>
      </c>
      <c r="Q1365" s="53">
        <f t="shared" si="110"/>
        <v>0</v>
      </c>
      <c r="R1365" s="53">
        <f t="shared" si="108"/>
        <v>0</v>
      </c>
      <c r="S1365" s="55">
        <f t="shared" si="111"/>
        <v>0</v>
      </c>
      <c r="T1365" s="55">
        <f t="shared" si="111"/>
        <v>0</v>
      </c>
      <c r="U1365" s="55">
        <f t="shared" si="111"/>
        <v>0</v>
      </c>
      <c r="V1365" s="55">
        <f t="shared" si="109"/>
        <v>0</v>
      </c>
      <c r="W1365" s="52">
        <f t="shared" si="112"/>
        <v>0</v>
      </c>
      <c r="X1365" s="37"/>
      <c r="Y1365" s="103" t="e">
        <f t="shared" si="113"/>
        <v>#DIV/0!</v>
      </c>
      <c r="Z1365" s="37"/>
    </row>
    <row r="1366" spans="1:26">
      <c r="A1366" s="46">
        <f>Solar!A1366</f>
        <v>40600.75</v>
      </c>
      <c r="B1366" s="17">
        <v>1</v>
      </c>
      <c r="O1366" s="53">
        <f t="shared" si="110"/>
        <v>0</v>
      </c>
      <c r="P1366" s="53">
        <f t="shared" si="110"/>
        <v>0</v>
      </c>
      <c r="Q1366" s="53">
        <f t="shared" si="110"/>
        <v>0</v>
      </c>
      <c r="R1366" s="53">
        <f t="shared" si="108"/>
        <v>0</v>
      </c>
      <c r="S1366" s="55">
        <f t="shared" si="111"/>
        <v>0</v>
      </c>
      <c r="T1366" s="55">
        <f t="shared" si="111"/>
        <v>0</v>
      </c>
      <c r="U1366" s="55">
        <f t="shared" si="111"/>
        <v>0</v>
      </c>
      <c r="V1366" s="55">
        <f t="shared" si="109"/>
        <v>0</v>
      </c>
      <c r="W1366" s="52">
        <f t="shared" si="112"/>
        <v>0</v>
      </c>
      <c r="X1366" s="37"/>
      <c r="Y1366" s="103" t="e">
        <f t="shared" si="113"/>
        <v>#DIV/0!</v>
      </c>
      <c r="Z1366" s="37"/>
    </row>
    <row r="1367" spans="1:26">
      <c r="A1367" s="46">
        <f>Solar!A1367</f>
        <v>40600.791666666664</v>
      </c>
      <c r="B1367" s="17">
        <v>5</v>
      </c>
      <c r="O1367" s="53">
        <f t="shared" si="110"/>
        <v>0</v>
      </c>
      <c r="P1367" s="53">
        <f t="shared" si="110"/>
        <v>0</v>
      </c>
      <c r="Q1367" s="53">
        <f t="shared" si="110"/>
        <v>0</v>
      </c>
      <c r="R1367" s="53">
        <f t="shared" si="108"/>
        <v>0</v>
      </c>
      <c r="S1367" s="55">
        <f t="shared" si="111"/>
        <v>0</v>
      </c>
      <c r="T1367" s="55">
        <f t="shared" si="111"/>
        <v>0</v>
      </c>
      <c r="U1367" s="55">
        <f t="shared" si="111"/>
        <v>0</v>
      </c>
      <c r="V1367" s="55">
        <f t="shared" si="109"/>
        <v>0</v>
      </c>
      <c r="W1367" s="52">
        <f t="shared" si="112"/>
        <v>0</v>
      </c>
      <c r="X1367" s="37"/>
      <c r="Y1367" s="103" t="e">
        <f t="shared" si="113"/>
        <v>#DIV/0!</v>
      </c>
      <c r="Z1367" s="37"/>
    </row>
    <row r="1368" spans="1:26">
      <c r="A1368" s="46">
        <f>Solar!A1368</f>
        <v>40600.833333333336</v>
      </c>
      <c r="B1368" s="17">
        <v>9</v>
      </c>
      <c r="O1368" s="53">
        <f t="shared" si="110"/>
        <v>0</v>
      </c>
      <c r="P1368" s="53">
        <f t="shared" si="110"/>
        <v>0</v>
      </c>
      <c r="Q1368" s="53">
        <f t="shared" si="110"/>
        <v>0</v>
      </c>
      <c r="R1368" s="53">
        <f t="shared" si="108"/>
        <v>0</v>
      </c>
      <c r="S1368" s="55">
        <f t="shared" si="111"/>
        <v>0</v>
      </c>
      <c r="T1368" s="55">
        <f t="shared" si="111"/>
        <v>0</v>
      </c>
      <c r="U1368" s="55">
        <f t="shared" si="111"/>
        <v>0</v>
      </c>
      <c r="V1368" s="55">
        <f t="shared" si="109"/>
        <v>0</v>
      </c>
      <c r="W1368" s="52">
        <f t="shared" si="112"/>
        <v>0</v>
      </c>
      <c r="X1368" s="37"/>
      <c r="Y1368" s="103" t="e">
        <f t="shared" si="113"/>
        <v>#DIV/0!</v>
      </c>
      <c r="Z1368" s="37"/>
    </row>
    <row r="1369" spans="1:26">
      <c r="A1369" s="46">
        <f>Solar!A1369</f>
        <v>40600.875</v>
      </c>
      <c r="B1369" s="17">
        <v>13</v>
      </c>
      <c r="O1369" s="53">
        <f t="shared" si="110"/>
        <v>0</v>
      </c>
      <c r="P1369" s="53">
        <f t="shared" si="110"/>
        <v>0</v>
      </c>
      <c r="Q1369" s="53">
        <f t="shared" si="110"/>
        <v>0</v>
      </c>
      <c r="R1369" s="53">
        <f t="shared" si="108"/>
        <v>0</v>
      </c>
      <c r="S1369" s="55">
        <f t="shared" si="111"/>
        <v>0</v>
      </c>
      <c r="T1369" s="55">
        <f t="shared" si="111"/>
        <v>0</v>
      </c>
      <c r="U1369" s="55">
        <f t="shared" si="111"/>
        <v>0</v>
      </c>
      <c r="V1369" s="55">
        <f t="shared" si="109"/>
        <v>0</v>
      </c>
      <c r="W1369" s="52">
        <f t="shared" si="112"/>
        <v>0</v>
      </c>
      <c r="X1369" s="37"/>
      <c r="Y1369" s="103" t="e">
        <f t="shared" si="113"/>
        <v>#DIV/0!</v>
      </c>
      <c r="Z1369" s="37"/>
    </row>
    <row r="1370" spans="1:26">
      <c r="A1370" s="46">
        <f>Solar!A1370</f>
        <v>40600.916666666664</v>
      </c>
      <c r="B1370" s="17">
        <v>17</v>
      </c>
      <c r="O1370" s="53">
        <f t="shared" si="110"/>
        <v>0</v>
      </c>
      <c r="P1370" s="53">
        <f t="shared" si="110"/>
        <v>0</v>
      </c>
      <c r="Q1370" s="53">
        <f t="shared" si="110"/>
        <v>0</v>
      </c>
      <c r="R1370" s="53">
        <f t="shared" si="108"/>
        <v>0</v>
      </c>
      <c r="S1370" s="55">
        <f t="shared" si="111"/>
        <v>0</v>
      </c>
      <c r="T1370" s="55">
        <f t="shared" si="111"/>
        <v>0</v>
      </c>
      <c r="U1370" s="55">
        <f t="shared" si="111"/>
        <v>0</v>
      </c>
      <c r="V1370" s="55">
        <f t="shared" si="109"/>
        <v>0</v>
      </c>
      <c r="W1370" s="52">
        <f t="shared" si="112"/>
        <v>0</v>
      </c>
      <c r="X1370" s="37"/>
      <c r="Y1370" s="103" t="e">
        <f t="shared" si="113"/>
        <v>#DIV/0!</v>
      </c>
      <c r="Z1370" s="37"/>
    </row>
    <row r="1371" spans="1:26">
      <c r="A1371" s="46">
        <f>Solar!A1371</f>
        <v>40600.958333333336</v>
      </c>
      <c r="B1371" s="17">
        <v>21</v>
      </c>
      <c r="O1371" s="53">
        <f t="shared" si="110"/>
        <v>0</v>
      </c>
      <c r="P1371" s="53">
        <f t="shared" si="110"/>
        <v>0</v>
      </c>
      <c r="Q1371" s="53">
        <f t="shared" si="110"/>
        <v>0</v>
      </c>
      <c r="R1371" s="53">
        <f t="shared" si="108"/>
        <v>0</v>
      </c>
      <c r="S1371" s="55">
        <f t="shared" si="111"/>
        <v>0</v>
      </c>
      <c r="T1371" s="55">
        <f t="shared" si="111"/>
        <v>0</v>
      </c>
      <c r="U1371" s="55">
        <f t="shared" si="111"/>
        <v>0</v>
      </c>
      <c r="V1371" s="55">
        <f t="shared" si="109"/>
        <v>0</v>
      </c>
      <c r="W1371" s="52">
        <f t="shared" si="112"/>
        <v>0</v>
      </c>
      <c r="X1371" s="37"/>
      <c r="Y1371" s="103" t="e">
        <f t="shared" si="113"/>
        <v>#DIV/0!</v>
      </c>
      <c r="Z1371" s="37"/>
    </row>
    <row r="1372" spans="1:26">
      <c r="A1372" s="46">
        <f>Solar!A1372</f>
        <v>40601</v>
      </c>
      <c r="B1372" s="17">
        <v>1</v>
      </c>
      <c r="O1372" s="53">
        <f t="shared" si="110"/>
        <v>0</v>
      </c>
      <c r="P1372" s="53">
        <f t="shared" si="110"/>
        <v>0</v>
      </c>
      <c r="Q1372" s="53">
        <f t="shared" si="110"/>
        <v>0</v>
      </c>
      <c r="R1372" s="53">
        <f t="shared" si="108"/>
        <v>0</v>
      </c>
      <c r="S1372" s="55">
        <f t="shared" si="111"/>
        <v>0</v>
      </c>
      <c r="T1372" s="55">
        <f t="shared" si="111"/>
        <v>0</v>
      </c>
      <c r="U1372" s="55">
        <f t="shared" si="111"/>
        <v>0</v>
      </c>
      <c r="V1372" s="55">
        <f t="shared" si="109"/>
        <v>0</v>
      </c>
      <c r="W1372" s="52">
        <f t="shared" si="112"/>
        <v>0</v>
      </c>
      <c r="X1372" s="37"/>
      <c r="Y1372" s="103" t="e">
        <f t="shared" si="113"/>
        <v>#DIV/0!</v>
      </c>
      <c r="Z1372" s="37"/>
    </row>
    <row r="1373" spans="1:26">
      <c r="A1373" s="46">
        <f>Solar!A1373</f>
        <v>40601.041666666664</v>
      </c>
      <c r="B1373" s="17">
        <v>5</v>
      </c>
      <c r="O1373" s="53">
        <f t="shared" si="110"/>
        <v>0</v>
      </c>
      <c r="P1373" s="53">
        <f t="shared" si="110"/>
        <v>0</v>
      </c>
      <c r="Q1373" s="53">
        <f t="shared" si="110"/>
        <v>0</v>
      </c>
      <c r="R1373" s="53">
        <f t="shared" si="108"/>
        <v>0</v>
      </c>
      <c r="S1373" s="55">
        <f t="shared" si="111"/>
        <v>0</v>
      </c>
      <c r="T1373" s="55">
        <f t="shared" si="111"/>
        <v>0</v>
      </c>
      <c r="U1373" s="55">
        <f t="shared" si="111"/>
        <v>0</v>
      </c>
      <c r="V1373" s="55">
        <f t="shared" si="109"/>
        <v>0</v>
      </c>
      <c r="W1373" s="52">
        <f t="shared" si="112"/>
        <v>0</v>
      </c>
      <c r="X1373" s="37"/>
      <c r="Y1373" s="103" t="e">
        <f t="shared" si="113"/>
        <v>#DIV/0!</v>
      </c>
      <c r="Z1373" s="37"/>
    </row>
    <row r="1374" spans="1:26">
      <c r="A1374" s="46">
        <f>Solar!A1374</f>
        <v>40601.083333333336</v>
      </c>
      <c r="B1374" s="17">
        <v>9</v>
      </c>
      <c r="O1374" s="53">
        <f t="shared" si="110"/>
        <v>0</v>
      </c>
      <c r="P1374" s="53">
        <f t="shared" si="110"/>
        <v>0</v>
      </c>
      <c r="Q1374" s="53">
        <f t="shared" si="110"/>
        <v>0</v>
      </c>
      <c r="R1374" s="53">
        <f t="shared" si="108"/>
        <v>0</v>
      </c>
      <c r="S1374" s="55">
        <f t="shared" si="111"/>
        <v>0</v>
      </c>
      <c r="T1374" s="55">
        <f t="shared" si="111"/>
        <v>0</v>
      </c>
      <c r="U1374" s="55">
        <f t="shared" si="111"/>
        <v>0</v>
      </c>
      <c r="V1374" s="55">
        <f t="shared" si="109"/>
        <v>0</v>
      </c>
      <c r="W1374" s="52">
        <f t="shared" si="112"/>
        <v>0</v>
      </c>
      <c r="X1374" s="37"/>
      <c r="Y1374" s="103" t="e">
        <f t="shared" si="113"/>
        <v>#DIV/0!</v>
      </c>
      <c r="Z1374" s="37"/>
    </row>
    <row r="1375" spans="1:26">
      <c r="A1375" s="46">
        <f>Solar!A1375</f>
        <v>40601.125</v>
      </c>
      <c r="B1375" s="17">
        <v>13</v>
      </c>
      <c r="O1375" s="53">
        <f t="shared" si="110"/>
        <v>0</v>
      </c>
      <c r="P1375" s="53">
        <f t="shared" si="110"/>
        <v>0</v>
      </c>
      <c r="Q1375" s="53">
        <f t="shared" si="110"/>
        <v>0</v>
      </c>
      <c r="R1375" s="53">
        <f t="shared" si="108"/>
        <v>0</v>
      </c>
      <c r="S1375" s="55">
        <f t="shared" si="111"/>
        <v>0</v>
      </c>
      <c r="T1375" s="55">
        <f t="shared" si="111"/>
        <v>0</v>
      </c>
      <c r="U1375" s="55">
        <f t="shared" si="111"/>
        <v>0</v>
      </c>
      <c r="V1375" s="55">
        <f t="shared" si="109"/>
        <v>0</v>
      </c>
      <c r="W1375" s="52">
        <f t="shared" si="112"/>
        <v>0</v>
      </c>
      <c r="X1375" s="37"/>
      <c r="Y1375" s="103" t="e">
        <f t="shared" si="113"/>
        <v>#DIV/0!</v>
      </c>
      <c r="Z1375" s="37"/>
    </row>
    <row r="1376" spans="1:26">
      <c r="A1376" s="46">
        <f>Solar!A1376</f>
        <v>40601.166666666664</v>
      </c>
      <c r="B1376" s="17">
        <v>17</v>
      </c>
      <c r="O1376" s="53">
        <f t="shared" si="110"/>
        <v>0</v>
      </c>
      <c r="P1376" s="53">
        <f t="shared" si="110"/>
        <v>0</v>
      </c>
      <c r="Q1376" s="53">
        <f t="shared" si="110"/>
        <v>0</v>
      </c>
      <c r="R1376" s="53">
        <f t="shared" si="108"/>
        <v>0</v>
      </c>
      <c r="S1376" s="55">
        <f t="shared" si="111"/>
        <v>0</v>
      </c>
      <c r="T1376" s="55">
        <f t="shared" si="111"/>
        <v>0</v>
      </c>
      <c r="U1376" s="55">
        <f t="shared" si="111"/>
        <v>0</v>
      </c>
      <c r="V1376" s="55">
        <f t="shared" si="109"/>
        <v>0</v>
      </c>
      <c r="W1376" s="52">
        <f t="shared" si="112"/>
        <v>0</v>
      </c>
      <c r="X1376" s="37"/>
      <c r="Y1376" s="103" t="e">
        <f t="shared" si="113"/>
        <v>#DIV/0!</v>
      </c>
      <c r="Z1376" s="37"/>
    </row>
    <row r="1377" spans="1:26">
      <c r="A1377" s="46">
        <f>Solar!A1377</f>
        <v>40601.208333333336</v>
      </c>
      <c r="B1377" s="17">
        <v>21</v>
      </c>
      <c r="O1377" s="53">
        <f t="shared" si="110"/>
        <v>0</v>
      </c>
      <c r="P1377" s="53">
        <f t="shared" si="110"/>
        <v>0</v>
      </c>
      <c r="Q1377" s="53">
        <f t="shared" si="110"/>
        <v>0</v>
      </c>
      <c r="R1377" s="53">
        <f t="shared" si="108"/>
        <v>0</v>
      </c>
      <c r="S1377" s="55">
        <f t="shared" si="111"/>
        <v>0</v>
      </c>
      <c r="T1377" s="55">
        <f t="shared" si="111"/>
        <v>0</v>
      </c>
      <c r="U1377" s="55">
        <f t="shared" si="111"/>
        <v>0</v>
      </c>
      <c r="V1377" s="55">
        <f t="shared" si="109"/>
        <v>0</v>
      </c>
      <c r="W1377" s="52">
        <f t="shared" si="112"/>
        <v>0</v>
      </c>
      <c r="X1377" s="37"/>
      <c r="Y1377" s="103" t="e">
        <f t="shared" si="113"/>
        <v>#DIV/0!</v>
      </c>
      <c r="Z1377" s="37"/>
    </row>
    <row r="1378" spans="1:26">
      <c r="A1378" s="46">
        <f>Solar!A1378</f>
        <v>40601.25</v>
      </c>
      <c r="B1378" s="17">
        <v>1</v>
      </c>
      <c r="O1378" s="53">
        <f t="shared" si="110"/>
        <v>0</v>
      </c>
      <c r="P1378" s="53">
        <f t="shared" si="110"/>
        <v>0</v>
      </c>
      <c r="Q1378" s="53">
        <f t="shared" si="110"/>
        <v>0</v>
      </c>
      <c r="R1378" s="53">
        <f t="shared" si="108"/>
        <v>0</v>
      </c>
      <c r="S1378" s="55">
        <f t="shared" si="111"/>
        <v>0</v>
      </c>
      <c r="T1378" s="55">
        <f t="shared" si="111"/>
        <v>0</v>
      </c>
      <c r="U1378" s="55">
        <f t="shared" si="111"/>
        <v>0</v>
      </c>
      <c r="V1378" s="55">
        <f t="shared" si="109"/>
        <v>0</v>
      </c>
      <c r="W1378" s="52">
        <f t="shared" si="112"/>
        <v>0</v>
      </c>
      <c r="X1378" s="37"/>
      <c r="Y1378" s="103" t="e">
        <f t="shared" si="113"/>
        <v>#DIV/0!</v>
      </c>
      <c r="Z1378" s="37"/>
    </row>
    <row r="1379" spans="1:26">
      <c r="A1379" s="46">
        <f>Solar!A1379</f>
        <v>40601.291666666664</v>
      </c>
      <c r="B1379" s="17">
        <v>5</v>
      </c>
      <c r="O1379" s="53">
        <f t="shared" si="110"/>
        <v>0</v>
      </c>
      <c r="P1379" s="53">
        <f t="shared" si="110"/>
        <v>0</v>
      </c>
      <c r="Q1379" s="53">
        <f t="shared" si="110"/>
        <v>0</v>
      </c>
      <c r="R1379" s="53">
        <f t="shared" si="108"/>
        <v>0</v>
      </c>
      <c r="S1379" s="55">
        <f t="shared" si="111"/>
        <v>0</v>
      </c>
      <c r="T1379" s="55">
        <f t="shared" si="111"/>
        <v>0</v>
      </c>
      <c r="U1379" s="55">
        <f t="shared" si="111"/>
        <v>0</v>
      </c>
      <c r="V1379" s="55">
        <f t="shared" si="109"/>
        <v>0</v>
      </c>
      <c r="W1379" s="52">
        <f t="shared" si="112"/>
        <v>0</v>
      </c>
      <c r="X1379" s="37"/>
      <c r="Y1379" s="103" t="e">
        <f t="shared" si="113"/>
        <v>#DIV/0!</v>
      </c>
      <c r="Z1379" s="37"/>
    </row>
    <row r="1380" spans="1:26">
      <c r="A1380" s="46">
        <f>Solar!A1380</f>
        <v>40601.333333333336</v>
      </c>
      <c r="B1380" s="17">
        <v>9</v>
      </c>
      <c r="O1380" s="53">
        <f t="shared" si="110"/>
        <v>0</v>
      </c>
      <c r="P1380" s="53">
        <f t="shared" si="110"/>
        <v>0</v>
      </c>
      <c r="Q1380" s="53">
        <f t="shared" si="110"/>
        <v>0</v>
      </c>
      <c r="R1380" s="53">
        <f t="shared" si="108"/>
        <v>0</v>
      </c>
      <c r="S1380" s="55">
        <f t="shared" si="111"/>
        <v>0</v>
      </c>
      <c r="T1380" s="55">
        <f t="shared" si="111"/>
        <v>0</v>
      </c>
      <c r="U1380" s="55">
        <f t="shared" si="111"/>
        <v>0</v>
      </c>
      <c r="V1380" s="55">
        <f t="shared" si="109"/>
        <v>0</v>
      </c>
      <c r="W1380" s="52">
        <f t="shared" si="112"/>
        <v>0</v>
      </c>
      <c r="X1380" s="37"/>
      <c r="Y1380" s="103" t="e">
        <f t="shared" si="113"/>
        <v>#DIV/0!</v>
      </c>
      <c r="Z1380" s="37"/>
    </row>
    <row r="1381" spans="1:26">
      <c r="A1381" s="46">
        <f>Solar!A1381</f>
        <v>40601.375</v>
      </c>
      <c r="B1381" s="17">
        <v>13</v>
      </c>
      <c r="O1381" s="53">
        <f t="shared" si="110"/>
        <v>0</v>
      </c>
      <c r="P1381" s="53">
        <f t="shared" si="110"/>
        <v>0</v>
      </c>
      <c r="Q1381" s="53">
        <f t="shared" si="110"/>
        <v>0</v>
      </c>
      <c r="R1381" s="53">
        <f t="shared" si="108"/>
        <v>0</v>
      </c>
      <c r="S1381" s="55">
        <f t="shared" si="111"/>
        <v>0</v>
      </c>
      <c r="T1381" s="55">
        <f t="shared" si="111"/>
        <v>0</v>
      </c>
      <c r="U1381" s="55">
        <f t="shared" si="111"/>
        <v>0</v>
      </c>
      <c r="V1381" s="55">
        <f t="shared" si="109"/>
        <v>0</v>
      </c>
      <c r="W1381" s="52">
        <f t="shared" si="112"/>
        <v>0</v>
      </c>
      <c r="X1381" s="37"/>
      <c r="Y1381" s="103" t="e">
        <f t="shared" si="113"/>
        <v>#DIV/0!</v>
      </c>
      <c r="Z1381" s="37"/>
    </row>
    <row r="1382" spans="1:26">
      <c r="A1382" s="46">
        <f>Solar!A1382</f>
        <v>40601.416666666664</v>
      </c>
      <c r="B1382" s="17">
        <v>17</v>
      </c>
      <c r="O1382" s="53">
        <f t="shared" si="110"/>
        <v>0</v>
      </c>
      <c r="P1382" s="53">
        <f t="shared" si="110"/>
        <v>0</v>
      </c>
      <c r="Q1382" s="53">
        <f t="shared" si="110"/>
        <v>0</v>
      </c>
      <c r="R1382" s="53">
        <f t="shared" si="108"/>
        <v>0</v>
      </c>
      <c r="S1382" s="55">
        <f t="shared" si="111"/>
        <v>0</v>
      </c>
      <c r="T1382" s="55">
        <f t="shared" si="111"/>
        <v>0</v>
      </c>
      <c r="U1382" s="55">
        <f t="shared" si="111"/>
        <v>0</v>
      </c>
      <c r="V1382" s="55">
        <f t="shared" si="109"/>
        <v>0</v>
      </c>
      <c r="W1382" s="52">
        <f t="shared" si="112"/>
        <v>0</v>
      </c>
      <c r="X1382" s="37"/>
      <c r="Y1382" s="103" t="e">
        <f t="shared" si="113"/>
        <v>#DIV/0!</v>
      </c>
      <c r="Z1382" s="37"/>
    </row>
    <row r="1383" spans="1:26">
      <c r="A1383" s="46">
        <f>Solar!A1383</f>
        <v>40601.458333333336</v>
      </c>
      <c r="B1383" s="17">
        <v>21</v>
      </c>
      <c r="O1383" s="53">
        <f t="shared" si="110"/>
        <v>0</v>
      </c>
      <c r="P1383" s="53">
        <f t="shared" si="110"/>
        <v>0</v>
      </c>
      <c r="Q1383" s="53">
        <f t="shared" si="110"/>
        <v>0</v>
      </c>
      <c r="R1383" s="53">
        <f t="shared" si="108"/>
        <v>0</v>
      </c>
      <c r="S1383" s="55">
        <f t="shared" si="111"/>
        <v>0</v>
      </c>
      <c r="T1383" s="55">
        <f t="shared" si="111"/>
        <v>0</v>
      </c>
      <c r="U1383" s="55">
        <f t="shared" si="111"/>
        <v>0</v>
      </c>
      <c r="V1383" s="55">
        <f t="shared" si="109"/>
        <v>0</v>
      </c>
      <c r="W1383" s="52">
        <f t="shared" si="112"/>
        <v>0</v>
      </c>
      <c r="X1383" s="37"/>
      <c r="Y1383" s="103" t="e">
        <f t="shared" si="113"/>
        <v>#DIV/0!</v>
      </c>
      <c r="Z1383" s="37"/>
    </row>
    <row r="1384" spans="1:26">
      <c r="A1384" s="46">
        <f>Solar!A1384</f>
        <v>40601.5</v>
      </c>
      <c r="B1384" s="17">
        <v>1</v>
      </c>
      <c r="O1384" s="53">
        <f t="shared" si="110"/>
        <v>0</v>
      </c>
      <c r="P1384" s="53">
        <f t="shared" si="110"/>
        <v>0</v>
      </c>
      <c r="Q1384" s="53">
        <f t="shared" si="110"/>
        <v>0</v>
      </c>
      <c r="R1384" s="53">
        <f t="shared" si="108"/>
        <v>0</v>
      </c>
      <c r="S1384" s="55">
        <f t="shared" si="111"/>
        <v>0</v>
      </c>
      <c r="T1384" s="55">
        <f t="shared" si="111"/>
        <v>0</v>
      </c>
      <c r="U1384" s="55">
        <f t="shared" si="111"/>
        <v>0</v>
      </c>
      <c r="V1384" s="55">
        <f t="shared" si="109"/>
        <v>0</v>
      </c>
      <c r="W1384" s="52">
        <f t="shared" si="112"/>
        <v>0</v>
      </c>
      <c r="X1384" s="37"/>
      <c r="Y1384" s="103" t="e">
        <f t="shared" si="113"/>
        <v>#DIV/0!</v>
      </c>
      <c r="Z1384" s="37"/>
    </row>
    <row r="1385" spans="1:26">
      <c r="A1385" s="46">
        <f>Solar!A1385</f>
        <v>40601.541666666664</v>
      </c>
      <c r="B1385" s="17">
        <v>5</v>
      </c>
      <c r="O1385" s="53">
        <f t="shared" si="110"/>
        <v>0</v>
      </c>
      <c r="P1385" s="53">
        <f t="shared" si="110"/>
        <v>0</v>
      </c>
      <c r="Q1385" s="53">
        <f t="shared" si="110"/>
        <v>0</v>
      </c>
      <c r="R1385" s="53">
        <f t="shared" si="108"/>
        <v>0</v>
      </c>
      <c r="S1385" s="55">
        <f t="shared" si="111"/>
        <v>0</v>
      </c>
      <c r="T1385" s="55">
        <f t="shared" si="111"/>
        <v>0</v>
      </c>
      <c r="U1385" s="55">
        <f t="shared" si="111"/>
        <v>0</v>
      </c>
      <c r="V1385" s="55">
        <f t="shared" si="109"/>
        <v>0</v>
      </c>
      <c r="W1385" s="52">
        <f t="shared" si="112"/>
        <v>0</v>
      </c>
      <c r="X1385" s="37"/>
      <c r="Y1385" s="103" t="e">
        <f t="shared" si="113"/>
        <v>#DIV/0!</v>
      </c>
      <c r="Z1385" s="37"/>
    </row>
    <row r="1386" spans="1:26">
      <c r="A1386" s="46">
        <f>Solar!A1386</f>
        <v>40601.583333333336</v>
      </c>
      <c r="B1386" s="17">
        <v>9</v>
      </c>
      <c r="O1386" s="53">
        <f t="shared" si="110"/>
        <v>0</v>
      </c>
      <c r="P1386" s="53">
        <f t="shared" si="110"/>
        <v>0</v>
      </c>
      <c r="Q1386" s="53">
        <f t="shared" si="110"/>
        <v>0</v>
      </c>
      <c r="R1386" s="53">
        <f t="shared" si="108"/>
        <v>0</v>
      </c>
      <c r="S1386" s="55">
        <f t="shared" si="111"/>
        <v>0</v>
      </c>
      <c r="T1386" s="55">
        <f t="shared" si="111"/>
        <v>0</v>
      </c>
      <c r="U1386" s="55">
        <f t="shared" si="111"/>
        <v>0</v>
      </c>
      <c r="V1386" s="55">
        <f t="shared" si="109"/>
        <v>0</v>
      </c>
      <c r="W1386" s="52">
        <f t="shared" si="112"/>
        <v>0</v>
      </c>
      <c r="X1386" s="37"/>
      <c r="Y1386" s="103" t="e">
        <f t="shared" si="113"/>
        <v>#DIV/0!</v>
      </c>
      <c r="Z1386" s="37"/>
    </row>
    <row r="1387" spans="1:26">
      <c r="A1387" s="46">
        <f>Solar!A1387</f>
        <v>40601.625</v>
      </c>
      <c r="B1387" s="17">
        <v>13</v>
      </c>
      <c r="O1387" s="53">
        <f t="shared" si="110"/>
        <v>0</v>
      </c>
      <c r="P1387" s="53">
        <f t="shared" si="110"/>
        <v>0</v>
      </c>
      <c r="Q1387" s="53">
        <f t="shared" si="110"/>
        <v>0</v>
      </c>
      <c r="R1387" s="53">
        <f t="shared" si="108"/>
        <v>0</v>
      </c>
      <c r="S1387" s="55">
        <f t="shared" si="111"/>
        <v>0</v>
      </c>
      <c r="T1387" s="55">
        <f t="shared" si="111"/>
        <v>0</v>
      </c>
      <c r="U1387" s="55">
        <f t="shared" si="111"/>
        <v>0</v>
      </c>
      <c r="V1387" s="55">
        <f t="shared" si="109"/>
        <v>0</v>
      </c>
      <c r="W1387" s="52">
        <f t="shared" si="112"/>
        <v>0</v>
      </c>
      <c r="X1387" s="37"/>
      <c r="Y1387" s="103" t="e">
        <f t="shared" si="113"/>
        <v>#DIV/0!</v>
      </c>
      <c r="Z1387" s="37"/>
    </row>
    <row r="1388" spans="1:26">
      <c r="A1388" s="46">
        <f>Solar!A1388</f>
        <v>40601.666666666664</v>
      </c>
      <c r="B1388" s="17">
        <v>17</v>
      </c>
      <c r="O1388" s="53">
        <f t="shared" si="110"/>
        <v>0</v>
      </c>
      <c r="P1388" s="53">
        <f t="shared" si="110"/>
        <v>0</v>
      </c>
      <c r="Q1388" s="53">
        <f t="shared" si="110"/>
        <v>0</v>
      </c>
      <c r="R1388" s="53">
        <f t="shared" si="108"/>
        <v>0</v>
      </c>
      <c r="S1388" s="55">
        <f t="shared" si="111"/>
        <v>0</v>
      </c>
      <c r="T1388" s="55">
        <f t="shared" si="111"/>
        <v>0</v>
      </c>
      <c r="U1388" s="55">
        <f t="shared" si="111"/>
        <v>0</v>
      </c>
      <c r="V1388" s="55">
        <f t="shared" si="109"/>
        <v>0</v>
      </c>
      <c r="W1388" s="52">
        <f t="shared" si="112"/>
        <v>0</v>
      </c>
      <c r="X1388" s="37"/>
      <c r="Y1388" s="103" t="e">
        <f t="shared" si="113"/>
        <v>#DIV/0!</v>
      </c>
      <c r="Z1388" s="37"/>
    </row>
    <row r="1389" spans="1:26">
      <c r="A1389" s="46">
        <f>Solar!A1389</f>
        <v>40601.708333333336</v>
      </c>
      <c r="B1389" s="17">
        <v>21</v>
      </c>
      <c r="O1389" s="53">
        <f t="shared" si="110"/>
        <v>0</v>
      </c>
      <c r="P1389" s="53">
        <f t="shared" si="110"/>
        <v>0</v>
      </c>
      <c r="Q1389" s="53">
        <f t="shared" si="110"/>
        <v>0</v>
      </c>
      <c r="R1389" s="53">
        <f t="shared" si="108"/>
        <v>0</v>
      </c>
      <c r="S1389" s="55">
        <f t="shared" si="111"/>
        <v>0</v>
      </c>
      <c r="T1389" s="55">
        <f t="shared" si="111"/>
        <v>0</v>
      </c>
      <c r="U1389" s="55">
        <f t="shared" si="111"/>
        <v>0</v>
      </c>
      <c r="V1389" s="55">
        <f t="shared" si="109"/>
        <v>0</v>
      </c>
      <c r="W1389" s="52">
        <f t="shared" si="112"/>
        <v>0</v>
      </c>
      <c r="X1389" s="37"/>
      <c r="Y1389" s="103" t="e">
        <f t="shared" si="113"/>
        <v>#DIV/0!</v>
      </c>
      <c r="Z1389" s="37"/>
    </row>
    <row r="1390" spans="1:26">
      <c r="A1390" s="46">
        <f>Solar!A1390</f>
        <v>40601.75</v>
      </c>
      <c r="B1390" s="17">
        <v>1</v>
      </c>
      <c r="O1390" s="53">
        <f t="shared" si="110"/>
        <v>0</v>
      </c>
      <c r="P1390" s="53">
        <f t="shared" si="110"/>
        <v>0</v>
      </c>
      <c r="Q1390" s="53">
        <f t="shared" si="110"/>
        <v>0</v>
      </c>
      <c r="R1390" s="53">
        <f t="shared" si="108"/>
        <v>0</v>
      </c>
      <c r="S1390" s="55">
        <f t="shared" si="111"/>
        <v>0</v>
      </c>
      <c r="T1390" s="55">
        <f t="shared" si="111"/>
        <v>0</v>
      </c>
      <c r="U1390" s="55">
        <f t="shared" si="111"/>
        <v>0</v>
      </c>
      <c r="V1390" s="55">
        <f t="shared" si="109"/>
        <v>0</v>
      </c>
      <c r="W1390" s="52">
        <f t="shared" si="112"/>
        <v>0</v>
      </c>
      <c r="X1390" s="37"/>
      <c r="Y1390" s="103" t="e">
        <f t="shared" si="113"/>
        <v>#DIV/0!</v>
      </c>
      <c r="Z1390" s="37"/>
    </row>
    <row r="1391" spans="1:26">
      <c r="A1391" s="46">
        <f>Solar!A1391</f>
        <v>40601.791666666664</v>
      </c>
      <c r="B1391" s="17">
        <v>5</v>
      </c>
      <c r="O1391" s="53">
        <f t="shared" si="110"/>
        <v>0</v>
      </c>
      <c r="P1391" s="53">
        <f t="shared" si="110"/>
        <v>0</v>
      </c>
      <c r="Q1391" s="53">
        <f t="shared" si="110"/>
        <v>0</v>
      </c>
      <c r="R1391" s="53">
        <f t="shared" si="108"/>
        <v>0</v>
      </c>
      <c r="S1391" s="55">
        <f t="shared" si="111"/>
        <v>0</v>
      </c>
      <c r="T1391" s="55">
        <f t="shared" si="111"/>
        <v>0</v>
      </c>
      <c r="U1391" s="55">
        <f t="shared" si="111"/>
        <v>0</v>
      </c>
      <c r="V1391" s="55">
        <f t="shared" si="109"/>
        <v>0</v>
      </c>
      <c r="W1391" s="52">
        <f t="shared" si="112"/>
        <v>0</v>
      </c>
      <c r="X1391" s="37"/>
      <c r="Y1391" s="103" t="e">
        <f t="shared" si="113"/>
        <v>#DIV/0!</v>
      </c>
      <c r="Z1391" s="37"/>
    </row>
    <row r="1392" spans="1:26">
      <c r="A1392" s="46">
        <f>Solar!A1392</f>
        <v>40601.833333333336</v>
      </c>
      <c r="B1392" s="17">
        <v>9</v>
      </c>
      <c r="O1392" s="53">
        <f t="shared" si="110"/>
        <v>0</v>
      </c>
      <c r="P1392" s="53">
        <f t="shared" si="110"/>
        <v>0</v>
      </c>
      <c r="Q1392" s="53">
        <f t="shared" si="110"/>
        <v>0</v>
      </c>
      <c r="R1392" s="53">
        <f t="shared" si="108"/>
        <v>0</v>
      </c>
      <c r="S1392" s="55">
        <f t="shared" si="111"/>
        <v>0</v>
      </c>
      <c r="T1392" s="55">
        <f t="shared" si="111"/>
        <v>0</v>
      </c>
      <c r="U1392" s="55">
        <f t="shared" si="111"/>
        <v>0</v>
      </c>
      <c r="V1392" s="55">
        <f t="shared" si="109"/>
        <v>0</v>
      </c>
      <c r="W1392" s="52">
        <f t="shared" si="112"/>
        <v>0</v>
      </c>
      <c r="X1392" s="37"/>
      <c r="Y1392" s="103" t="e">
        <f t="shared" si="113"/>
        <v>#DIV/0!</v>
      </c>
      <c r="Z1392" s="37"/>
    </row>
    <row r="1393" spans="1:26">
      <c r="A1393" s="46">
        <f>Solar!A1393</f>
        <v>40601.875</v>
      </c>
      <c r="B1393" s="17">
        <v>13</v>
      </c>
      <c r="O1393" s="53">
        <f t="shared" si="110"/>
        <v>0</v>
      </c>
      <c r="P1393" s="53">
        <f t="shared" si="110"/>
        <v>0</v>
      </c>
      <c r="Q1393" s="53">
        <f t="shared" si="110"/>
        <v>0</v>
      </c>
      <c r="R1393" s="53">
        <f t="shared" si="108"/>
        <v>0</v>
      </c>
      <c r="S1393" s="55">
        <f t="shared" si="111"/>
        <v>0</v>
      </c>
      <c r="T1393" s="55">
        <f t="shared" si="111"/>
        <v>0</v>
      </c>
      <c r="U1393" s="55">
        <f t="shared" si="111"/>
        <v>0</v>
      </c>
      <c r="V1393" s="55">
        <f t="shared" si="109"/>
        <v>0</v>
      </c>
      <c r="W1393" s="52">
        <f t="shared" si="112"/>
        <v>0</v>
      </c>
      <c r="X1393" s="37"/>
      <c r="Y1393" s="103" t="e">
        <f t="shared" si="113"/>
        <v>#DIV/0!</v>
      </c>
      <c r="Z1393" s="37"/>
    </row>
    <row r="1394" spans="1:26">
      <c r="A1394" s="46">
        <f>Solar!A1394</f>
        <v>40601.916666666664</v>
      </c>
      <c r="B1394" s="17">
        <v>17</v>
      </c>
      <c r="O1394" s="53">
        <f t="shared" si="110"/>
        <v>0</v>
      </c>
      <c r="P1394" s="53">
        <f t="shared" si="110"/>
        <v>0</v>
      </c>
      <c r="Q1394" s="53">
        <f t="shared" si="110"/>
        <v>0</v>
      </c>
      <c r="R1394" s="53">
        <f t="shared" si="108"/>
        <v>0</v>
      </c>
      <c r="S1394" s="55">
        <f t="shared" si="111"/>
        <v>0</v>
      </c>
      <c r="T1394" s="55">
        <f t="shared" si="111"/>
        <v>0</v>
      </c>
      <c r="U1394" s="55">
        <f t="shared" si="111"/>
        <v>0</v>
      </c>
      <c r="V1394" s="55">
        <f t="shared" si="109"/>
        <v>0</v>
      </c>
      <c r="W1394" s="52">
        <f t="shared" si="112"/>
        <v>0</v>
      </c>
      <c r="X1394" s="37"/>
      <c r="Y1394" s="103" t="e">
        <f t="shared" si="113"/>
        <v>#DIV/0!</v>
      </c>
      <c r="Z1394" s="37"/>
    </row>
    <row r="1395" spans="1:26">
      <c r="A1395" s="46">
        <f>Solar!A1395</f>
        <v>40601.958333333336</v>
      </c>
      <c r="B1395" s="17">
        <v>21</v>
      </c>
      <c r="O1395" s="53">
        <f t="shared" si="110"/>
        <v>0</v>
      </c>
      <c r="P1395" s="53">
        <f t="shared" si="110"/>
        <v>0</v>
      </c>
      <c r="Q1395" s="53">
        <f t="shared" si="110"/>
        <v>0</v>
      </c>
      <c r="R1395" s="53">
        <f t="shared" si="108"/>
        <v>0</v>
      </c>
      <c r="S1395" s="55">
        <f t="shared" si="111"/>
        <v>0</v>
      </c>
      <c r="T1395" s="55">
        <f t="shared" si="111"/>
        <v>0</v>
      </c>
      <c r="U1395" s="55">
        <f t="shared" si="111"/>
        <v>0</v>
      </c>
      <c r="V1395" s="55">
        <f t="shared" si="109"/>
        <v>0</v>
      </c>
      <c r="W1395" s="52">
        <f t="shared" si="112"/>
        <v>0</v>
      </c>
      <c r="X1395" s="37"/>
      <c r="Y1395" s="103" t="e">
        <f t="shared" si="113"/>
        <v>#DIV/0!</v>
      </c>
      <c r="Z1395" s="37"/>
    </row>
    <row r="1396" spans="1:26">
      <c r="A1396" s="46">
        <f>Solar!A1396</f>
        <v>40602</v>
      </c>
      <c r="B1396" s="17">
        <v>1</v>
      </c>
      <c r="O1396" s="53">
        <f t="shared" si="110"/>
        <v>0</v>
      </c>
      <c r="P1396" s="53">
        <f t="shared" si="110"/>
        <v>0</v>
      </c>
      <c r="Q1396" s="53">
        <f t="shared" si="110"/>
        <v>0</v>
      </c>
      <c r="R1396" s="53">
        <f t="shared" si="108"/>
        <v>0</v>
      </c>
      <c r="S1396" s="55">
        <f t="shared" si="111"/>
        <v>0</v>
      </c>
      <c r="T1396" s="55">
        <f t="shared" si="111"/>
        <v>0</v>
      </c>
      <c r="U1396" s="55">
        <f t="shared" si="111"/>
        <v>0</v>
      </c>
      <c r="V1396" s="55">
        <f t="shared" si="109"/>
        <v>0</v>
      </c>
      <c r="W1396" s="52">
        <f t="shared" si="112"/>
        <v>0</v>
      </c>
      <c r="X1396" s="37"/>
      <c r="Y1396" s="103" t="e">
        <f t="shared" si="113"/>
        <v>#DIV/0!</v>
      </c>
      <c r="Z1396" s="37"/>
    </row>
    <row r="1397" spans="1:26">
      <c r="A1397" s="46">
        <f>Solar!A1397</f>
        <v>40602.041666666664</v>
      </c>
      <c r="B1397" s="17">
        <v>5</v>
      </c>
      <c r="O1397" s="53">
        <f t="shared" si="110"/>
        <v>0</v>
      </c>
      <c r="P1397" s="53">
        <f t="shared" si="110"/>
        <v>0</v>
      </c>
      <c r="Q1397" s="53">
        <f t="shared" si="110"/>
        <v>0</v>
      </c>
      <c r="R1397" s="53">
        <f t="shared" si="108"/>
        <v>0</v>
      </c>
      <c r="S1397" s="55">
        <f t="shared" si="111"/>
        <v>0</v>
      </c>
      <c r="T1397" s="55">
        <f t="shared" si="111"/>
        <v>0</v>
      </c>
      <c r="U1397" s="55">
        <f t="shared" si="111"/>
        <v>0</v>
      </c>
      <c r="V1397" s="55">
        <f t="shared" si="109"/>
        <v>0</v>
      </c>
      <c r="W1397" s="52">
        <f t="shared" si="112"/>
        <v>0</v>
      </c>
      <c r="X1397" s="37"/>
      <c r="Y1397" s="103" t="e">
        <f t="shared" si="113"/>
        <v>#DIV/0!</v>
      </c>
      <c r="Z1397" s="37"/>
    </row>
    <row r="1398" spans="1:26">
      <c r="A1398" s="46">
        <f>Solar!A1398</f>
        <v>40602.083333333336</v>
      </c>
      <c r="B1398" s="17">
        <v>9</v>
      </c>
      <c r="O1398" s="53">
        <f t="shared" si="110"/>
        <v>0</v>
      </c>
      <c r="P1398" s="53">
        <f t="shared" si="110"/>
        <v>0</v>
      </c>
      <c r="Q1398" s="53">
        <f t="shared" si="110"/>
        <v>0</v>
      </c>
      <c r="R1398" s="53">
        <f t="shared" si="108"/>
        <v>0</v>
      </c>
      <c r="S1398" s="55">
        <f t="shared" si="111"/>
        <v>0</v>
      </c>
      <c r="T1398" s="55">
        <f t="shared" si="111"/>
        <v>0</v>
      </c>
      <c r="U1398" s="55">
        <f t="shared" si="111"/>
        <v>0</v>
      </c>
      <c r="V1398" s="55">
        <f t="shared" si="109"/>
        <v>0</v>
      </c>
      <c r="W1398" s="52">
        <f t="shared" si="112"/>
        <v>0</v>
      </c>
      <c r="X1398" s="37"/>
      <c r="Y1398" s="103" t="e">
        <f t="shared" si="113"/>
        <v>#DIV/0!</v>
      </c>
      <c r="Z1398" s="37"/>
    </row>
    <row r="1399" spans="1:26">
      <c r="A1399" s="46">
        <f>Solar!A1399</f>
        <v>40602.125</v>
      </c>
      <c r="B1399" s="17">
        <v>13</v>
      </c>
      <c r="O1399" s="53">
        <f t="shared" si="110"/>
        <v>0</v>
      </c>
      <c r="P1399" s="53">
        <f t="shared" si="110"/>
        <v>0</v>
      </c>
      <c r="Q1399" s="53">
        <f t="shared" si="110"/>
        <v>0</v>
      </c>
      <c r="R1399" s="53">
        <f t="shared" si="108"/>
        <v>0</v>
      </c>
      <c r="S1399" s="55">
        <f t="shared" si="111"/>
        <v>0</v>
      </c>
      <c r="T1399" s="55">
        <f t="shared" si="111"/>
        <v>0</v>
      </c>
      <c r="U1399" s="55">
        <f t="shared" si="111"/>
        <v>0</v>
      </c>
      <c r="V1399" s="55">
        <f t="shared" si="109"/>
        <v>0</v>
      </c>
      <c r="W1399" s="52">
        <f t="shared" si="112"/>
        <v>0</v>
      </c>
      <c r="X1399" s="37"/>
      <c r="Y1399" s="103" t="e">
        <f t="shared" si="113"/>
        <v>#DIV/0!</v>
      </c>
      <c r="Z1399" s="37"/>
    </row>
    <row r="1400" spans="1:26">
      <c r="A1400" s="46">
        <f>Solar!A1400</f>
        <v>40602.166666666664</v>
      </c>
      <c r="B1400" s="17">
        <v>17</v>
      </c>
      <c r="O1400" s="53">
        <f t="shared" si="110"/>
        <v>0</v>
      </c>
      <c r="P1400" s="53">
        <f t="shared" si="110"/>
        <v>0</v>
      </c>
      <c r="Q1400" s="53">
        <f t="shared" si="110"/>
        <v>0</v>
      </c>
      <c r="R1400" s="53">
        <f t="shared" si="108"/>
        <v>0</v>
      </c>
      <c r="S1400" s="55">
        <f t="shared" si="111"/>
        <v>0</v>
      </c>
      <c r="T1400" s="55">
        <f t="shared" si="111"/>
        <v>0</v>
      </c>
      <c r="U1400" s="55">
        <f t="shared" si="111"/>
        <v>0</v>
      </c>
      <c r="V1400" s="55">
        <f t="shared" si="109"/>
        <v>0</v>
      </c>
      <c r="W1400" s="52">
        <f t="shared" si="112"/>
        <v>0</v>
      </c>
      <c r="X1400" s="37"/>
      <c r="Y1400" s="103" t="e">
        <f t="shared" si="113"/>
        <v>#DIV/0!</v>
      </c>
      <c r="Z1400" s="37"/>
    </row>
    <row r="1401" spans="1:26">
      <c r="A1401" s="46">
        <f>Solar!A1401</f>
        <v>40602.208333333336</v>
      </c>
      <c r="B1401" s="17">
        <v>21</v>
      </c>
      <c r="O1401" s="53">
        <f t="shared" si="110"/>
        <v>0</v>
      </c>
      <c r="P1401" s="53">
        <f t="shared" si="110"/>
        <v>0</v>
      </c>
      <c r="Q1401" s="53">
        <f t="shared" si="110"/>
        <v>0</v>
      </c>
      <c r="R1401" s="53">
        <f t="shared" si="108"/>
        <v>0</v>
      </c>
      <c r="S1401" s="55">
        <f t="shared" si="111"/>
        <v>0</v>
      </c>
      <c r="T1401" s="55">
        <f t="shared" si="111"/>
        <v>0</v>
      </c>
      <c r="U1401" s="55">
        <f t="shared" si="111"/>
        <v>0</v>
      </c>
      <c r="V1401" s="55">
        <f t="shared" si="109"/>
        <v>0</v>
      </c>
      <c r="W1401" s="52">
        <f t="shared" si="112"/>
        <v>0</v>
      </c>
      <c r="X1401" s="37"/>
      <c r="Y1401" s="103" t="e">
        <f t="shared" si="113"/>
        <v>#DIV/0!</v>
      </c>
      <c r="Z1401" s="37"/>
    </row>
    <row r="1402" spans="1:26">
      <c r="A1402" s="46">
        <f>Solar!A1402</f>
        <v>40602.25</v>
      </c>
      <c r="B1402" s="17">
        <v>1</v>
      </c>
      <c r="O1402" s="53">
        <f t="shared" si="110"/>
        <v>0</v>
      </c>
      <c r="P1402" s="53">
        <f t="shared" si="110"/>
        <v>0</v>
      </c>
      <c r="Q1402" s="53">
        <f t="shared" si="110"/>
        <v>0</v>
      </c>
      <c r="R1402" s="53">
        <f t="shared" si="108"/>
        <v>0</v>
      </c>
      <c r="S1402" s="55">
        <f t="shared" si="111"/>
        <v>0</v>
      </c>
      <c r="T1402" s="55">
        <f t="shared" si="111"/>
        <v>0</v>
      </c>
      <c r="U1402" s="55">
        <f t="shared" si="111"/>
        <v>0</v>
      </c>
      <c r="V1402" s="55">
        <f t="shared" si="109"/>
        <v>0</v>
      </c>
      <c r="W1402" s="52">
        <f t="shared" si="112"/>
        <v>0</v>
      </c>
      <c r="X1402" s="37"/>
      <c r="Y1402" s="103" t="e">
        <f t="shared" si="113"/>
        <v>#DIV/0!</v>
      </c>
      <c r="Z1402" s="37"/>
    </row>
    <row r="1403" spans="1:26">
      <c r="A1403" s="46">
        <f>Solar!A1403</f>
        <v>40602.291666666664</v>
      </c>
      <c r="B1403" s="17">
        <v>5</v>
      </c>
      <c r="O1403" s="53">
        <f t="shared" si="110"/>
        <v>0</v>
      </c>
      <c r="P1403" s="53">
        <f t="shared" si="110"/>
        <v>0</v>
      </c>
      <c r="Q1403" s="53">
        <f t="shared" si="110"/>
        <v>0</v>
      </c>
      <c r="R1403" s="53">
        <f t="shared" si="108"/>
        <v>0</v>
      </c>
      <c r="S1403" s="55">
        <f t="shared" si="111"/>
        <v>0</v>
      </c>
      <c r="T1403" s="55">
        <f t="shared" si="111"/>
        <v>0</v>
      </c>
      <c r="U1403" s="55">
        <f t="shared" si="111"/>
        <v>0</v>
      </c>
      <c r="V1403" s="55">
        <f t="shared" si="109"/>
        <v>0</v>
      </c>
      <c r="W1403" s="52">
        <f t="shared" si="112"/>
        <v>0</v>
      </c>
      <c r="X1403" s="37"/>
      <c r="Y1403" s="103" t="e">
        <f t="shared" si="113"/>
        <v>#DIV/0!</v>
      </c>
      <c r="Z1403" s="37"/>
    </row>
    <row r="1404" spans="1:26">
      <c r="A1404" s="46">
        <f>Solar!A1404</f>
        <v>40602.333333333336</v>
      </c>
      <c r="B1404" s="17">
        <v>9</v>
      </c>
      <c r="O1404" s="53">
        <f t="shared" si="110"/>
        <v>0</v>
      </c>
      <c r="P1404" s="53">
        <f t="shared" si="110"/>
        <v>0</v>
      </c>
      <c r="Q1404" s="53">
        <f t="shared" si="110"/>
        <v>0</v>
      </c>
      <c r="R1404" s="53">
        <f t="shared" si="108"/>
        <v>0</v>
      </c>
      <c r="S1404" s="55">
        <f t="shared" si="111"/>
        <v>0</v>
      </c>
      <c r="T1404" s="55">
        <f t="shared" si="111"/>
        <v>0</v>
      </c>
      <c r="U1404" s="55">
        <f t="shared" si="111"/>
        <v>0</v>
      </c>
      <c r="V1404" s="55">
        <f t="shared" si="109"/>
        <v>0</v>
      </c>
      <c r="W1404" s="52">
        <f t="shared" si="112"/>
        <v>0</v>
      </c>
      <c r="X1404" s="37"/>
      <c r="Y1404" s="103" t="e">
        <f t="shared" si="113"/>
        <v>#DIV/0!</v>
      </c>
      <c r="Z1404" s="37"/>
    </row>
    <row r="1405" spans="1:26">
      <c r="A1405" s="46">
        <f>Solar!A1405</f>
        <v>40602.375</v>
      </c>
      <c r="B1405" s="17">
        <v>13</v>
      </c>
      <c r="O1405" s="53">
        <f t="shared" si="110"/>
        <v>0</v>
      </c>
      <c r="P1405" s="53">
        <f t="shared" si="110"/>
        <v>0</v>
      </c>
      <c r="Q1405" s="53">
        <f t="shared" si="110"/>
        <v>0</v>
      </c>
      <c r="R1405" s="53">
        <f t="shared" si="108"/>
        <v>0</v>
      </c>
      <c r="S1405" s="55">
        <f t="shared" si="111"/>
        <v>0</v>
      </c>
      <c r="T1405" s="55">
        <f t="shared" si="111"/>
        <v>0</v>
      </c>
      <c r="U1405" s="55">
        <f t="shared" si="111"/>
        <v>0</v>
      </c>
      <c r="V1405" s="55">
        <f t="shared" si="109"/>
        <v>0</v>
      </c>
      <c r="W1405" s="52">
        <f t="shared" si="112"/>
        <v>0</v>
      </c>
      <c r="X1405" s="37"/>
      <c r="Y1405" s="103" t="e">
        <f t="shared" si="113"/>
        <v>#DIV/0!</v>
      </c>
      <c r="Z1405" s="37"/>
    </row>
    <row r="1406" spans="1:26">
      <c r="A1406" s="46">
        <f>Solar!A1406</f>
        <v>40602.416666666664</v>
      </c>
      <c r="B1406" s="17">
        <v>17</v>
      </c>
      <c r="O1406" s="53">
        <f t="shared" si="110"/>
        <v>0</v>
      </c>
      <c r="P1406" s="53">
        <f t="shared" si="110"/>
        <v>0</v>
      </c>
      <c r="Q1406" s="53">
        <f t="shared" si="110"/>
        <v>0</v>
      </c>
      <c r="R1406" s="53">
        <f t="shared" si="108"/>
        <v>0</v>
      </c>
      <c r="S1406" s="55">
        <f t="shared" si="111"/>
        <v>0</v>
      </c>
      <c r="T1406" s="55">
        <f t="shared" si="111"/>
        <v>0</v>
      </c>
      <c r="U1406" s="55">
        <f t="shared" si="111"/>
        <v>0</v>
      </c>
      <c r="V1406" s="55">
        <f t="shared" si="109"/>
        <v>0</v>
      </c>
      <c r="W1406" s="52">
        <f t="shared" si="112"/>
        <v>0</v>
      </c>
      <c r="X1406" s="37"/>
      <c r="Y1406" s="103" t="e">
        <f t="shared" si="113"/>
        <v>#DIV/0!</v>
      </c>
      <c r="Z1406" s="37"/>
    </row>
    <row r="1407" spans="1:26">
      <c r="A1407" s="46">
        <f>Solar!A1407</f>
        <v>40602.458333333336</v>
      </c>
      <c r="B1407" s="17">
        <v>21</v>
      </c>
      <c r="O1407" s="53">
        <f t="shared" si="110"/>
        <v>0</v>
      </c>
      <c r="P1407" s="53">
        <f t="shared" si="110"/>
        <v>0</v>
      </c>
      <c r="Q1407" s="53">
        <f t="shared" si="110"/>
        <v>0</v>
      </c>
      <c r="R1407" s="53">
        <f t="shared" si="108"/>
        <v>0</v>
      </c>
      <c r="S1407" s="55">
        <f t="shared" si="111"/>
        <v>0</v>
      </c>
      <c r="T1407" s="55">
        <f t="shared" si="111"/>
        <v>0</v>
      </c>
      <c r="U1407" s="55">
        <f t="shared" si="111"/>
        <v>0</v>
      </c>
      <c r="V1407" s="55">
        <f t="shared" si="109"/>
        <v>0</v>
      </c>
      <c r="W1407" s="52">
        <f t="shared" si="112"/>
        <v>0</v>
      </c>
      <c r="X1407" s="37"/>
      <c r="Y1407" s="103" t="e">
        <f t="shared" si="113"/>
        <v>#DIV/0!</v>
      </c>
      <c r="Z1407" s="37"/>
    </row>
    <row r="1408" spans="1:26">
      <c r="A1408" s="46">
        <f>Solar!A1408</f>
        <v>40602.5</v>
      </c>
      <c r="B1408" s="17">
        <v>1</v>
      </c>
      <c r="O1408" s="53">
        <f t="shared" si="110"/>
        <v>0</v>
      </c>
      <c r="P1408" s="53">
        <f t="shared" si="110"/>
        <v>0</v>
      </c>
      <c r="Q1408" s="53">
        <f t="shared" si="110"/>
        <v>0</v>
      </c>
      <c r="R1408" s="53">
        <f t="shared" si="108"/>
        <v>0</v>
      </c>
      <c r="S1408" s="55">
        <f t="shared" si="111"/>
        <v>0</v>
      </c>
      <c r="T1408" s="55">
        <f t="shared" si="111"/>
        <v>0</v>
      </c>
      <c r="U1408" s="55">
        <f t="shared" si="111"/>
        <v>0</v>
      </c>
      <c r="V1408" s="55">
        <f t="shared" si="109"/>
        <v>0</v>
      </c>
      <c r="W1408" s="52">
        <f t="shared" si="112"/>
        <v>0</v>
      </c>
      <c r="X1408" s="37"/>
      <c r="Y1408" s="103" t="e">
        <f t="shared" si="113"/>
        <v>#DIV/0!</v>
      </c>
      <c r="Z1408" s="37"/>
    </row>
    <row r="1409" spans="1:26">
      <c r="A1409" s="46">
        <f>Solar!A1409</f>
        <v>40602.541666666664</v>
      </c>
      <c r="B1409" s="17">
        <v>5</v>
      </c>
      <c r="O1409" s="53">
        <f t="shared" si="110"/>
        <v>0</v>
      </c>
      <c r="P1409" s="53">
        <f t="shared" si="110"/>
        <v>0</v>
      </c>
      <c r="Q1409" s="53">
        <f t="shared" si="110"/>
        <v>0</v>
      </c>
      <c r="R1409" s="53">
        <f t="shared" si="108"/>
        <v>0</v>
      </c>
      <c r="S1409" s="55">
        <f t="shared" si="111"/>
        <v>0</v>
      </c>
      <c r="T1409" s="55">
        <f t="shared" si="111"/>
        <v>0</v>
      </c>
      <c r="U1409" s="55">
        <f t="shared" si="111"/>
        <v>0</v>
      </c>
      <c r="V1409" s="55">
        <f t="shared" si="109"/>
        <v>0</v>
      </c>
      <c r="W1409" s="52">
        <f t="shared" si="112"/>
        <v>0</v>
      </c>
      <c r="X1409" s="37"/>
      <c r="Y1409" s="103" t="e">
        <f t="shared" si="113"/>
        <v>#DIV/0!</v>
      </c>
      <c r="Z1409" s="37"/>
    </row>
    <row r="1410" spans="1:26">
      <c r="A1410" s="46">
        <f>Solar!A1410</f>
        <v>40602.583333333336</v>
      </c>
      <c r="B1410" s="17">
        <v>9</v>
      </c>
      <c r="O1410" s="53">
        <f t="shared" si="110"/>
        <v>0</v>
      </c>
      <c r="P1410" s="53">
        <f t="shared" si="110"/>
        <v>0</v>
      </c>
      <c r="Q1410" s="53">
        <f t="shared" si="110"/>
        <v>0</v>
      </c>
      <c r="R1410" s="53">
        <f t="shared" si="108"/>
        <v>0</v>
      </c>
      <c r="S1410" s="55">
        <f t="shared" si="111"/>
        <v>0</v>
      </c>
      <c r="T1410" s="55">
        <f t="shared" si="111"/>
        <v>0</v>
      </c>
      <c r="U1410" s="55">
        <f t="shared" si="111"/>
        <v>0</v>
      </c>
      <c r="V1410" s="55">
        <f t="shared" si="109"/>
        <v>0</v>
      </c>
      <c r="W1410" s="52">
        <f t="shared" si="112"/>
        <v>0</v>
      </c>
      <c r="X1410" s="37"/>
      <c r="Y1410" s="103" t="e">
        <f t="shared" si="113"/>
        <v>#DIV/0!</v>
      </c>
      <c r="Z1410" s="37"/>
    </row>
    <row r="1411" spans="1:26">
      <c r="A1411" s="46">
        <f>Solar!A1411</f>
        <v>40602.625</v>
      </c>
      <c r="B1411" s="17">
        <v>13</v>
      </c>
      <c r="O1411" s="53">
        <f t="shared" si="110"/>
        <v>0</v>
      </c>
      <c r="P1411" s="53">
        <f t="shared" si="110"/>
        <v>0</v>
      </c>
      <c r="Q1411" s="53">
        <f t="shared" si="110"/>
        <v>0</v>
      </c>
      <c r="R1411" s="53">
        <f t="shared" si="110"/>
        <v>0</v>
      </c>
      <c r="S1411" s="55">
        <f t="shared" si="111"/>
        <v>0</v>
      </c>
      <c r="T1411" s="55">
        <f t="shared" si="111"/>
        <v>0</v>
      </c>
      <c r="U1411" s="55">
        <f t="shared" si="111"/>
        <v>0</v>
      </c>
      <c r="V1411" s="55">
        <f t="shared" si="111"/>
        <v>0</v>
      </c>
      <c r="W1411" s="52">
        <f t="shared" si="112"/>
        <v>0</v>
      </c>
      <c r="X1411" s="37"/>
      <c r="Y1411" s="103" t="e">
        <f t="shared" si="113"/>
        <v>#DIV/0!</v>
      </c>
      <c r="Z1411" s="37"/>
    </row>
    <row r="1412" spans="1:26">
      <c r="A1412" s="46">
        <f>Solar!A1412</f>
        <v>40602.666666666664</v>
      </c>
      <c r="B1412" s="17">
        <v>17</v>
      </c>
      <c r="O1412" s="53">
        <f t="shared" ref="O1412:R1475" si="114">C1412*($I$5/$I$4)^(1/7)</f>
        <v>0</v>
      </c>
      <c r="P1412" s="53">
        <f t="shared" si="114"/>
        <v>0</v>
      </c>
      <c r="Q1412" s="53">
        <f t="shared" si="114"/>
        <v>0</v>
      </c>
      <c r="R1412" s="53">
        <f t="shared" si="114"/>
        <v>0</v>
      </c>
      <c r="S1412" s="55">
        <f t="shared" ref="S1412:V1475" si="115">IF(OR(O1412&lt;$I$6,O1412&gt;$I$7),0,IF(O1412&gt;=$I$6,MIN(0.25*$I$13*$I$9*O1412^3*$I$10/10^6,$I$8,0.35*$I$13*$I$9*ABS((O1412-$I$7-3)^3)*$I$10/10^6)))</f>
        <v>0</v>
      </c>
      <c r="T1412" s="55">
        <f t="shared" si="115"/>
        <v>0</v>
      </c>
      <c r="U1412" s="55">
        <f t="shared" si="115"/>
        <v>0</v>
      </c>
      <c r="V1412" s="55">
        <f t="shared" si="115"/>
        <v>0</v>
      </c>
      <c r="W1412" s="52">
        <f t="shared" ref="W1412:W1475" si="116">AVERAGE(S1412:V1412)</f>
        <v>0</v>
      </c>
      <c r="X1412" s="37"/>
      <c r="Y1412" s="103" t="e">
        <f t="shared" si="113"/>
        <v>#DIV/0!</v>
      </c>
      <c r="Z1412" s="37"/>
    </row>
    <row r="1413" spans="1:26">
      <c r="A1413" s="46">
        <f>Solar!A1413</f>
        <v>40602.708333333336</v>
      </c>
      <c r="B1413" s="17">
        <v>21</v>
      </c>
      <c r="O1413" s="53">
        <f t="shared" si="114"/>
        <v>0</v>
      </c>
      <c r="P1413" s="53">
        <f t="shared" si="114"/>
        <v>0</v>
      </c>
      <c r="Q1413" s="53">
        <f t="shared" si="114"/>
        <v>0</v>
      </c>
      <c r="R1413" s="53">
        <f t="shared" si="114"/>
        <v>0</v>
      </c>
      <c r="S1413" s="55">
        <f t="shared" si="115"/>
        <v>0</v>
      </c>
      <c r="T1413" s="55">
        <f t="shared" si="115"/>
        <v>0</v>
      </c>
      <c r="U1413" s="55">
        <f t="shared" si="115"/>
        <v>0</v>
      </c>
      <c r="V1413" s="55">
        <f t="shared" si="115"/>
        <v>0</v>
      </c>
      <c r="W1413" s="52">
        <f t="shared" si="116"/>
        <v>0</v>
      </c>
      <c r="X1413" s="37"/>
      <c r="Y1413" s="103" t="e">
        <f t="shared" ref="Y1413:Y1476" si="117">W1413/($X$4*3600)</f>
        <v>#DIV/0!</v>
      </c>
      <c r="Z1413" s="37"/>
    </row>
    <row r="1414" spans="1:26">
      <c r="A1414" s="46">
        <f>Solar!A1414</f>
        <v>40602.75</v>
      </c>
      <c r="B1414" s="17">
        <v>1</v>
      </c>
      <c r="O1414" s="53">
        <f t="shared" si="114"/>
        <v>0</v>
      </c>
      <c r="P1414" s="53">
        <f t="shared" si="114"/>
        <v>0</v>
      </c>
      <c r="Q1414" s="53">
        <f t="shared" si="114"/>
        <v>0</v>
      </c>
      <c r="R1414" s="53">
        <f t="shared" si="114"/>
        <v>0</v>
      </c>
      <c r="S1414" s="55">
        <f t="shared" si="115"/>
        <v>0</v>
      </c>
      <c r="T1414" s="55">
        <f t="shared" si="115"/>
        <v>0</v>
      </c>
      <c r="U1414" s="55">
        <f t="shared" si="115"/>
        <v>0</v>
      </c>
      <c r="V1414" s="55">
        <f t="shared" si="115"/>
        <v>0</v>
      </c>
      <c r="W1414" s="52">
        <f t="shared" si="116"/>
        <v>0</v>
      </c>
      <c r="X1414" s="37"/>
      <c r="Y1414" s="103" t="e">
        <f t="shared" si="117"/>
        <v>#DIV/0!</v>
      </c>
      <c r="Z1414" s="37"/>
    </row>
    <row r="1415" spans="1:26">
      <c r="A1415" s="46">
        <f>Solar!A1415</f>
        <v>40602.791666666664</v>
      </c>
      <c r="B1415" s="17">
        <v>5</v>
      </c>
      <c r="O1415" s="53">
        <f t="shared" si="114"/>
        <v>0</v>
      </c>
      <c r="P1415" s="53">
        <f t="shared" si="114"/>
        <v>0</v>
      </c>
      <c r="Q1415" s="53">
        <f t="shared" si="114"/>
        <v>0</v>
      </c>
      <c r="R1415" s="53">
        <f t="shared" si="114"/>
        <v>0</v>
      </c>
      <c r="S1415" s="55">
        <f t="shared" si="115"/>
        <v>0</v>
      </c>
      <c r="T1415" s="55">
        <f t="shared" si="115"/>
        <v>0</v>
      </c>
      <c r="U1415" s="55">
        <f t="shared" si="115"/>
        <v>0</v>
      </c>
      <c r="V1415" s="55">
        <f t="shared" si="115"/>
        <v>0</v>
      </c>
      <c r="W1415" s="52">
        <f t="shared" si="116"/>
        <v>0</v>
      </c>
      <c r="X1415" s="37"/>
      <c r="Y1415" s="103" t="e">
        <f t="shared" si="117"/>
        <v>#DIV/0!</v>
      </c>
      <c r="Z1415" s="37"/>
    </row>
    <row r="1416" spans="1:26">
      <c r="A1416" s="46">
        <f>Solar!A1416</f>
        <v>40602.833333333336</v>
      </c>
      <c r="B1416" s="17">
        <v>9</v>
      </c>
      <c r="O1416" s="53">
        <f t="shared" si="114"/>
        <v>0</v>
      </c>
      <c r="P1416" s="53">
        <f t="shared" si="114"/>
        <v>0</v>
      </c>
      <c r="Q1416" s="53">
        <f t="shared" si="114"/>
        <v>0</v>
      </c>
      <c r="R1416" s="53">
        <f t="shared" si="114"/>
        <v>0</v>
      </c>
      <c r="S1416" s="55">
        <f t="shared" si="115"/>
        <v>0</v>
      </c>
      <c r="T1416" s="55">
        <f t="shared" si="115"/>
        <v>0</v>
      </c>
      <c r="U1416" s="55">
        <f t="shared" si="115"/>
        <v>0</v>
      </c>
      <c r="V1416" s="55">
        <f t="shared" si="115"/>
        <v>0</v>
      </c>
      <c r="W1416" s="52">
        <f t="shared" si="116"/>
        <v>0</v>
      </c>
      <c r="X1416" s="37"/>
      <c r="Y1416" s="103" t="e">
        <f t="shared" si="117"/>
        <v>#DIV/0!</v>
      </c>
      <c r="Z1416" s="37"/>
    </row>
    <row r="1417" spans="1:26">
      <c r="A1417" s="46">
        <f>Solar!A1417</f>
        <v>40602.875</v>
      </c>
      <c r="B1417" s="17">
        <v>13</v>
      </c>
      <c r="O1417" s="53">
        <f t="shared" si="114"/>
        <v>0</v>
      </c>
      <c r="P1417" s="53">
        <f t="shared" si="114"/>
        <v>0</v>
      </c>
      <c r="Q1417" s="53">
        <f t="shared" si="114"/>
        <v>0</v>
      </c>
      <c r="R1417" s="53">
        <f t="shared" si="114"/>
        <v>0</v>
      </c>
      <c r="S1417" s="55">
        <f t="shared" si="115"/>
        <v>0</v>
      </c>
      <c r="T1417" s="55">
        <f t="shared" si="115"/>
        <v>0</v>
      </c>
      <c r="U1417" s="55">
        <f t="shared" si="115"/>
        <v>0</v>
      </c>
      <c r="V1417" s="55">
        <f t="shared" si="115"/>
        <v>0</v>
      </c>
      <c r="W1417" s="52">
        <f t="shared" si="116"/>
        <v>0</v>
      </c>
      <c r="X1417" s="37"/>
      <c r="Y1417" s="103" t="e">
        <f t="shared" si="117"/>
        <v>#DIV/0!</v>
      </c>
      <c r="Z1417" s="37"/>
    </row>
    <row r="1418" spans="1:26">
      <c r="A1418" s="46">
        <f>Solar!A1418</f>
        <v>40602.916666666664</v>
      </c>
      <c r="B1418" s="17">
        <v>17</v>
      </c>
      <c r="O1418" s="53">
        <f t="shared" si="114"/>
        <v>0</v>
      </c>
      <c r="P1418" s="53">
        <f t="shared" si="114"/>
        <v>0</v>
      </c>
      <c r="Q1418" s="53">
        <f t="shared" si="114"/>
        <v>0</v>
      </c>
      <c r="R1418" s="53">
        <f t="shared" si="114"/>
        <v>0</v>
      </c>
      <c r="S1418" s="55">
        <f t="shared" si="115"/>
        <v>0</v>
      </c>
      <c r="T1418" s="55">
        <f t="shared" si="115"/>
        <v>0</v>
      </c>
      <c r="U1418" s="55">
        <f t="shared" si="115"/>
        <v>0</v>
      </c>
      <c r="V1418" s="55">
        <f t="shared" si="115"/>
        <v>0</v>
      </c>
      <c r="W1418" s="52">
        <f t="shared" si="116"/>
        <v>0</v>
      </c>
      <c r="X1418" s="37"/>
      <c r="Y1418" s="103" t="e">
        <f t="shared" si="117"/>
        <v>#DIV/0!</v>
      </c>
      <c r="Z1418" s="37"/>
    </row>
    <row r="1419" spans="1:26">
      <c r="A1419" s="46">
        <f>Solar!A1419</f>
        <v>40602.958333333336</v>
      </c>
      <c r="B1419" s="17">
        <v>21</v>
      </c>
      <c r="O1419" s="53">
        <f t="shared" si="114"/>
        <v>0</v>
      </c>
      <c r="P1419" s="53">
        <f t="shared" si="114"/>
        <v>0</v>
      </c>
      <c r="Q1419" s="53">
        <f t="shared" si="114"/>
        <v>0</v>
      </c>
      <c r="R1419" s="53">
        <f t="shared" si="114"/>
        <v>0</v>
      </c>
      <c r="S1419" s="55">
        <f t="shared" si="115"/>
        <v>0</v>
      </c>
      <c r="T1419" s="55">
        <f t="shared" si="115"/>
        <v>0</v>
      </c>
      <c r="U1419" s="55">
        <f t="shared" si="115"/>
        <v>0</v>
      </c>
      <c r="V1419" s="55">
        <f t="shared" si="115"/>
        <v>0</v>
      </c>
      <c r="W1419" s="52">
        <f t="shared" si="116"/>
        <v>0</v>
      </c>
      <c r="X1419" s="37"/>
      <c r="Y1419" s="103" t="e">
        <f t="shared" si="117"/>
        <v>#DIV/0!</v>
      </c>
      <c r="Z1419" s="37"/>
    </row>
    <row r="1420" spans="1:26">
      <c r="A1420" s="46">
        <f>Solar!A1420</f>
        <v>40603</v>
      </c>
      <c r="B1420" s="17">
        <v>1</v>
      </c>
      <c r="O1420" s="53">
        <f t="shared" si="114"/>
        <v>0</v>
      </c>
      <c r="P1420" s="53">
        <f t="shared" si="114"/>
        <v>0</v>
      </c>
      <c r="Q1420" s="53">
        <f t="shared" si="114"/>
        <v>0</v>
      </c>
      <c r="R1420" s="53">
        <f t="shared" si="114"/>
        <v>0</v>
      </c>
      <c r="S1420" s="55">
        <f t="shared" si="115"/>
        <v>0</v>
      </c>
      <c r="T1420" s="55">
        <f t="shared" si="115"/>
        <v>0</v>
      </c>
      <c r="U1420" s="55">
        <f t="shared" si="115"/>
        <v>0</v>
      </c>
      <c r="V1420" s="55">
        <f t="shared" si="115"/>
        <v>0</v>
      </c>
      <c r="W1420" s="52">
        <f t="shared" si="116"/>
        <v>0</v>
      </c>
      <c r="X1420" s="37"/>
      <c r="Y1420" s="103" t="e">
        <f t="shared" si="117"/>
        <v>#DIV/0!</v>
      </c>
      <c r="Z1420" s="37"/>
    </row>
    <row r="1421" spans="1:26">
      <c r="A1421" s="46">
        <f>Solar!A1421</f>
        <v>40603.041666666664</v>
      </c>
      <c r="B1421" s="17">
        <v>5</v>
      </c>
      <c r="O1421" s="53">
        <f t="shared" si="114"/>
        <v>0</v>
      </c>
      <c r="P1421" s="53">
        <f t="shared" si="114"/>
        <v>0</v>
      </c>
      <c r="Q1421" s="53">
        <f t="shared" si="114"/>
        <v>0</v>
      </c>
      <c r="R1421" s="53">
        <f t="shared" si="114"/>
        <v>0</v>
      </c>
      <c r="S1421" s="55">
        <f t="shared" si="115"/>
        <v>0</v>
      </c>
      <c r="T1421" s="55">
        <f t="shared" si="115"/>
        <v>0</v>
      </c>
      <c r="U1421" s="55">
        <f t="shared" si="115"/>
        <v>0</v>
      </c>
      <c r="V1421" s="55">
        <f t="shared" si="115"/>
        <v>0</v>
      </c>
      <c r="W1421" s="52">
        <f t="shared" si="116"/>
        <v>0</v>
      </c>
      <c r="X1421" s="37"/>
      <c r="Y1421" s="103" t="e">
        <f t="shared" si="117"/>
        <v>#DIV/0!</v>
      </c>
      <c r="Z1421" s="37"/>
    </row>
    <row r="1422" spans="1:26">
      <c r="A1422" s="46">
        <f>Solar!A1422</f>
        <v>40603.083333333336</v>
      </c>
      <c r="B1422" s="17">
        <v>9</v>
      </c>
      <c r="O1422" s="53">
        <f t="shared" si="114"/>
        <v>0</v>
      </c>
      <c r="P1422" s="53">
        <f t="shared" si="114"/>
        <v>0</v>
      </c>
      <c r="Q1422" s="53">
        <f t="shared" si="114"/>
        <v>0</v>
      </c>
      <c r="R1422" s="53">
        <f t="shared" si="114"/>
        <v>0</v>
      </c>
      <c r="S1422" s="55">
        <f t="shared" si="115"/>
        <v>0</v>
      </c>
      <c r="T1422" s="55">
        <f t="shared" si="115"/>
        <v>0</v>
      </c>
      <c r="U1422" s="55">
        <f t="shared" si="115"/>
        <v>0</v>
      </c>
      <c r="V1422" s="55">
        <f t="shared" si="115"/>
        <v>0</v>
      </c>
      <c r="W1422" s="52">
        <f t="shared" si="116"/>
        <v>0</v>
      </c>
      <c r="X1422" s="37"/>
      <c r="Y1422" s="103" t="e">
        <f t="shared" si="117"/>
        <v>#DIV/0!</v>
      </c>
      <c r="Z1422" s="37"/>
    </row>
    <row r="1423" spans="1:26">
      <c r="A1423" s="46">
        <f>Solar!A1423</f>
        <v>40603.125</v>
      </c>
      <c r="B1423" s="17">
        <v>13</v>
      </c>
      <c r="O1423" s="53">
        <f t="shared" si="114"/>
        <v>0</v>
      </c>
      <c r="P1423" s="53">
        <f t="shared" si="114"/>
        <v>0</v>
      </c>
      <c r="Q1423" s="53">
        <f t="shared" si="114"/>
        <v>0</v>
      </c>
      <c r="R1423" s="53">
        <f t="shared" si="114"/>
        <v>0</v>
      </c>
      <c r="S1423" s="55">
        <f t="shared" si="115"/>
        <v>0</v>
      </c>
      <c r="T1423" s="55">
        <f t="shared" si="115"/>
        <v>0</v>
      </c>
      <c r="U1423" s="55">
        <f t="shared" si="115"/>
        <v>0</v>
      </c>
      <c r="V1423" s="55">
        <f t="shared" si="115"/>
        <v>0</v>
      </c>
      <c r="W1423" s="52">
        <f t="shared" si="116"/>
        <v>0</v>
      </c>
      <c r="X1423" s="37"/>
      <c r="Y1423" s="103" t="e">
        <f t="shared" si="117"/>
        <v>#DIV/0!</v>
      </c>
      <c r="Z1423" s="37"/>
    </row>
    <row r="1424" spans="1:26">
      <c r="A1424" s="46">
        <f>Solar!A1424</f>
        <v>40603.166666666664</v>
      </c>
      <c r="B1424" s="17">
        <v>17</v>
      </c>
      <c r="O1424" s="53">
        <f t="shared" si="114"/>
        <v>0</v>
      </c>
      <c r="P1424" s="53">
        <f t="shared" si="114"/>
        <v>0</v>
      </c>
      <c r="Q1424" s="53">
        <f t="shared" si="114"/>
        <v>0</v>
      </c>
      <c r="R1424" s="53">
        <f t="shared" si="114"/>
        <v>0</v>
      </c>
      <c r="S1424" s="55">
        <f t="shared" si="115"/>
        <v>0</v>
      </c>
      <c r="T1424" s="55">
        <f t="shared" si="115"/>
        <v>0</v>
      </c>
      <c r="U1424" s="55">
        <f t="shared" si="115"/>
        <v>0</v>
      </c>
      <c r="V1424" s="55">
        <f t="shared" si="115"/>
        <v>0</v>
      </c>
      <c r="W1424" s="52">
        <f t="shared" si="116"/>
        <v>0</v>
      </c>
      <c r="X1424" s="37"/>
      <c r="Y1424" s="103" t="e">
        <f t="shared" si="117"/>
        <v>#DIV/0!</v>
      </c>
      <c r="Z1424" s="37"/>
    </row>
    <row r="1425" spans="1:26">
      <c r="A1425" s="46">
        <f>Solar!A1425</f>
        <v>40603.208333333336</v>
      </c>
      <c r="B1425" s="17">
        <v>21</v>
      </c>
      <c r="O1425" s="53">
        <f t="shared" si="114"/>
        <v>0</v>
      </c>
      <c r="P1425" s="53">
        <f t="shared" si="114"/>
        <v>0</v>
      </c>
      <c r="Q1425" s="53">
        <f t="shared" si="114"/>
        <v>0</v>
      </c>
      <c r="R1425" s="53">
        <f t="shared" si="114"/>
        <v>0</v>
      </c>
      <c r="S1425" s="55">
        <f t="shared" si="115"/>
        <v>0</v>
      </c>
      <c r="T1425" s="55">
        <f t="shared" si="115"/>
        <v>0</v>
      </c>
      <c r="U1425" s="55">
        <f t="shared" si="115"/>
        <v>0</v>
      </c>
      <c r="V1425" s="55">
        <f t="shared" si="115"/>
        <v>0</v>
      </c>
      <c r="W1425" s="52">
        <f t="shared" si="116"/>
        <v>0</v>
      </c>
      <c r="X1425" s="37"/>
      <c r="Y1425" s="103" t="e">
        <f t="shared" si="117"/>
        <v>#DIV/0!</v>
      </c>
      <c r="Z1425" s="37"/>
    </row>
    <row r="1426" spans="1:26">
      <c r="A1426" s="46">
        <f>Solar!A1426</f>
        <v>40603.25</v>
      </c>
      <c r="B1426" s="17">
        <v>1</v>
      </c>
      <c r="O1426" s="53">
        <f t="shared" si="114"/>
        <v>0</v>
      </c>
      <c r="P1426" s="53">
        <f t="shared" si="114"/>
        <v>0</v>
      </c>
      <c r="Q1426" s="53">
        <f t="shared" si="114"/>
        <v>0</v>
      </c>
      <c r="R1426" s="53">
        <f t="shared" si="114"/>
        <v>0</v>
      </c>
      <c r="S1426" s="55">
        <f t="shared" si="115"/>
        <v>0</v>
      </c>
      <c r="T1426" s="55">
        <f t="shared" si="115"/>
        <v>0</v>
      </c>
      <c r="U1426" s="55">
        <f t="shared" si="115"/>
        <v>0</v>
      </c>
      <c r="V1426" s="55">
        <f t="shared" si="115"/>
        <v>0</v>
      </c>
      <c r="W1426" s="52">
        <f t="shared" si="116"/>
        <v>0</v>
      </c>
      <c r="X1426" s="37"/>
      <c r="Y1426" s="103" t="e">
        <f t="shared" si="117"/>
        <v>#DIV/0!</v>
      </c>
      <c r="Z1426" s="37"/>
    </row>
    <row r="1427" spans="1:26">
      <c r="A1427" s="46">
        <f>Solar!A1427</f>
        <v>40603.291666666664</v>
      </c>
      <c r="B1427" s="17">
        <v>5</v>
      </c>
      <c r="O1427" s="53">
        <f t="shared" si="114"/>
        <v>0</v>
      </c>
      <c r="P1427" s="53">
        <f t="shared" si="114"/>
        <v>0</v>
      </c>
      <c r="Q1427" s="53">
        <f t="shared" si="114"/>
        <v>0</v>
      </c>
      <c r="R1427" s="53">
        <f t="shared" si="114"/>
        <v>0</v>
      </c>
      <c r="S1427" s="55">
        <f t="shared" si="115"/>
        <v>0</v>
      </c>
      <c r="T1427" s="55">
        <f t="shared" si="115"/>
        <v>0</v>
      </c>
      <c r="U1427" s="55">
        <f t="shared" si="115"/>
        <v>0</v>
      </c>
      <c r="V1427" s="55">
        <f t="shared" si="115"/>
        <v>0</v>
      </c>
      <c r="W1427" s="52">
        <f t="shared" si="116"/>
        <v>0</v>
      </c>
      <c r="X1427" s="37"/>
      <c r="Y1427" s="103" t="e">
        <f t="shared" si="117"/>
        <v>#DIV/0!</v>
      </c>
      <c r="Z1427" s="37"/>
    </row>
    <row r="1428" spans="1:26">
      <c r="A1428" s="46">
        <f>Solar!A1428</f>
        <v>40603.333333333336</v>
      </c>
      <c r="B1428" s="17">
        <v>9</v>
      </c>
      <c r="O1428" s="53">
        <f t="shared" si="114"/>
        <v>0</v>
      </c>
      <c r="P1428" s="53">
        <f t="shared" si="114"/>
        <v>0</v>
      </c>
      <c r="Q1428" s="53">
        <f t="shared" si="114"/>
        <v>0</v>
      </c>
      <c r="R1428" s="53">
        <f t="shared" si="114"/>
        <v>0</v>
      </c>
      <c r="S1428" s="55">
        <f t="shared" si="115"/>
        <v>0</v>
      </c>
      <c r="T1428" s="55">
        <f t="shared" si="115"/>
        <v>0</v>
      </c>
      <c r="U1428" s="55">
        <f t="shared" si="115"/>
        <v>0</v>
      </c>
      <c r="V1428" s="55">
        <f t="shared" si="115"/>
        <v>0</v>
      </c>
      <c r="W1428" s="52">
        <f t="shared" si="116"/>
        <v>0</v>
      </c>
      <c r="X1428" s="37"/>
      <c r="Y1428" s="103" t="e">
        <f t="shared" si="117"/>
        <v>#DIV/0!</v>
      </c>
      <c r="Z1428" s="37"/>
    </row>
    <row r="1429" spans="1:26">
      <c r="A1429" s="46">
        <f>Solar!A1429</f>
        <v>40603.375</v>
      </c>
      <c r="B1429" s="17">
        <v>13</v>
      </c>
      <c r="O1429" s="53">
        <f t="shared" si="114"/>
        <v>0</v>
      </c>
      <c r="P1429" s="53">
        <f t="shared" si="114"/>
        <v>0</v>
      </c>
      <c r="Q1429" s="53">
        <f t="shared" si="114"/>
        <v>0</v>
      </c>
      <c r="R1429" s="53">
        <f t="shared" si="114"/>
        <v>0</v>
      </c>
      <c r="S1429" s="55">
        <f t="shared" si="115"/>
        <v>0</v>
      </c>
      <c r="T1429" s="55">
        <f t="shared" si="115"/>
        <v>0</v>
      </c>
      <c r="U1429" s="55">
        <f t="shared" si="115"/>
        <v>0</v>
      </c>
      <c r="V1429" s="55">
        <f t="shared" si="115"/>
        <v>0</v>
      </c>
      <c r="W1429" s="52">
        <f t="shared" si="116"/>
        <v>0</v>
      </c>
      <c r="X1429" s="37"/>
      <c r="Y1429" s="103" t="e">
        <f t="shared" si="117"/>
        <v>#DIV/0!</v>
      </c>
      <c r="Z1429" s="37"/>
    </row>
    <row r="1430" spans="1:26">
      <c r="A1430" s="46">
        <f>Solar!A1430</f>
        <v>40603.416666666664</v>
      </c>
      <c r="B1430" s="17">
        <v>17</v>
      </c>
      <c r="O1430" s="53">
        <f t="shared" si="114"/>
        <v>0</v>
      </c>
      <c r="P1430" s="53">
        <f t="shared" si="114"/>
        <v>0</v>
      </c>
      <c r="Q1430" s="53">
        <f t="shared" si="114"/>
        <v>0</v>
      </c>
      <c r="R1430" s="53">
        <f t="shared" si="114"/>
        <v>0</v>
      </c>
      <c r="S1430" s="55">
        <f t="shared" si="115"/>
        <v>0</v>
      </c>
      <c r="T1430" s="55">
        <f t="shared" si="115"/>
        <v>0</v>
      </c>
      <c r="U1430" s="55">
        <f t="shared" si="115"/>
        <v>0</v>
      </c>
      <c r="V1430" s="55">
        <f t="shared" si="115"/>
        <v>0</v>
      </c>
      <c r="W1430" s="52">
        <f t="shared" si="116"/>
        <v>0</v>
      </c>
      <c r="X1430" s="37"/>
      <c r="Y1430" s="103" t="e">
        <f t="shared" si="117"/>
        <v>#DIV/0!</v>
      </c>
      <c r="Z1430" s="37"/>
    </row>
    <row r="1431" spans="1:26">
      <c r="A1431" s="46">
        <f>Solar!A1431</f>
        <v>40603.458333333336</v>
      </c>
      <c r="B1431" s="17">
        <v>21</v>
      </c>
      <c r="O1431" s="53">
        <f t="shared" si="114"/>
        <v>0</v>
      </c>
      <c r="P1431" s="53">
        <f t="shared" si="114"/>
        <v>0</v>
      </c>
      <c r="Q1431" s="53">
        <f t="shared" si="114"/>
        <v>0</v>
      </c>
      <c r="R1431" s="53">
        <f t="shared" si="114"/>
        <v>0</v>
      </c>
      <c r="S1431" s="55">
        <f t="shared" si="115"/>
        <v>0</v>
      </c>
      <c r="T1431" s="55">
        <f t="shared" si="115"/>
        <v>0</v>
      </c>
      <c r="U1431" s="55">
        <f t="shared" si="115"/>
        <v>0</v>
      </c>
      <c r="V1431" s="55">
        <f t="shared" si="115"/>
        <v>0</v>
      </c>
      <c r="W1431" s="52">
        <f t="shared" si="116"/>
        <v>0</v>
      </c>
      <c r="X1431" s="37"/>
      <c r="Y1431" s="103" t="e">
        <f t="shared" si="117"/>
        <v>#DIV/0!</v>
      </c>
      <c r="Z1431" s="37"/>
    </row>
    <row r="1432" spans="1:26">
      <c r="A1432" s="46">
        <f>Solar!A1432</f>
        <v>40603.5</v>
      </c>
      <c r="B1432" s="17">
        <v>1</v>
      </c>
      <c r="O1432" s="53">
        <f t="shared" si="114"/>
        <v>0</v>
      </c>
      <c r="P1432" s="53">
        <f t="shared" si="114"/>
        <v>0</v>
      </c>
      <c r="Q1432" s="53">
        <f t="shared" si="114"/>
        <v>0</v>
      </c>
      <c r="R1432" s="53">
        <f t="shared" si="114"/>
        <v>0</v>
      </c>
      <c r="S1432" s="55">
        <f t="shared" si="115"/>
        <v>0</v>
      </c>
      <c r="T1432" s="55">
        <f t="shared" si="115"/>
        <v>0</v>
      </c>
      <c r="U1432" s="55">
        <f t="shared" si="115"/>
        <v>0</v>
      </c>
      <c r="V1432" s="55">
        <f t="shared" si="115"/>
        <v>0</v>
      </c>
      <c r="W1432" s="52">
        <f t="shared" si="116"/>
        <v>0</v>
      </c>
      <c r="X1432" s="37"/>
      <c r="Y1432" s="103" t="e">
        <f t="shared" si="117"/>
        <v>#DIV/0!</v>
      </c>
      <c r="Z1432" s="37"/>
    </row>
    <row r="1433" spans="1:26">
      <c r="A1433" s="46">
        <f>Solar!A1433</f>
        <v>40603.541666666664</v>
      </c>
      <c r="B1433" s="17">
        <v>5</v>
      </c>
      <c r="O1433" s="53">
        <f t="shared" si="114"/>
        <v>0</v>
      </c>
      <c r="P1433" s="53">
        <f t="shared" si="114"/>
        <v>0</v>
      </c>
      <c r="Q1433" s="53">
        <f t="shared" si="114"/>
        <v>0</v>
      </c>
      <c r="R1433" s="53">
        <f t="shared" si="114"/>
        <v>0</v>
      </c>
      <c r="S1433" s="55">
        <f t="shared" si="115"/>
        <v>0</v>
      </c>
      <c r="T1433" s="55">
        <f t="shared" si="115"/>
        <v>0</v>
      </c>
      <c r="U1433" s="55">
        <f t="shared" si="115"/>
        <v>0</v>
      </c>
      <c r="V1433" s="55">
        <f t="shared" si="115"/>
        <v>0</v>
      </c>
      <c r="W1433" s="52">
        <f t="shared" si="116"/>
        <v>0</v>
      </c>
      <c r="X1433" s="37"/>
      <c r="Y1433" s="103" t="e">
        <f t="shared" si="117"/>
        <v>#DIV/0!</v>
      </c>
      <c r="Z1433" s="37"/>
    </row>
    <row r="1434" spans="1:26">
      <c r="A1434" s="46">
        <f>Solar!A1434</f>
        <v>40603.583333333336</v>
      </c>
      <c r="B1434" s="17">
        <v>9</v>
      </c>
      <c r="O1434" s="53">
        <f t="shared" si="114"/>
        <v>0</v>
      </c>
      <c r="P1434" s="53">
        <f t="shared" si="114"/>
        <v>0</v>
      </c>
      <c r="Q1434" s="53">
        <f t="shared" si="114"/>
        <v>0</v>
      </c>
      <c r="R1434" s="53">
        <f t="shared" si="114"/>
        <v>0</v>
      </c>
      <c r="S1434" s="55">
        <f t="shared" si="115"/>
        <v>0</v>
      </c>
      <c r="T1434" s="55">
        <f t="shared" si="115"/>
        <v>0</v>
      </c>
      <c r="U1434" s="55">
        <f t="shared" si="115"/>
        <v>0</v>
      </c>
      <c r="V1434" s="55">
        <f t="shared" si="115"/>
        <v>0</v>
      </c>
      <c r="W1434" s="52">
        <f t="shared" si="116"/>
        <v>0</v>
      </c>
      <c r="X1434" s="37"/>
      <c r="Y1434" s="103" t="e">
        <f t="shared" si="117"/>
        <v>#DIV/0!</v>
      </c>
      <c r="Z1434" s="37"/>
    </row>
    <row r="1435" spans="1:26">
      <c r="A1435" s="46">
        <f>Solar!A1435</f>
        <v>40603.625</v>
      </c>
      <c r="B1435" s="17">
        <v>13</v>
      </c>
      <c r="O1435" s="53">
        <f t="shared" si="114"/>
        <v>0</v>
      </c>
      <c r="P1435" s="53">
        <f t="shared" si="114"/>
        <v>0</v>
      </c>
      <c r="Q1435" s="53">
        <f t="shared" si="114"/>
        <v>0</v>
      </c>
      <c r="R1435" s="53">
        <f t="shared" si="114"/>
        <v>0</v>
      </c>
      <c r="S1435" s="55">
        <f t="shared" si="115"/>
        <v>0</v>
      </c>
      <c r="T1435" s="55">
        <f t="shared" si="115"/>
        <v>0</v>
      </c>
      <c r="U1435" s="55">
        <f t="shared" si="115"/>
        <v>0</v>
      </c>
      <c r="V1435" s="55">
        <f t="shared" si="115"/>
        <v>0</v>
      </c>
      <c r="W1435" s="52">
        <f t="shared" si="116"/>
        <v>0</v>
      </c>
      <c r="X1435" s="37"/>
      <c r="Y1435" s="103" t="e">
        <f t="shared" si="117"/>
        <v>#DIV/0!</v>
      </c>
      <c r="Z1435" s="37"/>
    </row>
    <row r="1436" spans="1:26">
      <c r="A1436" s="46">
        <f>Solar!A1436</f>
        <v>40603.666666666664</v>
      </c>
      <c r="B1436" s="17">
        <v>17</v>
      </c>
      <c r="O1436" s="53">
        <f t="shared" si="114"/>
        <v>0</v>
      </c>
      <c r="P1436" s="53">
        <f t="shared" si="114"/>
        <v>0</v>
      </c>
      <c r="Q1436" s="53">
        <f t="shared" si="114"/>
        <v>0</v>
      </c>
      <c r="R1436" s="53">
        <f t="shared" si="114"/>
        <v>0</v>
      </c>
      <c r="S1436" s="55">
        <f t="shared" si="115"/>
        <v>0</v>
      </c>
      <c r="T1436" s="55">
        <f t="shared" si="115"/>
        <v>0</v>
      </c>
      <c r="U1436" s="55">
        <f t="shared" si="115"/>
        <v>0</v>
      </c>
      <c r="V1436" s="55">
        <f t="shared" si="115"/>
        <v>0</v>
      </c>
      <c r="W1436" s="52">
        <f t="shared" si="116"/>
        <v>0</v>
      </c>
      <c r="X1436" s="37"/>
      <c r="Y1436" s="103" t="e">
        <f t="shared" si="117"/>
        <v>#DIV/0!</v>
      </c>
      <c r="Z1436" s="37"/>
    </row>
    <row r="1437" spans="1:26">
      <c r="A1437" s="46">
        <f>Solar!A1437</f>
        <v>40603.708333333336</v>
      </c>
      <c r="B1437" s="17">
        <v>21</v>
      </c>
      <c r="O1437" s="53">
        <f t="shared" si="114"/>
        <v>0</v>
      </c>
      <c r="P1437" s="53">
        <f t="shared" si="114"/>
        <v>0</v>
      </c>
      <c r="Q1437" s="53">
        <f t="shared" si="114"/>
        <v>0</v>
      </c>
      <c r="R1437" s="53">
        <f t="shared" si="114"/>
        <v>0</v>
      </c>
      <c r="S1437" s="55">
        <f t="shared" si="115"/>
        <v>0</v>
      </c>
      <c r="T1437" s="55">
        <f t="shared" si="115"/>
        <v>0</v>
      </c>
      <c r="U1437" s="55">
        <f t="shared" si="115"/>
        <v>0</v>
      </c>
      <c r="V1437" s="55">
        <f t="shared" si="115"/>
        <v>0</v>
      </c>
      <c r="W1437" s="52">
        <f t="shared" si="116"/>
        <v>0</v>
      </c>
      <c r="X1437" s="37"/>
      <c r="Y1437" s="103" t="e">
        <f t="shared" si="117"/>
        <v>#DIV/0!</v>
      </c>
      <c r="Z1437" s="37"/>
    </row>
    <row r="1438" spans="1:26">
      <c r="A1438" s="46">
        <f>Solar!A1438</f>
        <v>40603.75</v>
      </c>
      <c r="B1438" s="17">
        <v>1</v>
      </c>
      <c r="O1438" s="53">
        <f t="shared" si="114"/>
        <v>0</v>
      </c>
      <c r="P1438" s="53">
        <f t="shared" si="114"/>
        <v>0</v>
      </c>
      <c r="Q1438" s="53">
        <f t="shared" si="114"/>
        <v>0</v>
      </c>
      <c r="R1438" s="53">
        <f t="shared" si="114"/>
        <v>0</v>
      </c>
      <c r="S1438" s="55">
        <f t="shared" si="115"/>
        <v>0</v>
      </c>
      <c r="T1438" s="55">
        <f t="shared" si="115"/>
        <v>0</v>
      </c>
      <c r="U1438" s="55">
        <f t="shared" si="115"/>
        <v>0</v>
      </c>
      <c r="V1438" s="55">
        <f t="shared" si="115"/>
        <v>0</v>
      </c>
      <c r="W1438" s="52">
        <f t="shared" si="116"/>
        <v>0</v>
      </c>
      <c r="X1438" s="37"/>
      <c r="Y1438" s="103" t="e">
        <f t="shared" si="117"/>
        <v>#DIV/0!</v>
      </c>
      <c r="Z1438" s="37"/>
    </row>
    <row r="1439" spans="1:26">
      <c r="A1439" s="46">
        <f>Solar!A1439</f>
        <v>40603.791666666664</v>
      </c>
      <c r="B1439" s="17">
        <v>5</v>
      </c>
      <c r="O1439" s="53">
        <f t="shared" si="114"/>
        <v>0</v>
      </c>
      <c r="P1439" s="53">
        <f t="shared" si="114"/>
        <v>0</v>
      </c>
      <c r="Q1439" s="53">
        <f t="shared" si="114"/>
        <v>0</v>
      </c>
      <c r="R1439" s="53">
        <f t="shared" si="114"/>
        <v>0</v>
      </c>
      <c r="S1439" s="55">
        <f t="shared" si="115"/>
        <v>0</v>
      </c>
      <c r="T1439" s="55">
        <f t="shared" si="115"/>
        <v>0</v>
      </c>
      <c r="U1439" s="55">
        <f t="shared" si="115"/>
        <v>0</v>
      </c>
      <c r="V1439" s="55">
        <f t="shared" si="115"/>
        <v>0</v>
      </c>
      <c r="W1439" s="52">
        <f t="shared" si="116"/>
        <v>0</v>
      </c>
      <c r="X1439" s="37"/>
      <c r="Y1439" s="103" t="e">
        <f t="shared" si="117"/>
        <v>#DIV/0!</v>
      </c>
      <c r="Z1439" s="37"/>
    </row>
    <row r="1440" spans="1:26">
      <c r="A1440" s="46">
        <f>Solar!A1440</f>
        <v>40603.833333333336</v>
      </c>
      <c r="B1440" s="17">
        <v>9</v>
      </c>
      <c r="O1440" s="53">
        <f t="shared" si="114"/>
        <v>0</v>
      </c>
      <c r="P1440" s="53">
        <f t="shared" si="114"/>
        <v>0</v>
      </c>
      <c r="Q1440" s="53">
        <f t="shared" si="114"/>
        <v>0</v>
      </c>
      <c r="R1440" s="53">
        <f t="shared" si="114"/>
        <v>0</v>
      </c>
      <c r="S1440" s="55">
        <f t="shared" si="115"/>
        <v>0</v>
      </c>
      <c r="T1440" s="55">
        <f t="shared" si="115"/>
        <v>0</v>
      </c>
      <c r="U1440" s="55">
        <f t="shared" si="115"/>
        <v>0</v>
      </c>
      <c r="V1440" s="55">
        <f t="shared" si="115"/>
        <v>0</v>
      </c>
      <c r="W1440" s="52">
        <f t="shared" si="116"/>
        <v>0</v>
      </c>
      <c r="X1440" s="37"/>
      <c r="Y1440" s="103" t="e">
        <f t="shared" si="117"/>
        <v>#DIV/0!</v>
      </c>
      <c r="Z1440" s="37"/>
    </row>
    <row r="1441" spans="1:26">
      <c r="A1441" s="46">
        <f>Solar!A1441</f>
        <v>40603.875</v>
      </c>
      <c r="B1441" s="17">
        <v>13</v>
      </c>
      <c r="O1441" s="53">
        <f t="shared" si="114"/>
        <v>0</v>
      </c>
      <c r="P1441" s="53">
        <f t="shared" si="114"/>
        <v>0</v>
      </c>
      <c r="Q1441" s="53">
        <f t="shared" si="114"/>
        <v>0</v>
      </c>
      <c r="R1441" s="53">
        <f t="shared" si="114"/>
        <v>0</v>
      </c>
      <c r="S1441" s="55">
        <f t="shared" si="115"/>
        <v>0</v>
      </c>
      <c r="T1441" s="55">
        <f t="shared" si="115"/>
        <v>0</v>
      </c>
      <c r="U1441" s="55">
        <f t="shared" si="115"/>
        <v>0</v>
      </c>
      <c r="V1441" s="55">
        <f t="shared" si="115"/>
        <v>0</v>
      </c>
      <c r="W1441" s="52">
        <f t="shared" si="116"/>
        <v>0</v>
      </c>
      <c r="X1441" s="37"/>
      <c r="Y1441" s="103" t="e">
        <f t="shared" si="117"/>
        <v>#DIV/0!</v>
      </c>
      <c r="Z1441" s="37"/>
    </row>
    <row r="1442" spans="1:26">
      <c r="A1442" s="46">
        <f>Solar!A1442</f>
        <v>40603.916666666664</v>
      </c>
      <c r="B1442" s="17">
        <v>17</v>
      </c>
      <c r="O1442" s="53">
        <f t="shared" si="114"/>
        <v>0</v>
      </c>
      <c r="P1442" s="53">
        <f t="shared" si="114"/>
        <v>0</v>
      </c>
      <c r="Q1442" s="53">
        <f t="shared" si="114"/>
        <v>0</v>
      </c>
      <c r="R1442" s="53">
        <f t="shared" si="114"/>
        <v>0</v>
      </c>
      <c r="S1442" s="55">
        <f t="shared" si="115"/>
        <v>0</v>
      </c>
      <c r="T1442" s="55">
        <f t="shared" si="115"/>
        <v>0</v>
      </c>
      <c r="U1442" s="55">
        <f t="shared" si="115"/>
        <v>0</v>
      </c>
      <c r="V1442" s="55">
        <f t="shared" si="115"/>
        <v>0</v>
      </c>
      <c r="W1442" s="52">
        <f t="shared" si="116"/>
        <v>0</v>
      </c>
      <c r="X1442" s="37"/>
      <c r="Y1442" s="103" t="e">
        <f t="shared" si="117"/>
        <v>#DIV/0!</v>
      </c>
      <c r="Z1442" s="37"/>
    </row>
    <row r="1443" spans="1:26">
      <c r="A1443" s="46">
        <f>Solar!A1443</f>
        <v>40603.958333333336</v>
      </c>
      <c r="B1443" s="17">
        <v>21</v>
      </c>
      <c r="O1443" s="53">
        <f t="shared" si="114"/>
        <v>0</v>
      </c>
      <c r="P1443" s="53">
        <f t="shared" si="114"/>
        <v>0</v>
      </c>
      <c r="Q1443" s="53">
        <f t="shared" si="114"/>
        <v>0</v>
      </c>
      <c r="R1443" s="53">
        <f t="shared" si="114"/>
        <v>0</v>
      </c>
      <c r="S1443" s="55">
        <f t="shared" si="115"/>
        <v>0</v>
      </c>
      <c r="T1443" s="55">
        <f t="shared" si="115"/>
        <v>0</v>
      </c>
      <c r="U1443" s="55">
        <f t="shared" si="115"/>
        <v>0</v>
      </c>
      <c r="V1443" s="55">
        <f t="shared" si="115"/>
        <v>0</v>
      </c>
      <c r="W1443" s="52">
        <f t="shared" si="116"/>
        <v>0</v>
      </c>
      <c r="X1443" s="37"/>
      <c r="Y1443" s="103" t="e">
        <f t="shared" si="117"/>
        <v>#DIV/0!</v>
      </c>
      <c r="Z1443" s="37"/>
    </row>
    <row r="1444" spans="1:26">
      <c r="A1444" s="46">
        <f>Solar!A1444</f>
        <v>40604</v>
      </c>
      <c r="B1444" s="17">
        <v>1</v>
      </c>
      <c r="O1444" s="53">
        <f t="shared" si="114"/>
        <v>0</v>
      </c>
      <c r="P1444" s="53">
        <f t="shared" si="114"/>
        <v>0</v>
      </c>
      <c r="Q1444" s="53">
        <f t="shared" si="114"/>
        <v>0</v>
      </c>
      <c r="R1444" s="53">
        <f t="shared" si="114"/>
        <v>0</v>
      </c>
      <c r="S1444" s="55">
        <f t="shared" si="115"/>
        <v>0</v>
      </c>
      <c r="T1444" s="55">
        <f t="shared" si="115"/>
        <v>0</v>
      </c>
      <c r="U1444" s="55">
        <f t="shared" si="115"/>
        <v>0</v>
      </c>
      <c r="V1444" s="55">
        <f t="shared" si="115"/>
        <v>0</v>
      </c>
      <c r="W1444" s="52">
        <f t="shared" si="116"/>
        <v>0</v>
      </c>
      <c r="X1444" s="37"/>
      <c r="Y1444" s="103" t="e">
        <f t="shared" si="117"/>
        <v>#DIV/0!</v>
      </c>
      <c r="Z1444" s="37"/>
    </row>
    <row r="1445" spans="1:26">
      <c r="A1445" s="46">
        <f>Solar!A1445</f>
        <v>40604.041666666664</v>
      </c>
      <c r="B1445" s="17">
        <v>5</v>
      </c>
      <c r="O1445" s="53">
        <f t="shared" si="114"/>
        <v>0</v>
      </c>
      <c r="P1445" s="53">
        <f t="shared" si="114"/>
        <v>0</v>
      </c>
      <c r="Q1445" s="53">
        <f t="shared" si="114"/>
        <v>0</v>
      </c>
      <c r="R1445" s="53">
        <f t="shared" si="114"/>
        <v>0</v>
      </c>
      <c r="S1445" s="55">
        <f t="shared" si="115"/>
        <v>0</v>
      </c>
      <c r="T1445" s="55">
        <f t="shared" si="115"/>
        <v>0</v>
      </c>
      <c r="U1445" s="55">
        <f t="shared" si="115"/>
        <v>0</v>
      </c>
      <c r="V1445" s="55">
        <f t="shared" si="115"/>
        <v>0</v>
      </c>
      <c r="W1445" s="52">
        <f t="shared" si="116"/>
        <v>0</v>
      </c>
      <c r="X1445" s="37"/>
      <c r="Y1445" s="103" t="e">
        <f t="shared" si="117"/>
        <v>#DIV/0!</v>
      </c>
      <c r="Z1445" s="37"/>
    </row>
    <row r="1446" spans="1:26">
      <c r="A1446" s="46">
        <f>Solar!A1446</f>
        <v>40604.083333333336</v>
      </c>
      <c r="B1446" s="17">
        <v>9</v>
      </c>
      <c r="O1446" s="53">
        <f t="shared" si="114"/>
        <v>0</v>
      </c>
      <c r="P1446" s="53">
        <f t="shared" si="114"/>
        <v>0</v>
      </c>
      <c r="Q1446" s="53">
        <f t="shared" si="114"/>
        <v>0</v>
      </c>
      <c r="R1446" s="53">
        <f t="shared" si="114"/>
        <v>0</v>
      </c>
      <c r="S1446" s="55">
        <f t="shared" si="115"/>
        <v>0</v>
      </c>
      <c r="T1446" s="55">
        <f t="shared" si="115"/>
        <v>0</v>
      </c>
      <c r="U1446" s="55">
        <f t="shared" si="115"/>
        <v>0</v>
      </c>
      <c r="V1446" s="55">
        <f t="shared" si="115"/>
        <v>0</v>
      </c>
      <c r="W1446" s="52">
        <f t="shared" si="116"/>
        <v>0</v>
      </c>
      <c r="X1446" s="37"/>
      <c r="Y1446" s="103" t="e">
        <f t="shared" si="117"/>
        <v>#DIV/0!</v>
      </c>
      <c r="Z1446" s="37"/>
    </row>
    <row r="1447" spans="1:26">
      <c r="A1447" s="46">
        <f>Solar!A1447</f>
        <v>40604.125</v>
      </c>
      <c r="B1447" s="17">
        <v>13</v>
      </c>
      <c r="O1447" s="53">
        <f t="shared" si="114"/>
        <v>0</v>
      </c>
      <c r="P1447" s="53">
        <f t="shared" si="114"/>
        <v>0</v>
      </c>
      <c r="Q1447" s="53">
        <f t="shared" si="114"/>
        <v>0</v>
      </c>
      <c r="R1447" s="53">
        <f t="shared" si="114"/>
        <v>0</v>
      </c>
      <c r="S1447" s="55">
        <f t="shared" si="115"/>
        <v>0</v>
      </c>
      <c r="T1447" s="55">
        <f t="shared" si="115"/>
        <v>0</v>
      </c>
      <c r="U1447" s="55">
        <f t="shared" si="115"/>
        <v>0</v>
      </c>
      <c r="V1447" s="55">
        <f t="shared" si="115"/>
        <v>0</v>
      </c>
      <c r="W1447" s="52">
        <f t="shared" si="116"/>
        <v>0</v>
      </c>
      <c r="X1447" s="37"/>
      <c r="Y1447" s="103" t="e">
        <f t="shared" si="117"/>
        <v>#DIV/0!</v>
      </c>
      <c r="Z1447" s="37"/>
    </row>
    <row r="1448" spans="1:26">
      <c r="A1448" s="46">
        <f>Solar!A1448</f>
        <v>40604.166666666664</v>
      </c>
      <c r="B1448" s="17">
        <v>17</v>
      </c>
      <c r="O1448" s="53">
        <f t="shared" si="114"/>
        <v>0</v>
      </c>
      <c r="P1448" s="53">
        <f t="shared" si="114"/>
        <v>0</v>
      </c>
      <c r="Q1448" s="53">
        <f t="shared" si="114"/>
        <v>0</v>
      </c>
      <c r="R1448" s="53">
        <f t="shared" si="114"/>
        <v>0</v>
      </c>
      <c r="S1448" s="55">
        <f t="shared" si="115"/>
        <v>0</v>
      </c>
      <c r="T1448" s="55">
        <f t="shared" si="115"/>
        <v>0</v>
      </c>
      <c r="U1448" s="55">
        <f t="shared" si="115"/>
        <v>0</v>
      </c>
      <c r="V1448" s="55">
        <f t="shared" si="115"/>
        <v>0</v>
      </c>
      <c r="W1448" s="52">
        <f t="shared" si="116"/>
        <v>0</v>
      </c>
      <c r="X1448" s="37"/>
      <c r="Y1448" s="103" t="e">
        <f t="shared" si="117"/>
        <v>#DIV/0!</v>
      </c>
      <c r="Z1448" s="37"/>
    </row>
    <row r="1449" spans="1:26">
      <c r="A1449" s="46">
        <f>Solar!A1449</f>
        <v>40604.208333333336</v>
      </c>
      <c r="B1449" s="17">
        <v>21</v>
      </c>
      <c r="O1449" s="53">
        <f t="shared" si="114"/>
        <v>0</v>
      </c>
      <c r="P1449" s="53">
        <f t="shared" si="114"/>
        <v>0</v>
      </c>
      <c r="Q1449" s="53">
        <f t="shared" si="114"/>
        <v>0</v>
      </c>
      <c r="R1449" s="53">
        <f t="shared" si="114"/>
        <v>0</v>
      </c>
      <c r="S1449" s="55">
        <f t="shared" si="115"/>
        <v>0</v>
      </c>
      <c r="T1449" s="55">
        <f t="shared" si="115"/>
        <v>0</v>
      </c>
      <c r="U1449" s="55">
        <f t="shared" si="115"/>
        <v>0</v>
      </c>
      <c r="V1449" s="55">
        <f t="shared" si="115"/>
        <v>0</v>
      </c>
      <c r="W1449" s="52">
        <f t="shared" si="116"/>
        <v>0</v>
      </c>
      <c r="X1449" s="37"/>
      <c r="Y1449" s="103" t="e">
        <f t="shared" si="117"/>
        <v>#DIV/0!</v>
      </c>
      <c r="Z1449" s="37"/>
    </row>
    <row r="1450" spans="1:26">
      <c r="A1450" s="46">
        <f>Solar!A1450</f>
        <v>40604.25</v>
      </c>
      <c r="B1450" s="17">
        <v>1</v>
      </c>
      <c r="O1450" s="53">
        <f t="shared" si="114"/>
        <v>0</v>
      </c>
      <c r="P1450" s="53">
        <f t="shared" si="114"/>
        <v>0</v>
      </c>
      <c r="Q1450" s="53">
        <f t="shared" si="114"/>
        <v>0</v>
      </c>
      <c r="R1450" s="53">
        <f t="shared" si="114"/>
        <v>0</v>
      </c>
      <c r="S1450" s="55">
        <f t="shared" si="115"/>
        <v>0</v>
      </c>
      <c r="T1450" s="55">
        <f t="shared" si="115"/>
        <v>0</v>
      </c>
      <c r="U1450" s="55">
        <f t="shared" si="115"/>
        <v>0</v>
      </c>
      <c r="V1450" s="55">
        <f t="shared" si="115"/>
        <v>0</v>
      </c>
      <c r="W1450" s="52">
        <f t="shared" si="116"/>
        <v>0</v>
      </c>
      <c r="X1450" s="37"/>
      <c r="Y1450" s="103" t="e">
        <f t="shared" si="117"/>
        <v>#DIV/0!</v>
      </c>
      <c r="Z1450" s="37"/>
    </row>
    <row r="1451" spans="1:26">
      <c r="A1451" s="46">
        <f>Solar!A1451</f>
        <v>40604.291666666664</v>
      </c>
      <c r="B1451" s="17">
        <v>5</v>
      </c>
      <c r="O1451" s="53">
        <f t="shared" si="114"/>
        <v>0</v>
      </c>
      <c r="P1451" s="53">
        <f t="shared" si="114"/>
        <v>0</v>
      </c>
      <c r="Q1451" s="53">
        <f t="shared" si="114"/>
        <v>0</v>
      </c>
      <c r="R1451" s="53">
        <f t="shared" si="114"/>
        <v>0</v>
      </c>
      <c r="S1451" s="55">
        <f t="shared" si="115"/>
        <v>0</v>
      </c>
      <c r="T1451" s="55">
        <f t="shared" si="115"/>
        <v>0</v>
      </c>
      <c r="U1451" s="55">
        <f t="shared" si="115"/>
        <v>0</v>
      </c>
      <c r="V1451" s="55">
        <f t="shared" si="115"/>
        <v>0</v>
      </c>
      <c r="W1451" s="52">
        <f t="shared" si="116"/>
        <v>0</v>
      </c>
      <c r="X1451" s="37"/>
      <c r="Y1451" s="103" t="e">
        <f t="shared" si="117"/>
        <v>#DIV/0!</v>
      </c>
      <c r="Z1451" s="37"/>
    </row>
    <row r="1452" spans="1:26">
      <c r="A1452" s="46">
        <f>Solar!A1452</f>
        <v>40604.333333333336</v>
      </c>
      <c r="B1452" s="17">
        <v>9</v>
      </c>
      <c r="O1452" s="53">
        <f t="shared" si="114"/>
        <v>0</v>
      </c>
      <c r="P1452" s="53">
        <f t="shared" si="114"/>
        <v>0</v>
      </c>
      <c r="Q1452" s="53">
        <f t="shared" si="114"/>
        <v>0</v>
      </c>
      <c r="R1452" s="53">
        <f t="shared" si="114"/>
        <v>0</v>
      </c>
      <c r="S1452" s="55">
        <f t="shared" si="115"/>
        <v>0</v>
      </c>
      <c r="T1452" s="55">
        <f t="shared" si="115"/>
        <v>0</v>
      </c>
      <c r="U1452" s="55">
        <f t="shared" si="115"/>
        <v>0</v>
      </c>
      <c r="V1452" s="55">
        <f t="shared" si="115"/>
        <v>0</v>
      </c>
      <c r="W1452" s="52">
        <f t="shared" si="116"/>
        <v>0</v>
      </c>
      <c r="X1452" s="37"/>
      <c r="Y1452" s="103" t="e">
        <f t="shared" si="117"/>
        <v>#DIV/0!</v>
      </c>
      <c r="Z1452" s="37"/>
    </row>
    <row r="1453" spans="1:26">
      <c r="A1453" s="46">
        <f>Solar!A1453</f>
        <v>40604.375</v>
      </c>
      <c r="B1453" s="17">
        <v>13</v>
      </c>
      <c r="O1453" s="53">
        <f t="shared" si="114"/>
        <v>0</v>
      </c>
      <c r="P1453" s="53">
        <f t="shared" si="114"/>
        <v>0</v>
      </c>
      <c r="Q1453" s="53">
        <f t="shared" si="114"/>
        <v>0</v>
      </c>
      <c r="R1453" s="53">
        <f t="shared" si="114"/>
        <v>0</v>
      </c>
      <c r="S1453" s="55">
        <f t="shared" si="115"/>
        <v>0</v>
      </c>
      <c r="T1453" s="55">
        <f t="shared" si="115"/>
        <v>0</v>
      </c>
      <c r="U1453" s="55">
        <f t="shared" si="115"/>
        <v>0</v>
      </c>
      <c r="V1453" s="55">
        <f t="shared" si="115"/>
        <v>0</v>
      </c>
      <c r="W1453" s="52">
        <f t="shared" si="116"/>
        <v>0</v>
      </c>
      <c r="X1453" s="37"/>
      <c r="Y1453" s="103" t="e">
        <f t="shared" si="117"/>
        <v>#DIV/0!</v>
      </c>
      <c r="Z1453" s="37"/>
    </row>
    <row r="1454" spans="1:26">
      <c r="A1454" s="46">
        <f>Solar!A1454</f>
        <v>40604.416666666664</v>
      </c>
      <c r="B1454" s="17">
        <v>17</v>
      </c>
      <c r="O1454" s="53">
        <f t="shared" si="114"/>
        <v>0</v>
      </c>
      <c r="P1454" s="53">
        <f t="shared" si="114"/>
        <v>0</v>
      </c>
      <c r="Q1454" s="53">
        <f t="shared" si="114"/>
        <v>0</v>
      </c>
      <c r="R1454" s="53">
        <f t="shared" si="114"/>
        <v>0</v>
      </c>
      <c r="S1454" s="55">
        <f t="shared" si="115"/>
        <v>0</v>
      </c>
      <c r="T1454" s="55">
        <f t="shared" si="115"/>
        <v>0</v>
      </c>
      <c r="U1454" s="55">
        <f t="shared" si="115"/>
        <v>0</v>
      </c>
      <c r="V1454" s="55">
        <f t="shared" si="115"/>
        <v>0</v>
      </c>
      <c r="W1454" s="52">
        <f t="shared" si="116"/>
        <v>0</v>
      </c>
      <c r="X1454" s="37"/>
      <c r="Y1454" s="103" t="e">
        <f t="shared" si="117"/>
        <v>#DIV/0!</v>
      </c>
      <c r="Z1454" s="37"/>
    </row>
    <row r="1455" spans="1:26">
      <c r="A1455" s="46">
        <f>Solar!A1455</f>
        <v>40604.458333333336</v>
      </c>
      <c r="B1455" s="17">
        <v>21</v>
      </c>
      <c r="O1455" s="53">
        <f t="shared" si="114"/>
        <v>0</v>
      </c>
      <c r="P1455" s="53">
        <f t="shared" si="114"/>
        <v>0</v>
      </c>
      <c r="Q1455" s="53">
        <f t="shared" si="114"/>
        <v>0</v>
      </c>
      <c r="R1455" s="53">
        <f t="shared" si="114"/>
        <v>0</v>
      </c>
      <c r="S1455" s="55">
        <f t="shared" si="115"/>
        <v>0</v>
      </c>
      <c r="T1455" s="55">
        <f t="shared" si="115"/>
        <v>0</v>
      </c>
      <c r="U1455" s="55">
        <f t="shared" si="115"/>
        <v>0</v>
      </c>
      <c r="V1455" s="55">
        <f t="shared" si="115"/>
        <v>0</v>
      </c>
      <c r="W1455" s="52">
        <f t="shared" si="116"/>
        <v>0</v>
      </c>
      <c r="X1455" s="37"/>
      <c r="Y1455" s="103" t="e">
        <f t="shared" si="117"/>
        <v>#DIV/0!</v>
      </c>
      <c r="Z1455" s="37"/>
    </row>
    <row r="1456" spans="1:26">
      <c r="A1456" s="46">
        <f>Solar!A1456</f>
        <v>40604.5</v>
      </c>
      <c r="B1456" s="17">
        <v>1</v>
      </c>
      <c r="O1456" s="53">
        <f t="shared" si="114"/>
        <v>0</v>
      </c>
      <c r="P1456" s="53">
        <f t="shared" si="114"/>
        <v>0</v>
      </c>
      <c r="Q1456" s="53">
        <f t="shared" si="114"/>
        <v>0</v>
      </c>
      <c r="R1456" s="53">
        <f t="shared" si="114"/>
        <v>0</v>
      </c>
      <c r="S1456" s="55">
        <f t="shared" si="115"/>
        <v>0</v>
      </c>
      <c r="T1456" s="55">
        <f t="shared" si="115"/>
        <v>0</v>
      </c>
      <c r="U1456" s="55">
        <f t="shared" si="115"/>
        <v>0</v>
      </c>
      <c r="V1456" s="55">
        <f t="shared" si="115"/>
        <v>0</v>
      </c>
      <c r="W1456" s="52">
        <f t="shared" si="116"/>
        <v>0</v>
      </c>
      <c r="X1456" s="37"/>
      <c r="Y1456" s="103" t="e">
        <f t="shared" si="117"/>
        <v>#DIV/0!</v>
      </c>
      <c r="Z1456" s="37"/>
    </row>
    <row r="1457" spans="1:26">
      <c r="A1457" s="46">
        <f>Solar!A1457</f>
        <v>40604.541666666664</v>
      </c>
      <c r="B1457" s="17">
        <v>5</v>
      </c>
      <c r="O1457" s="53">
        <f t="shared" si="114"/>
        <v>0</v>
      </c>
      <c r="P1457" s="53">
        <f t="shared" si="114"/>
        <v>0</v>
      </c>
      <c r="Q1457" s="53">
        <f t="shared" si="114"/>
        <v>0</v>
      </c>
      <c r="R1457" s="53">
        <f t="shared" si="114"/>
        <v>0</v>
      </c>
      <c r="S1457" s="55">
        <f t="shared" si="115"/>
        <v>0</v>
      </c>
      <c r="T1457" s="55">
        <f t="shared" si="115"/>
        <v>0</v>
      </c>
      <c r="U1457" s="55">
        <f t="shared" si="115"/>
        <v>0</v>
      </c>
      <c r="V1457" s="55">
        <f t="shared" si="115"/>
        <v>0</v>
      </c>
      <c r="W1457" s="52">
        <f t="shared" si="116"/>
        <v>0</v>
      </c>
      <c r="X1457" s="37"/>
      <c r="Y1457" s="103" t="e">
        <f t="shared" si="117"/>
        <v>#DIV/0!</v>
      </c>
      <c r="Z1457" s="37"/>
    </row>
    <row r="1458" spans="1:26">
      <c r="A1458" s="46">
        <f>Solar!A1458</f>
        <v>40604.583333333336</v>
      </c>
      <c r="B1458" s="17">
        <v>9</v>
      </c>
      <c r="O1458" s="53">
        <f t="shared" si="114"/>
        <v>0</v>
      </c>
      <c r="P1458" s="53">
        <f t="shared" si="114"/>
        <v>0</v>
      </c>
      <c r="Q1458" s="53">
        <f t="shared" si="114"/>
        <v>0</v>
      </c>
      <c r="R1458" s="53">
        <f t="shared" si="114"/>
        <v>0</v>
      </c>
      <c r="S1458" s="55">
        <f t="shared" si="115"/>
        <v>0</v>
      </c>
      <c r="T1458" s="55">
        <f t="shared" si="115"/>
        <v>0</v>
      </c>
      <c r="U1458" s="55">
        <f t="shared" si="115"/>
        <v>0</v>
      </c>
      <c r="V1458" s="55">
        <f t="shared" si="115"/>
        <v>0</v>
      </c>
      <c r="W1458" s="52">
        <f t="shared" si="116"/>
        <v>0</v>
      </c>
      <c r="X1458" s="37"/>
      <c r="Y1458" s="103" t="e">
        <f t="shared" si="117"/>
        <v>#DIV/0!</v>
      </c>
      <c r="Z1458" s="37"/>
    </row>
    <row r="1459" spans="1:26">
      <c r="A1459" s="46">
        <f>Solar!A1459</f>
        <v>40604.625</v>
      </c>
      <c r="B1459" s="17">
        <v>13</v>
      </c>
      <c r="O1459" s="53">
        <f t="shared" si="114"/>
        <v>0</v>
      </c>
      <c r="P1459" s="53">
        <f t="shared" si="114"/>
        <v>0</v>
      </c>
      <c r="Q1459" s="53">
        <f t="shared" si="114"/>
        <v>0</v>
      </c>
      <c r="R1459" s="53">
        <f t="shared" si="114"/>
        <v>0</v>
      </c>
      <c r="S1459" s="55">
        <f t="shared" si="115"/>
        <v>0</v>
      </c>
      <c r="T1459" s="55">
        <f t="shared" si="115"/>
        <v>0</v>
      </c>
      <c r="U1459" s="55">
        <f t="shared" si="115"/>
        <v>0</v>
      </c>
      <c r="V1459" s="55">
        <f t="shared" si="115"/>
        <v>0</v>
      </c>
      <c r="W1459" s="52">
        <f t="shared" si="116"/>
        <v>0</v>
      </c>
      <c r="X1459" s="37"/>
      <c r="Y1459" s="103" t="e">
        <f t="shared" si="117"/>
        <v>#DIV/0!</v>
      </c>
      <c r="Z1459" s="37"/>
    </row>
    <row r="1460" spans="1:26">
      <c r="A1460" s="46">
        <f>Solar!A1460</f>
        <v>40604.666666666664</v>
      </c>
      <c r="B1460" s="17">
        <v>17</v>
      </c>
      <c r="O1460" s="53">
        <f t="shared" si="114"/>
        <v>0</v>
      </c>
      <c r="P1460" s="53">
        <f t="shared" si="114"/>
        <v>0</v>
      </c>
      <c r="Q1460" s="53">
        <f t="shared" si="114"/>
        <v>0</v>
      </c>
      <c r="R1460" s="53">
        <f t="shared" si="114"/>
        <v>0</v>
      </c>
      <c r="S1460" s="55">
        <f t="shared" si="115"/>
        <v>0</v>
      </c>
      <c r="T1460" s="55">
        <f t="shared" si="115"/>
        <v>0</v>
      </c>
      <c r="U1460" s="55">
        <f t="shared" si="115"/>
        <v>0</v>
      </c>
      <c r="V1460" s="55">
        <f t="shared" si="115"/>
        <v>0</v>
      </c>
      <c r="W1460" s="52">
        <f t="shared" si="116"/>
        <v>0</v>
      </c>
      <c r="X1460" s="37"/>
      <c r="Y1460" s="103" t="e">
        <f t="shared" si="117"/>
        <v>#DIV/0!</v>
      </c>
      <c r="Z1460" s="37"/>
    </row>
    <row r="1461" spans="1:26">
      <c r="A1461" s="46">
        <f>Solar!A1461</f>
        <v>40604.708333333336</v>
      </c>
      <c r="B1461" s="17">
        <v>21</v>
      </c>
      <c r="O1461" s="53">
        <f t="shared" si="114"/>
        <v>0</v>
      </c>
      <c r="P1461" s="53">
        <f t="shared" si="114"/>
        <v>0</v>
      </c>
      <c r="Q1461" s="53">
        <f t="shared" si="114"/>
        <v>0</v>
      </c>
      <c r="R1461" s="53">
        <f t="shared" si="114"/>
        <v>0</v>
      </c>
      <c r="S1461" s="55">
        <f t="shared" si="115"/>
        <v>0</v>
      </c>
      <c r="T1461" s="55">
        <f t="shared" si="115"/>
        <v>0</v>
      </c>
      <c r="U1461" s="55">
        <f t="shared" si="115"/>
        <v>0</v>
      </c>
      <c r="V1461" s="55">
        <f t="shared" si="115"/>
        <v>0</v>
      </c>
      <c r="W1461" s="52">
        <f t="shared" si="116"/>
        <v>0</v>
      </c>
      <c r="X1461" s="37"/>
      <c r="Y1461" s="103" t="e">
        <f t="shared" si="117"/>
        <v>#DIV/0!</v>
      </c>
      <c r="Z1461" s="37"/>
    </row>
    <row r="1462" spans="1:26">
      <c r="A1462" s="46">
        <f>Solar!A1462</f>
        <v>40604.75</v>
      </c>
      <c r="B1462" s="17">
        <v>1</v>
      </c>
      <c r="O1462" s="53">
        <f t="shared" si="114"/>
        <v>0</v>
      </c>
      <c r="P1462" s="53">
        <f t="shared" si="114"/>
        <v>0</v>
      </c>
      <c r="Q1462" s="53">
        <f t="shared" si="114"/>
        <v>0</v>
      </c>
      <c r="R1462" s="53">
        <f t="shared" si="114"/>
        <v>0</v>
      </c>
      <c r="S1462" s="55">
        <f t="shared" si="115"/>
        <v>0</v>
      </c>
      <c r="T1462" s="55">
        <f t="shared" si="115"/>
        <v>0</v>
      </c>
      <c r="U1462" s="55">
        <f t="shared" si="115"/>
        <v>0</v>
      </c>
      <c r="V1462" s="55">
        <f t="shared" si="115"/>
        <v>0</v>
      </c>
      <c r="W1462" s="52">
        <f t="shared" si="116"/>
        <v>0</v>
      </c>
      <c r="X1462" s="37"/>
      <c r="Y1462" s="103" t="e">
        <f t="shared" si="117"/>
        <v>#DIV/0!</v>
      </c>
      <c r="Z1462" s="37"/>
    </row>
    <row r="1463" spans="1:26">
      <c r="A1463" s="46">
        <f>Solar!A1463</f>
        <v>40604.791666666664</v>
      </c>
      <c r="B1463" s="17">
        <v>5</v>
      </c>
      <c r="O1463" s="53">
        <f t="shared" si="114"/>
        <v>0</v>
      </c>
      <c r="P1463" s="53">
        <f t="shared" si="114"/>
        <v>0</v>
      </c>
      <c r="Q1463" s="53">
        <f t="shared" si="114"/>
        <v>0</v>
      </c>
      <c r="R1463" s="53">
        <f t="shared" si="114"/>
        <v>0</v>
      </c>
      <c r="S1463" s="55">
        <f t="shared" si="115"/>
        <v>0</v>
      </c>
      <c r="T1463" s="55">
        <f t="shared" si="115"/>
        <v>0</v>
      </c>
      <c r="U1463" s="55">
        <f t="shared" si="115"/>
        <v>0</v>
      </c>
      <c r="V1463" s="55">
        <f t="shared" si="115"/>
        <v>0</v>
      </c>
      <c r="W1463" s="52">
        <f t="shared" si="116"/>
        <v>0</v>
      </c>
      <c r="X1463" s="37"/>
      <c r="Y1463" s="103" t="e">
        <f t="shared" si="117"/>
        <v>#DIV/0!</v>
      </c>
      <c r="Z1463" s="37"/>
    </row>
    <row r="1464" spans="1:26">
      <c r="A1464" s="46">
        <f>Solar!A1464</f>
        <v>40604.833333333336</v>
      </c>
      <c r="B1464" s="17">
        <v>9</v>
      </c>
      <c r="O1464" s="53">
        <f t="shared" si="114"/>
        <v>0</v>
      </c>
      <c r="P1464" s="53">
        <f t="shared" si="114"/>
        <v>0</v>
      </c>
      <c r="Q1464" s="53">
        <f t="shared" si="114"/>
        <v>0</v>
      </c>
      <c r="R1464" s="53">
        <f t="shared" si="114"/>
        <v>0</v>
      </c>
      <c r="S1464" s="55">
        <f t="shared" si="115"/>
        <v>0</v>
      </c>
      <c r="T1464" s="55">
        <f t="shared" si="115"/>
        <v>0</v>
      </c>
      <c r="U1464" s="55">
        <f t="shared" si="115"/>
        <v>0</v>
      </c>
      <c r="V1464" s="55">
        <f t="shared" si="115"/>
        <v>0</v>
      </c>
      <c r="W1464" s="52">
        <f t="shared" si="116"/>
        <v>0</v>
      </c>
      <c r="X1464" s="37"/>
      <c r="Y1464" s="103" t="e">
        <f t="shared" si="117"/>
        <v>#DIV/0!</v>
      </c>
      <c r="Z1464" s="37"/>
    </row>
    <row r="1465" spans="1:26">
      <c r="A1465" s="46">
        <f>Solar!A1465</f>
        <v>40604.875</v>
      </c>
      <c r="B1465" s="17">
        <v>13</v>
      </c>
      <c r="O1465" s="53">
        <f t="shared" si="114"/>
        <v>0</v>
      </c>
      <c r="P1465" s="53">
        <f t="shared" si="114"/>
        <v>0</v>
      </c>
      <c r="Q1465" s="53">
        <f t="shared" si="114"/>
        <v>0</v>
      </c>
      <c r="R1465" s="53">
        <f t="shared" si="114"/>
        <v>0</v>
      </c>
      <c r="S1465" s="55">
        <f t="shared" si="115"/>
        <v>0</v>
      </c>
      <c r="T1465" s="55">
        <f t="shared" si="115"/>
        <v>0</v>
      </c>
      <c r="U1465" s="55">
        <f t="shared" si="115"/>
        <v>0</v>
      </c>
      <c r="V1465" s="55">
        <f t="shared" si="115"/>
        <v>0</v>
      </c>
      <c r="W1465" s="52">
        <f t="shared" si="116"/>
        <v>0</v>
      </c>
      <c r="X1465" s="37"/>
      <c r="Y1465" s="103" t="e">
        <f t="shared" si="117"/>
        <v>#DIV/0!</v>
      </c>
      <c r="Z1465" s="37"/>
    </row>
    <row r="1466" spans="1:26">
      <c r="A1466" s="46">
        <f>Solar!A1466</f>
        <v>40604.916666666664</v>
      </c>
      <c r="B1466" s="17">
        <v>17</v>
      </c>
      <c r="O1466" s="53">
        <f t="shared" si="114"/>
        <v>0</v>
      </c>
      <c r="P1466" s="53">
        <f t="shared" si="114"/>
        <v>0</v>
      </c>
      <c r="Q1466" s="53">
        <f t="shared" si="114"/>
        <v>0</v>
      </c>
      <c r="R1466" s="53">
        <f t="shared" si="114"/>
        <v>0</v>
      </c>
      <c r="S1466" s="55">
        <f t="shared" si="115"/>
        <v>0</v>
      </c>
      <c r="T1466" s="55">
        <f t="shared" si="115"/>
        <v>0</v>
      </c>
      <c r="U1466" s="55">
        <f t="shared" si="115"/>
        <v>0</v>
      </c>
      <c r="V1466" s="55">
        <f t="shared" si="115"/>
        <v>0</v>
      </c>
      <c r="W1466" s="52">
        <f t="shared" si="116"/>
        <v>0</v>
      </c>
      <c r="X1466" s="37"/>
      <c r="Y1466" s="103" t="e">
        <f t="shared" si="117"/>
        <v>#DIV/0!</v>
      </c>
      <c r="Z1466" s="37"/>
    </row>
    <row r="1467" spans="1:26">
      <c r="A1467" s="46">
        <f>Solar!A1467</f>
        <v>40604.958333333336</v>
      </c>
      <c r="B1467" s="17">
        <v>21</v>
      </c>
      <c r="O1467" s="53">
        <f t="shared" si="114"/>
        <v>0</v>
      </c>
      <c r="P1467" s="53">
        <f t="shared" si="114"/>
        <v>0</v>
      </c>
      <c r="Q1467" s="53">
        <f t="shared" si="114"/>
        <v>0</v>
      </c>
      <c r="R1467" s="53">
        <f t="shared" si="114"/>
        <v>0</v>
      </c>
      <c r="S1467" s="55">
        <f t="shared" si="115"/>
        <v>0</v>
      </c>
      <c r="T1467" s="55">
        <f t="shared" si="115"/>
        <v>0</v>
      </c>
      <c r="U1467" s="55">
        <f t="shared" si="115"/>
        <v>0</v>
      </c>
      <c r="V1467" s="55">
        <f t="shared" si="115"/>
        <v>0</v>
      </c>
      <c r="W1467" s="52">
        <f t="shared" si="116"/>
        <v>0</v>
      </c>
      <c r="X1467" s="37"/>
      <c r="Y1467" s="103" t="e">
        <f t="shared" si="117"/>
        <v>#DIV/0!</v>
      </c>
      <c r="Z1467" s="37"/>
    </row>
    <row r="1468" spans="1:26">
      <c r="A1468" s="46">
        <f>Solar!A1468</f>
        <v>40605</v>
      </c>
      <c r="B1468" s="17">
        <v>1</v>
      </c>
      <c r="O1468" s="53">
        <f t="shared" si="114"/>
        <v>0</v>
      </c>
      <c r="P1468" s="53">
        <f t="shared" si="114"/>
        <v>0</v>
      </c>
      <c r="Q1468" s="53">
        <f t="shared" si="114"/>
        <v>0</v>
      </c>
      <c r="R1468" s="53">
        <f t="shared" si="114"/>
        <v>0</v>
      </c>
      <c r="S1468" s="55">
        <f t="shared" si="115"/>
        <v>0</v>
      </c>
      <c r="T1468" s="55">
        <f t="shared" si="115"/>
        <v>0</v>
      </c>
      <c r="U1468" s="55">
        <f t="shared" si="115"/>
        <v>0</v>
      </c>
      <c r="V1468" s="55">
        <f t="shared" si="115"/>
        <v>0</v>
      </c>
      <c r="W1468" s="52">
        <f t="shared" si="116"/>
        <v>0</v>
      </c>
      <c r="X1468" s="37"/>
      <c r="Y1468" s="103" t="e">
        <f t="shared" si="117"/>
        <v>#DIV/0!</v>
      </c>
      <c r="Z1468" s="37"/>
    </row>
    <row r="1469" spans="1:26">
      <c r="A1469" s="46">
        <f>Solar!A1469</f>
        <v>40605.041666666664</v>
      </c>
      <c r="B1469" s="17">
        <v>5</v>
      </c>
      <c r="O1469" s="53">
        <f t="shared" si="114"/>
        <v>0</v>
      </c>
      <c r="P1469" s="53">
        <f t="shared" si="114"/>
        <v>0</v>
      </c>
      <c r="Q1469" s="53">
        <f t="shared" si="114"/>
        <v>0</v>
      </c>
      <c r="R1469" s="53">
        <f t="shared" si="114"/>
        <v>0</v>
      </c>
      <c r="S1469" s="55">
        <f t="shared" si="115"/>
        <v>0</v>
      </c>
      <c r="T1469" s="55">
        <f t="shared" si="115"/>
        <v>0</v>
      </c>
      <c r="U1469" s="55">
        <f t="shared" si="115"/>
        <v>0</v>
      </c>
      <c r="V1469" s="55">
        <f t="shared" si="115"/>
        <v>0</v>
      </c>
      <c r="W1469" s="52">
        <f t="shared" si="116"/>
        <v>0</v>
      </c>
      <c r="X1469" s="37"/>
      <c r="Y1469" s="103" t="e">
        <f t="shared" si="117"/>
        <v>#DIV/0!</v>
      </c>
      <c r="Z1469" s="37"/>
    </row>
    <row r="1470" spans="1:26">
      <c r="A1470" s="46">
        <f>Solar!A1470</f>
        <v>40605.083333333336</v>
      </c>
      <c r="B1470" s="17">
        <v>9</v>
      </c>
      <c r="O1470" s="53">
        <f t="shared" si="114"/>
        <v>0</v>
      </c>
      <c r="P1470" s="53">
        <f t="shared" si="114"/>
        <v>0</v>
      </c>
      <c r="Q1470" s="53">
        <f t="shared" si="114"/>
        <v>0</v>
      </c>
      <c r="R1470" s="53">
        <f t="shared" si="114"/>
        <v>0</v>
      </c>
      <c r="S1470" s="55">
        <f t="shared" si="115"/>
        <v>0</v>
      </c>
      <c r="T1470" s="55">
        <f t="shared" si="115"/>
        <v>0</v>
      </c>
      <c r="U1470" s="55">
        <f t="shared" si="115"/>
        <v>0</v>
      </c>
      <c r="V1470" s="55">
        <f t="shared" si="115"/>
        <v>0</v>
      </c>
      <c r="W1470" s="52">
        <f t="shared" si="116"/>
        <v>0</v>
      </c>
      <c r="X1470" s="37"/>
      <c r="Y1470" s="103" t="e">
        <f t="shared" si="117"/>
        <v>#DIV/0!</v>
      </c>
      <c r="Z1470" s="37"/>
    </row>
    <row r="1471" spans="1:26">
      <c r="A1471" s="46">
        <f>Solar!A1471</f>
        <v>40605.125</v>
      </c>
      <c r="B1471" s="17">
        <v>13</v>
      </c>
      <c r="O1471" s="53">
        <f t="shared" si="114"/>
        <v>0</v>
      </c>
      <c r="P1471" s="53">
        <f t="shared" si="114"/>
        <v>0</v>
      </c>
      <c r="Q1471" s="53">
        <f t="shared" si="114"/>
        <v>0</v>
      </c>
      <c r="R1471" s="53">
        <f t="shared" si="114"/>
        <v>0</v>
      </c>
      <c r="S1471" s="55">
        <f t="shared" si="115"/>
        <v>0</v>
      </c>
      <c r="T1471" s="55">
        <f t="shared" si="115"/>
        <v>0</v>
      </c>
      <c r="U1471" s="55">
        <f t="shared" si="115"/>
        <v>0</v>
      </c>
      <c r="V1471" s="55">
        <f t="shared" si="115"/>
        <v>0</v>
      </c>
      <c r="W1471" s="52">
        <f t="shared" si="116"/>
        <v>0</v>
      </c>
      <c r="X1471" s="37"/>
      <c r="Y1471" s="103" t="e">
        <f t="shared" si="117"/>
        <v>#DIV/0!</v>
      </c>
      <c r="Z1471" s="37"/>
    </row>
    <row r="1472" spans="1:26">
      <c r="A1472" s="46">
        <f>Solar!A1472</f>
        <v>40605.166666666664</v>
      </c>
      <c r="B1472" s="17">
        <v>17</v>
      </c>
      <c r="O1472" s="53">
        <f t="shared" si="114"/>
        <v>0</v>
      </c>
      <c r="P1472" s="53">
        <f t="shared" si="114"/>
        <v>0</v>
      </c>
      <c r="Q1472" s="53">
        <f t="shared" si="114"/>
        <v>0</v>
      </c>
      <c r="R1472" s="53">
        <f t="shared" si="114"/>
        <v>0</v>
      </c>
      <c r="S1472" s="55">
        <f t="shared" si="115"/>
        <v>0</v>
      </c>
      <c r="T1472" s="55">
        <f t="shared" si="115"/>
        <v>0</v>
      </c>
      <c r="U1472" s="55">
        <f t="shared" si="115"/>
        <v>0</v>
      </c>
      <c r="V1472" s="55">
        <f t="shared" si="115"/>
        <v>0</v>
      </c>
      <c r="W1472" s="52">
        <f t="shared" si="116"/>
        <v>0</v>
      </c>
      <c r="X1472" s="37"/>
      <c r="Y1472" s="103" t="e">
        <f t="shared" si="117"/>
        <v>#DIV/0!</v>
      </c>
      <c r="Z1472" s="37"/>
    </row>
    <row r="1473" spans="1:26">
      <c r="A1473" s="46">
        <f>Solar!A1473</f>
        <v>40605.208333333336</v>
      </c>
      <c r="B1473" s="17">
        <v>21</v>
      </c>
      <c r="O1473" s="53">
        <f t="shared" si="114"/>
        <v>0</v>
      </c>
      <c r="P1473" s="53">
        <f t="shared" si="114"/>
        <v>0</v>
      </c>
      <c r="Q1473" s="53">
        <f t="shared" si="114"/>
        <v>0</v>
      </c>
      <c r="R1473" s="53">
        <f t="shared" si="114"/>
        <v>0</v>
      </c>
      <c r="S1473" s="55">
        <f t="shared" si="115"/>
        <v>0</v>
      </c>
      <c r="T1473" s="55">
        <f t="shared" si="115"/>
        <v>0</v>
      </c>
      <c r="U1473" s="55">
        <f t="shared" si="115"/>
        <v>0</v>
      </c>
      <c r="V1473" s="55">
        <f t="shared" si="115"/>
        <v>0</v>
      </c>
      <c r="W1473" s="52">
        <f t="shared" si="116"/>
        <v>0</v>
      </c>
      <c r="X1473" s="37"/>
      <c r="Y1473" s="103" t="e">
        <f t="shared" si="117"/>
        <v>#DIV/0!</v>
      </c>
      <c r="Z1473" s="37"/>
    </row>
    <row r="1474" spans="1:26">
      <c r="A1474" s="46">
        <f>Solar!A1474</f>
        <v>40605.25</v>
      </c>
      <c r="B1474" s="17">
        <v>1</v>
      </c>
      <c r="O1474" s="53">
        <f t="shared" si="114"/>
        <v>0</v>
      </c>
      <c r="P1474" s="53">
        <f t="shared" si="114"/>
        <v>0</v>
      </c>
      <c r="Q1474" s="53">
        <f t="shared" si="114"/>
        <v>0</v>
      </c>
      <c r="R1474" s="53">
        <f t="shared" si="114"/>
        <v>0</v>
      </c>
      <c r="S1474" s="55">
        <f t="shared" si="115"/>
        <v>0</v>
      </c>
      <c r="T1474" s="55">
        <f t="shared" si="115"/>
        <v>0</v>
      </c>
      <c r="U1474" s="55">
        <f t="shared" si="115"/>
        <v>0</v>
      </c>
      <c r="V1474" s="55">
        <f t="shared" si="115"/>
        <v>0</v>
      </c>
      <c r="W1474" s="52">
        <f t="shared" si="116"/>
        <v>0</v>
      </c>
      <c r="X1474" s="37"/>
      <c r="Y1474" s="103" t="e">
        <f t="shared" si="117"/>
        <v>#DIV/0!</v>
      </c>
      <c r="Z1474" s="37"/>
    </row>
    <row r="1475" spans="1:26">
      <c r="A1475" s="46">
        <f>Solar!A1475</f>
        <v>40605.291666666664</v>
      </c>
      <c r="B1475" s="17">
        <v>5</v>
      </c>
      <c r="O1475" s="53">
        <f t="shared" si="114"/>
        <v>0</v>
      </c>
      <c r="P1475" s="53">
        <f t="shared" si="114"/>
        <v>0</v>
      </c>
      <c r="Q1475" s="53">
        <f t="shared" si="114"/>
        <v>0</v>
      </c>
      <c r="R1475" s="53">
        <f t="shared" ref="R1475:R1538" si="118">F1475*($I$5/$I$4)^(1/7)</f>
        <v>0</v>
      </c>
      <c r="S1475" s="55">
        <f t="shared" si="115"/>
        <v>0</v>
      </c>
      <c r="T1475" s="55">
        <f t="shared" si="115"/>
        <v>0</v>
      </c>
      <c r="U1475" s="55">
        <f t="shared" si="115"/>
        <v>0</v>
      </c>
      <c r="V1475" s="55">
        <f t="shared" ref="V1475:V1538" si="119">IF(OR(R1475&lt;$I$6,R1475&gt;$I$7),0,IF(R1475&gt;=$I$6,MIN(0.25*$I$13*$I$9*R1475^3*$I$10/10^6,$I$8,0.35*$I$13*$I$9*ABS((R1475-$I$7-3)^3)*$I$10/10^6)))</f>
        <v>0</v>
      </c>
      <c r="W1475" s="52">
        <f t="shared" si="116"/>
        <v>0</v>
      </c>
      <c r="X1475" s="37"/>
      <c r="Y1475" s="103" t="e">
        <f t="shared" si="117"/>
        <v>#DIV/0!</v>
      </c>
      <c r="Z1475" s="37"/>
    </row>
    <row r="1476" spans="1:26">
      <c r="A1476" s="46">
        <f>Solar!A1476</f>
        <v>40605.333333333336</v>
      </c>
      <c r="B1476" s="17">
        <v>9</v>
      </c>
      <c r="O1476" s="53">
        <f t="shared" ref="O1476:R1539" si="120">C1476*($I$5/$I$4)^(1/7)</f>
        <v>0</v>
      </c>
      <c r="P1476" s="53">
        <f t="shared" si="120"/>
        <v>0</v>
      </c>
      <c r="Q1476" s="53">
        <f t="shared" si="120"/>
        <v>0</v>
      </c>
      <c r="R1476" s="53">
        <f t="shared" si="118"/>
        <v>0</v>
      </c>
      <c r="S1476" s="55">
        <f t="shared" ref="S1476:V1539" si="121">IF(OR(O1476&lt;$I$6,O1476&gt;$I$7),0,IF(O1476&gt;=$I$6,MIN(0.25*$I$13*$I$9*O1476^3*$I$10/10^6,$I$8,0.35*$I$13*$I$9*ABS((O1476-$I$7-3)^3)*$I$10/10^6)))</f>
        <v>0</v>
      </c>
      <c r="T1476" s="55">
        <f t="shared" si="121"/>
        <v>0</v>
      </c>
      <c r="U1476" s="55">
        <f t="shared" si="121"/>
        <v>0</v>
      </c>
      <c r="V1476" s="55">
        <f t="shared" si="119"/>
        <v>0</v>
      </c>
      <c r="W1476" s="52">
        <f t="shared" ref="W1476:W1539" si="122">AVERAGE(S1476:V1476)</f>
        <v>0</v>
      </c>
      <c r="X1476" s="37"/>
      <c r="Y1476" s="103" t="e">
        <f t="shared" si="117"/>
        <v>#DIV/0!</v>
      </c>
      <c r="Z1476" s="37"/>
    </row>
    <row r="1477" spans="1:26">
      <c r="A1477" s="46">
        <f>Solar!A1477</f>
        <v>40605.375</v>
      </c>
      <c r="B1477" s="17">
        <v>13</v>
      </c>
      <c r="O1477" s="53">
        <f t="shared" si="120"/>
        <v>0</v>
      </c>
      <c r="P1477" s="53">
        <f t="shared" si="120"/>
        <v>0</v>
      </c>
      <c r="Q1477" s="53">
        <f t="shared" si="120"/>
        <v>0</v>
      </c>
      <c r="R1477" s="53">
        <f t="shared" si="118"/>
        <v>0</v>
      </c>
      <c r="S1477" s="55">
        <f t="shared" si="121"/>
        <v>0</v>
      </c>
      <c r="T1477" s="55">
        <f t="shared" si="121"/>
        <v>0</v>
      </c>
      <c r="U1477" s="55">
        <f t="shared" si="121"/>
        <v>0</v>
      </c>
      <c r="V1477" s="55">
        <f t="shared" si="119"/>
        <v>0</v>
      </c>
      <c r="W1477" s="52">
        <f t="shared" si="122"/>
        <v>0</v>
      </c>
      <c r="X1477" s="37"/>
      <c r="Y1477" s="103" t="e">
        <f t="shared" ref="Y1477:Y1540" si="123">W1477/($X$4*3600)</f>
        <v>#DIV/0!</v>
      </c>
      <c r="Z1477" s="37"/>
    </row>
    <row r="1478" spans="1:26">
      <c r="A1478" s="46">
        <f>Solar!A1478</f>
        <v>40605.416666666664</v>
      </c>
      <c r="B1478" s="17">
        <v>17</v>
      </c>
      <c r="O1478" s="53">
        <f t="shared" si="120"/>
        <v>0</v>
      </c>
      <c r="P1478" s="53">
        <f t="shared" si="120"/>
        <v>0</v>
      </c>
      <c r="Q1478" s="53">
        <f t="shared" si="120"/>
        <v>0</v>
      </c>
      <c r="R1478" s="53">
        <f t="shared" si="118"/>
        <v>0</v>
      </c>
      <c r="S1478" s="55">
        <f t="shared" si="121"/>
        <v>0</v>
      </c>
      <c r="T1478" s="55">
        <f t="shared" si="121"/>
        <v>0</v>
      </c>
      <c r="U1478" s="55">
        <f t="shared" si="121"/>
        <v>0</v>
      </c>
      <c r="V1478" s="55">
        <f t="shared" si="119"/>
        <v>0</v>
      </c>
      <c r="W1478" s="52">
        <f t="shared" si="122"/>
        <v>0</v>
      </c>
      <c r="X1478" s="37"/>
      <c r="Y1478" s="103" t="e">
        <f t="shared" si="123"/>
        <v>#DIV/0!</v>
      </c>
      <c r="Z1478" s="37"/>
    </row>
    <row r="1479" spans="1:26">
      <c r="A1479" s="46">
        <f>Solar!A1479</f>
        <v>40605.458333333336</v>
      </c>
      <c r="B1479" s="17">
        <v>21</v>
      </c>
      <c r="O1479" s="53">
        <f t="shared" si="120"/>
        <v>0</v>
      </c>
      <c r="P1479" s="53">
        <f t="shared" si="120"/>
        <v>0</v>
      </c>
      <c r="Q1479" s="53">
        <f t="shared" si="120"/>
        <v>0</v>
      </c>
      <c r="R1479" s="53">
        <f t="shared" si="118"/>
        <v>0</v>
      </c>
      <c r="S1479" s="55">
        <f t="shared" si="121"/>
        <v>0</v>
      </c>
      <c r="T1479" s="55">
        <f t="shared" si="121"/>
        <v>0</v>
      </c>
      <c r="U1479" s="55">
        <f t="shared" si="121"/>
        <v>0</v>
      </c>
      <c r="V1479" s="55">
        <f t="shared" si="119"/>
        <v>0</v>
      </c>
      <c r="W1479" s="52">
        <f t="shared" si="122"/>
        <v>0</v>
      </c>
      <c r="X1479" s="37"/>
      <c r="Y1479" s="103" t="e">
        <f t="shared" si="123"/>
        <v>#DIV/0!</v>
      </c>
      <c r="Z1479" s="37"/>
    </row>
    <row r="1480" spans="1:26">
      <c r="A1480" s="46">
        <f>Solar!A1480</f>
        <v>40605.5</v>
      </c>
      <c r="B1480" s="17">
        <v>1</v>
      </c>
      <c r="O1480" s="53">
        <f t="shared" si="120"/>
        <v>0</v>
      </c>
      <c r="P1480" s="53">
        <f t="shared" si="120"/>
        <v>0</v>
      </c>
      <c r="Q1480" s="53">
        <f t="shared" si="120"/>
        <v>0</v>
      </c>
      <c r="R1480" s="53">
        <f t="shared" si="118"/>
        <v>0</v>
      </c>
      <c r="S1480" s="55">
        <f t="shared" si="121"/>
        <v>0</v>
      </c>
      <c r="T1480" s="55">
        <f t="shared" si="121"/>
        <v>0</v>
      </c>
      <c r="U1480" s="55">
        <f t="shared" si="121"/>
        <v>0</v>
      </c>
      <c r="V1480" s="55">
        <f t="shared" si="119"/>
        <v>0</v>
      </c>
      <c r="W1480" s="52">
        <f t="shared" si="122"/>
        <v>0</v>
      </c>
      <c r="X1480" s="37"/>
      <c r="Y1480" s="103" t="e">
        <f t="shared" si="123"/>
        <v>#DIV/0!</v>
      </c>
      <c r="Z1480" s="37"/>
    </row>
    <row r="1481" spans="1:26">
      <c r="A1481" s="46">
        <f>Solar!A1481</f>
        <v>40605.541666666664</v>
      </c>
      <c r="B1481" s="17">
        <v>5</v>
      </c>
      <c r="O1481" s="53">
        <f t="shared" si="120"/>
        <v>0</v>
      </c>
      <c r="P1481" s="53">
        <f t="shared" si="120"/>
        <v>0</v>
      </c>
      <c r="Q1481" s="53">
        <f t="shared" si="120"/>
        <v>0</v>
      </c>
      <c r="R1481" s="53">
        <f t="shared" si="118"/>
        <v>0</v>
      </c>
      <c r="S1481" s="55">
        <f t="shared" si="121"/>
        <v>0</v>
      </c>
      <c r="T1481" s="55">
        <f t="shared" si="121"/>
        <v>0</v>
      </c>
      <c r="U1481" s="55">
        <f t="shared" si="121"/>
        <v>0</v>
      </c>
      <c r="V1481" s="55">
        <f t="shared" si="119"/>
        <v>0</v>
      </c>
      <c r="W1481" s="52">
        <f t="shared" si="122"/>
        <v>0</v>
      </c>
      <c r="X1481" s="37"/>
      <c r="Y1481" s="103" t="e">
        <f t="shared" si="123"/>
        <v>#DIV/0!</v>
      </c>
      <c r="Z1481" s="37"/>
    </row>
    <row r="1482" spans="1:26">
      <c r="A1482" s="46">
        <f>Solar!A1482</f>
        <v>40605.583333333336</v>
      </c>
      <c r="B1482" s="17">
        <v>9</v>
      </c>
      <c r="O1482" s="53">
        <f t="shared" si="120"/>
        <v>0</v>
      </c>
      <c r="P1482" s="53">
        <f t="shared" si="120"/>
        <v>0</v>
      </c>
      <c r="Q1482" s="53">
        <f t="shared" si="120"/>
        <v>0</v>
      </c>
      <c r="R1482" s="53">
        <f t="shared" si="118"/>
        <v>0</v>
      </c>
      <c r="S1482" s="55">
        <f t="shared" si="121"/>
        <v>0</v>
      </c>
      <c r="T1482" s="55">
        <f t="shared" si="121"/>
        <v>0</v>
      </c>
      <c r="U1482" s="55">
        <f t="shared" si="121"/>
        <v>0</v>
      </c>
      <c r="V1482" s="55">
        <f t="shared" si="119"/>
        <v>0</v>
      </c>
      <c r="W1482" s="52">
        <f t="shared" si="122"/>
        <v>0</v>
      </c>
      <c r="X1482" s="37"/>
      <c r="Y1482" s="103" t="e">
        <f t="shared" si="123"/>
        <v>#DIV/0!</v>
      </c>
      <c r="Z1482" s="37"/>
    </row>
    <row r="1483" spans="1:26">
      <c r="A1483" s="46">
        <f>Solar!A1483</f>
        <v>40605.625</v>
      </c>
      <c r="B1483" s="17">
        <v>13</v>
      </c>
      <c r="O1483" s="53">
        <f t="shared" si="120"/>
        <v>0</v>
      </c>
      <c r="P1483" s="53">
        <f t="shared" si="120"/>
        <v>0</v>
      </c>
      <c r="Q1483" s="53">
        <f t="shared" si="120"/>
        <v>0</v>
      </c>
      <c r="R1483" s="53">
        <f t="shared" si="118"/>
        <v>0</v>
      </c>
      <c r="S1483" s="55">
        <f t="shared" si="121"/>
        <v>0</v>
      </c>
      <c r="T1483" s="55">
        <f t="shared" si="121"/>
        <v>0</v>
      </c>
      <c r="U1483" s="55">
        <f t="shared" si="121"/>
        <v>0</v>
      </c>
      <c r="V1483" s="55">
        <f t="shared" si="119"/>
        <v>0</v>
      </c>
      <c r="W1483" s="52">
        <f t="shared" si="122"/>
        <v>0</v>
      </c>
      <c r="X1483" s="37"/>
      <c r="Y1483" s="103" t="e">
        <f t="shared" si="123"/>
        <v>#DIV/0!</v>
      </c>
      <c r="Z1483" s="37"/>
    </row>
    <row r="1484" spans="1:26">
      <c r="A1484" s="46">
        <f>Solar!A1484</f>
        <v>40605.666666666664</v>
      </c>
      <c r="B1484" s="17">
        <v>17</v>
      </c>
      <c r="O1484" s="53">
        <f t="shared" si="120"/>
        <v>0</v>
      </c>
      <c r="P1484" s="53">
        <f t="shared" si="120"/>
        <v>0</v>
      </c>
      <c r="Q1484" s="53">
        <f t="shared" si="120"/>
        <v>0</v>
      </c>
      <c r="R1484" s="53">
        <f t="shared" si="118"/>
        <v>0</v>
      </c>
      <c r="S1484" s="55">
        <f t="shared" si="121"/>
        <v>0</v>
      </c>
      <c r="T1484" s="55">
        <f t="shared" si="121"/>
        <v>0</v>
      </c>
      <c r="U1484" s="55">
        <f t="shared" si="121"/>
        <v>0</v>
      </c>
      <c r="V1484" s="55">
        <f t="shared" si="119"/>
        <v>0</v>
      </c>
      <c r="W1484" s="52">
        <f t="shared" si="122"/>
        <v>0</v>
      </c>
      <c r="X1484" s="37"/>
      <c r="Y1484" s="103" t="e">
        <f t="shared" si="123"/>
        <v>#DIV/0!</v>
      </c>
      <c r="Z1484" s="37"/>
    </row>
    <row r="1485" spans="1:26">
      <c r="A1485" s="46">
        <f>Solar!A1485</f>
        <v>40605.708333333336</v>
      </c>
      <c r="B1485" s="17">
        <v>21</v>
      </c>
      <c r="O1485" s="53">
        <f t="shared" si="120"/>
        <v>0</v>
      </c>
      <c r="P1485" s="53">
        <f t="shared" si="120"/>
        <v>0</v>
      </c>
      <c r="Q1485" s="53">
        <f t="shared" si="120"/>
        <v>0</v>
      </c>
      <c r="R1485" s="53">
        <f t="shared" si="118"/>
        <v>0</v>
      </c>
      <c r="S1485" s="55">
        <f t="shared" si="121"/>
        <v>0</v>
      </c>
      <c r="T1485" s="55">
        <f t="shared" si="121"/>
        <v>0</v>
      </c>
      <c r="U1485" s="55">
        <f t="shared" si="121"/>
        <v>0</v>
      </c>
      <c r="V1485" s="55">
        <f t="shared" si="119"/>
        <v>0</v>
      </c>
      <c r="W1485" s="52">
        <f t="shared" si="122"/>
        <v>0</v>
      </c>
      <c r="X1485" s="37"/>
      <c r="Y1485" s="103" t="e">
        <f t="shared" si="123"/>
        <v>#DIV/0!</v>
      </c>
      <c r="Z1485" s="37"/>
    </row>
    <row r="1486" spans="1:26">
      <c r="A1486" s="46">
        <f>Solar!A1486</f>
        <v>40605.75</v>
      </c>
      <c r="B1486" s="17">
        <v>1</v>
      </c>
      <c r="O1486" s="53">
        <f t="shared" si="120"/>
        <v>0</v>
      </c>
      <c r="P1486" s="53">
        <f t="shared" si="120"/>
        <v>0</v>
      </c>
      <c r="Q1486" s="53">
        <f t="shared" si="120"/>
        <v>0</v>
      </c>
      <c r="R1486" s="53">
        <f t="shared" si="118"/>
        <v>0</v>
      </c>
      <c r="S1486" s="55">
        <f t="shared" si="121"/>
        <v>0</v>
      </c>
      <c r="T1486" s="55">
        <f t="shared" si="121"/>
        <v>0</v>
      </c>
      <c r="U1486" s="55">
        <f t="shared" si="121"/>
        <v>0</v>
      </c>
      <c r="V1486" s="55">
        <f t="shared" si="119"/>
        <v>0</v>
      </c>
      <c r="W1486" s="52">
        <f t="shared" si="122"/>
        <v>0</v>
      </c>
      <c r="X1486" s="37"/>
      <c r="Y1486" s="103" t="e">
        <f t="shared" si="123"/>
        <v>#DIV/0!</v>
      </c>
      <c r="Z1486" s="37"/>
    </row>
    <row r="1487" spans="1:26">
      <c r="A1487" s="46">
        <f>Solar!A1487</f>
        <v>40605.791666666664</v>
      </c>
      <c r="B1487" s="17">
        <v>5</v>
      </c>
      <c r="O1487" s="53">
        <f t="shared" si="120"/>
        <v>0</v>
      </c>
      <c r="P1487" s="53">
        <f t="shared" si="120"/>
        <v>0</v>
      </c>
      <c r="Q1487" s="53">
        <f t="shared" si="120"/>
        <v>0</v>
      </c>
      <c r="R1487" s="53">
        <f t="shared" si="118"/>
        <v>0</v>
      </c>
      <c r="S1487" s="55">
        <f t="shared" si="121"/>
        <v>0</v>
      </c>
      <c r="T1487" s="55">
        <f t="shared" si="121"/>
        <v>0</v>
      </c>
      <c r="U1487" s="55">
        <f t="shared" si="121"/>
        <v>0</v>
      </c>
      <c r="V1487" s="55">
        <f t="shared" si="119"/>
        <v>0</v>
      </c>
      <c r="W1487" s="52">
        <f t="shared" si="122"/>
        <v>0</v>
      </c>
      <c r="X1487" s="37"/>
      <c r="Y1487" s="103" t="e">
        <f t="shared" si="123"/>
        <v>#DIV/0!</v>
      </c>
      <c r="Z1487" s="37"/>
    </row>
    <row r="1488" spans="1:26">
      <c r="A1488" s="46">
        <f>Solar!A1488</f>
        <v>40605.833333333336</v>
      </c>
      <c r="B1488" s="17">
        <v>9</v>
      </c>
      <c r="O1488" s="53">
        <f t="shared" si="120"/>
        <v>0</v>
      </c>
      <c r="P1488" s="53">
        <f t="shared" si="120"/>
        <v>0</v>
      </c>
      <c r="Q1488" s="53">
        <f t="shared" si="120"/>
        <v>0</v>
      </c>
      <c r="R1488" s="53">
        <f t="shared" si="118"/>
        <v>0</v>
      </c>
      <c r="S1488" s="55">
        <f t="shared" si="121"/>
        <v>0</v>
      </c>
      <c r="T1488" s="55">
        <f t="shared" si="121"/>
        <v>0</v>
      </c>
      <c r="U1488" s="55">
        <f t="shared" si="121"/>
        <v>0</v>
      </c>
      <c r="V1488" s="55">
        <f t="shared" si="119"/>
        <v>0</v>
      </c>
      <c r="W1488" s="52">
        <f t="shared" si="122"/>
        <v>0</v>
      </c>
      <c r="X1488" s="37"/>
      <c r="Y1488" s="103" t="e">
        <f t="shared" si="123"/>
        <v>#DIV/0!</v>
      </c>
      <c r="Z1488" s="37"/>
    </row>
    <row r="1489" spans="1:26">
      <c r="A1489" s="46">
        <f>Solar!A1489</f>
        <v>40605.875</v>
      </c>
      <c r="B1489" s="17">
        <v>13</v>
      </c>
      <c r="O1489" s="53">
        <f t="shared" si="120"/>
        <v>0</v>
      </c>
      <c r="P1489" s="53">
        <f t="shared" si="120"/>
        <v>0</v>
      </c>
      <c r="Q1489" s="53">
        <f t="shared" si="120"/>
        <v>0</v>
      </c>
      <c r="R1489" s="53">
        <f t="shared" si="118"/>
        <v>0</v>
      </c>
      <c r="S1489" s="55">
        <f t="shared" si="121"/>
        <v>0</v>
      </c>
      <c r="T1489" s="55">
        <f t="shared" si="121"/>
        <v>0</v>
      </c>
      <c r="U1489" s="55">
        <f t="shared" si="121"/>
        <v>0</v>
      </c>
      <c r="V1489" s="55">
        <f t="shared" si="119"/>
        <v>0</v>
      </c>
      <c r="W1489" s="52">
        <f t="shared" si="122"/>
        <v>0</v>
      </c>
      <c r="X1489" s="37"/>
      <c r="Y1489" s="103" t="e">
        <f t="shared" si="123"/>
        <v>#DIV/0!</v>
      </c>
      <c r="Z1489" s="37"/>
    </row>
    <row r="1490" spans="1:26">
      <c r="A1490" s="46">
        <f>Solar!A1490</f>
        <v>40605.916666666664</v>
      </c>
      <c r="B1490" s="17">
        <v>17</v>
      </c>
      <c r="O1490" s="53">
        <f t="shared" si="120"/>
        <v>0</v>
      </c>
      <c r="P1490" s="53">
        <f t="shared" si="120"/>
        <v>0</v>
      </c>
      <c r="Q1490" s="53">
        <f t="shared" si="120"/>
        <v>0</v>
      </c>
      <c r="R1490" s="53">
        <f t="shared" si="118"/>
        <v>0</v>
      </c>
      <c r="S1490" s="55">
        <f t="shared" si="121"/>
        <v>0</v>
      </c>
      <c r="T1490" s="55">
        <f t="shared" si="121"/>
        <v>0</v>
      </c>
      <c r="U1490" s="55">
        <f t="shared" si="121"/>
        <v>0</v>
      </c>
      <c r="V1490" s="55">
        <f t="shared" si="119"/>
        <v>0</v>
      </c>
      <c r="W1490" s="52">
        <f t="shared" si="122"/>
        <v>0</v>
      </c>
      <c r="X1490" s="37"/>
      <c r="Y1490" s="103" t="e">
        <f t="shared" si="123"/>
        <v>#DIV/0!</v>
      </c>
      <c r="Z1490" s="37"/>
    </row>
    <row r="1491" spans="1:26">
      <c r="A1491" s="46">
        <f>Solar!A1491</f>
        <v>40605.958333333336</v>
      </c>
      <c r="B1491" s="17">
        <v>21</v>
      </c>
      <c r="O1491" s="53">
        <f t="shared" si="120"/>
        <v>0</v>
      </c>
      <c r="P1491" s="53">
        <f t="shared" si="120"/>
        <v>0</v>
      </c>
      <c r="Q1491" s="53">
        <f t="shared" si="120"/>
        <v>0</v>
      </c>
      <c r="R1491" s="53">
        <f t="shared" si="118"/>
        <v>0</v>
      </c>
      <c r="S1491" s="55">
        <f t="shared" si="121"/>
        <v>0</v>
      </c>
      <c r="T1491" s="55">
        <f t="shared" si="121"/>
        <v>0</v>
      </c>
      <c r="U1491" s="55">
        <f t="shared" si="121"/>
        <v>0</v>
      </c>
      <c r="V1491" s="55">
        <f t="shared" si="119"/>
        <v>0</v>
      </c>
      <c r="W1491" s="52">
        <f t="shared" si="122"/>
        <v>0</v>
      </c>
      <c r="X1491" s="37"/>
      <c r="Y1491" s="103" t="e">
        <f t="shared" si="123"/>
        <v>#DIV/0!</v>
      </c>
      <c r="Z1491" s="37"/>
    </row>
    <row r="1492" spans="1:26">
      <c r="A1492" s="46">
        <f>Solar!A1492</f>
        <v>40606</v>
      </c>
      <c r="B1492" s="17">
        <v>1</v>
      </c>
      <c r="O1492" s="53">
        <f t="shared" si="120"/>
        <v>0</v>
      </c>
      <c r="P1492" s="53">
        <f t="shared" si="120"/>
        <v>0</v>
      </c>
      <c r="Q1492" s="53">
        <f t="shared" si="120"/>
        <v>0</v>
      </c>
      <c r="R1492" s="53">
        <f t="shared" si="118"/>
        <v>0</v>
      </c>
      <c r="S1492" s="55">
        <f t="shared" si="121"/>
        <v>0</v>
      </c>
      <c r="T1492" s="55">
        <f t="shared" si="121"/>
        <v>0</v>
      </c>
      <c r="U1492" s="55">
        <f t="shared" si="121"/>
        <v>0</v>
      </c>
      <c r="V1492" s="55">
        <f t="shared" si="119"/>
        <v>0</v>
      </c>
      <c r="W1492" s="52">
        <f t="shared" si="122"/>
        <v>0</v>
      </c>
      <c r="X1492" s="37"/>
      <c r="Y1492" s="103" t="e">
        <f t="shared" si="123"/>
        <v>#DIV/0!</v>
      </c>
      <c r="Z1492" s="37"/>
    </row>
    <row r="1493" spans="1:26">
      <c r="A1493" s="46">
        <f>Solar!A1493</f>
        <v>40606.041666666664</v>
      </c>
      <c r="B1493" s="17">
        <v>5</v>
      </c>
      <c r="O1493" s="53">
        <f t="shared" si="120"/>
        <v>0</v>
      </c>
      <c r="P1493" s="53">
        <f t="shared" si="120"/>
        <v>0</v>
      </c>
      <c r="Q1493" s="53">
        <f t="shared" si="120"/>
        <v>0</v>
      </c>
      <c r="R1493" s="53">
        <f t="shared" si="118"/>
        <v>0</v>
      </c>
      <c r="S1493" s="55">
        <f t="shared" si="121"/>
        <v>0</v>
      </c>
      <c r="T1493" s="55">
        <f t="shared" si="121"/>
        <v>0</v>
      </c>
      <c r="U1493" s="55">
        <f t="shared" si="121"/>
        <v>0</v>
      </c>
      <c r="V1493" s="55">
        <f t="shared" si="119"/>
        <v>0</v>
      </c>
      <c r="W1493" s="52">
        <f t="shared" si="122"/>
        <v>0</v>
      </c>
      <c r="X1493" s="37"/>
      <c r="Y1493" s="103" t="e">
        <f t="shared" si="123"/>
        <v>#DIV/0!</v>
      </c>
      <c r="Z1493" s="37"/>
    </row>
    <row r="1494" spans="1:26">
      <c r="A1494" s="46">
        <f>Solar!A1494</f>
        <v>40606.083333333336</v>
      </c>
      <c r="B1494" s="17">
        <v>9</v>
      </c>
      <c r="O1494" s="53">
        <f t="shared" si="120"/>
        <v>0</v>
      </c>
      <c r="P1494" s="53">
        <f t="shared" si="120"/>
        <v>0</v>
      </c>
      <c r="Q1494" s="53">
        <f t="shared" si="120"/>
        <v>0</v>
      </c>
      <c r="R1494" s="53">
        <f t="shared" si="118"/>
        <v>0</v>
      </c>
      <c r="S1494" s="55">
        <f t="shared" si="121"/>
        <v>0</v>
      </c>
      <c r="T1494" s="55">
        <f t="shared" si="121"/>
        <v>0</v>
      </c>
      <c r="U1494" s="55">
        <f t="shared" si="121"/>
        <v>0</v>
      </c>
      <c r="V1494" s="55">
        <f t="shared" si="119"/>
        <v>0</v>
      </c>
      <c r="W1494" s="52">
        <f t="shared" si="122"/>
        <v>0</v>
      </c>
      <c r="X1494" s="37"/>
      <c r="Y1494" s="103" t="e">
        <f t="shared" si="123"/>
        <v>#DIV/0!</v>
      </c>
      <c r="Z1494" s="37"/>
    </row>
    <row r="1495" spans="1:26">
      <c r="A1495" s="46">
        <f>Solar!A1495</f>
        <v>40606.125</v>
      </c>
      <c r="B1495" s="17">
        <v>13</v>
      </c>
      <c r="O1495" s="53">
        <f t="shared" si="120"/>
        <v>0</v>
      </c>
      <c r="P1495" s="53">
        <f t="shared" si="120"/>
        <v>0</v>
      </c>
      <c r="Q1495" s="53">
        <f t="shared" si="120"/>
        <v>0</v>
      </c>
      <c r="R1495" s="53">
        <f t="shared" si="118"/>
        <v>0</v>
      </c>
      <c r="S1495" s="55">
        <f t="shared" si="121"/>
        <v>0</v>
      </c>
      <c r="T1495" s="55">
        <f t="shared" si="121"/>
        <v>0</v>
      </c>
      <c r="U1495" s="55">
        <f t="shared" si="121"/>
        <v>0</v>
      </c>
      <c r="V1495" s="55">
        <f t="shared" si="119"/>
        <v>0</v>
      </c>
      <c r="W1495" s="52">
        <f t="shared" si="122"/>
        <v>0</v>
      </c>
      <c r="X1495" s="37"/>
      <c r="Y1495" s="103" t="e">
        <f t="shared" si="123"/>
        <v>#DIV/0!</v>
      </c>
      <c r="Z1495" s="37"/>
    </row>
    <row r="1496" spans="1:26">
      <c r="A1496" s="46">
        <f>Solar!A1496</f>
        <v>40606.166666666664</v>
      </c>
      <c r="B1496" s="17">
        <v>17</v>
      </c>
      <c r="O1496" s="53">
        <f t="shared" si="120"/>
        <v>0</v>
      </c>
      <c r="P1496" s="53">
        <f t="shared" si="120"/>
        <v>0</v>
      </c>
      <c r="Q1496" s="53">
        <f t="shared" si="120"/>
        <v>0</v>
      </c>
      <c r="R1496" s="53">
        <f t="shared" si="118"/>
        <v>0</v>
      </c>
      <c r="S1496" s="55">
        <f t="shared" si="121"/>
        <v>0</v>
      </c>
      <c r="T1496" s="55">
        <f t="shared" si="121"/>
        <v>0</v>
      </c>
      <c r="U1496" s="55">
        <f t="shared" si="121"/>
        <v>0</v>
      </c>
      <c r="V1496" s="55">
        <f t="shared" si="119"/>
        <v>0</v>
      </c>
      <c r="W1496" s="52">
        <f t="shared" si="122"/>
        <v>0</v>
      </c>
      <c r="X1496" s="37"/>
      <c r="Y1496" s="103" t="e">
        <f t="shared" si="123"/>
        <v>#DIV/0!</v>
      </c>
      <c r="Z1496" s="37"/>
    </row>
    <row r="1497" spans="1:26">
      <c r="A1497" s="46">
        <f>Solar!A1497</f>
        <v>40606.208333333336</v>
      </c>
      <c r="B1497" s="17">
        <v>21</v>
      </c>
      <c r="O1497" s="53">
        <f t="shared" si="120"/>
        <v>0</v>
      </c>
      <c r="P1497" s="53">
        <f t="shared" si="120"/>
        <v>0</v>
      </c>
      <c r="Q1497" s="53">
        <f t="shared" si="120"/>
        <v>0</v>
      </c>
      <c r="R1497" s="53">
        <f t="shared" si="118"/>
        <v>0</v>
      </c>
      <c r="S1497" s="55">
        <f t="shared" si="121"/>
        <v>0</v>
      </c>
      <c r="T1497" s="55">
        <f t="shared" si="121"/>
        <v>0</v>
      </c>
      <c r="U1497" s="55">
        <f t="shared" si="121"/>
        <v>0</v>
      </c>
      <c r="V1497" s="55">
        <f t="shared" si="119"/>
        <v>0</v>
      </c>
      <c r="W1497" s="52">
        <f t="shared" si="122"/>
        <v>0</v>
      </c>
      <c r="X1497" s="37"/>
      <c r="Y1497" s="103" t="e">
        <f t="shared" si="123"/>
        <v>#DIV/0!</v>
      </c>
      <c r="Z1497" s="37"/>
    </row>
    <row r="1498" spans="1:26">
      <c r="A1498" s="46">
        <f>Solar!A1498</f>
        <v>40606.25</v>
      </c>
      <c r="B1498" s="17">
        <v>1</v>
      </c>
      <c r="O1498" s="53">
        <f t="shared" si="120"/>
        <v>0</v>
      </c>
      <c r="P1498" s="53">
        <f t="shared" si="120"/>
        <v>0</v>
      </c>
      <c r="Q1498" s="53">
        <f t="shared" si="120"/>
        <v>0</v>
      </c>
      <c r="R1498" s="53">
        <f t="shared" si="118"/>
        <v>0</v>
      </c>
      <c r="S1498" s="55">
        <f t="shared" si="121"/>
        <v>0</v>
      </c>
      <c r="T1498" s="55">
        <f t="shared" si="121"/>
        <v>0</v>
      </c>
      <c r="U1498" s="55">
        <f t="shared" si="121"/>
        <v>0</v>
      </c>
      <c r="V1498" s="55">
        <f t="shared" si="119"/>
        <v>0</v>
      </c>
      <c r="W1498" s="52">
        <f t="shared" si="122"/>
        <v>0</v>
      </c>
      <c r="X1498" s="37"/>
      <c r="Y1498" s="103" t="e">
        <f t="shared" si="123"/>
        <v>#DIV/0!</v>
      </c>
      <c r="Z1498" s="37"/>
    </row>
    <row r="1499" spans="1:26">
      <c r="A1499" s="46">
        <f>Solar!A1499</f>
        <v>40606.291666666664</v>
      </c>
      <c r="B1499" s="17">
        <v>5</v>
      </c>
      <c r="O1499" s="53">
        <f t="shared" si="120"/>
        <v>0</v>
      </c>
      <c r="P1499" s="53">
        <f t="shared" si="120"/>
        <v>0</v>
      </c>
      <c r="Q1499" s="53">
        <f t="shared" si="120"/>
        <v>0</v>
      </c>
      <c r="R1499" s="53">
        <f t="shared" si="118"/>
        <v>0</v>
      </c>
      <c r="S1499" s="55">
        <f t="shared" si="121"/>
        <v>0</v>
      </c>
      <c r="T1499" s="55">
        <f t="shared" si="121"/>
        <v>0</v>
      </c>
      <c r="U1499" s="55">
        <f t="shared" si="121"/>
        <v>0</v>
      </c>
      <c r="V1499" s="55">
        <f t="shared" si="119"/>
        <v>0</v>
      </c>
      <c r="W1499" s="52">
        <f t="shared" si="122"/>
        <v>0</v>
      </c>
      <c r="X1499" s="37"/>
      <c r="Y1499" s="103" t="e">
        <f t="shared" si="123"/>
        <v>#DIV/0!</v>
      </c>
      <c r="Z1499" s="37"/>
    </row>
    <row r="1500" spans="1:26">
      <c r="A1500" s="46">
        <f>Solar!A1500</f>
        <v>40606.333333333336</v>
      </c>
      <c r="B1500" s="17">
        <v>9</v>
      </c>
      <c r="O1500" s="53">
        <f t="shared" si="120"/>
        <v>0</v>
      </c>
      <c r="P1500" s="53">
        <f t="shared" si="120"/>
        <v>0</v>
      </c>
      <c r="Q1500" s="53">
        <f t="shared" si="120"/>
        <v>0</v>
      </c>
      <c r="R1500" s="53">
        <f t="shared" si="118"/>
        <v>0</v>
      </c>
      <c r="S1500" s="55">
        <f t="shared" si="121"/>
        <v>0</v>
      </c>
      <c r="T1500" s="55">
        <f t="shared" si="121"/>
        <v>0</v>
      </c>
      <c r="U1500" s="55">
        <f t="shared" si="121"/>
        <v>0</v>
      </c>
      <c r="V1500" s="55">
        <f t="shared" si="119"/>
        <v>0</v>
      </c>
      <c r="W1500" s="52">
        <f t="shared" si="122"/>
        <v>0</v>
      </c>
      <c r="X1500" s="37"/>
      <c r="Y1500" s="103" t="e">
        <f t="shared" si="123"/>
        <v>#DIV/0!</v>
      </c>
      <c r="Z1500" s="37"/>
    </row>
    <row r="1501" spans="1:26">
      <c r="A1501" s="46">
        <f>Solar!A1501</f>
        <v>40606.375</v>
      </c>
      <c r="B1501" s="17">
        <v>13</v>
      </c>
      <c r="O1501" s="53">
        <f t="shared" si="120"/>
        <v>0</v>
      </c>
      <c r="P1501" s="53">
        <f t="shared" si="120"/>
        <v>0</v>
      </c>
      <c r="Q1501" s="53">
        <f t="shared" si="120"/>
        <v>0</v>
      </c>
      <c r="R1501" s="53">
        <f t="shared" si="118"/>
        <v>0</v>
      </c>
      <c r="S1501" s="55">
        <f t="shared" si="121"/>
        <v>0</v>
      </c>
      <c r="T1501" s="55">
        <f t="shared" si="121"/>
        <v>0</v>
      </c>
      <c r="U1501" s="55">
        <f t="shared" si="121"/>
        <v>0</v>
      </c>
      <c r="V1501" s="55">
        <f t="shared" si="119"/>
        <v>0</v>
      </c>
      <c r="W1501" s="52">
        <f t="shared" si="122"/>
        <v>0</v>
      </c>
      <c r="X1501" s="37"/>
      <c r="Y1501" s="103" t="e">
        <f t="shared" si="123"/>
        <v>#DIV/0!</v>
      </c>
      <c r="Z1501" s="37"/>
    </row>
    <row r="1502" spans="1:26">
      <c r="A1502" s="46">
        <f>Solar!A1502</f>
        <v>40606.416666666664</v>
      </c>
      <c r="B1502" s="17">
        <v>17</v>
      </c>
      <c r="O1502" s="53">
        <f t="shared" si="120"/>
        <v>0</v>
      </c>
      <c r="P1502" s="53">
        <f t="shared" si="120"/>
        <v>0</v>
      </c>
      <c r="Q1502" s="53">
        <f t="shared" si="120"/>
        <v>0</v>
      </c>
      <c r="R1502" s="53">
        <f t="shared" si="118"/>
        <v>0</v>
      </c>
      <c r="S1502" s="55">
        <f t="shared" si="121"/>
        <v>0</v>
      </c>
      <c r="T1502" s="55">
        <f t="shared" si="121"/>
        <v>0</v>
      </c>
      <c r="U1502" s="55">
        <f t="shared" si="121"/>
        <v>0</v>
      </c>
      <c r="V1502" s="55">
        <f t="shared" si="119"/>
        <v>0</v>
      </c>
      <c r="W1502" s="52">
        <f t="shared" si="122"/>
        <v>0</v>
      </c>
      <c r="X1502" s="37"/>
      <c r="Y1502" s="103" t="e">
        <f t="shared" si="123"/>
        <v>#DIV/0!</v>
      </c>
      <c r="Z1502" s="37"/>
    </row>
    <row r="1503" spans="1:26">
      <c r="A1503" s="46">
        <f>Solar!A1503</f>
        <v>40606.458333333336</v>
      </c>
      <c r="B1503" s="17">
        <v>21</v>
      </c>
      <c r="O1503" s="53">
        <f t="shared" si="120"/>
        <v>0</v>
      </c>
      <c r="P1503" s="53">
        <f t="shared" si="120"/>
        <v>0</v>
      </c>
      <c r="Q1503" s="53">
        <f t="shared" si="120"/>
        <v>0</v>
      </c>
      <c r="R1503" s="53">
        <f t="shared" si="118"/>
        <v>0</v>
      </c>
      <c r="S1503" s="55">
        <f t="shared" si="121"/>
        <v>0</v>
      </c>
      <c r="T1503" s="55">
        <f t="shared" si="121"/>
        <v>0</v>
      </c>
      <c r="U1503" s="55">
        <f t="shared" si="121"/>
        <v>0</v>
      </c>
      <c r="V1503" s="55">
        <f t="shared" si="119"/>
        <v>0</v>
      </c>
      <c r="W1503" s="52">
        <f t="shared" si="122"/>
        <v>0</v>
      </c>
      <c r="X1503" s="37"/>
      <c r="Y1503" s="103" t="e">
        <f t="shared" si="123"/>
        <v>#DIV/0!</v>
      </c>
      <c r="Z1503" s="37"/>
    </row>
    <row r="1504" spans="1:26">
      <c r="A1504" s="46">
        <f>Solar!A1504</f>
        <v>40606.5</v>
      </c>
      <c r="B1504" s="17">
        <v>1</v>
      </c>
      <c r="O1504" s="53">
        <f t="shared" si="120"/>
        <v>0</v>
      </c>
      <c r="P1504" s="53">
        <f t="shared" si="120"/>
        <v>0</v>
      </c>
      <c r="Q1504" s="53">
        <f t="shared" si="120"/>
        <v>0</v>
      </c>
      <c r="R1504" s="53">
        <f t="shared" si="118"/>
        <v>0</v>
      </c>
      <c r="S1504" s="55">
        <f t="shared" si="121"/>
        <v>0</v>
      </c>
      <c r="T1504" s="55">
        <f t="shared" si="121"/>
        <v>0</v>
      </c>
      <c r="U1504" s="55">
        <f t="shared" si="121"/>
        <v>0</v>
      </c>
      <c r="V1504" s="55">
        <f t="shared" si="119"/>
        <v>0</v>
      </c>
      <c r="W1504" s="52">
        <f t="shared" si="122"/>
        <v>0</v>
      </c>
      <c r="X1504" s="37"/>
      <c r="Y1504" s="103" t="e">
        <f t="shared" si="123"/>
        <v>#DIV/0!</v>
      </c>
      <c r="Z1504" s="37"/>
    </row>
    <row r="1505" spans="1:26">
      <c r="A1505" s="46">
        <f>Solar!A1505</f>
        <v>40606.541666666664</v>
      </c>
      <c r="B1505" s="17">
        <v>5</v>
      </c>
      <c r="O1505" s="53">
        <f t="shared" si="120"/>
        <v>0</v>
      </c>
      <c r="P1505" s="53">
        <f t="shared" si="120"/>
        <v>0</v>
      </c>
      <c r="Q1505" s="53">
        <f t="shared" si="120"/>
        <v>0</v>
      </c>
      <c r="R1505" s="53">
        <f t="shared" si="118"/>
        <v>0</v>
      </c>
      <c r="S1505" s="55">
        <f t="shared" si="121"/>
        <v>0</v>
      </c>
      <c r="T1505" s="55">
        <f t="shared" si="121"/>
        <v>0</v>
      </c>
      <c r="U1505" s="55">
        <f t="shared" si="121"/>
        <v>0</v>
      </c>
      <c r="V1505" s="55">
        <f t="shared" si="119"/>
        <v>0</v>
      </c>
      <c r="W1505" s="52">
        <f t="shared" si="122"/>
        <v>0</v>
      </c>
      <c r="X1505" s="37"/>
      <c r="Y1505" s="103" t="e">
        <f t="shared" si="123"/>
        <v>#DIV/0!</v>
      </c>
      <c r="Z1505" s="37"/>
    </row>
    <row r="1506" spans="1:26">
      <c r="A1506" s="46">
        <f>Solar!A1506</f>
        <v>40606.583333333336</v>
      </c>
      <c r="B1506" s="17">
        <v>9</v>
      </c>
      <c r="O1506" s="53">
        <f t="shared" si="120"/>
        <v>0</v>
      </c>
      <c r="P1506" s="53">
        <f t="shared" si="120"/>
        <v>0</v>
      </c>
      <c r="Q1506" s="53">
        <f t="shared" si="120"/>
        <v>0</v>
      </c>
      <c r="R1506" s="53">
        <f t="shared" si="118"/>
        <v>0</v>
      </c>
      <c r="S1506" s="55">
        <f t="shared" si="121"/>
        <v>0</v>
      </c>
      <c r="T1506" s="55">
        <f t="shared" si="121"/>
        <v>0</v>
      </c>
      <c r="U1506" s="55">
        <f t="shared" si="121"/>
        <v>0</v>
      </c>
      <c r="V1506" s="55">
        <f t="shared" si="119"/>
        <v>0</v>
      </c>
      <c r="W1506" s="52">
        <f t="shared" si="122"/>
        <v>0</v>
      </c>
      <c r="X1506" s="37"/>
      <c r="Y1506" s="103" t="e">
        <f t="shared" si="123"/>
        <v>#DIV/0!</v>
      </c>
      <c r="Z1506" s="37"/>
    </row>
    <row r="1507" spans="1:26">
      <c r="A1507" s="46">
        <f>Solar!A1507</f>
        <v>40606.625</v>
      </c>
      <c r="B1507" s="17">
        <v>13</v>
      </c>
      <c r="O1507" s="53">
        <f t="shared" si="120"/>
        <v>0</v>
      </c>
      <c r="P1507" s="53">
        <f t="shared" si="120"/>
        <v>0</v>
      </c>
      <c r="Q1507" s="53">
        <f t="shared" si="120"/>
        <v>0</v>
      </c>
      <c r="R1507" s="53">
        <f t="shared" si="118"/>
        <v>0</v>
      </c>
      <c r="S1507" s="55">
        <f t="shared" si="121"/>
        <v>0</v>
      </c>
      <c r="T1507" s="55">
        <f t="shared" si="121"/>
        <v>0</v>
      </c>
      <c r="U1507" s="55">
        <f t="shared" si="121"/>
        <v>0</v>
      </c>
      <c r="V1507" s="55">
        <f t="shared" si="119"/>
        <v>0</v>
      </c>
      <c r="W1507" s="52">
        <f t="shared" si="122"/>
        <v>0</v>
      </c>
      <c r="X1507" s="37"/>
      <c r="Y1507" s="103" t="e">
        <f t="shared" si="123"/>
        <v>#DIV/0!</v>
      </c>
      <c r="Z1507" s="37"/>
    </row>
    <row r="1508" spans="1:26">
      <c r="A1508" s="46">
        <f>Solar!A1508</f>
        <v>40606.666666666664</v>
      </c>
      <c r="B1508" s="17">
        <v>17</v>
      </c>
      <c r="O1508" s="53">
        <f t="shared" si="120"/>
        <v>0</v>
      </c>
      <c r="P1508" s="53">
        <f t="shared" si="120"/>
        <v>0</v>
      </c>
      <c r="Q1508" s="53">
        <f t="shared" si="120"/>
        <v>0</v>
      </c>
      <c r="R1508" s="53">
        <f t="shared" si="118"/>
        <v>0</v>
      </c>
      <c r="S1508" s="55">
        <f t="shared" si="121"/>
        <v>0</v>
      </c>
      <c r="T1508" s="55">
        <f t="shared" si="121"/>
        <v>0</v>
      </c>
      <c r="U1508" s="55">
        <f t="shared" si="121"/>
        <v>0</v>
      </c>
      <c r="V1508" s="55">
        <f t="shared" si="119"/>
        <v>0</v>
      </c>
      <c r="W1508" s="52">
        <f t="shared" si="122"/>
        <v>0</v>
      </c>
      <c r="X1508" s="37"/>
      <c r="Y1508" s="103" t="e">
        <f t="shared" si="123"/>
        <v>#DIV/0!</v>
      </c>
      <c r="Z1508" s="37"/>
    </row>
    <row r="1509" spans="1:26">
      <c r="A1509" s="46">
        <f>Solar!A1509</f>
        <v>40606.708333333336</v>
      </c>
      <c r="B1509" s="17">
        <v>21</v>
      </c>
      <c r="O1509" s="53">
        <f t="shared" si="120"/>
        <v>0</v>
      </c>
      <c r="P1509" s="53">
        <f t="shared" si="120"/>
        <v>0</v>
      </c>
      <c r="Q1509" s="53">
        <f t="shared" si="120"/>
        <v>0</v>
      </c>
      <c r="R1509" s="53">
        <f t="shared" si="118"/>
        <v>0</v>
      </c>
      <c r="S1509" s="55">
        <f t="shared" si="121"/>
        <v>0</v>
      </c>
      <c r="T1509" s="55">
        <f t="shared" si="121"/>
        <v>0</v>
      </c>
      <c r="U1509" s="55">
        <f t="shared" si="121"/>
        <v>0</v>
      </c>
      <c r="V1509" s="55">
        <f t="shared" si="119"/>
        <v>0</v>
      </c>
      <c r="W1509" s="52">
        <f t="shared" si="122"/>
        <v>0</v>
      </c>
      <c r="X1509" s="37"/>
      <c r="Y1509" s="103" t="e">
        <f t="shared" si="123"/>
        <v>#DIV/0!</v>
      </c>
      <c r="Z1509" s="37"/>
    </row>
    <row r="1510" spans="1:26">
      <c r="A1510" s="46">
        <f>Solar!A1510</f>
        <v>40606.75</v>
      </c>
      <c r="B1510" s="17">
        <v>1</v>
      </c>
      <c r="O1510" s="53">
        <f t="shared" si="120"/>
        <v>0</v>
      </c>
      <c r="P1510" s="53">
        <f t="shared" si="120"/>
        <v>0</v>
      </c>
      <c r="Q1510" s="53">
        <f t="shared" si="120"/>
        <v>0</v>
      </c>
      <c r="R1510" s="53">
        <f t="shared" si="118"/>
        <v>0</v>
      </c>
      <c r="S1510" s="55">
        <f t="shared" si="121"/>
        <v>0</v>
      </c>
      <c r="T1510" s="55">
        <f t="shared" si="121"/>
        <v>0</v>
      </c>
      <c r="U1510" s="55">
        <f t="shared" si="121"/>
        <v>0</v>
      </c>
      <c r="V1510" s="55">
        <f t="shared" si="119"/>
        <v>0</v>
      </c>
      <c r="W1510" s="52">
        <f t="shared" si="122"/>
        <v>0</v>
      </c>
      <c r="X1510" s="37"/>
      <c r="Y1510" s="103" t="e">
        <f t="shared" si="123"/>
        <v>#DIV/0!</v>
      </c>
      <c r="Z1510" s="37"/>
    </row>
    <row r="1511" spans="1:26">
      <c r="A1511" s="46">
        <f>Solar!A1511</f>
        <v>40606.791666666664</v>
      </c>
      <c r="B1511" s="17">
        <v>5</v>
      </c>
      <c r="O1511" s="53">
        <f t="shared" si="120"/>
        <v>0</v>
      </c>
      <c r="P1511" s="53">
        <f t="shared" si="120"/>
        <v>0</v>
      </c>
      <c r="Q1511" s="53">
        <f t="shared" si="120"/>
        <v>0</v>
      </c>
      <c r="R1511" s="53">
        <f t="shared" si="118"/>
        <v>0</v>
      </c>
      <c r="S1511" s="55">
        <f t="shared" si="121"/>
        <v>0</v>
      </c>
      <c r="T1511" s="55">
        <f t="shared" si="121"/>
        <v>0</v>
      </c>
      <c r="U1511" s="55">
        <f t="shared" si="121"/>
        <v>0</v>
      </c>
      <c r="V1511" s="55">
        <f t="shared" si="119"/>
        <v>0</v>
      </c>
      <c r="W1511" s="52">
        <f t="shared" si="122"/>
        <v>0</v>
      </c>
      <c r="X1511" s="37"/>
      <c r="Y1511" s="103" t="e">
        <f t="shared" si="123"/>
        <v>#DIV/0!</v>
      </c>
      <c r="Z1511" s="37"/>
    </row>
    <row r="1512" spans="1:26">
      <c r="A1512" s="46">
        <f>Solar!A1512</f>
        <v>40606.833333333336</v>
      </c>
      <c r="B1512" s="17">
        <v>9</v>
      </c>
      <c r="O1512" s="53">
        <f t="shared" si="120"/>
        <v>0</v>
      </c>
      <c r="P1512" s="53">
        <f t="shared" si="120"/>
        <v>0</v>
      </c>
      <c r="Q1512" s="53">
        <f t="shared" si="120"/>
        <v>0</v>
      </c>
      <c r="R1512" s="53">
        <f t="shared" si="118"/>
        <v>0</v>
      </c>
      <c r="S1512" s="55">
        <f t="shared" si="121"/>
        <v>0</v>
      </c>
      <c r="T1512" s="55">
        <f t="shared" si="121"/>
        <v>0</v>
      </c>
      <c r="U1512" s="55">
        <f t="shared" si="121"/>
        <v>0</v>
      </c>
      <c r="V1512" s="55">
        <f t="shared" si="119"/>
        <v>0</v>
      </c>
      <c r="W1512" s="52">
        <f t="shared" si="122"/>
        <v>0</v>
      </c>
      <c r="X1512" s="37"/>
      <c r="Y1512" s="103" t="e">
        <f t="shared" si="123"/>
        <v>#DIV/0!</v>
      </c>
      <c r="Z1512" s="37"/>
    </row>
    <row r="1513" spans="1:26">
      <c r="A1513" s="46">
        <f>Solar!A1513</f>
        <v>40606.875</v>
      </c>
      <c r="B1513" s="17">
        <v>13</v>
      </c>
      <c r="O1513" s="53">
        <f t="shared" si="120"/>
        <v>0</v>
      </c>
      <c r="P1513" s="53">
        <f t="shared" si="120"/>
        <v>0</v>
      </c>
      <c r="Q1513" s="53">
        <f t="shared" si="120"/>
        <v>0</v>
      </c>
      <c r="R1513" s="53">
        <f t="shared" si="118"/>
        <v>0</v>
      </c>
      <c r="S1513" s="55">
        <f t="shared" si="121"/>
        <v>0</v>
      </c>
      <c r="T1513" s="55">
        <f t="shared" si="121"/>
        <v>0</v>
      </c>
      <c r="U1513" s="55">
        <f t="shared" si="121"/>
        <v>0</v>
      </c>
      <c r="V1513" s="55">
        <f t="shared" si="119"/>
        <v>0</v>
      </c>
      <c r="W1513" s="52">
        <f t="shared" si="122"/>
        <v>0</v>
      </c>
      <c r="X1513" s="37"/>
      <c r="Y1513" s="103" t="e">
        <f t="shared" si="123"/>
        <v>#DIV/0!</v>
      </c>
      <c r="Z1513" s="37"/>
    </row>
    <row r="1514" spans="1:26">
      <c r="A1514" s="46">
        <f>Solar!A1514</f>
        <v>40606.916666666664</v>
      </c>
      <c r="B1514" s="17">
        <v>17</v>
      </c>
      <c r="O1514" s="53">
        <f t="shared" si="120"/>
        <v>0</v>
      </c>
      <c r="P1514" s="53">
        <f t="shared" si="120"/>
        <v>0</v>
      </c>
      <c r="Q1514" s="53">
        <f t="shared" si="120"/>
        <v>0</v>
      </c>
      <c r="R1514" s="53">
        <f t="shared" si="118"/>
        <v>0</v>
      </c>
      <c r="S1514" s="55">
        <f t="shared" si="121"/>
        <v>0</v>
      </c>
      <c r="T1514" s="55">
        <f t="shared" si="121"/>
        <v>0</v>
      </c>
      <c r="U1514" s="55">
        <f t="shared" si="121"/>
        <v>0</v>
      </c>
      <c r="V1514" s="55">
        <f t="shared" si="119"/>
        <v>0</v>
      </c>
      <c r="W1514" s="52">
        <f t="shared" si="122"/>
        <v>0</v>
      </c>
      <c r="X1514" s="37"/>
      <c r="Y1514" s="103" t="e">
        <f t="shared" si="123"/>
        <v>#DIV/0!</v>
      </c>
      <c r="Z1514" s="37"/>
    </row>
    <row r="1515" spans="1:26">
      <c r="A1515" s="46">
        <f>Solar!A1515</f>
        <v>40606.958333333336</v>
      </c>
      <c r="B1515" s="17">
        <v>21</v>
      </c>
      <c r="O1515" s="53">
        <f t="shared" si="120"/>
        <v>0</v>
      </c>
      <c r="P1515" s="53">
        <f t="shared" si="120"/>
        <v>0</v>
      </c>
      <c r="Q1515" s="53">
        <f t="shared" si="120"/>
        <v>0</v>
      </c>
      <c r="R1515" s="53">
        <f t="shared" si="118"/>
        <v>0</v>
      </c>
      <c r="S1515" s="55">
        <f t="shared" si="121"/>
        <v>0</v>
      </c>
      <c r="T1515" s="55">
        <f t="shared" si="121"/>
        <v>0</v>
      </c>
      <c r="U1515" s="55">
        <f t="shared" si="121"/>
        <v>0</v>
      </c>
      <c r="V1515" s="55">
        <f t="shared" si="119"/>
        <v>0</v>
      </c>
      <c r="W1515" s="52">
        <f t="shared" si="122"/>
        <v>0</v>
      </c>
      <c r="X1515" s="37"/>
      <c r="Y1515" s="103" t="e">
        <f t="shared" si="123"/>
        <v>#DIV/0!</v>
      </c>
      <c r="Z1515" s="37"/>
    </row>
    <row r="1516" spans="1:26">
      <c r="A1516" s="46">
        <f>Solar!A1516</f>
        <v>40607</v>
      </c>
      <c r="B1516" s="17">
        <v>1</v>
      </c>
      <c r="O1516" s="53">
        <f t="shared" si="120"/>
        <v>0</v>
      </c>
      <c r="P1516" s="53">
        <f t="shared" si="120"/>
        <v>0</v>
      </c>
      <c r="Q1516" s="53">
        <f t="shared" si="120"/>
        <v>0</v>
      </c>
      <c r="R1516" s="53">
        <f t="shared" si="118"/>
        <v>0</v>
      </c>
      <c r="S1516" s="55">
        <f t="shared" si="121"/>
        <v>0</v>
      </c>
      <c r="T1516" s="55">
        <f t="shared" si="121"/>
        <v>0</v>
      </c>
      <c r="U1516" s="55">
        <f t="shared" si="121"/>
        <v>0</v>
      </c>
      <c r="V1516" s="55">
        <f t="shared" si="119"/>
        <v>0</v>
      </c>
      <c r="W1516" s="52">
        <f t="shared" si="122"/>
        <v>0</v>
      </c>
      <c r="X1516" s="37"/>
      <c r="Y1516" s="103" t="e">
        <f t="shared" si="123"/>
        <v>#DIV/0!</v>
      </c>
      <c r="Z1516" s="37"/>
    </row>
    <row r="1517" spans="1:26">
      <c r="A1517" s="46">
        <f>Solar!A1517</f>
        <v>40607.041666666664</v>
      </c>
      <c r="B1517" s="17">
        <v>5</v>
      </c>
      <c r="O1517" s="53">
        <f t="shared" si="120"/>
        <v>0</v>
      </c>
      <c r="P1517" s="53">
        <f t="shared" si="120"/>
        <v>0</v>
      </c>
      <c r="Q1517" s="53">
        <f t="shared" si="120"/>
        <v>0</v>
      </c>
      <c r="R1517" s="53">
        <f t="shared" si="118"/>
        <v>0</v>
      </c>
      <c r="S1517" s="55">
        <f t="shared" si="121"/>
        <v>0</v>
      </c>
      <c r="T1517" s="55">
        <f t="shared" si="121"/>
        <v>0</v>
      </c>
      <c r="U1517" s="55">
        <f t="shared" si="121"/>
        <v>0</v>
      </c>
      <c r="V1517" s="55">
        <f t="shared" si="119"/>
        <v>0</v>
      </c>
      <c r="W1517" s="52">
        <f t="shared" si="122"/>
        <v>0</v>
      </c>
      <c r="X1517" s="37"/>
      <c r="Y1517" s="103" t="e">
        <f t="shared" si="123"/>
        <v>#DIV/0!</v>
      </c>
      <c r="Z1517" s="37"/>
    </row>
    <row r="1518" spans="1:26">
      <c r="A1518" s="46">
        <f>Solar!A1518</f>
        <v>40607.083333333336</v>
      </c>
      <c r="B1518" s="17">
        <v>9</v>
      </c>
      <c r="O1518" s="53">
        <f t="shared" si="120"/>
        <v>0</v>
      </c>
      <c r="P1518" s="53">
        <f t="shared" si="120"/>
        <v>0</v>
      </c>
      <c r="Q1518" s="53">
        <f t="shared" si="120"/>
        <v>0</v>
      </c>
      <c r="R1518" s="53">
        <f t="shared" si="118"/>
        <v>0</v>
      </c>
      <c r="S1518" s="55">
        <f t="shared" si="121"/>
        <v>0</v>
      </c>
      <c r="T1518" s="55">
        <f t="shared" si="121"/>
        <v>0</v>
      </c>
      <c r="U1518" s="55">
        <f t="shared" si="121"/>
        <v>0</v>
      </c>
      <c r="V1518" s="55">
        <f t="shared" si="119"/>
        <v>0</v>
      </c>
      <c r="W1518" s="52">
        <f t="shared" si="122"/>
        <v>0</v>
      </c>
      <c r="X1518" s="37"/>
      <c r="Y1518" s="103" t="e">
        <f t="shared" si="123"/>
        <v>#DIV/0!</v>
      </c>
      <c r="Z1518" s="37"/>
    </row>
    <row r="1519" spans="1:26">
      <c r="A1519" s="46">
        <f>Solar!A1519</f>
        <v>40607.125</v>
      </c>
      <c r="B1519" s="17">
        <v>13</v>
      </c>
      <c r="O1519" s="53">
        <f t="shared" si="120"/>
        <v>0</v>
      </c>
      <c r="P1519" s="53">
        <f t="shared" si="120"/>
        <v>0</v>
      </c>
      <c r="Q1519" s="53">
        <f t="shared" si="120"/>
        <v>0</v>
      </c>
      <c r="R1519" s="53">
        <f t="shared" si="118"/>
        <v>0</v>
      </c>
      <c r="S1519" s="55">
        <f t="shared" si="121"/>
        <v>0</v>
      </c>
      <c r="T1519" s="55">
        <f t="shared" si="121"/>
        <v>0</v>
      </c>
      <c r="U1519" s="55">
        <f t="shared" si="121"/>
        <v>0</v>
      </c>
      <c r="V1519" s="55">
        <f t="shared" si="119"/>
        <v>0</v>
      </c>
      <c r="W1519" s="52">
        <f t="shared" si="122"/>
        <v>0</v>
      </c>
      <c r="X1519" s="37"/>
      <c r="Y1519" s="103" t="e">
        <f t="shared" si="123"/>
        <v>#DIV/0!</v>
      </c>
      <c r="Z1519" s="37"/>
    </row>
    <row r="1520" spans="1:26">
      <c r="A1520" s="46">
        <f>Solar!A1520</f>
        <v>40607.166666666664</v>
      </c>
      <c r="B1520" s="17">
        <v>17</v>
      </c>
      <c r="O1520" s="53">
        <f t="shared" si="120"/>
        <v>0</v>
      </c>
      <c r="P1520" s="53">
        <f t="shared" si="120"/>
        <v>0</v>
      </c>
      <c r="Q1520" s="53">
        <f t="shared" si="120"/>
        <v>0</v>
      </c>
      <c r="R1520" s="53">
        <f t="shared" si="118"/>
        <v>0</v>
      </c>
      <c r="S1520" s="55">
        <f t="shared" si="121"/>
        <v>0</v>
      </c>
      <c r="T1520" s="55">
        <f t="shared" si="121"/>
        <v>0</v>
      </c>
      <c r="U1520" s="55">
        <f t="shared" si="121"/>
        <v>0</v>
      </c>
      <c r="V1520" s="55">
        <f t="shared" si="119"/>
        <v>0</v>
      </c>
      <c r="W1520" s="52">
        <f t="shared" si="122"/>
        <v>0</v>
      </c>
      <c r="X1520" s="37"/>
      <c r="Y1520" s="103" t="e">
        <f t="shared" si="123"/>
        <v>#DIV/0!</v>
      </c>
      <c r="Z1520" s="37"/>
    </row>
    <row r="1521" spans="1:26">
      <c r="A1521" s="46">
        <f>Solar!A1521</f>
        <v>40607.208333333336</v>
      </c>
      <c r="B1521" s="17">
        <v>21</v>
      </c>
      <c r="O1521" s="53">
        <f t="shared" si="120"/>
        <v>0</v>
      </c>
      <c r="P1521" s="53">
        <f t="shared" si="120"/>
        <v>0</v>
      </c>
      <c r="Q1521" s="53">
        <f t="shared" si="120"/>
        <v>0</v>
      </c>
      <c r="R1521" s="53">
        <f t="shared" si="118"/>
        <v>0</v>
      </c>
      <c r="S1521" s="55">
        <f t="shared" si="121"/>
        <v>0</v>
      </c>
      <c r="T1521" s="55">
        <f t="shared" si="121"/>
        <v>0</v>
      </c>
      <c r="U1521" s="55">
        <f t="shared" si="121"/>
        <v>0</v>
      </c>
      <c r="V1521" s="55">
        <f t="shared" si="119"/>
        <v>0</v>
      </c>
      <c r="W1521" s="52">
        <f t="shared" si="122"/>
        <v>0</v>
      </c>
      <c r="X1521" s="37"/>
      <c r="Y1521" s="103" t="e">
        <f t="shared" si="123"/>
        <v>#DIV/0!</v>
      </c>
      <c r="Z1521" s="37"/>
    </row>
    <row r="1522" spans="1:26">
      <c r="A1522" s="46">
        <f>Solar!A1522</f>
        <v>40607.25</v>
      </c>
      <c r="B1522" s="17">
        <v>1</v>
      </c>
      <c r="O1522" s="53">
        <f t="shared" si="120"/>
        <v>0</v>
      </c>
      <c r="P1522" s="53">
        <f t="shared" si="120"/>
        <v>0</v>
      </c>
      <c r="Q1522" s="53">
        <f t="shared" si="120"/>
        <v>0</v>
      </c>
      <c r="R1522" s="53">
        <f t="shared" si="118"/>
        <v>0</v>
      </c>
      <c r="S1522" s="55">
        <f t="shared" si="121"/>
        <v>0</v>
      </c>
      <c r="T1522" s="55">
        <f t="shared" si="121"/>
        <v>0</v>
      </c>
      <c r="U1522" s="55">
        <f t="shared" si="121"/>
        <v>0</v>
      </c>
      <c r="V1522" s="55">
        <f t="shared" si="119"/>
        <v>0</v>
      </c>
      <c r="W1522" s="52">
        <f t="shared" si="122"/>
        <v>0</v>
      </c>
      <c r="X1522" s="37"/>
      <c r="Y1522" s="103" t="e">
        <f t="shared" si="123"/>
        <v>#DIV/0!</v>
      </c>
      <c r="Z1522" s="37"/>
    </row>
    <row r="1523" spans="1:26">
      <c r="A1523" s="46">
        <f>Solar!A1523</f>
        <v>40607.291666666664</v>
      </c>
      <c r="B1523" s="17">
        <v>5</v>
      </c>
      <c r="O1523" s="53">
        <f t="shared" si="120"/>
        <v>0</v>
      </c>
      <c r="P1523" s="53">
        <f t="shared" si="120"/>
        <v>0</v>
      </c>
      <c r="Q1523" s="53">
        <f t="shared" si="120"/>
        <v>0</v>
      </c>
      <c r="R1523" s="53">
        <f t="shared" si="118"/>
        <v>0</v>
      </c>
      <c r="S1523" s="55">
        <f t="shared" si="121"/>
        <v>0</v>
      </c>
      <c r="T1523" s="55">
        <f t="shared" si="121"/>
        <v>0</v>
      </c>
      <c r="U1523" s="55">
        <f t="shared" si="121"/>
        <v>0</v>
      </c>
      <c r="V1523" s="55">
        <f t="shared" si="119"/>
        <v>0</v>
      </c>
      <c r="W1523" s="52">
        <f t="shared" si="122"/>
        <v>0</v>
      </c>
      <c r="X1523" s="37"/>
      <c r="Y1523" s="103" t="e">
        <f t="shared" si="123"/>
        <v>#DIV/0!</v>
      </c>
      <c r="Z1523" s="37"/>
    </row>
    <row r="1524" spans="1:26">
      <c r="A1524" s="46">
        <f>Solar!A1524</f>
        <v>40607.333333333336</v>
      </c>
      <c r="B1524" s="17">
        <v>9</v>
      </c>
      <c r="O1524" s="53">
        <f t="shared" si="120"/>
        <v>0</v>
      </c>
      <c r="P1524" s="53">
        <f t="shared" si="120"/>
        <v>0</v>
      </c>
      <c r="Q1524" s="53">
        <f t="shared" si="120"/>
        <v>0</v>
      </c>
      <c r="R1524" s="53">
        <f t="shared" si="118"/>
        <v>0</v>
      </c>
      <c r="S1524" s="55">
        <f t="shared" si="121"/>
        <v>0</v>
      </c>
      <c r="T1524" s="55">
        <f t="shared" si="121"/>
        <v>0</v>
      </c>
      <c r="U1524" s="55">
        <f t="shared" si="121"/>
        <v>0</v>
      </c>
      <c r="V1524" s="55">
        <f t="shared" si="119"/>
        <v>0</v>
      </c>
      <c r="W1524" s="52">
        <f t="shared" si="122"/>
        <v>0</v>
      </c>
      <c r="X1524" s="37"/>
      <c r="Y1524" s="103" t="e">
        <f t="shared" si="123"/>
        <v>#DIV/0!</v>
      </c>
      <c r="Z1524" s="37"/>
    </row>
    <row r="1525" spans="1:26">
      <c r="A1525" s="46">
        <f>Solar!A1525</f>
        <v>40607.375</v>
      </c>
      <c r="B1525" s="17">
        <v>13</v>
      </c>
      <c r="O1525" s="53">
        <f t="shared" si="120"/>
        <v>0</v>
      </c>
      <c r="P1525" s="53">
        <f t="shared" si="120"/>
        <v>0</v>
      </c>
      <c r="Q1525" s="53">
        <f t="shared" si="120"/>
        <v>0</v>
      </c>
      <c r="R1525" s="53">
        <f t="shared" si="118"/>
        <v>0</v>
      </c>
      <c r="S1525" s="55">
        <f t="shared" si="121"/>
        <v>0</v>
      </c>
      <c r="T1525" s="55">
        <f t="shared" si="121"/>
        <v>0</v>
      </c>
      <c r="U1525" s="55">
        <f t="shared" si="121"/>
        <v>0</v>
      </c>
      <c r="V1525" s="55">
        <f t="shared" si="119"/>
        <v>0</v>
      </c>
      <c r="W1525" s="52">
        <f t="shared" si="122"/>
        <v>0</v>
      </c>
      <c r="X1525" s="37"/>
      <c r="Y1525" s="103" t="e">
        <f t="shared" si="123"/>
        <v>#DIV/0!</v>
      </c>
      <c r="Z1525" s="37"/>
    </row>
    <row r="1526" spans="1:26">
      <c r="A1526" s="46">
        <f>Solar!A1526</f>
        <v>40607.416666666664</v>
      </c>
      <c r="B1526" s="17">
        <v>17</v>
      </c>
      <c r="O1526" s="53">
        <f t="shared" si="120"/>
        <v>0</v>
      </c>
      <c r="P1526" s="53">
        <f t="shared" si="120"/>
        <v>0</v>
      </c>
      <c r="Q1526" s="53">
        <f t="shared" si="120"/>
        <v>0</v>
      </c>
      <c r="R1526" s="53">
        <f t="shared" si="118"/>
        <v>0</v>
      </c>
      <c r="S1526" s="55">
        <f t="shared" si="121"/>
        <v>0</v>
      </c>
      <c r="T1526" s="55">
        <f t="shared" si="121"/>
        <v>0</v>
      </c>
      <c r="U1526" s="55">
        <f t="shared" si="121"/>
        <v>0</v>
      </c>
      <c r="V1526" s="55">
        <f t="shared" si="119"/>
        <v>0</v>
      </c>
      <c r="W1526" s="52">
        <f t="shared" si="122"/>
        <v>0</v>
      </c>
      <c r="X1526" s="37"/>
      <c r="Y1526" s="103" t="e">
        <f t="shared" si="123"/>
        <v>#DIV/0!</v>
      </c>
      <c r="Z1526" s="37"/>
    </row>
    <row r="1527" spans="1:26">
      <c r="A1527" s="46">
        <f>Solar!A1527</f>
        <v>40607.458333333336</v>
      </c>
      <c r="B1527" s="17">
        <v>21</v>
      </c>
      <c r="O1527" s="53">
        <f t="shared" si="120"/>
        <v>0</v>
      </c>
      <c r="P1527" s="53">
        <f t="shared" si="120"/>
        <v>0</v>
      </c>
      <c r="Q1527" s="53">
        <f t="shared" si="120"/>
        <v>0</v>
      </c>
      <c r="R1527" s="53">
        <f t="shared" si="118"/>
        <v>0</v>
      </c>
      <c r="S1527" s="55">
        <f t="shared" si="121"/>
        <v>0</v>
      </c>
      <c r="T1527" s="55">
        <f t="shared" si="121"/>
        <v>0</v>
      </c>
      <c r="U1527" s="55">
        <f t="shared" si="121"/>
        <v>0</v>
      </c>
      <c r="V1527" s="55">
        <f t="shared" si="119"/>
        <v>0</v>
      </c>
      <c r="W1527" s="52">
        <f t="shared" si="122"/>
        <v>0</v>
      </c>
      <c r="X1527" s="37"/>
      <c r="Y1527" s="103" t="e">
        <f t="shared" si="123"/>
        <v>#DIV/0!</v>
      </c>
      <c r="Z1527" s="37"/>
    </row>
    <row r="1528" spans="1:26">
      <c r="A1528" s="46">
        <f>Solar!A1528</f>
        <v>40607.5</v>
      </c>
      <c r="B1528" s="17">
        <v>1</v>
      </c>
      <c r="O1528" s="53">
        <f t="shared" si="120"/>
        <v>0</v>
      </c>
      <c r="P1528" s="53">
        <f t="shared" si="120"/>
        <v>0</v>
      </c>
      <c r="Q1528" s="53">
        <f t="shared" si="120"/>
        <v>0</v>
      </c>
      <c r="R1528" s="53">
        <f t="shared" si="118"/>
        <v>0</v>
      </c>
      <c r="S1528" s="55">
        <f t="shared" si="121"/>
        <v>0</v>
      </c>
      <c r="T1528" s="55">
        <f t="shared" si="121"/>
        <v>0</v>
      </c>
      <c r="U1528" s="55">
        <f t="shared" si="121"/>
        <v>0</v>
      </c>
      <c r="V1528" s="55">
        <f t="shared" si="119"/>
        <v>0</v>
      </c>
      <c r="W1528" s="52">
        <f t="shared" si="122"/>
        <v>0</v>
      </c>
      <c r="X1528" s="37"/>
      <c r="Y1528" s="103" t="e">
        <f t="shared" si="123"/>
        <v>#DIV/0!</v>
      </c>
      <c r="Z1528" s="37"/>
    </row>
    <row r="1529" spans="1:26">
      <c r="A1529" s="46">
        <f>Solar!A1529</f>
        <v>40607.541666666664</v>
      </c>
      <c r="B1529" s="17">
        <v>5</v>
      </c>
      <c r="O1529" s="53">
        <f t="shared" si="120"/>
        <v>0</v>
      </c>
      <c r="P1529" s="53">
        <f t="shared" si="120"/>
        <v>0</v>
      </c>
      <c r="Q1529" s="53">
        <f t="shared" si="120"/>
        <v>0</v>
      </c>
      <c r="R1529" s="53">
        <f t="shared" si="118"/>
        <v>0</v>
      </c>
      <c r="S1529" s="55">
        <f t="shared" si="121"/>
        <v>0</v>
      </c>
      <c r="T1529" s="55">
        <f t="shared" si="121"/>
        <v>0</v>
      </c>
      <c r="U1529" s="55">
        <f t="shared" si="121"/>
        <v>0</v>
      </c>
      <c r="V1529" s="55">
        <f t="shared" si="119"/>
        <v>0</v>
      </c>
      <c r="W1529" s="52">
        <f t="shared" si="122"/>
        <v>0</v>
      </c>
      <c r="X1529" s="37"/>
      <c r="Y1529" s="103" t="e">
        <f t="shared" si="123"/>
        <v>#DIV/0!</v>
      </c>
      <c r="Z1529" s="37"/>
    </row>
    <row r="1530" spans="1:26">
      <c r="A1530" s="46">
        <f>Solar!A1530</f>
        <v>40607.583333333336</v>
      </c>
      <c r="B1530" s="17">
        <v>9</v>
      </c>
      <c r="O1530" s="53">
        <f t="shared" si="120"/>
        <v>0</v>
      </c>
      <c r="P1530" s="53">
        <f t="shared" si="120"/>
        <v>0</v>
      </c>
      <c r="Q1530" s="53">
        <f t="shared" si="120"/>
        <v>0</v>
      </c>
      <c r="R1530" s="53">
        <f t="shared" si="118"/>
        <v>0</v>
      </c>
      <c r="S1530" s="55">
        <f t="shared" si="121"/>
        <v>0</v>
      </c>
      <c r="T1530" s="55">
        <f t="shared" si="121"/>
        <v>0</v>
      </c>
      <c r="U1530" s="55">
        <f t="shared" si="121"/>
        <v>0</v>
      </c>
      <c r="V1530" s="55">
        <f t="shared" si="119"/>
        <v>0</v>
      </c>
      <c r="W1530" s="52">
        <f t="shared" si="122"/>
        <v>0</v>
      </c>
      <c r="X1530" s="37"/>
      <c r="Y1530" s="103" t="e">
        <f t="shared" si="123"/>
        <v>#DIV/0!</v>
      </c>
      <c r="Z1530" s="37"/>
    </row>
    <row r="1531" spans="1:26">
      <c r="A1531" s="46">
        <f>Solar!A1531</f>
        <v>40607.625</v>
      </c>
      <c r="B1531" s="17">
        <v>13</v>
      </c>
      <c r="O1531" s="53">
        <f t="shared" si="120"/>
        <v>0</v>
      </c>
      <c r="P1531" s="53">
        <f t="shared" si="120"/>
        <v>0</v>
      </c>
      <c r="Q1531" s="53">
        <f t="shared" si="120"/>
        <v>0</v>
      </c>
      <c r="R1531" s="53">
        <f t="shared" si="118"/>
        <v>0</v>
      </c>
      <c r="S1531" s="55">
        <f t="shared" si="121"/>
        <v>0</v>
      </c>
      <c r="T1531" s="55">
        <f t="shared" si="121"/>
        <v>0</v>
      </c>
      <c r="U1531" s="55">
        <f t="shared" si="121"/>
        <v>0</v>
      </c>
      <c r="V1531" s="55">
        <f t="shared" si="119"/>
        <v>0</v>
      </c>
      <c r="W1531" s="52">
        <f t="shared" si="122"/>
        <v>0</v>
      </c>
      <c r="X1531" s="37"/>
      <c r="Y1531" s="103" t="e">
        <f t="shared" si="123"/>
        <v>#DIV/0!</v>
      </c>
      <c r="Z1531" s="37"/>
    </row>
    <row r="1532" spans="1:26">
      <c r="A1532" s="46">
        <f>Solar!A1532</f>
        <v>40607.666666666664</v>
      </c>
      <c r="B1532" s="17">
        <v>17</v>
      </c>
      <c r="O1532" s="53">
        <f t="shared" si="120"/>
        <v>0</v>
      </c>
      <c r="P1532" s="53">
        <f t="shared" si="120"/>
        <v>0</v>
      </c>
      <c r="Q1532" s="53">
        <f t="shared" si="120"/>
        <v>0</v>
      </c>
      <c r="R1532" s="53">
        <f t="shared" si="118"/>
        <v>0</v>
      </c>
      <c r="S1532" s="55">
        <f t="shared" si="121"/>
        <v>0</v>
      </c>
      <c r="T1532" s="55">
        <f t="shared" si="121"/>
        <v>0</v>
      </c>
      <c r="U1532" s="55">
        <f t="shared" si="121"/>
        <v>0</v>
      </c>
      <c r="V1532" s="55">
        <f t="shared" si="119"/>
        <v>0</v>
      </c>
      <c r="W1532" s="52">
        <f t="shared" si="122"/>
        <v>0</v>
      </c>
      <c r="X1532" s="37"/>
      <c r="Y1532" s="103" t="e">
        <f t="shared" si="123"/>
        <v>#DIV/0!</v>
      </c>
      <c r="Z1532" s="37"/>
    </row>
    <row r="1533" spans="1:26">
      <c r="A1533" s="46">
        <f>Solar!A1533</f>
        <v>40607.708333333336</v>
      </c>
      <c r="B1533" s="17">
        <v>21</v>
      </c>
      <c r="O1533" s="53">
        <f t="shared" si="120"/>
        <v>0</v>
      </c>
      <c r="P1533" s="53">
        <f t="shared" si="120"/>
        <v>0</v>
      </c>
      <c r="Q1533" s="53">
        <f t="shared" si="120"/>
        <v>0</v>
      </c>
      <c r="R1533" s="53">
        <f t="shared" si="118"/>
        <v>0</v>
      </c>
      <c r="S1533" s="55">
        <f t="shared" si="121"/>
        <v>0</v>
      </c>
      <c r="T1533" s="55">
        <f t="shared" si="121"/>
        <v>0</v>
      </c>
      <c r="U1533" s="55">
        <f t="shared" si="121"/>
        <v>0</v>
      </c>
      <c r="V1533" s="55">
        <f t="shared" si="119"/>
        <v>0</v>
      </c>
      <c r="W1533" s="52">
        <f t="shared" si="122"/>
        <v>0</v>
      </c>
      <c r="X1533" s="37"/>
      <c r="Y1533" s="103" t="e">
        <f t="shared" si="123"/>
        <v>#DIV/0!</v>
      </c>
      <c r="Z1533" s="37"/>
    </row>
    <row r="1534" spans="1:26">
      <c r="A1534" s="46">
        <f>Solar!A1534</f>
        <v>40607.75</v>
      </c>
      <c r="B1534" s="17">
        <v>1</v>
      </c>
      <c r="O1534" s="53">
        <f t="shared" si="120"/>
        <v>0</v>
      </c>
      <c r="P1534" s="53">
        <f t="shared" si="120"/>
        <v>0</v>
      </c>
      <c r="Q1534" s="53">
        <f t="shared" si="120"/>
        <v>0</v>
      </c>
      <c r="R1534" s="53">
        <f t="shared" si="118"/>
        <v>0</v>
      </c>
      <c r="S1534" s="55">
        <f t="shared" si="121"/>
        <v>0</v>
      </c>
      <c r="T1534" s="55">
        <f t="shared" si="121"/>
        <v>0</v>
      </c>
      <c r="U1534" s="55">
        <f t="shared" si="121"/>
        <v>0</v>
      </c>
      <c r="V1534" s="55">
        <f t="shared" si="119"/>
        <v>0</v>
      </c>
      <c r="W1534" s="52">
        <f t="shared" si="122"/>
        <v>0</v>
      </c>
      <c r="X1534" s="37"/>
      <c r="Y1534" s="103" t="e">
        <f t="shared" si="123"/>
        <v>#DIV/0!</v>
      </c>
      <c r="Z1534" s="37"/>
    </row>
    <row r="1535" spans="1:26">
      <c r="A1535" s="46">
        <f>Solar!A1535</f>
        <v>40607.791666666664</v>
      </c>
      <c r="B1535" s="17">
        <v>5</v>
      </c>
      <c r="O1535" s="53">
        <f t="shared" si="120"/>
        <v>0</v>
      </c>
      <c r="P1535" s="53">
        <f t="shared" si="120"/>
        <v>0</v>
      </c>
      <c r="Q1535" s="53">
        <f t="shared" si="120"/>
        <v>0</v>
      </c>
      <c r="R1535" s="53">
        <f t="shared" si="118"/>
        <v>0</v>
      </c>
      <c r="S1535" s="55">
        <f t="shared" si="121"/>
        <v>0</v>
      </c>
      <c r="T1535" s="55">
        <f t="shared" si="121"/>
        <v>0</v>
      </c>
      <c r="U1535" s="55">
        <f t="shared" si="121"/>
        <v>0</v>
      </c>
      <c r="V1535" s="55">
        <f t="shared" si="119"/>
        <v>0</v>
      </c>
      <c r="W1535" s="52">
        <f t="shared" si="122"/>
        <v>0</v>
      </c>
      <c r="X1535" s="37"/>
      <c r="Y1535" s="103" t="e">
        <f t="shared" si="123"/>
        <v>#DIV/0!</v>
      </c>
      <c r="Z1535" s="37"/>
    </row>
    <row r="1536" spans="1:26">
      <c r="A1536" s="46">
        <f>Solar!A1536</f>
        <v>40607.833333333336</v>
      </c>
      <c r="B1536" s="17">
        <v>9</v>
      </c>
      <c r="O1536" s="53">
        <f t="shared" si="120"/>
        <v>0</v>
      </c>
      <c r="P1536" s="53">
        <f t="shared" si="120"/>
        <v>0</v>
      </c>
      <c r="Q1536" s="53">
        <f t="shared" si="120"/>
        <v>0</v>
      </c>
      <c r="R1536" s="53">
        <f t="shared" si="118"/>
        <v>0</v>
      </c>
      <c r="S1536" s="55">
        <f t="shared" si="121"/>
        <v>0</v>
      </c>
      <c r="T1536" s="55">
        <f t="shared" si="121"/>
        <v>0</v>
      </c>
      <c r="U1536" s="55">
        <f t="shared" si="121"/>
        <v>0</v>
      </c>
      <c r="V1536" s="55">
        <f t="shared" si="119"/>
        <v>0</v>
      </c>
      <c r="W1536" s="52">
        <f t="shared" si="122"/>
        <v>0</v>
      </c>
      <c r="X1536" s="37"/>
      <c r="Y1536" s="103" t="e">
        <f t="shared" si="123"/>
        <v>#DIV/0!</v>
      </c>
      <c r="Z1536" s="37"/>
    </row>
    <row r="1537" spans="1:26">
      <c r="A1537" s="46">
        <f>Solar!A1537</f>
        <v>40607.875</v>
      </c>
      <c r="B1537" s="17">
        <v>13</v>
      </c>
      <c r="O1537" s="53">
        <f t="shared" si="120"/>
        <v>0</v>
      </c>
      <c r="P1537" s="53">
        <f t="shared" si="120"/>
        <v>0</v>
      </c>
      <c r="Q1537" s="53">
        <f t="shared" si="120"/>
        <v>0</v>
      </c>
      <c r="R1537" s="53">
        <f t="shared" si="118"/>
        <v>0</v>
      </c>
      <c r="S1537" s="55">
        <f t="shared" si="121"/>
        <v>0</v>
      </c>
      <c r="T1537" s="55">
        <f t="shared" si="121"/>
        <v>0</v>
      </c>
      <c r="U1537" s="55">
        <f t="shared" si="121"/>
        <v>0</v>
      </c>
      <c r="V1537" s="55">
        <f t="shared" si="119"/>
        <v>0</v>
      </c>
      <c r="W1537" s="52">
        <f t="shared" si="122"/>
        <v>0</v>
      </c>
      <c r="X1537" s="37"/>
      <c r="Y1537" s="103" t="e">
        <f t="shared" si="123"/>
        <v>#DIV/0!</v>
      </c>
      <c r="Z1537" s="37"/>
    </row>
    <row r="1538" spans="1:26">
      <c r="A1538" s="46">
        <f>Solar!A1538</f>
        <v>40607.916666666664</v>
      </c>
      <c r="B1538" s="17">
        <v>17</v>
      </c>
      <c r="O1538" s="53">
        <f t="shared" si="120"/>
        <v>0</v>
      </c>
      <c r="P1538" s="53">
        <f t="shared" si="120"/>
        <v>0</v>
      </c>
      <c r="Q1538" s="53">
        <f t="shared" si="120"/>
        <v>0</v>
      </c>
      <c r="R1538" s="53">
        <f t="shared" si="118"/>
        <v>0</v>
      </c>
      <c r="S1538" s="55">
        <f t="shared" si="121"/>
        <v>0</v>
      </c>
      <c r="T1538" s="55">
        <f t="shared" si="121"/>
        <v>0</v>
      </c>
      <c r="U1538" s="55">
        <f t="shared" si="121"/>
        <v>0</v>
      </c>
      <c r="V1538" s="55">
        <f t="shared" si="119"/>
        <v>0</v>
      </c>
      <c r="W1538" s="52">
        <f t="shared" si="122"/>
        <v>0</v>
      </c>
      <c r="X1538" s="37"/>
      <c r="Y1538" s="103" t="e">
        <f t="shared" si="123"/>
        <v>#DIV/0!</v>
      </c>
      <c r="Z1538" s="37"/>
    </row>
    <row r="1539" spans="1:26">
      <c r="A1539" s="46">
        <f>Solar!A1539</f>
        <v>40607.958333333336</v>
      </c>
      <c r="B1539" s="17">
        <v>21</v>
      </c>
      <c r="O1539" s="53">
        <f t="shared" si="120"/>
        <v>0</v>
      </c>
      <c r="P1539" s="53">
        <f t="shared" si="120"/>
        <v>0</v>
      </c>
      <c r="Q1539" s="53">
        <f t="shared" si="120"/>
        <v>0</v>
      </c>
      <c r="R1539" s="53">
        <f t="shared" si="120"/>
        <v>0</v>
      </c>
      <c r="S1539" s="55">
        <f t="shared" si="121"/>
        <v>0</v>
      </c>
      <c r="T1539" s="55">
        <f t="shared" si="121"/>
        <v>0</v>
      </c>
      <c r="U1539" s="55">
        <f t="shared" si="121"/>
        <v>0</v>
      </c>
      <c r="V1539" s="55">
        <f t="shared" si="121"/>
        <v>0</v>
      </c>
      <c r="W1539" s="52">
        <f t="shared" si="122"/>
        <v>0</v>
      </c>
      <c r="X1539" s="37"/>
      <c r="Y1539" s="103" t="e">
        <f t="shared" si="123"/>
        <v>#DIV/0!</v>
      </c>
      <c r="Z1539" s="37"/>
    </row>
    <row r="1540" spans="1:26">
      <c r="A1540" s="46">
        <f>Solar!A1540</f>
        <v>40608</v>
      </c>
      <c r="B1540" s="17">
        <v>1</v>
      </c>
      <c r="O1540" s="53">
        <f t="shared" ref="O1540:R1603" si="124">C1540*($I$5/$I$4)^(1/7)</f>
        <v>0</v>
      </c>
      <c r="P1540" s="53">
        <f t="shared" si="124"/>
        <v>0</v>
      </c>
      <c r="Q1540" s="53">
        <f t="shared" si="124"/>
        <v>0</v>
      </c>
      <c r="R1540" s="53">
        <f t="shared" si="124"/>
        <v>0</v>
      </c>
      <c r="S1540" s="55">
        <f t="shared" ref="S1540:V1603" si="125">IF(OR(O1540&lt;$I$6,O1540&gt;$I$7),0,IF(O1540&gt;=$I$6,MIN(0.25*$I$13*$I$9*O1540^3*$I$10/10^6,$I$8,0.35*$I$13*$I$9*ABS((O1540-$I$7-3)^3)*$I$10/10^6)))</f>
        <v>0</v>
      </c>
      <c r="T1540" s="55">
        <f t="shared" si="125"/>
        <v>0</v>
      </c>
      <c r="U1540" s="55">
        <f t="shared" si="125"/>
        <v>0</v>
      </c>
      <c r="V1540" s="55">
        <f t="shared" si="125"/>
        <v>0</v>
      </c>
      <c r="W1540" s="52">
        <f t="shared" ref="W1540:W1603" si="126">AVERAGE(S1540:V1540)</f>
        <v>0</v>
      </c>
      <c r="X1540" s="37"/>
      <c r="Y1540" s="103" t="e">
        <f t="shared" si="123"/>
        <v>#DIV/0!</v>
      </c>
      <c r="Z1540" s="37"/>
    </row>
    <row r="1541" spans="1:26">
      <c r="A1541" s="46">
        <f>Solar!A1541</f>
        <v>40608.041666666664</v>
      </c>
      <c r="B1541" s="17">
        <v>5</v>
      </c>
      <c r="O1541" s="53">
        <f t="shared" si="124"/>
        <v>0</v>
      </c>
      <c r="P1541" s="53">
        <f t="shared" si="124"/>
        <v>0</v>
      </c>
      <c r="Q1541" s="53">
        <f t="shared" si="124"/>
        <v>0</v>
      </c>
      <c r="R1541" s="53">
        <f t="shared" si="124"/>
        <v>0</v>
      </c>
      <c r="S1541" s="55">
        <f t="shared" si="125"/>
        <v>0</v>
      </c>
      <c r="T1541" s="55">
        <f t="shared" si="125"/>
        <v>0</v>
      </c>
      <c r="U1541" s="55">
        <f t="shared" si="125"/>
        <v>0</v>
      </c>
      <c r="V1541" s="55">
        <f t="shared" si="125"/>
        <v>0</v>
      </c>
      <c r="W1541" s="52">
        <f t="shared" si="126"/>
        <v>0</v>
      </c>
      <c r="X1541" s="37"/>
      <c r="Y1541" s="103" t="e">
        <f t="shared" ref="Y1541:Y1604" si="127">W1541/($X$4*3600)</f>
        <v>#DIV/0!</v>
      </c>
      <c r="Z1541" s="37"/>
    </row>
    <row r="1542" spans="1:26">
      <c r="A1542" s="46">
        <f>Solar!A1542</f>
        <v>40608.083333333336</v>
      </c>
      <c r="B1542" s="17">
        <v>9</v>
      </c>
      <c r="O1542" s="53">
        <f t="shared" si="124"/>
        <v>0</v>
      </c>
      <c r="P1542" s="53">
        <f t="shared" si="124"/>
        <v>0</v>
      </c>
      <c r="Q1542" s="53">
        <f t="shared" si="124"/>
        <v>0</v>
      </c>
      <c r="R1542" s="53">
        <f t="shared" si="124"/>
        <v>0</v>
      </c>
      <c r="S1542" s="55">
        <f t="shared" si="125"/>
        <v>0</v>
      </c>
      <c r="T1542" s="55">
        <f t="shared" si="125"/>
        <v>0</v>
      </c>
      <c r="U1542" s="55">
        <f t="shared" si="125"/>
        <v>0</v>
      </c>
      <c r="V1542" s="55">
        <f t="shared" si="125"/>
        <v>0</v>
      </c>
      <c r="W1542" s="52">
        <f t="shared" si="126"/>
        <v>0</v>
      </c>
      <c r="X1542" s="37"/>
      <c r="Y1542" s="103" t="e">
        <f t="shared" si="127"/>
        <v>#DIV/0!</v>
      </c>
      <c r="Z1542" s="37"/>
    </row>
    <row r="1543" spans="1:26">
      <c r="A1543" s="46">
        <f>Solar!A1543</f>
        <v>40608.125</v>
      </c>
      <c r="B1543" s="17">
        <v>13</v>
      </c>
      <c r="O1543" s="53">
        <f t="shared" si="124"/>
        <v>0</v>
      </c>
      <c r="P1543" s="53">
        <f t="shared" si="124"/>
        <v>0</v>
      </c>
      <c r="Q1543" s="53">
        <f t="shared" si="124"/>
        <v>0</v>
      </c>
      <c r="R1543" s="53">
        <f t="shared" si="124"/>
        <v>0</v>
      </c>
      <c r="S1543" s="55">
        <f t="shared" si="125"/>
        <v>0</v>
      </c>
      <c r="T1543" s="55">
        <f t="shared" si="125"/>
        <v>0</v>
      </c>
      <c r="U1543" s="55">
        <f t="shared" si="125"/>
        <v>0</v>
      </c>
      <c r="V1543" s="55">
        <f t="shared" si="125"/>
        <v>0</v>
      </c>
      <c r="W1543" s="52">
        <f t="shared" si="126"/>
        <v>0</v>
      </c>
      <c r="X1543" s="37"/>
      <c r="Y1543" s="103" t="e">
        <f t="shared" si="127"/>
        <v>#DIV/0!</v>
      </c>
      <c r="Z1543" s="37"/>
    </row>
    <row r="1544" spans="1:26">
      <c r="A1544" s="46">
        <f>Solar!A1544</f>
        <v>40608.166666666664</v>
      </c>
      <c r="B1544" s="17">
        <v>17</v>
      </c>
      <c r="O1544" s="53">
        <f t="shared" si="124"/>
        <v>0</v>
      </c>
      <c r="P1544" s="53">
        <f t="shared" si="124"/>
        <v>0</v>
      </c>
      <c r="Q1544" s="53">
        <f t="shared" si="124"/>
        <v>0</v>
      </c>
      <c r="R1544" s="53">
        <f t="shared" si="124"/>
        <v>0</v>
      </c>
      <c r="S1544" s="55">
        <f t="shared" si="125"/>
        <v>0</v>
      </c>
      <c r="T1544" s="55">
        <f t="shared" si="125"/>
        <v>0</v>
      </c>
      <c r="U1544" s="55">
        <f t="shared" si="125"/>
        <v>0</v>
      </c>
      <c r="V1544" s="55">
        <f t="shared" si="125"/>
        <v>0</v>
      </c>
      <c r="W1544" s="52">
        <f t="shared" si="126"/>
        <v>0</v>
      </c>
      <c r="X1544" s="37"/>
      <c r="Y1544" s="103" t="e">
        <f t="shared" si="127"/>
        <v>#DIV/0!</v>
      </c>
      <c r="Z1544" s="37"/>
    </row>
    <row r="1545" spans="1:26">
      <c r="A1545" s="46">
        <f>Solar!A1545</f>
        <v>40608.208333333336</v>
      </c>
      <c r="B1545" s="17">
        <v>21</v>
      </c>
      <c r="O1545" s="53">
        <f t="shared" si="124"/>
        <v>0</v>
      </c>
      <c r="P1545" s="53">
        <f t="shared" si="124"/>
        <v>0</v>
      </c>
      <c r="Q1545" s="53">
        <f t="shared" si="124"/>
        <v>0</v>
      </c>
      <c r="R1545" s="53">
        <f t="shared" si="124"/>
        <v>0</v>
      </c>
      <c r="S1545" s="55">
        <f t="shared" si="125"/>
        <v>0</v>
      </c>
      <c r="T1545" s="55">
        <f t="shared" si="125"/>
        <v>0</v>
      </c>
      <c r="U1545" s="55">
        <f t="shared" si="125"/>
        <v>0</v>
      </c>
      <c r="V1545" s="55">
        <f t="shared" si="125"/>
        <v>0</v>
      </c>
      <c r="W1545" s="52">
        <f t="shared" si="126"/>
        <v>0</v>
      </c>
      <c r="X1545" s="37"/>
      <c r="Y1545" s="103" t="e">
        <f t="shared" si="127"/>
        <v>#DIV/0!</v>
      </c>
      <c r="Z1545" s="37"/>
    </row>
    <row r="1546" spans="1:26">
      <c r="A1546" s="46">
        <f>Solar!A1546</f>
        <v>40608.25</v>
      </c>
      <c r="B1546" s="17">
        <v>1</v>
      </c>
      <c r="O1546" s="53">
        <f t="shared" si="124"/>
        <v>0</v>
      </c>
      <c r="P1546" s="53">
        <f t="shared" si="124"/>
        <v>0</v>
      </c>
      <c r="Q1546" s="53">
        <f t="shared" si="124"/>
        <v>0</v>
      </c>
      <c r="R1546" s="53">
        <f t="shared" si="124"/>
        <v>0</v>
      </c>
      <c r="S1546" s="55">
        <f t="shared" si="125"/>
        <v>0</v>
      </c>
      <c r="T1546" s="55">
        <f t="shared" si="125"/>
        <v>0</v>
      </c>
      <c r="U1546" s="55">
        <f t="shared" si="125"/>
        <v>0</v>
      </c>
      <c r="V1546" s="55">
        <f t="shared" si="125"/>
        <v>0</v>
      </c>
      <c r="W1546" s="52">
        <f t="shared" si="126"/>
        <v>0</v>
      </c>
      <c r="X1546" s="37"/>
      <c r="Y1546" s="103" t="e">
        <f t="shared" si="127"/>
        <v>#DIV/0!</v>
      </c>
      <c r="Z1546" s="37"/>
    </row>
    <row r="1547" spans="1:26">
      <c r="A1547" s="46">
        <f>Solar!A1547</f>
        <v>40608.291666666664</v>
      </c>
      <c r="B1547" s="17">
        <v>5</v>
      </c>
      <c r="O1547" s="53">
        <f t="shared" si="124"/>
        <v>0</v>
      </c>
      <c r="P1547" s="53">
        <f t="shared" si="124"/>
        <v>0</v>
      </c>
      <c r="Q1547" s="53">
        <f t="shared" si="124"/>
        <v>0</v>
      </c>
      <c r="R1547" s="53">
        <f t="shared" si="124"/>
        <v>0</v>
      </c>
      <c r="S1547" s="55">
        <f t="shared" si="125"/>
        <v>0</v>
      </c>
      <c r="T1547" s="55">
        <f t="shared" si="125"/>
        <v>0</v>
      </c>
      <c r="U1547" s="55">
        <f t="shared" si="125"/>
        <v>0</v>
      </c>
      <c r="V1547" s="55">
        <f t="shared" si="125"/>
        <v>0</v>
      </c>
      <c r="W1547" s="52">
        <f t="shared" si="126"/>
        <v>0</v>
      </c>
      <c r="X1547" s="37"/>
      <c r="Y1547" s="103" t="e">
        <f t="shared" si="127"/>
        <v>#DIV/0!</v>
      </c>
      <c r="Z1547" s="37"/>
    </row>
    <row r="1548" spans="1:26">
      <c r="A1548" s="46">
        <f>Solar!A1548</f>
        <v>40608.333333333336</v>
      </c>
      <c r="B1548" s="17">
        <v>9</v>
      </c>
      <c r="O1548" s="53">
        <f t="shared" si="124"/>
        <v>0</v>
      </c>
      <c r="P1548" s="53">
        <f t="shared" si="124"/>
        <v>0</v>
      </c>
      <c r="Q1548" s="53">
        <f t="shared" si="124"/>
        <v>0</v>
      </c>
      <c r="R1548" s="53">
        <f t="shared" si="124"/>
        <v>0</v>
      </c>
      <c r="S1548" s="55">
        <f t="shared" si="125"/>
        <v>0</v>
      </c>
      <c r="T1548" s="55">
        <f t="shared" si="125"/>
        <v>0</v>
      </c>
      <c r="U1548" s="55">
        <f t="shared" si="125"/>
        <v>0</v>
      </c>
      <c r="V1548" s="55">
        <f t="shared" si="125"/>
        <v>0</v>
      </c>
      <c r="W1548" s="52">
        <f t="shared" si="126"/>
        <v>0</v>
      </c>
      <c r="X1548" s="37"/>
      <c r="Y1548" s="103" t="e">
        <f t="shared" si="127"/>
        <v>#DIV/0!</v>
      </c>
      <c r="Z1548" s="37"/>
    </row>
    <row r="1549" spans="1:26">
      <c r="A1549" s="46">
        <f>Solar!A1549</f>
        <v>40608.375</v>
      </c>
      <c r="B1549" s="17">
        <v>13</v>
      </c>
      <c r="O1549" s="53">
        <f t="shared" si="124"/>
        <v>0</v>
      </c>
      <c r="P1549" s="53">
        <f t="shared" si="124"/>
        <v>0</v>
      </c>
      <c r="Q1549" s="53">
        <f t="shared" si="124"/>
        <v>0</v>
      </c>
      <c r="R1549" s="53">
        <f t="shared" si="124"/>
        <v>0</v>
      </c>
      <c r="S1549" s="55">
        <f t="shared" si="125"/>
        <v>0</v>
      </c>
      <c r="T1549" s="55">
        <f t="shared" si="125"/>
        <v>0</v>
      </c>
      <c r="U1549" s="55">
        <f t="shared" si="125"/>
        <v>0</v>
      </c>
      <c r="V1549" s="55">
        <f t="shared" si="125"/>
        <v>0</v>
      </c>
      <c r="W1549" s="52">
        <f t="shared" si="126"/>
        <v>0</v>
      </c>
      <c r="X1549" s="37"/>
      <c r="Y1549" s="103" t="e">
        <f t="shared" si="127"/>
        <v>#DIV/0!</v>
      </c>
      <c r="Z1549" s="37"/>
    </row>
    <row r="1550" spans="1:26">
      <c r="A1550" s="46">
        <f>Solar!A1550</f>
        <v>40608.416666666664</v>
      </c>
      <c r="B1550" s="17">
        <v>17</v>
      </c>
      <c r="O1550" s="53">
        <f t="shared" si="124"/>
        <v>0</v>
      </c>
      <c r="P1550" s="53">
        <f t="shared" si="124"/>
        <v>0</v>
      </c>
      <c r="Q1550" s="53">
        <f t="shared" si="124"/>
        <v>0</v>
      </c>
      <c r="R1550" s="53">
        <f t="shared" si="124"/>
        <v>0</v>
      </c>
      <c r="S1550" s="55">
        <f t="shared" si="125"/>
        <v>0</v>
      </c>
      <c r="T1550" s="55">
        <f t="shared" si="125"/>
        <v>0</v>
      </c>
      <c r="U1550" s="55">
        <f t="shared" si="125"/>
        <v>0</v>
      </c>
      <c r="V1550" s="55">
        <f t="shared" si="125"/>
        <v>0</v>
      </c>
      <c r="W1550" s="52">
        <f t="shared" si="126"/>
        <v>0</v>
      </c>
      <c r="X1550" s="37"/>
      <c r="Y1550" s="103" t="e">
        <f t="shared" si="127"/>
        <v>#DIV/0!</v>
      </c>
      <c r="Z1550" s="37"/>
    </row>
    <row r="1551" spans="1:26">
      <c r="A1551" s="46">
        <f>Solar!A1551</f>
        <v>40608.458333333336</v>
      </c>
      <c r="B1551" s="17">
        <v>21</v>
      </c>
      <c r="O1551" s="53">
        <f t="shared" si="124"/>
        <v>0</v>
      </c>
      <c r="P1551" s="53">
        <f t="shared" si="124"/>
        <v>0</v>
      </c>
      <c r="Q1551" s="53">
        <f t="shared" si="124"/>
        <v>0</v>
      </c>
      <c r="R1551" s="53">
        <f t="shared" si="124"/>
        <v>0</v>
      </c>
      <c r="S1551" s="55">
        <f t="shared" si="125"/>
        <v>0</v>
      </c>
      <c r="T1551" s="55">
        <f t="shared" si="125"/>
        <v>0</v>
      </c>
      <c r="U1551" s="55">
        <f t="shared" si="125"/>
        <v>0</v>
      </c>
      <c r="V1551" s="55">
        <f t="shared" si="125"/>
        <v>0</v>
      </c>
      <c r="W1551" s="52">
        <f t="shared" si="126"/>
        <v>0</v>
      </c>
      <c r="X1551" s="37"/>
      <c r="Y1551" s="103" t="e">
        <f t="shared" si="127"/>
        <v>#DIV/0!</v>
      </c>
      <c r="Z1551" s="37"/>
    </row>
    <row r="1552" spans="1:26">
      <c r="A1552" s="46">
        <f>Solar!A1552</f>
        <v>40608.5</v>
      </c>
      <c r="B1552" s="17">
        <v>1</v>
      </c>
      <c r="O1552" s="53">
        <f t="shared" si="124"/>
        <v>0</v>
      </c>
      <c r="P1552" s="53">
        <f t="shared" si="124"/>
        <v>0</v>
      </c>
      <c r="Q1552" s="53">
        <f t="shared" si="124"/>
        <v>0</v>
      </c>
      <c r="R1552" s="53">
        <f t="shared" si="124"/>
        <v>0</v>
      </c>
      <c r="S1552" s="55">
        <f t="shared" si="125"/>
        <v>0</v>
      </c>
      <c r="T1552" s="55">
        <f t="shared" si="125"/>
        <v>0</v>
      </c>
      <c r="U1552" s="55">
        <f t="shared" si="125"/>
        <v>0</v>
      </c>
      <c r="V1552" s="55">
        <f t="shared" si="125"/>
        <v>0</v>
      </c>
      <c r="W1552" s="52">
        <f t="shared" si="126"/>
        <v>0</v>
      </c>
      <c r="X1552" s="37"/>
      <c r="Y1552" s="103" t="e">
        <f t="shared" si="127"/>
        <v>#DIV/0!</v>
      </c>
      <c r="Z1552" s="37"/>
    </row>
    <row r="1553" spans="1:26">
      <c r="A1553" s="46">
        <f>Solar!A1553</f>
        <v>40608.541666666664</v>
      </c>
      <c r="B1553" s="17">
        <v>5</v>
      </c>
      <c r="O1553" s="53">
        <f t="shared" si="124"/>
        <v>0</v>
      </c>
      <c r="P1553" s="53">
        <f t="shared" si="124"/>
        <v>0</v>
      </c>
      <c r="Q1553" s="53">
        <f t="shared" si="124"/>
        <v>0</v>
      </c>
      <c r="R1553" s="53">
        <f t="shared" si="124"/>
        <v>0</v>
      </c>
      <c r="S1553" s="55">
        <f t="shared" si="125"/>
        <v>0</v>
      </c>
      <c r="T1553" s="55">
        <f t="shared" si="125"/>
        <v>0</v>
      </c>
      <c r="U1553" s="55">
        <f t="shared" si="125"/>
        <v>0</v>
      </c>
      <c r="V1553" s="55">
        <f t="shared" si="125"/>
        <v>0</v>
      </c>
      <c r="W1553" s="52">
        <f t="shared" si="126"/>
        <v>0</v>
      </c>
      <c r="X1553" s="37"/>
      <c r="Y1553" s="103" t="e">
        <f t="shared" si="127"/>
        <v>#DIV/0!</v>
      </c>
      <c r="Z1553" s="37"/>
    </row>
    <row r="1554" spans="1:26">
      <c r="A1554" s="46">
        <f>Solar!A1554</f>
        <v>40608.583333333336</v>
      </c>
      <c r="B1554" s="17">
        <v>9</v>
      </c>
      <c r="O1554" s="53">
        <f t="shared" si="124"/>
        <v>0</v>
      </c>
      <c r="P1554" s="53">
        <f t="shared" si="124"/>
        <v>0</v>
      </c>
      <c r="Q1554" s="53">
        <f t="shared" si="124"/>
        <v>0</v>
      </c>
      <c r="R1554" s="53">
        <f t="shared" si="124"/>
        <v>0</v>
      </c>
      <c r="S1554" s="55">
        <f t="shared" si="125"/>
        <v>0</v>
      </c>
      <c r="T1554" s="55">
        <f t="shared" si="125"/>
        <v>0</v>
      </c>
      <c r="U1554" s="55">
        <f t="shared" si="125"/>
        <v>0</v>
      </c>
      <c r="V1554" s="55">
        <f t="shared" si="125"/>
        <v>0</v>
      </c>
      <c r="W1554" s="52">
        <f t="shared" si="126"/>
        <v>0</v>
      </c>
      <c r="X1554" s="37"/>
      <c r="Y1554" s="103" t="e">
        <f t="shared" si="127"/>
        <v>#DIV/0!</v>
      </c>
      <c r="Z1554" s="37"/>
    </row>
    <row r="1555" spans="1:26">
      <c r="A1555" s="46">
        <f>Solar!A1555</f>
        <v>40608.625</v>
      </c>
      <c r="B1555" s="17">
        <v>13</v>
      </c>
      <c r="O1555" s="53">
        <f t="shared" si="124"/>
        <v>0</v>
      </c>
      <c r="P1555" s="53">
        <f t="shared" si="124"/>
        <v>0</v>
      </c>
      <c r="Q1555" s="53">
        <f t="shared" si="124"/>
        <v>0</v>
      </c>
      <c r="R1555" s="53">
        <f t="shared" si="124"/>
        <v>0</v>
      </c>
      <c r="S1555" s="55">
        <f t="shared" si="125"/>
        <v>0</v>
      </c>
      <c r="T1555" s="55">
        <f t="shared" si="125"/>
        <v>0</v>
      </c>
      <c r="U1555" s="55">
        <f t="shared" si="125"/>
        <v>0</v>
      </c>
      <c r="V1555" s="55">
        <f t="shared" si="125"/>
        <v>0</v>
      </c>
      <c r="W1555" s="52">
        <f t="shared" si="126"/>
        <v>0</v>
      </c>
      <c r="X1555" s="37"/>
      <c r="Y1555" s="103" t="e">
        <f t="shared" si="127"/>
        <v>#DIV/0!</v>
      </c>
      <c r="Z1555" s="37"/>
    </row>
    <row r="1556" spans="1:26">
      <c r="A1556" s="46">
        <f>Solar!A1556</f>
        <v>40608.666666666664</v>
      </c>
      <c r="B1556" s="17">
        <v>17</v>
      </c>
      <c r="O1556" s="53">
        <f t="shared" si="124"/>
        <v>0</v>
      </c>
      <c r="P1556" s="53">
        <f t="shared" si="124"/>
        <v>0</v>
      </c>
      <c r="Q1556" s="53">
        <f t="shared" si="124"/>
        <v>0</v>
      </c>
      <c r="R1556" s="53">
        <f t="shared" si="124"/>
        <v>0</v>
      </c>
      <c r="S1556" s="55">
        <f t="shared" si="125"/>
        <v>0</v>
      </c>
      <c r="T1556" s="55">
        <f t="shared" si="125"/>
        <v>0</v>
      </c>
      <c r="U1556" s="55">
        <f t="shared" si="125"/>
        <v>0</v>
      </c>
      <c r="V1556" s="55">
        <f t="shared" si="125"/>
        <v>0</v>
      </c>
      <c r="W1556" s="52">
        <f t="shared" si="126"/>
        <v>0</v>
      </c>
      <c r="X1556" s="37"/>
      <c r="Y1556" s="103" t="e">
        <f t="shared" si="127"/>
        <v>#DIV/0!</v>
      </c>
      <c r="Z1556" s="37"/>
    </row>
    <row r="1557" spans="1:26">
      <c r="A1557" s="46">
        <f>Solar!A1557</f>
        <v>40608.708333333336</v>
      </c>
      <c r="B1557" s="17">
        <v>21</v>
      </c>
      <c r="O1557" s="53">
        <f t="shared" si="124"/>
        <v>0</v>
      </c>
      <c r="P1557" s="53">
        <f t="shared" si="124"/>
        <v>0</v>
      </c>
      <c r="Q1557" s="53">
        <f t="shared" si="124"/>
        <v>0</v>
      </c>
      <c r="R1557" s="53">
        <f t="shared" si="124"/>
        <v>0</v>
      </c>
      <c r="S1557" s="55">
        <f t="shared" si="125"/>
        <v>0</v>
      </c>
      <c r="T1557" s="55">
        <f t="shared" si="125"/>
        <v>0</v>
      </c>
      <c r="U1557" s="55">
        <f t="shared" si="125"/>
        <v>0</v>
      </c>
      <c r="V1557" s="55">
        <f t="shared" si="125"/>
        <v>0</v>
      </c>
      <c r="W1557" s="52">
        <f t="shared" si="126"/>
        <v>0</v>
      </c>
      <c r="X1557" s="37"/>
      <c r="Y1557" s="103" t="e">
        <f t="shared" si="127"/>
        <v>#DIV/0!</v>
      </c>
      <c r="Z1557" s="37"/>
    </row>
    <row r="1558" spans="1:26">
      <c r="A1558" s="46">
        <f>Solar!A1558</f>
        <v>40608.75</v>
      </c>
      <c r="B1558" s="17">
        <v>1</v>
      </c>
      <c r="O1558" s="53">
        <f t="shared" si="124"/>
        <v>0</v>
      </c>
      <c r="P1558" s="53">
        <f t="shared" si="124"/>
        <v>0</v>
      </c>
      <c r="Q1558" s="53">
        <f t="shared" si="124"/>
        <v>0</v>
      </c>
      <c r="R1558" s="53">
        <f t="shared" si="124"/>
        <v>0</v>
      </c>
      <c r="S1558" s="55">
        <f t="shared" si="125"/>
        <v>0</v>
      </c>
      <c r="T1558" s="55">
        <f t="shared" si="125"/>
        <v>0</v>
      </c>
      <c r="U1558" s="55">
        <f t="shared" si="125"/>
        <v>0</v>
      </c>
      <c r="V1558" s="55">
        <f t="shared" si="125"/>
        <v>0</v>
      </c>
      <c r="W1558" s="52">
        <f t="shared" si="126"/>
        <v>0</v>
      </c>
      <c r="X1558" s="37"/>
      <c r="Y1558" s="103" t="e">
        <f t="shared" si="127"/>
        <v>#DIV/0!</v>
      </c>
      <c r="Z1558" s="37"/>
    </row>
    <row r="1559" spans="1:26">
      <c r="A1559" s="46">
        <f>Solar!A1559</f>
        <v>40608.791666666664</v>
      </c>
      <c r="B1559" s="17">
        <v>5</v>
      </c>
      <c r="O1559" s="53">
        <f t="shared" si="124"/>
        <v>0</v>
      </c>
      <c r="P1559" s="53">
        <f t="shared" si="124"/>
        <v>0</v>
      </c>
      <c r="Q1559" s="53">
        <f t="shared" si="124"/>
        <v>0</v>
      </c>
      <c r="R1559" s="53">
        <f t="shared" si="124"/>
        <v>0</v>
      </c>
      <c r="S1559" s="55">
        <f t="shared" si="125"/>
        <v>0</v>
      </c>
      <c r="T1559" s="55">
        <f t="shared" si="125"/>
        <v>0</v>
      </c>
      <c r="U1559" s="55">
        <f t="shared" si="125"/>
        <v>0</v>
      </c>
      <c r="V1559" s="55">
        <f t="shared" si="125"/>
        <v>0</v>
      </c>
      <c r="W1559" s="52">
        <f t="shared" si="126"/>
        <v>0</v>
      </c>
      <c r="X1559" s="37"/>
      <c r="Y1559" s="103" t="e">
        <f t="shared" si="127"/>
        <v>#DIV/0!</v>
      </c>
      <c r="Z1559" s="37"/>
    </row>
    <row r="1560" spans="1:26">
      <c r="A1560" s="46">
        <f>Solar!A1560</f>
        <v>40608.833333333336</v>
      </c>
      <c r="B1560" s="17">
        <v>9</v>
      </c>
      <c r="O1560" s="53">
        <f t="shared" si="124"/>
        <v>0</v>
      </c>
      <c r="P1560" s="53">
        <f t="shared" si="124"/>
        <v>0</v>
      </c>
      <c r="Q1560" s="53">
        <f t="shared" si="124"/>
        <v>0</v>
      </c>
      <c r="R1560" s="53">
        <f t="shared" si="124"/>
        <v>0</v>
      </c>
      <c r="S1560" s="55">
        <f t="shared" si="125"/>
        <v>0</v>
      </c>
      <c r="T1560" s="55">
        <f t="shared" si="125"/>
        <v>0</v>
      </c>
      <c r="U1560" s="55">
        <f t="shared" si="125"/>
        <v>0</v>
      </c>
      <c r="V1560" s="55">
        <f t="shared" si="125"/>
        <v>0</v>
      </c>
      <c r="W1560" s="52">
        <f t="shared" si="126"/>
        <v>0</v>
      </c>
      <c r="X1560" s="37"/>
      <c r="Y1560" s="103" t="e">
        <f t="shared" si="127"/>
        <v>#DIV/0!</v>
      </c>
      <c r="Z1560" s="37"/>
    </row>
    <row r="1561" spans="1:26">
      <c r="A1561" s="46">
        <f>Solar!A1561</f>
        <v>40608.875</v>
      </c>
      <c r="B1561" s="17">
        <v>13</v>
      </c>
      <c r="O1561" s="53">
        <f t="shared" si="124"/>
        <v>0</v>
      </c>
      <c r="P1561" s="53">
        <f t="shared" si="124"/>
        <v>0</v>
      </c>
      <c r="Q1561" s="53">
        <f t="shared" si="124"/>
        <v>0</v>
      </c>
      <c r="R1561" s="53">
        <f t="shared" si="124"/>
        <v>0</v>
      </c>
      <c r="S1561" s="55">
        <f t="shared" si="125"/>
        <v>0</v>
      </c>
      <c r="T1561" s="55">
        <f t="shared" si="125"/>
        <v>0</v>
      </c>
      <c r="U1561" s="55">
        <f t="shared" si="125"/>
        <v>0</v>
      </c>
      <c r="V1561" s="55">
        <f t="shared" si="125"/>
        <v>0</v>
      </c>
      <c r="W1561" s="52">
        <f t="shared" si="126"/>
        <v>0</v>
      </c>
      <c r="X1561" s="37"/>
      <c r="Y1561" s="103" t="e">
        <f t="shared" si="127"/>
        <v>#DIV/0!</v>
      </c>
      <c r="Z1561" s="37"/>
    </row>
    <row r="1562" spans="1:26">
      <c r="A1562" s="46">
        <f>Solar!A1562</f>
        <v>40608.916666666664</v>
      </c>
      <c r="B1562" s="17">
        <v>17</v>
      </c>
      <c r="O1562" s="53">
        <f t="shared" si="124"/>
        <v>0</v>
      </c>
      <c r="P1562" s="53">
        <f t="shared" si="124"/>
        <v>0</v>
      </c>
      <c r="Q1562" s="53">
        <f t="shared" si="124"/>
        <v>0</v>
      </c>
      <c r="R1562" s="53">
        <f t="shared" si="124"/>
        <v>0</v>
      </c>
      <c r="S1562" s="55">
        <f t="shared" si="125"/>
        <v>0</v>
      </c>
      <c r="T1562" s="55">
        <f t="shared" si="125"/>
        <v>0</v>
      </c>
      <c r="U1562" s="55">
        <f t="shared" si="125"/>
        <v>0</v>
      </c>
      <c r="V1562" s="55">
        <f t="shared" si="125"/>
        <v>0</v>
      </c>
      <c r="W1562" s="52">
        <f t="shared" si="126"/>
        <v>0</v>
      </c>
      <c r="X1562" s="37"/>
      <c r="Y1562" s="103" t="e">
        <f t="shared" si="127"/>
        <v>#DIV/0!</v>
      </c>
      <c r="Z1562" s="37"/>
    </row>
    <row r="1563" spans="1:26">
      <c r="A1563" s="46">
        <f>Solar!A1563</f>
        <v>40608.958333333336</v>
      </c>
      <c r="B1563" s="17">
        <v>21</v>
      </c>
      <c r="O1563" s="53">
        <f t="shared" si="124"/>
        <v>0</v>
      </c>
      <c r="P1563" s="53">
        <f t="shared" si="124"/>
        <v>0</v>
      </c>
      <c r="Q1563" s="53">
        <f t="shared" si="124"/>
        <v>0</v>
      </c>
      <c r="R1563" s="53">
        <f t="shared" si="124"/>
        <v>0</v>
      </c>
      <c r="S1563" s="55">
        <f t="shared" si="125"/>
        <v>0</v>
      </c>
      <c r="T1563" s="55">
        <f t="shared" si="125"/>
        <v>0</v>
      </c>
      <c r="U1563" s="55">
        <f t="shared" si="125"/>
        <v>0</v>
      </c>
      <c r="V1563" s="55">
        <f t="shared" si="125"/>
        <v>0</v>
      </c>
      <c r="W1563" s="52">
        <f t="shared" si="126"/>
        <v>0</v>
      </c>
      <c r="X1563" s="37"/>
      <c r="Y1563" s="103" t="e">
        <f t="shared" si="127"/>
        <v>#DIV/0!</v>
      </c>
      <c r="Z1563" s="37"/>
    </row>
    <row r="1564" spans="1:26">
      <c r="A1564" s="46">
        <f>Solar!A1564</f>
        <v>40609</v>
      </c>
      <c r="B1564" s="17">
        <v>1</v>
      </c>
      <c r="O1564" s="53">
        <f t="shared" si="124"/>
        <v>0</v>
      </c>
      <c r="P1564" s="53">
        <f t="shared" si="124"/>
        <v>0</v>
      </c>
      <c r="Q1564" s="53">
        <f t="shared" si="124"/>
        <v>0</v>
      </c>
      <c r="R1564" s="53">
        <f t="shared" si="124"/>
        <v>0</v>
      </c>
      <c r="S1564" s="55">
        <f t="shared" si="125"/>
        <v>0</v>
      </c>
      <c r="T1564" s="55">
        <f t="shared" si="125"/>
        <v>0</v>
      </c>
      <c r="U1564" s="55">
        <f t="shared" si="125"/>
        <v>0</v>
      </c>
      <c r="V1564" s="55">
        <f t="shared" si="125"/>
        <v>0</v>
      </c>
      <c r="W1564" s="52">
        <f t="shared" si="126"/>
        <v>0</v>
      </c>
      <c r="X1564" s="37"/>
      <c r="Y1564" s="103" t="e">
        <f t="shared" si="127"/>
        <v>#DIV/0!</v>
      </c>
      <c r="Z1564" s="37"/>
    </row>
    <row r="1565" spans="1:26">
      <c r="A1565" s="46">
        <f>Solar!A1565</f>
        <v>40609.041666666664</v>
      </c>
      <c r="B1565" s="17">
        <v>5</v>
      </c>
      <c r="O1565" s="53">
        <f t="shared" si="124"/>
        <v>0</v>
      </c>
      <c r="P1565" s="53">
        <f t="shared" si="124"/>
        <v>0</v>
      </c>
      <c r="Q1565" s="53">
        <f t="shared" si="124"/>
        <v>0</v>
      </c>
      <c r="R1565" s="53">
        <f t="shared" si="124"/>
        <v>0</v>
      </c>
      <c r="S1565" s="55">
        <f t="shared" si="125"/>
        <v>0</v>
      </c>
      <c r="T1565" s="55">
        <f t="shared" si="125"/>
        <v>0</v>
      </c>
      <c r="U1565" s="55">
        <f t="shared" si="125"/>
        <v>0</v>
      </c>
      <c r="V1565" s="55">
        <f t="shared" si="125"/>
        <v>0</v>
      </c>
      <c r="W1565" s="52">
        <f t="shared" si="126"/>
        <v>0</v>
      </c>
      <c r="X1565" s="37"/>
      <c r="Y1565" s="103" t="e">
        <f t="shared" si="127"/>
        <v>#DIV/0!</v>
      </c>
      <c r="Z1565" s="37"/>
    </row>
    <row r="1566" spans="1:26">
      <c r="A1566" s="46">
        <f>Solar!A1566</f>
        <v>40609.083333333336</v>
      </c>
      <c r="B1566" s="17">
        <v>9</v>
      </c>
      <c r="O1566" s="53">
        <f t="shared" si="124"/>
        <v>0</v>
      </c>
      <c r="P1566" s="53">
        <f t="shared" si="124"/>
        <v>0</v>
      </c>
      <c r="Q1566" s="53">
        <f t="shared" si="124"/>
        <v>0</v>
      </c>
      <c r="R1566" s="53">
        <f t="shared" si="124"/>
        <v>0</v>
      </c>
      <c r="S1566" s="55">
        <f t="shared" si="125"/>
        <v>0</v>
      </c>
      <c r="T1566" s="55">
        <f t="shared" si="125"/>
        <v>0</v>
      </c>
      <c r="U1566" s="55">
        <f t="shared" si="125"/>
        <v>0</v>
      </c>
      <c r="V1566" s="55">
        <f t="shared" si="125"/>
        <v>0</v>
      </c>
      <c r="W1566" s="52">
        <f t="shared" si="126"/>
        <v>0</v>
      </c>
      <c r="X1566" s="37"/>
      <c r="Y1566" s="103" t="e">
        <f t="shared" si="127"/>
        <v>#DIV/0!</v>
      </c>
      <c r="Z1566" s="37"/>
    </row>
    <row r="1567" spans="1:26">
      <c r="A1567" s="46">
        <f>Solar!A1567</f>
        <v>40609.125</v>
      </c>
      <c r="B1567" s="17">
        <v>13</v>
      </c>
      <c r="O1567" s="53">
        <f t="shared" si="124"/>
        <v>0</v>
      </c>
      <c r="P1567" s="53">
        <f t="shared" si="124"/>
        <v>0</v>
      </c>
      <c r="Q1567" s="53">
        <f t="shared" si="124"/>
        <v>0</v>
      </c>
      <c r="R1567" s="53">
        <f t="shared" si="124"/>
        <v>0</v>
      </c>
      <c r="S1567" s="55">
        <f t="shared" si="125"/>
        <v>0</v>
      </c>
      <c r="T1567" s="55">
        <f t="shared" si="125"/>
        <v>0</v>
      </c>
      <c r="U1567" s="55">
        <f t="shared" si="125"/>
        <v>0</v>
      </c>
      <c r="V1567" s="55">
        <f t="shared" si="125"/>
        <v>0</v>
      </c>
      <c r="W1567" s="52">
        <f t="shared" si="126"/>
        <v>0</v>
      </c>
      <c r="X1567" s="37"/>
      <c r="Y1567" s="103" t="e">
        <f t="shared" si="127"/>
        <v>#DIV/0!</v>
      </c>
      <c r="Z1567" s="37"/>
    </row>
    <row r="1568" spans="1:26">
      <c r="A1568" s="46">
        <f>Solar!A1568</f>
        <v>40609.166666666664</v>
      </c>
      <c r="B1568" s="17">
        <v>17</v>
      </c>
      <c r="O1568" s="53">
        <f t="shared" si="124"/>
        <v>0</v>
      </c>
      <c r="P1568" s="53">
        <f t="shared" si="124"/>
        <v>0</v>
      </c>
      <c r="Q1568" s="53">
        <f t="shared" si="124"/>
        <v>0</v>
      </c>
      <c r="R1568" s="53">
        <f t="shared" si="124"/>
        <v>0</v>
      </c>
      <c r="S1568" s="55">
        <f t="shared" si="125"/>
        <v>0</v>
      </c>
      <c r="T1568" s="55">
        <f t="shared" si="125"/>
        <v>0</v>
      </c>
      <c r="U1568" s="55">
        <f t="shared" si="125"/>
        <v>0</v>
      </c>
      <c r="V1568" s="55">
        <f t="shared" si="125"/>
        <v>0</v>
      </c>
      <c r="W1568" s="52">
        <f t="shared" si="126"/>
        <v>0</v>
      </c>
      <c r="X1568" s="37"/>
      <c r="Y1568" s="103" t="e">
        <f t="shared" si="127"/>
        <v>#DIV/0!</v>
      </c>
      <c r="Z1568" s="37"/>
    </row>
    <row r="1569" spans="1:26">
      <c r="A1569" s="46">
        <f>Solar!A1569</f>
        <v>40609.208333333336</v>
      </c>
      <c r="B1569" s="17">
        <v>21</v>
      </c>
      <c r="O1569" s="53">
        <f t="shared" si="124"/>
        <v>0</v>
      </c>
      <c r="P1569" s="53">
        <f t="shared" si="124"/>
        <v>0</v>
      </c>
      <c r="Q1569" s="53">
        <f t="shared" si="124"/>
        <v>0</v>
      </c>
      <c r="R1569" s="53">
        <f t="shared" si="124"/>
        <v>0</v>
      </c>
      <c r="S1569" s="55">
        <f t="shared" si="125"/>
        <v>0</v>
      </c>
      <c r="T1569" s="55">
        <f t="shared" si="125"/>
        <v>0</v>
      </c>
      <c r="U1569" s="55">
        <f t="shared" si="125"/>
        <v>0</v>
      </c>
      <c r="V1569" s="55">
        <f t="shared" si="125"/>
        <v>0</v>
      </c>
      <c r="W1569" s="52">
        <f t="shared" si="126"/>
        <v>0</v>
      </c>
      <c r="X1569" s="37"/>
      <c r="Y1569" s="103" t="e">
        <f t="shared" si="127"/>
        <v>#DIV/0!</v>
      </c>
      <c r="Z1569" s="37"/>
    </row>
    <row r="1570" spans="1:26">
      <c r="A1570" s="46">
        <f>Solar!A1570</f>
        <v>40609.25</v>
      </c>
      <c r="B1570" s="17">
        <v>1</v>
      </c>
      <c r="O1570" s="53">
        <f t="shared" si="124"/>
        <v>0</v>
      </c>
      <c r="P1570" s="53">
        <f t="shared" si="124"/>
        <v>0</v>
      </c>
      <c r="Q1570" s="53">
        <f t="shared" si="124"/>
        <v>0</v>
      </c>
      <c r="R1570" s="53">
        <f t="shared" si="124"/>
        <v>0</v>
      </c>
      <c r="S1570" s="55">
        <f t="shared" si="125"/>
        <v>0</v>
      </c>
      <c r="T1570" s="55">
        <f t="shared" si="125"/>
        <v>0</v>
      </c>
      <c r="U1570" s="55">
        <f t="shared" si="125"/>
        <v>0</v>
      </c>
      <c r="V1570" s="55">
        <f t="shared" si="125"/>
        <v>0</v>
      </c>
      <c r="W1570" s="52">
        <f t="shared" si="126"/>
        <v>0</v>
      </c>
      <c r="X1570" s="37"/>
      <c r="Y1570" s="103" t="e">
        <f t="shared" si="127"/>
        <v>#DIV/0!</v>
      </c>
      <c r="Z1570" s="37"/>
    </row>
    <row r="1571" spans="1:26">
      <c r="A1571" s="46">
        <f>Solar!A1571</f>
        <v>40609.291666666664</v>
      </c>
      <c r="B1571" s="17">
        <v>5</v>
      </c>
      <c r="O1571" s="53">
        <f t="shared" si="124"/>
        <v>0</v>
      </c>
      <c r="P1571" s="53">
        <f t="shared" si="124"/>
        <v>0</v>
      </c>
      <c r="Q1571" s="53">
        <f t="shared" si="124"/>
        <v>0</v>
      </c>
      <c r="R1571" s="53">
        <f t="shared" si="124"/>
        <v>0</v>
      </c>
      <c r="S1571" s="55">
        <f t="shared" si="125"/>
        <v>0</v>
      </c>
      <c r="T1571" s="55">
        <f t="shared" si="125"/>
        <v>0</v>
      </c>
      <c r="U1571" s="55">
        <f t="shared" si="125"/>
        <v>0</v>
      </c>
      <c r="V1571" s="55">
        <f t="shared" si="125"/>
        <v>0</v>
      </c>
      <c r="W1571" s="52">
        <f t="shared" si="126"/>
        <v>0</v>
      </c>
      <c r="X1571" s="37"/>
      <c r="Y1571" s="103" t="e">
        <f t="shared" si="127"/>
        <v>#DIV/0!</v>
      </c>
      <c r="Z1571" s="37"/>
    </row>
    <row r="1572" spans="1:26">
      <c r="A1572" s="46">
        <f>Solar!A1572</f>
        <v>40609.333333333336</v>
      </c>
      <c r="B1572" s="17">
        <v>9</v>
      </c>
      <c r="O1572" s="53">
        <f t="shared" si="124"/>
        <v>0</v>
      </c>
      <c r="P1572" s="53">
        <f t="shared" si="124"/>
        <v>0</v>
      </c>
      <c r="Q1572" s="53">
        <f t="shared" si="124"/>
        <v>0</v>
      </c>
      <c r="R1572" s="53">
        <f t="shared" si="124"/>
        <v>0</v>
      </c>
      <c r="S1572" s="55">
        <f t="shared" si="125"/>
        <v>0</v>
      </c>
      <c r="T1572" s="55">
        <f t="shared" si="125"/>
        <v>0</v>
      </c>
      <c r="U1572" s="55">
        <f t="shared" si="125"/>
        <v>0</v>
      </c>
      <c r="V1572" s="55">
        <f t="shared" si="125"/>
        <v>0</v>
      </c>
      <c r="W1572" s="52">
        <f t="shared" si="126"/>
        <v>0</v>
      </c>
      <c r="X1572" s="37"/>
      <c r="Y1572" s="103" t="e">
        <f t="shared" si="127"/>
        <v>#DIV/0!</v>
      </c>
      <c r="Z1572" s="37"/>
    </row>
    <row r="1573" spans="1:26">
      <c r="A1573" s="46">
        <f>Solar!A1573</f>
        <v>40609.375</v>
      </c>
      <c r="B1573" s="17">
        <v>13</v>
      </c>
      <c r="O1573" s="53">
        <f t="shared" si="124"/>
        <v>0</v>
      </c>
      <c r="P1573" s="53">
        <f t="shared" si="124"/>
        <v>0</v>
      </c>
      <c r="Q1573" s="53">
        <f t="shared" si="124"/>
        <v>0</v>
      </c>
      <c r="R1573" s="53">
        <f t="shared" si="124"/>
        <v>0</v>
      </c>
      <c r="S1573" s="55">
        <f t="shared" si="125"/>
        <v>0</v>
      </c>
      <c r="T1573" s="55">
        <f t="shared" si="125"/>
        <v>0</v>
      </c>
      <c r="U1573" s="55">
        <f t="shared" si="125"/>
        <v>0</v>
      </c>
      <c r="V1573" s="55">
        <f t="shared" si="125"/>
        <v>0</v>
      </c>
      <c r="W1573" s="52">
        <f t="shared" si="126"/>
        <v>0</v>
      </c>
      <c r="X1573" s="37"/>
      <c r="Y1573" s="103" t="e">
        <f t="shared" si="127"/>
        <v>#DIV/0!</v>
      </c>
      <c r="Z1573" s="37"/>
    </row>
    <row r="1574" spans="1:26">
      <c r="A1574" s="46">
        <f>Solar!A1574</f>
        <v>40609.416666666664</v>
      </c>
      <c r="B1574" s="17">
        <v>17</v>
      </c>
      <c r="O1574" s="53">
        <f t="shared" si="124"/>
        <v>0</v>
      </c>
      <c r="P1574" s="53">
        <f t="shared" si="124"/>
        <v>0</v>
      </c>
      <c r="Q1574" s="53">
        <f t="shared" si="124"/>
        <v>0</v>
      </c>
      <c r="R1574" s="53">
        <f t="shared" si="124"/>
        <v>0</v>
      </c>
      <c r="S1574" s="55">
        <f t="shared" si="125"/>
        <v>0</v>
      </c>
      <c r="T1574" s="55">
        <f t="shared" si="125"/>
        <v>0</v>
      </c>
      <c r="U1574" s="55">
        <f t="shared" si="125"/>
        <v>0</v>
      </c>
      <c r="V1574" s="55">
        <f t="shared" si="125"/>
        <v>0</v>
      </c>
      <c r="W1574" s="52">
        <f t="shared" si="126"/>
        <v>0</v>
      </c>
      <c r="X1574" s="37"/>
      <c r="Y1574" s="103" t="e">
        <f t="shared" si="127"/>
        <v>#DIV/0!</v>
      </c>
      <c r="Z1574" s="37"/>
    </row>
    <row r="1575" spans="1:26">
      <c r="A1575" s="46">
        <f>Solar!A1575</f>
        <v>40609.458333333336</v>
      </c>
      <c r="B1575" s="17">
        <v>21</v>
      </c>
      <c r="O1575" s="53">
        <f t="shared" si="124"/>
        <v>0</v>
      </c>
      <c r="P1575" s="53">
        <f t="shared" si="124"/>
        <v>0</v>
      </c>
      <c r="Q1575" s="53">
        <f t="shared" si="124"/>
        <v>0</v>
      </c>
      <c r="R1575" s="53">
        <f t="shared" si="124"/>
        <v>0</v>
      </c>
      <c r="S1575" s="55">
        <f t="shared" si="125"/>
        <v>0</v>
      </c>
      <c r="T1575" s="55">
        <f t="shared" si="125"/>
        <v>0</v>
      </c>
      <c r="U1575" s="55">
        <f t="shared" si="125"/>
        <v>0</v>
      </c>
      <c r="V1575" s="55">
        <f t="shared" si="125"/>
        <v>0</v>
      </c>
      <c r="W1575" s="52">
        <f t="shared" si="126"/>
        <v>0</v>
      </c>
      <c r="X1575" s="37"/>
      <c r="Y1575" s="103" t="e">
        <f t="shared" si="127"/>
        <v>#DIV/0!</v>
      </c>
      <c r="Z1575" s="37"/>
    </row>
    <row r="1576" spans="1:26">
      <c r="A1576" s="46">
        <f>Solar!A1576</f>
        <v>40609.5</v>
      </c>
      <c r="B1576" s="17">
        <v>1</v>
      </c>
      <c r="O1576" s="53">
        <f t="shared" si="124"/>
        <v>0</v>
      </c>
      <c r="P1576" s="53">
        <f t="shared" si="124"/>
        <v>0</v>
      </c>
      <c r="Q1576" s="53">
        <f t="shared" si="124"/>
        <v>0</v>
      </c>
      <c r="R1576" s="53">
        <f t="shared" si="124"/>
        <v>0</v>
      </c>
      <c r="S1576" s="55">
        <f t="shared" si="125"/>
        <v>0</v>
      </c>
      <c r="T1576" s="55">
        <f t="shared" si="125"/>
        <v>0</v>
      </c>
      <c r="U1576" s="55">
        <f t="shared" si="125"/>
        <v>0</v>
      </c>
      <c r="V1576" s="55">
        <f t="shared" si="125"/>
        <v>0</v>
      </c>
      <c r="W1576" s="52">
        <f t="shared" si="126"/>
        <v>0</v>
      </c>
      <c r="X1576" s="37"/>
      <c r="Y1576" s="103" t="e">
        <f t="shared" si="127"/>
        <v>#DIV/0!</v>
      </c>
      <c r="Z1576" s="37"/>
    </row>
    <row r="1577" spans="1:26">
      <c r="A1577" s="46">
        <f>Solar!A1577</f>
        <v>40609.541666666664</v>
      </c>
      <c r="B1577" s="17">
        <v>5</v>
      </c>
      <c r="O1577" s="53">
        <f t="shared" si="124"/>
        <v>0</v>
      </c>
      <c r="P1577" s="53">
        <f t="shared" si="124"/>
        <v>0</v>
      </c>
      <c r="Q1577" s="53">
        <f t="shared" si="124"/>
        <v>0</v>
      </c>
      <c r="R1577" s="53">
        <f t="shared" si="124"/>
        <v>0</v>
      </c>
      <c r="S1577" s="55">
        <f t="shared" si="125"/>
        <v>0</v>
      </c>
      <c r="T1577" s="55">
        <f t="shared" si="125"/>
        <v>0</v>
      </c>
      <c r="U1577" s="55">
        <f t="shared" si="125"/>
        <v>0</v>
      </c>
      <c r="V1577" s="55">
        <f t="shared" si="125"/>
        <v>0</v>
      </c>
      <c r="W1577" s="52">
        <f t="shared" si="126"/>
        <v>0</v>
      </c>
      <c r="X1577" s="37"/>
      <c r="Y1577" s="103" t="e">
        <f t="shared" si="127"/>
        <v>#DIV/0!</v>
      </c>
      <c r="Z1577" s="37"/>
    </row>
    <row r="1578" spans="1:26">
      <c r="A1578" s="46">
        <f>Solar!A1578</f>
        <v>40609.583333333336</v>
      </c>
      <c r="B1578" s="17">
        <v>9</v>
      </c>
      <c r="O1578" s="53">
        <f t="shared" si="124"/>
        <v>0</v>
      </c>
      <c r="P1578" s="53">
        <f t="shared" si="124"/>
        <v>0</v>
      </c>
      <c r="Q1578" s="53">
        <f t="shared" si="124"/>
        <v>0</v>
      </c>
      <c r="R1578" s="53">
        <f t="shared" si="124"/>
        <v>0</v>
      </c>
      <c r="S1578" s="55">
        <f t="shared" si="125"/>
        <v>0</v>
      </c>
      <c r="T1578" s="55">
        <f t="shared" si="125"/>
        <v>0</v>
      </c>
      <c r="U1578" s="55">
        <f t="shared" si="125"/>
        <v>0</v>
      </c>
      <c r="V1578" s="55">
        <f t="shared" si="125"/>
        <v>0</v>
      </c>
      <c r="W1578" s="52">
        <f t="shared" si="126"/>
        <v>0</v>
      </c>
      <c r="X1578" s="37"/>
      <c r="Y1578" s="103" t="e">
        <f t="shared" si="127"/>
        <v>#DIV/0!</v>
      </c>
      <c r="Z1578" s="37"/>
    </row>
    <row r="1579" spans="1:26">
      <c r="A1579" s="46">
        <f>Solar!A1579</f>
        <v>40609.625</v>
      </c>
      <c r="B1579" s="17">
        <v>13</v>
      </c>
      <c r="O1579" s="53">
        <f t="shared" si="124"/>
        <v>0</v>
      </c>
      <c r="P1579" s="53">
        <f t="shared" si="124"/>
        <v>0</v>
      </c>
      <c r="Q1579" s="53">
        <f t="shared" si="124"/>
        <v>0</v>
      </c>
      <c r="R1579" s="53">
        <f t="shared" si="124"/>
        <v>0</v>
      </c>
      <c r="S1579" s="55">
        <f t="shared" si="125"/>
        <v>0</v>
      </c>
      <c r="T1579" s="55">
        <f t="shared" si="125"/>
        <v>0</v>
      </c>
      <c r="U1579" s="55">
        <f t="shared" si="125"/>
        <v>0</v>
      </c>
      <c r="V1579" s="55">
        <f t="shared" si="125"/>
        <v>0</v>
      </c>
      <c r="W1579" s="52">
        <f t="shared" si="126"/>
        <v>0</v>
      </c>
      <c r="X1579" s="37"/>
      <c r="Y1579" s="103" t="e">
        <f t="shared" si="127"/>
        <v>#DIV/0!</v>
      </c>
      <c r="Z1579" s="37"/>
    </row>
    <row r="1580" spans="1:26">
      <c r="A1580" s="46">
        <f>Solar!A1580</f>
        <v>40609.666666666664</v>
      </c>
      <c r="B1580" s="17">
        <v>17</v>
      </c>
      <c r="O1580" s="53">
        <f t="shared" si="124"/>
        <v>0</v>
      </c>
      <c r="P1580" s="53">
        <f t="shared" si="124"/>
        <v>0</v>
      </c>
      <c r="Q1580" s="53">
        <f t="shared" si="124"/>
        <v>0</v>
      </c>
      <c r="R1580" s="53">
        <f t="shared" si="124"/>
        <v>0</v>
      </c>
      <c r="S1580" s="55">
        <f t="shared" si="125"/>
        <v>0</v>
      </c>
      <c r="T1580" s="55">
        <f t="shared" si="125"/>
        <v>0</v>
      </c>
      <c r="U1580" s="55">
        <f t="shared" si="125"/>
        <v>0</v>
      </c>
      <c r="V1580" s="55">
        <f t="shared" si="125"/>
        <v>0</v>
      </c>
      <c r="W1580" s="52">
        <f t="shared" si="126"/>
        <v>0</v>
      </c>
      <c r="X1580" s="37"/>
      <c r="Y1580" s="103" t="e">
        <f t="shared" si="127"/>
        <v>#DIV/0!</v>
      </c>
      <c r="Z1580" s="37"/>
    </row>
    <row r="1581" spans="1:26">
      <c r="A1581" s="46">
        <f>Solar!A1581</f>
        <v>40609.708333333336</v>
      </c>
      <c r="B1581" s="17">
        <v>21</v>
      </c>
      <c r="O1581" s="53">
        <f t="shared" si="124"/>
        <v>0</v>
      </c>
      <c r="P1581" s="53">
        <f t="shared" si="124"/>
        <v>0</v>
      </c>
      <c r="Q1581" s="53">
        <f t="shared" si="124"/>
        <v>0</v>
      </c>
      <c r="R1581" s="53">
        <f t="shared" si="124"/>
        <v>0</v>
      </c>
      <c r="S1581" s="55">
        <f t="shared" si="125"/>
        <v>0</v>
      </c>
      <c r="T1581" s="55">
        <f t="shared" si="125"/>
        <v>0</v>
      </c>
      <c r="U1581" s="55">
        <f t="shared" si="125"/>
        <v>0</v>
      </c>
      <c r="V1581" s="55">
        <f t="shared" si="125"/>
        <v>0</v>
      </c>
      <c r="W1581" s="52">
        <f t="shared" si="126"/>
        <v>0</v>
      </c>
      <c r="X1581" s="37"/>
      <c r="Y1581" s="103" t="e">
        <f t="shared" si="127"/>
        <v>#DIV/0!</v>
      </c>
      <c r="Z1581" s="37"/>
    </row>
    <row r="1582" spans="1:26">
      <c r="A1582" s="46">
        <f>Solar!A1582</f>
        <v>40609.75</v>
      </c>
      <c r="B1582" s="17">
        <v>1</v>
      </c>
      <c r="O1582" s="53">
        <f t="shared" si="124"/>
        <v>0</v>
      </c>
      <c r="P1582" s="53">
        <f t="shared" si="124"/>
        <v>0</v>
      </c>
      <c r="Q1582" s="53">
        <f t="shared" si="124"/>
        <v>0</v>
      </c>
      <c r="R1582" s="53">
        <f t="shared" si="124"/>
        <v>0</v>
      </c>
      <c r="S1582" s="55">
        <f t="shared" si="125"/>
        <v>0</v>
      </c>
      <c r="T1582" s="55">
        <f t="shared" si="125"/>
        <v>0</v>
      </c>
      <c r="U1582" s="55">
        <f t="shared" si="125"/>
        <v>0</v>
      </c>
      <c r="V1582" s="55">
        <f t="shared" si="125"/>
        <v>0</v>
      </c>
      <c r="W1582" s="52">
        <f t="shared" si="126"/>
        <v>0</v>
      </c>
      <c r="X1582" s="37"/>
      <c r="Y1582" s="103" t="e">
        <f t="shared" si="127"/>
        <v>#DIV/0!</v>
      </c>
      <c r="Z1582" s="37"/>
    </row>
    <row r="1583" spans="1:26">
      <c r="A1583" s="46">
        <f>Solar!A1583</f>
        <v>40609.791666666664</v>
      </c>
      <c r="B1583" s="17">
        <v>5</v>
      </c>
      <c r="O1583" s="53">
        <f t="shared" si="124"/>
        <v>0</v>
      </c>
      <c r="P1583" s="53">
        <f t="shared" si="124"/>
        <v>0</v>
      </c>
      <c r="Q1583" s="53">
        <f t="shared" si="124"/>
        <v>0</v>
      </c>
      <c r="R1583" s="53">
        <f t="shared" si="124"/>
        <v>0</v>
      </c>
      <c r="S1583" s="55">
        <f t="shared" si="125"/>
        <v>0</v>
      </c>
      <c r="T1583" s="55">
        <f t="shared" si="125"/>
        <v>0</v>
      </c>
      <c r="U1583" s="55">
        <f t="shared" si="125"/>
        <v>0</v>
      </c>
      <c r="V1583" s="55">
        <f t="shared" si="125"/>
        <v>0</v>
      </c>
      <c r="W1583" s="52">
        <f t="shared" si="126"/>
        <v>0</v>
      </c>
      <c r="X1583" s="37"/>
      <c r="Y1583" s="103" t="e">
        <f t="shared" si="127"/>
        <v>#DIV/0!</v>
      </c>
      <c r="Z1583" s="37"/>
    </row>
    <row r="1584" spans="1:26">
      <c r="A1584" s="46">
        <f>Solar!A1584</f>
        <v>40609.833333333336</v>
      </c>
      <c r="B1584" s="17">
        <v>9</v>
      </c>
      <c r="O1584" s="53">
        <f t="shared" si="124"/>
        <v>0</v>
      </c>
      <c r="P1584" s="53">
        <f t="shared" si="124"/>
        <v>0</v>
      </c>
      <c r="Q1584" s="53">
        <f t="shared" si="124"/>
        <v>0</v>
      </c>
      <c r="R1584" s="53">
        <f t="shared" si="124"/>
        <v>0</v>
      </c>
      <c r="S1584" s="55">
        <f t="shared" si="125"/>
        <v>0</v>
      </c>
      <c r="T1584" s="55">
        <f t="shared" si="125"/>
        <v>0</v>
      </c>
      <c r="U1584" s="55">
        <f t="shared" si="125"/>
        <v>0</v>
      </c>
      <c r="V1584" s="55">
        <f t="shared" si="125"/>
        <v>0</v>
      </c>
      <c r="W1584" s="52">
        <f t="shared" si="126"/>
        <v>0</v>
      </c>
      <c r="X1584" s="37"/>
      <c r="Y1584" s="103" t="e">
        <f t="shared" si="127"/>
        <v>#DIV/0!</v>
      </c>
      <c r="Z1584" s="37"/>
    </row>
    <row r="1585" spans="1:26">
      <c r="A1585" s="46">
        <f>Solar!A1585</f>
        <v>40609.875</v>
      </c>
      <c r="B1585" s="17">
        <v>13</v>
      </c>
      <c r="O1585" s="53">
        <f t="shared" si="124"/>
        <v>0</v>
      </c>
      <c r="P1585" s="53">
        <f t="shared" si="124"/>
        <v>0</v>
      </c>
      <c r="Q1585" s="53">
        <f t="shared" si="124"/>
        <v>0</v>
      </c>
      <c r="R1585" s="53">
        <f t="shared" si="124"/>
        <v>0</v>
      </c>
      <c r="S1585" s="55">
        <f t="shared" si="125"/>
        <v>0</v>
      </c>
      <c r="T1585" s="55">
        <f t="shared" si="125"/>
        <v>0</v>
      </c>
      <c r="U1585" s="55">
        <f t="shared" si="125"/>
        <v>0</v>
      </c>
      <c r="V1585" s="55">
        <f t="shared" si="125"/>
        <v>0</v>
      </c>
      <c r="W1585" s="52">
        <f t="shared" si="126"/>
        <v>0</v>
      </c>
      <c r="X1585" s="37"/>
      <c r="Y1585" s="103" t="e">
        <f t="shared" si="127"/>
        <v>#DIV/0!</v>
      </c>
      <c r="Z1585" s="37"/>
    </row>
    <row r="1586" spans="1:26">
      <c r="A1586" s="46">
        <f>Solar!A1586</f>
        <v>40609.916666666664</v>
      </c>
      <c r="B1586" s="17">
        <v>17</v>
      </c>
      <c r="O1586" s="53">
        <f t="shared" si="124"/>
        <v>0</v>
      </c>
      <c r="P1586" s="53">
        <f t="shared" si="124"/>
        <v>0</v>
      </c>
      <c r="Q1586" s="53">
        <f t="shared" si="124"/>
        <v>0</v>
      </c>
      <c r="R1586" s="53">
        <f t="shared" si="124"/>
        <v>0</v>
      </c>
      <c r="S1586" s="55">
        <f t="shared" si="125"/>
        <v>0</v>
      </c>
      <c r="T1586" s="55">
        <f t="shared" si="125"/>
        <v>0</v>
      </c>
      <c r="U1586" s="55">
        <f t="shared" si="125"/>
        <v>0</v>
      </c>
      <c r="V1586" s="55">
        <f t="shared" si="125"/>
        <v>0</v>
      </c>
      <c r="W1586" s="52">
        <f t="shared" si="126"/>
        <v>0</v>
      </c>
      <c r="X1586" s="37"/>
      <c r="Y1586" s="103" t="e">
        <f t="shared" si="127"/>
        <v>#DIV/0!</v>
      </c>
      <c r="Z1586" s="37"/>
    </row>
    <row r="1587" spans="1:26">
      <c r="A1587" s="46">
        <f>Solar!A1587</f>
        <v>40609.958333333336</v>
      </c>
      <c r="B1587" s="17">
        <v>21</v>
      </c>
      <c r="O1587" s="53">
        <f t="shared" si="124"/>
        <v>0</v>
      </c>
      <c r="P1587" s="53">
        <f t="shared" si="124"/>
        <v>0</v>
      </c>
      <c r="Q1587" s="53">
        <f t="shared" si="124"/>
        <v>0</v>
      </c>
      <c r="R1587" s="53">
        <f t="shared" si="124"/>
        <v>0</v>
      </c>
      <c r="S1587" s="55">
        <f t="shared" si="125"/>
        <v>0</v>
      </c>
      <c r="T1587" s="55">
        <f t="shared" si="125"/>
        <v>0</v>
      </c>
      <c r="U1587" s="55">
        <f t="shared" si="125"/>
        <v>0</v>
      </c>
      <c r="V1587" s="55">
        <f t="shared" si="125"/>
        <v>0</v>
      </c>
      <c r="W1587" s="52">
        <f t="shared" si="126"/>
        <v>0</v>
      </c>
      <c r="X1587" s="37"/>
      <c r="Y1587" s="103" t="e">
        <f t="shared" si="127"/>
        <v>#DIV/0!</v>
      </c>
      <c r="Z1587" s="37"/>
    </row>
    <row r="1588" spans="1:26">
      <c r="A1588" s="46">
        <f>Solar!A1588</f>
        <v>40610</v>
      </c>
      <c r="B1588" s="17">
        <v>1</v>
      </c>
      <c r="O1588" s="53">
        <f t="shared" si="124"/>
        <v>0</v>
      </c>
      <c r="P1588" s="53">
        <f t="shared" si="124"/>
        <v>0</v>
      </c>
      <c r="Q1588" s="53">
        <f t="shared" si="124"/>
        <v>0</v>
      </c>
      <c r="R1588" s="53">
        <f t="shared" si="124"/>
        <v>0</v>
      </c>
      <c r="S1588" s="55">
        <f t="shared" si="125"/>
        <v>0</v>
      </c>
      <c r="T1588" s="55">
        <f t="shared" si="125"/>
        <v>0</v>
      </c>
      <c r="U1588" s="55">
        <f t="shared" si="125"/>
        <v>0</v>
      </c>
      <c r="V1588" s="55">
        <f t="shared" si="125"/>
        <v>0</v>
      </c>
      <c r="W1588" s="52">
        <f t="shared" si="126"/>
        <v>0</v>
      </c>
      <c r="X1588" s="37"/>
      <c r="Y1588" s="103" t="e">
        <f t="shared" si="127"/>
        <v>#DIV/0!</v>
      </c>
      <c r="Z1588" s="37"/>
    </row>
    <row r="1589" spans="1:26">
      <c r="A1589" s="46">
        <f>Solar!A1589</f>
        <v>40610.041666666664</v>
      </c>
      <c r="B1589" s="17">
        <v>5</v>
      </c>
      <c r="O1589" s="53">
        <f t="shared" si="124"/>
        <v>0</v>
      </c>
      <c r="P1589" s="53">
        <f t="shared" si="124"/>
        <v>0</v>
      </c>
      <c r="Q1589" s="53">
        <f t="shared" si="124"/>
        <v>0</v>
      </c>
      <c r="R1589" s="53">
        <f t="shared" si="124"/>
        <v>0</v>
      </c>
      <c r="S1589" s="55">
        <f t="shared" si="125"/>
        <v>0</v>
      </c>
      <c r="T1589" s="55">
        <f t="shared" si="125"/>
        <v>0</v>
      </c>
      <c r="U1589" s="55">
        <f t="shared" si="125"/>
        <v>0</v>
      </c>
      <c r="V1589" s="55">
        <f t="shared" si="125"/>
        <v>0</v>
      </c>
      <c r="W1589" s="52">
        <f t="shared" si="126"/>
        <v>0</v>
      </c>
      <c r="X1589" s="37"/>
      <c r="Y1589" s="103" t="e">
        <f t="shared" si="127"/>
        <v>#DIV/0!</v>
      </c>
      <c r="Z1589" s="37"/>
    </row>
    <row r="1590" spans="1:26">
      <c r="A1590" s="46">
        <f>Solar!A1590</f>
        <v>40610.083333333336</v>
      </c>
      <c r="B1590" s="17">
        <v>9</v>
      </c>
      <c r="O1590" s="53">
        <f t="shared" si="124"/>
        <v>0</v>
      </c>
      <c r="P1590" s="53">
        <f t="shared" si="124"/>
        <v>0</v>
      </c>
      <c r="Q1590" s="53">
        <f t="shared" si="124"/>
        <v>0</v>
      </c>
      <c r="R1590" s="53">
        <f t="shared" si="124"/>
        <v>0</v>
      </c>
      <c r="S1590" s="55">
        <f t="shared" si="125"/>
        <v>0</v>
      </c>
      <c r="T1590" s="55">
        <f t="shared" si="125"/>
        <v>0</v>
      </c>
      <c r="U1590" s="55">
        <f t="shared" si="125"/>
        <v>0</v>
      </c>
      <c r="V1590" s="55">
        <f t="shared" si="125"/>
        <v>0</v>
      </c>
      <c r="W1590" s="52">
        <f t="shared" si="126"/>
        <v>0</v>
      </c>
      <c r="X1590" s="37"/>
      <c r="Y1590" s="103" t="e">
        <f t="shared" si="127"/>
        <v>#DIV/0!</v>
      </c>
      <c r="Z1590" s="37"/>
    </row>
    <row r="1591" spans="1:26">
      <c r="A1591" s="46">
        <f>Solar!A1591</f>
        <v>40610.125</v>
      </c>
      <c r="B1591" s="17">
        <v>13</v>
      </c>
      <c r="O1591" s="53">
        <f t="shared" si="124"/>
        <v>0</v>
      </c>
      <c r="P1591" s="53">
        <f t="shared" si="124"/>
        <v>0</v>
      </c>
      <c r="Q1591" s="53">
        <f t="shared" si="124"/>
        <v>0</v>
      </c>
      <c r="R1591" s="53">
        <f t="shared" si="124"/>
        <v>0</v>
      </c>
      <c r="S1591" s="55">
        <f t="shared" si="125"/>
        <v>0</v>
      </c>
      <c r="T1591" s="55">
        <f t="shared" si="125"/>
        <v>0</v>
      </c>
      <c r="U1591" s="55">
        <f t="shared" si="125"/>
        <v>0</v>
      </c>
      <c r="V1591" s="55">
        <f t="shared" si="125"/>
        <v>0</v>
      </c>
      <c r="W1591" s="52">
        <f t="shared" si="126"/>
        <v>0</v>
      </c>
      <c r="X1591" s="37"/>
      <c r="Y1591" s="103" t="e">
        <f t="shared" si="127"/>
        <v>#DIV/0!</v>
      </c>
      <c r="Z1591" s="37"/>
    </row>
    <row r="1592" spans="1:26">
      <c r="A1592" s="46">
        <f>Solar!A1592</f>
        <v>40610.166666666664</v>
      </c>
      <c r="B1592" s="17">
        <v>17</v>
      </c>
      <c r="O1592" s="53">
        <f t="shared" si="124"/>
        <v>0</v>
      </c>
      <c r="P1592" s="53">
        <f t="shared" si="124"/>
        <v>0</v>
      </c>
      <c r="Q1592" s="53">
        <f t="shared" si="124"/>
        <v>0</v>
      </c>
      <c r="R1592" s="53">
        <f t="shared" si="124"/>
        <v>0</v>
      </c>
      <c r="S1592" s="55">
        <f t="shared" si="125"/>
        <v>0</v>
      </c>
      <c r="T1592" s="55">
        <f t="shared" si="125"/>
        <v>0</v>
      </c>
      <c r="U1592" s="55">
        <f t="shared" si="125"/>
        <v>0</v>
      </c>
      <c r="V1592" s="55">
        <f t="shared" si="125"/>
        <v>0</v>
      </c>
      <c r="W1592" s="52">
        <f t="shared" si="126"/>
        <v>0</v>
      </c>
      <c r="X1592" s="37"/>
      <c r="Y1592" s="103" t="e">
        <f t="shared" si="127"/>
        <v>#DIV/0!</v>
      </c>
      <c r="Z1592" s="37"/>
    </row>
    <row r="1593" spans="1:26">
      <c r="A1593" s="46">
        <f>Solar!A1593</f>
        <v>40610.208333333336</v>
      </c>
      <c r="B1593" s="17">
        <v>21</v>
      </c>
      <c r="O1593" s="53">
        <f t="shared" si="124"/>
        <v>0</v>
      </c>
      <c r="P1593" s="53">
        <f t="shared" si="124"/>
        <v>0</v>
      </c>
      <c r="Q1593" s="53">
        <f t="shared" si="124"/>
        <v>0</v>
      </c>
      <c r="R1593" s="53">
        <f t="shared" si="124"/>
        <v>0</v>
      </c>
      <c r="S1593" s="55">
        <f t="shared" si="125"/>
        <v>0</v>
      </c>
      <c r="T1593" s="55">
        <f t="shared" si="125"/>
        <v>0</v>
      </c>
      <c r="U1593" s="55">
        <f t="shared" si="125"/>
        <v>0</v>
      </c>
      <c r="V1593" s="55">
        <f t="shared" si="125"/>
        <v>0</v>
      </c>
      <c r="W1593" s="52">
        <f t="shared" si="126"/>
        <v>0</v>
      </c>
      <c r="X1593" s="37"/>
      <c r="Y1593" s="103" t="e">
        <f t="shared" si="127"/>
        <v>#DIV/0!</v>
      </c>
      <c r="Z1593" s="37"/>
    </row>
    <row r="1594" spans="1:26">
      <c r="A1594" s="46">
        <f>Solar!A1594</f>
        <v>40610.25</v>
      </c>
      <c r="B1594" s="17">
        <v>1</v>
      </c>
      <c r="O1594" s="53">
        <f t="shared" si="124"/>
        <v>0</v>
      </c>
      <c r="P1594" s="53">
        <f t="shared" si="124"/>
        <v>0</v>
      </c>
      <c r="Q1594" s="53">
        <f t="shared" si="124"/>
        <v>0</v>
      </c>
      <c r="R1594" s="53">
        <f t="shared" si="124"/>
        <v>0</v>
      </c>
      <c r="S1594" s="55">
        <f t="shared" si="125"/>
        <v>0</v>
      </c>
      <c r="T1594" s="55">
        <f t="shared" si="125"/>
        <v>0</v>
      </c>
      <c r="U1594" s="55">
        <f t="shared" si="125"/>
        <v>0</v>
      </c>
      <c r="V1594" s="55">
        <f t="shared" si="125"/>
        <v>0</v>
      </c>
      <c r="W1594" s="52">
        <f t="shared" si="126"/>
        <v>0</v>
      </c>
      <c r="X1594" s="37"/>
      <c r="Y1594" s="103" t="e">
        <f t="shared" si="127"/>
        <v>#DIV/0!</v>
      </c>
      <c r="Z1594" s="37"/>
    </row>
    <row r="1595" spans="1:26">
      <c r="A1595" s="46">
        <f>Solar!A1595</f>
        <v>40610.291666666664</v>
      </c>
      <c r="B1595" s="17">
        <v>5</v>
      </c>
      <c r="O1595" s="53">
        <f t="shared" si="124"/>
        <v>0</v>
      </c>
      <c r="P1595" s="53">
        <f t="shared" si="124"/>
        <v>0</v>
      </c>
      <c r="Q1595" s="53">
        <f t="shared" si="124"/>
        <v>0</v>
      </c>
      <c r="R1595" s="53">
        <f t="shared" si="124"/>
        <v>0</v>
      </c>
      <c r="S1595" s="55">
        <f t="shared" si="125"/>
        <v>0</v>
      </c>
      <c r="T1595" s="55">
        <f t="shared" si="125"/>
        <v>0</v>
      </c>
      <c r="U1595" s="55">
        <f t="shared" si="125"/>
        <v>0</v>
      </c>
      <c r="V1595" s="55">
        <f t="shared" si="125"/>
        <v>0</v>
      </c>
      <c r="W1595" s="52">
        <f t="shared" si="126"/>
        <v>0</v>
      </c>
      <c r="X1595" s="37"/>
      <c r="Y1595" s="103" t="e">
        <f t="shared" si="127"/>
        <v>#DIV/0!</v>
      </c>
      <c r="Z1595" s="37"/>
    </row>
    <row r="1596" spans="1:26">
      <c r="A1596" s="46">
        <f>Solar!A1596</f>
        <v>40610.333333333336</v>
      </c>
      <c r="B1596" s="17">
        <v>9</v>
      </c>
      <c r="O1596" s="53">
        <f t="shared" si="124"/>
        <v>0</v>
      </c>
      <c r="P1596" s="53">
        <f t="shared" si="124"/>
        <v>0</v>
      </c>
      <c r="Q1596" s="53">
        <f t="shared" si="124"/>
        <v>0</v>
      </c>
      <c r="R1596" s="53">
        <f t="shared" si="124"/>
        <v>0</v>
      </c>
      <c r="S1596" s="55">
        <f t="shared" si="125"/>
        <v>0</v>
      </c>
      <c r="T1596" s="55">
        <f t="shared" si="125"/>
        <v>0</v>
      </c>
      <c r="U1596" s="55">
        <f t="shared" si="125"/>
        <v>0</v>
      </c>
      <c r="V1596" s="55">
        <f t="shared" si="125"/>
        <v>0</v>
      </c>
      <c r="W1596" s="52">
        <f t="shared" si="126"/>
        <v>0</v>
      </c>
      <c r="X1596" s="37"/>
      <c r="Y1596" s="103" t="e">
        <f t="shared" si="127"/>
        <v>#DIV/0!</v>
      </c>
      <c r="Z1596" s="37"/>
    </row>
    <row r="1597" spans="1:26">
      <c r="A1597" s="46">
        <f>Solar!A1597</f>
        <v>40610.375</v>
      </c>
      <c r="B1597" s="17">
        <v>13</v>
      </c>
      <c r="O1597" s="53">
        <f t="shared" si="124"/>
        <v>0</v>
      </c>
      <c r="P1597" s="53">
        <f t="shared" si="124"/>
        <v>0</v>
      </c>
      <c r="Q1597" s="53">
        <f t="shared" si="124"/>
        <v>0</v>
      </c>
      <c r="R1597" s="53">
        <f t="shared" si="124"/>
        <v>0</v>
      </c>
      <c r="S1597" s="55">
        <f t="shared" si="125"/>
        <v>0</v>
      </c>
      <c r="T1597" s="55">
        <f t="shared" si="125"/>
        <v>0</v>
      </c>
      <c r="U1597" s="55">
        <f t="shared" si="125"/>
        <v>0</v>
      </c>
      <c r="V1597" s="55">
        <f t="shared" si="125"/>
        <v>0</v>
      </c>
      <c r="W1597" s="52">
        <f t="shared" si="126"/>
        <v>0</v>
      </c>
      <c r="X1597" s="37"/>
      <c r="Y1597" s="103" t="e">
        <f t="shared" si="127"/>
        <v>#DIV/0!</v>
      </c>
      <c r="Z1597" s="37"/>
    </row>
    <row r="1598" spans="1:26">
      <c r="A1598" s="46">
        <f>Solar!A1598</f>
        <v>40610.416666666664</v>
      </c>
      <c r="B1598" s="17">
        <v>17</v>
      </c>
      <c r="O1598" s="53">
        <f t="shared" si="124"/>
        <v>0</v>
      </c>
      <c r="P1598" s="53">
        <f t="shared" si="124"/>
        <v>0</v>
      </c>
      <c r="Q1598" s="53">
        <f t="shared" si="124"/>
        <v>0</v>
      </c>
      <c r="R1598" s="53">
        <f t="shared" si="124"/>
        <v>0</v>
      </c>
      <c r="S1598" s="55">
        <f t="shared" si="125"/>
        <v>0</v>
      </c>
      <c r="T1598" s="55">
        <f t="shared" si="125"/>
        <v>0</v>
      </c>
      <c r="U1598" s="55">
        <f t="shared" si="125"/>
        <v>0</v>
      </c>
      <c r="V1598" s="55">
        <f t="shared" si="125"/>
        <v>0</v>
      </c>
      <c r="W1598" s="52">
        <f t="shared" si="126"/>
        <v>0</v>
      </c>
      <c r="X1598" s="37"/>
      <c r="Y1598" s="103" t="e">
        <f t="shared" si="127"/>
        <v>#DIV/0!</v>
      </c>
      <c r="Z1598" s="37"/>
    </row>
    <row r="1599" spans="1:26">
      <c r="A1599" s="46">
        <f>Solar!A1599</f>
        <v>40610.458333333336</v>
      </c>
      <c r="B1599" s="17">
        <v>21</v>
      </c>
      <c r="O1599" s="53">
        <f t="shared" si="124"/>
        <v>0</v>
      </c>
      <c r="P1599" s="53">
        <f t="shared" si="124"/>
        <v>0</v>
      </c>
      <c r="Q1599" s="53">
        <f t="shared" si="124"/>
        <v>0</v>
      </c>
      <c r="R1599" s="53">
        <f t="shared" si="124"/>
        <v>0</v>
      </c>
      <c r="S1599" s="55">
        <f t="shared" si="125"/>
        <v>0</v>
      </c>
      <c r="T1599" s="55">
        <f t="shared" si="125"/>
        <v>0</v>
      </c>
      <c r="U1599" s="55">
        <f t="shared" si="125"/>
        <v>0</v>
      </c>
      <c r="V1599" s="55">
        <f t="shared" si="125"/>
        <v>0</v>
      </c>
      <c r="W1599" s="52">
        <f t="shared" si="126"/>
        <v>0</v>
      </c>
      <c r="X1599" s="37"/>
      <c r="Y1599" s="103" t="e">
        <f t="shared" si="127"/>
        <v>#DIV/0!</v>
      </c>
      <c r="Z1599" s="37"/>
    </row>
    <row r="1600" spans="1:26">
      <c r="A1600" s="46">
        <f>Solar!A1600</f>
        <v>40610.5</v>
      </c>
      <c r="B1600" s="17">
        <v>1</v>
      </c>
      <c r="O1600" s="53">
        <f t="shared" si="124"/>
        <v>0</v>
      </c>
      <c r="P1600" s="53">
        <f t="shared" si="124"/>
        <v>0</v>
      </c>
      <c r="Q1600" s="53">
        <f t="shared" si="124"/>
        <v>0</v>
      </c>
      <c r="R1600" s="53">
        <f t="shared" si="124"/>
        <v>0</v>
      </c>
      <c r="S1600" s="55">
        <f t="shared" si="125"/>
        <v>0</v>
      </c>
      <c r="T1600" s="55">
        <f t="shared" si="125"/>
        <v>0</v>
      </c>
      <c r="U1600" s="55">
        <f t="shared" si="125"/>
        <v>0</v>
      </c>
      <c r="V1600" s="55">
        <f t="shared" si="125"/>
        <v>0</v>
      </c>
      <c r="W1600" s="52">
        <f t="shared" si="126"/>
        <v>0</v>
      </c>
      <c r="X1600" s="37"/>
      <c r="Y1600" s="103" t="e">
        <f t="shared" si="127"/>
        <v>#DIV/0!</v>
      </c>
      <c r="Z1600" s="37"/>
    </row>
    <row r="1601" spans="1:26">
      <c r="A1601" s="46">
        <f>Solar!A1601</f>
        <v>40610.541666666664</v>
      </c>
      <c r="B1601" s="17">
        <v>5</v>
      </c>
      <c r="O1601" s="53">
        <f t="shared" si="124"/>
        <v>0</v>
      </c>
      <c r="P1601" s="53">
        <f t="shared" si="124"/>
        <v>0</v>
      </c>
      <c r="Q1601" s="53">
        <f t="shared" si="124"/>
        <v>0</v>
      </c>
      <c r="R1601" s="53">
        <f t="shared" si="124"/>
        <v>0</v>
      </c>
      <c r="S1601" s="55">
        <f t="shared" si="125"/>
        <v>0</v>
      </c>
      <c r="T1601" s="55">
        <f t="shared" si="125"/>
        <v>0</v>
      </c>
      <c r="U1601" s="55">
        <f t="shared" si="125"/>
        <v>0</v>
      </c>
      <c r="V1601" s="55">
        <f t="shared" si="125"/>
        <v>0</v>
      </c>
      <c r="W1601" s="52">
        <f t="shared" si="126"/>
        <v>0</v>
      </c>
      <c r="X1601" s="37"/>
      <c r="Y1601" s="103" t="e">
        <f t="shared" si="127"/>
        <v>#DIV/0!</v>
      </c>
      <c r="Z1601" s="37"/>
    </row>
    <row r="1602" spans="1:26">
      <c r="A1602" s="46">
        <f>Solar!A1602</f>
        <v>40610.583333333336</v>
      </c>
      <c r="B1602" s="17">
        <v>9</v>
      </c>
      <c r="O1602" s="53">
        <f t="shared" si="124"/>
        <v>0</v>
      </c>
      <c r="P1602" s="53">
        <f t="shared" si="124"/>
        <v>0</v>
      </c>
      <c r="Q1602" s="53">
        <f t="shared" si="124"/>
        <v>0</v>
      </c>
      <c r="R1602" s="53">
        <f t="shared" si="124"/>
        <v>0</v>
      </c>
      <c r="S1602" s="55">
        <f t="shared" si="125"/>
        <v>0</v>
      </c>
      <c r="T1602" s="55">
        <f t="shared" si="125"/>
        <v>0</v>
      </c>
      <c r="U1602" s="55">
        <f t="shared" si="125"/>
        <v>0</v>
      </c>
      <c r="V1602" s="55">
        <f t="shared" si="125"/>
        <v>0</v>
      </c>
      <c r="W1602" s="52">
        <f t="shared" si="126"/>
        <v>0</v>
      </c>
      <c r="X1602" s="37"/>
      <c r="Y1602" s="103" t="e">
        <f t="shared" si="127"/>
        <v>#DIV/0!</v>
      </c>
      <c r="Z1602" s="37"/>
    </row>
    <row r="1603" spans="1:26">
      <c r="A1603" s="46">
        <f>Solar!A1603</f>
        <v>40610.625</v>
      </c>
      <c r="B1603" s="17">
        <v>13</v>
      </c>
      <c r="O1603" s="53">
        <f t="shared" si="124"/>
        <v>0</v>
      </c>
      <c r="P1603" s="53">
        <f t="shared" si="124"/>
        <v>0</v>
      </c>
      <c r="Q1603" s="53">
        <f t="shared" si="124"/>
        <v>0</v>
      </c>
      <c r="R1603" s="53">
        <f t="shared" ref="R1603:R1666" si="128">F1603*($I$5/$I$4)^(1/7)</f>
        <v>0</v>
      </c>
      <c r="S1603" s="55">
        <f t="shared" si="125"/>
        <v>0</v>
      </c>
      <c r="T1603" s="55">
        <f t="shared" si="125"/>
        <v>0</v>
      </c>
      <c r="U1603" s="55">
        <f t="shared" si="125"/>
        <v>0</v>
      </c>
      <c r="V1603" s="55">
        <f t="shared" ref="V1603:V1666" si="129">IF(OR(R1603&lt;$I$6,R1603&gt;$I$7),0,IF(R1603&gt;=$I$6,MIN(0.25*$I$13*$I$9*R1603^3*$I$10/10^6,$I$8,0.35*$I$13*$I$9*ABS((R1603-$I$7-3)^3)*$I$10/10^6)))</f>
        <v>0</v>
      </c>
      <c r="W1603" s="52">
        <f t="shared" si="126"/>
        <v>0</v>
      </c>
      <c r="X1603" s="37"/>
      <c r="Y1603" s="103" t="e">
        <f t="shared" si="127"/>
        <v>#DIV/0!</v>
      </c>
      <c r="Z1603" s="37"/>
    </row>
    <row r="1604" spans="1:26">
      <c r="A1604" s="46">
        <f>Solar!A1604</f>
        <v>40610.666666666664</v>
      </c>
      <c r="B1604" s="17">
        <v>17</v>
      </c>
      <c r="O1604" s="53">
        <f t="shared" ref="O1604:R1667" si="130">C1604*($I$5/$I$4)^(1/7)</f>
        <v>0</v>
      </c>
      <c r="P1604" s="53">
        <f t="shared" si="130"/>
        <v>0</v>
      </c>
      <c r="Q1604" s="53">
        <f t="shared" si="130"/>
        <v>0</v>
      </c>
      <c r="R1604" s="53">
        <f t="shared" si="128"/>
        <v>0</v>
      </c>
      <c r="S1604" s="55">
        <f t="shared" ref="S1604:V1667" si="131">IF(OR(O1604&lt;$I$6,O1604&gt;$I$7),0,IF(O1604&gt;=$I$6,MIN(0.25*$I$13*$I$9*O1604^3*$I$10/10^6,$I$8,0.35*$I$13*$I$9*ABS((O1604-$I$7-3)^3)*$I$10/10^6)))</f>
        <v>0</v>
      </c>
      <c r="T1604" s="55">
        <f t="shared" si="131"/>
        <v>0</v>
      </c>
      <c r="U1604" s="55">
        <f t="shared" si="131"/>
        <v>0</v>
      </c>
      <c r="V1604" s="55">
        <f t="shared" si="129"/>
        <v>0</v>
      </c>
      <c r="W1604" s="52">
        <f t="shared" ref="W1604:W1667" si="132">AVERAGE(S1604:V1604)</f>
        <v>0</v>
      </c>
      <c r="X1604" s="37"/>
      <c r="Y1604" s="103" t="e">
        <f t="shared" si="127"/>
        <v>#DIV/0!</v>
      </c>
      <c r="Z1604" s="37"/>
    </row>
    <row r="1605" spans="1:26">
      <c r="A1605" s="46">
        <f>Solar!A1605</f>
        <v>40610.708333333336</v>
      </c>
      <c r="B1605" s="17">
        <v>21</v>
      </c>
      <c r="O1605" s="53">
        <f t="shared" si="130"/>
        <v>0</v>
      </c>
      <c r="P1605" s="53">
        <f t="shared" si="130"/>
        <v>0</v>
      </c>
      <c r="Q1605" s="53">
        <f t="shared" si="130"/>
        <v>0</v>
      </c>
      <c r="R1605" s="53">
        <f t="shared" si="128"/>
        <v>0</v>
      </c>
      <c r="S1605" s="55">
        <f t="shared" si="131"/>
        <v>0</v>
      </c>
      <c r="T1605" s="55">
        <f t="shared" si="131"/>
        <v>0</v>
      </c>
      <c r="U1605" s="55">
        <f t="shared" si="131"/>
        <v>0</v>
      </c>
      <c r="V1605" s="55">
        <f t="shared" si="129"/>
        <v>0</v>
      </c>
      <c r="W1605" s="52">
        <f t="shared" si="132"/>
        <v>0</v>
      </c>
      <c r="X1605" s="37"/>
      <c r="Y1605" s="103" t="e">
        <f t="shared" ref="Y1605:Y1668" si="133">W1605/($X$4*3600)</f>
        <v>#DIV/0!</v>
      </c>
      <c r="Z1605" s="37"/>
    </row>
    <row r="1606" spans="1:26">
      <c r="A1606" s="46">
        <f>Solar!A1606</f>
        <v>40610.75</v>
      </c>
      <c r="B1606" s="17">
        <v>1</v>
      </c>
      <c r="O1606" s="53">
        <f t="shared" si="130"/>
        <v>0</v>
      </c>
      <c r="P1606" s="53">
        <f t="shared" si="130"/>
        <v>0</v>
      </c>
      <c r="Q1606" s="53">
        <f t="shared" si="130"/>
        <v>0</v>
      </c>
      <c r="R1606" s="53">
        <f t="shared" si="128"/>
        <v>0</v>
      </c>
      <c r="S1606" s="55">
        <f t="shared" si="131"/>
        <v>0</v>
      </c>
      <c r="T1606" s="55">
        <f t="shared" si="131"/>
        <v>0</v>
      </c>
      <c r="U1606" s="55">
        <f t="shared" si="131"/>
        <v>0</v>
      </c>
      <c r="V1606" s="55">
        <f t="shared" si="129"/>
        <v>0</v>
      </c>
      <c r="W1606" s="52">
        <f t="shared" si="132"/>
        <v>0</v>
      </c>
      <c r="X1606" s="37"/>
      <c r="Y1606" s="103" t="e">
        <f t="shared" si="133"/>
        <v>#DIV/0!</v>
      </c>
      <c r="Z1606" s="37"/>
    </row>
    <row r="1607" spans="1:26">
      <c r="A1607" s="46">
        <f>Solar!A1607</f>
        <v>40610.791666666664</v>
      </c>
      <c r="B1607" s="17">
        <v>5</v>
      </c>
      <c r="O1607" s="53">
        <f t="shared" si="130"/>
        <v>0</v>
      </c>
      <c r="P1607" s="53">
        <f t="shared" si="130"/>
        <v>0</v>
      </c>
      <c r="Q1607" s="53">
        <f t="shared" si="130"/>
        <v>0</v>
      </c>
      <c r="R1607" s="53">
        <f t="shared" si="128"/>
        <v>0</v>
      </c>
      <c r="S1607" s="55">
        <f t="shared" si="131"/>
        <v>0</v>
      </c>
      <c r="T1607" s="55">
        <f t="shared" si="131"/>
        <v>0</v>
      </c>
      <c r="U1607" s="55">
        <f t="shared" si="131"/>
        <v>0</v>
      </c>
      <c r="V1607" s="55">
        <f t="shared" si="129"/>
        <v>0</v>
      </c>
      <c r="W1607" s="52">
        <f t="shared" si="132"/>
        <v>0</v>
      </c>
      <c r="X1607" s="37"/>
      <c r="Y1607" s="103" t="e">
        <f t="shared" si="133"/>
        <v>#DIV/0!</v>
      </c>
      <c r="Z1607" s="37"/>
    </row>
    <row r="1608" spans="1:26">
      <c r="A1608" s="46">
        <f>Solar!A1608</f>
        <v>40610.833333333336</v>
      </c>
      <c r="B1608" s="17">
        <v>9</v>
      </c>
      <c r="O1608" s="53">
        <f t="shared" si="130"/>
        <v>0</v>
      </c>
      <c r="P1608" s="53">
        <f t="shared" si="130"/>
        <v>0</v>
      </c>
      <c r="Q1608" s="53">
        <f t="shared" si="130"/>
        <v>0</v>
      </c>
      <c r="R1608" s="53">
        <f t="shared" si="128"/>
        <v>0</v>
      </c>
      <c r="S1608" s="55">
        <f t="shared" si="131"/>
        <v>0</v>
      </c>
      <c r="T1608" s="55">
        <f t="shared" si="131"/>
        <v>0</v>
      </c>
      <c r="U1608" s="55">
        <f t="shared" si="131"/>
        <v>0</v>
      </c>
      <c r="V1608" s="55">
        <f t="shared" si="129"/>
        <v>0</v>
      </c>
      <c r="W1608" s="52">
        <f t="shared" si="132"/>
        <v>0</v>
      </c>
      <c r="X1608" s="37"/>
      <c r="Y1608" s="103" t="e">
        <f t="shared" si="133"/>
        <v>#DIV/0!</v>
      </c>
      <c r="Z1608" s="37"/>
    </row>
    <row r="1609" spans="1:26">
      <c r="A1609" s="46">
        <f>Solar!A1609</f>
        <v>40610.875</v>
      </c>
      <c r="B1609" s="17">
        <v>13</v>
      </c>
      <c r="O1609" s="53">
        <f t="shared" si="130"/>
        <v>0</v>
      </c>
      <c r="P1609" s="53">
        <f t="shared" si="130"/>
        <v>0</v>
      </c>
      <c r="Q1609" s="53">
        <f t="shared" si="130"/>
        <v>0</v>
      </c>
      <c r="R1609" s="53">
        <f t="shared" si="128"/>
        <v>0</v>
      </c>
      <c r="S1609" s="55">
        <f t="shared" si="131"/>
        <v>0</v>
      </c>
      <c r="T1609" s="55">
        <f t="shared" si="131"/>
        <v>0</v>
      </c>
      <c r="U1609" s="55">
        <f t="shared" si="131"/>
        <v>0</v>
      </c>
      <c r="V1609" s="55">
        <f t="shared" si="129"/>
        <v>0</v>
      </c>
      <c r="W1609" s="52">
        <f t="shared" si="132"/>
        <v>0</v>
      </c>
      <c r="X1609" s="37"/>
      <c r="Y1609" s="103" t="e">
        <f t="shared" si="133"/>
        <v>#DIV/0!</v>
      </c>
      <c r="Z1609" s="37"/>
    </row>
    <row r="1610" spans="1:26">
      <c r="A1610" s="46">
        <f>Solar!A1610</f>
        <v>40610.916666666664</v>
      </c>
      <c r="B1610" s="17">
        <v>17</v>
      </c>
      <c r="O1610" s="53">
        <f t="shared" si="130"/>
        <v>0</v>
      </c>
      <c r="P1610" s="53">
        <f t="shared" si="130"/>
        <v>0</v>
      </c>
      <c r="Q1610" s="53">
        <f t="shared" si="130"/>
        <v>0</v>
      </c>
      <c r="R1610" s="53">
        <f t="shared" si="128"/>
        <v>0</v>
      </c>
      <c r="S1610" s="55">
        <f t="shared" si="131"/>
        <v>0</v>
      </c>
      <c r="T1610" s="55">
        <f t="shared" si="131"/>
        <v>0</v>
      </c>
      <c r="U1610" s="55">
        <f t="shared" si="131"/>
        <v>0</v>
      </c>
      <c r="V1610" s="55">
        <f t="shared" si="129"/>
        <v>0</v>
      </c>
      <c r="W1610" s="52">
        <f t="shared" si="132"/>
        <v>0</v>
      </c>
      <c r="X1610" s="37"/>
      <c r="Y1610" s="103" t="e">
        <f t="shared" si="133"/>
        <v>#DIV/0!</v>
      </c>
      <c r="Z1610" s="37"/>
    </row>
    <row r="1611" spans="1:26">
      <c r="A1611" s="46">
        <f>Solar!A1611</f>
        <v>40610.958333333336</v>
      </c>
      <c r="B1611" s="17">
        <v>21</v>
      </c>
      <c r="O1611" s="53">
        <f t="shared" si="130"/>
        <v>0</v>
      </c>
      <c r="P1611" s="53">
        <f t="shared" si="130"/>
        <v>0</v>
      </c>
      <c r="Q1611" s="53">
        <f t="shared" si="130"/>
        <v>0</v>
      </c>
      <c r="R1611" s="53">
        <f t="shared" si="128"/>
        <v>0</v>
      </c>
      <c r="S1611" s="55">
        <f t="shared" si="131"/>
        <v>0</v>
      </c>
      <c r="T1611" s="55">
        <f t="shared" si="131"/>
        <v>0</v>
      </c>
      <c r="U1611" s="55">
        <f t="shared" si="131"/>
        <v>0</v>
      </c>
      <c r="V1611" s="55">
        <f t="shared" si="129"/>
        <v>0</v>
      </c>
      <c r="W1611" s="52">
        <f t="shared" si="132"/>
        <v>0</v>
      </c>
      <c r="X1611" s="37"/>
      <c r="Y1611" s="103" t="e">
        <f t="shared" si="133"/>
        <v>#DIV/0!</v>
      </c>
      <c r="Z1611" s="37"/>
    </row>
    <row r="1612" spans="1:26">
      <c r="A1612" s="46">
        <f>Solar!A1612</f>
        <v>40611</v>
      </c>
      <c r="B1612" s="17">
        <v>1</v>
      </c>
      <c r="O1612" s="53">
        <f t="shared" si="130"/>
        <v>0</v>
      </c>
      <c r="P1612" s="53">
        <f t="shared" si="130"/>
        <v>0</v>
      </c>
      <c r="Q1612" s="53">
        <f t="shared" si="130"/>
        <v>0</v>
      </c>
      <c r="R1612" s="53">
        <f t="shared" si="128"/>
        <v>0</v>
      </c>
      <c r="S1612" s="55">
        <f t="shared" si="131"/>
        <v>0</v>
      </c>
      <c r="T1612" s="55">
        <f t="shared" si="131"/>
        <v>0</v>
      </c>
      <c r="U1612" s="55">
        <f t="shared" si="131"/>
        <v>0</v>
      </c>
      <c r="V1612" s="55">
        <f t="shared" si="129"/>
        <v>0</v>
      </c>
      <c r="W1612" s="52">
        <f t="shared" si="132"/>
        <v>0</v>
      </c>
      <c r="X1612" s="37"/>
      <c r="Y1612" s="103" t="e">
        <f t="shared" si="133"/>
        <v>#DIV/0!</v>
      </c>
      <c r="Z1612" s="37"/>
    </row>
    <row r="1613" spans="1:26">
      <c r="A1613" s="46">
        <f>Solar!A1613</f>
        <v>40611.041666666664</v>
      </c>
      <c r="B1613" s="17">
        <v>5</v>
      </c>
      <c r="O1613" s="53">
        <f t="shared" si="130"/>
        <v>0</v>
      </c>
      <c r="P1613" s="53">
        <f t="shared" si="130"/>
        <v>0</v>
      </c>
      <c r="Q1613" s="53">
        <f t="shared" si="130"/>
        <v>0</v>
      </c>
      <c r="R1613" s="53">
        <f t="shared" si="128"/>
        <v>0</v>
      </c>
      <c r="S1613" s="55">
        <f t="shared" si="131"/>
        <v>0</v>
      </c>
      <c r="T1613" s="55">
        <f t="shared" si="131"/>
        <v>0</v>
      </c>
      <c r="U1613" s="55">
        <f t="shared" si="131"/>
        <v>0</v>
      </c>
      <c r="V1613" s="55">
        <f t="shared" si="129"/>
        <v>0</v>
      </c>
      <c r="W1613" s="52">
        <f t="shared" si="132"/>
        <v>0</v>
      </c>
      <c r="X1613" s="37"/>
      <c r="Y1613" s="103" t="e">
        <f t="shared" si="133"/>
        <v>#DIV/0!</v>
      </c>
      <c r="Z1613" s="37"/>
    </row>
    <row r="1614" spans="1:26">
      <c r="A1614" s="46">
        <f>Solar!A1614</f>
        <v>40611.083333333336</v>
      </c>
      <c r="B1614" s="17">
        <v>9</v>
      </c>
      <c r="O1614" s="53">
        <f t="shared" si="130"/>
        <v>0</v>
      </c>
      <c r="P1614" s="53">
        <f t="shared" si="130"/>
        <v>0</v>
      </c>
      <c r="Q1614" s="53">
        <f t="shared" si="130"/>
        <v>0</v>
      </c>
      <c r="R1614" s="53">
        <f t="shared" si="128"/>
        <v>0</v>
      </c>
      <c r="S1614" s="55">
        <f t="shared" si="131"/>
        <v>0</v>
      </c>
      <c r="T1614" s="55">
        <f t="shared" si="131"/>
        <v>0</v>
      </c>
      <c r="U1614" s="55">
        <f t="shared" si="131"/>
        <v>0</v>
      </c>
      <c r="V1614" s="55">
        <f t="shared" si="129"/>
        <v>0</v>
      </c>
      <c r="W1614" s="52">
        <f t="shared" si="132"/>
        <v>0</v>
      </c>
      <c r="X1614" s="37"/>
      <c r="Y1614" s="103" t="e">
        <f t="shared" si="133"/>
        <v>#DIV/0!</v>
      </c>
      <c r="Z1614" s="37"/>
    </row>
    <row r="1615" spans="1:26">
      <c r="A1615" s="46">
        <f>Solar!A1615</f>
        <v>40611.125</v>
      </c>
      <c r="B1615" s="17">
        <v>13</v>
      </c>
      <c r="O1615" s="53">
        <f t="shared" si="130"/>
        <v>0</v>
      </c>
      <c r="P1615" s="53">
        <f t="shared" si="130"/>
        <v>0</v>
      </c>
      <c r="Q1615" s="53">
        <f t="shared" si="130"/>
        <v>0</v>
      </c>
      <c r="R1615" s="53">
        <f t="shared" si="128"/>
        <v>0</v>
      </c>
      <c r="S1615" s="55">
        <f t="shared" si="131"/>
        <v>0</v>
      </c>
      <c r="T1615" s="55">
        <f t="shared" si="131"/>
        <v>0</v>
      </c>
      <c r="U1615" s="55">
        <f t="shared" si="131"/>
        <v>0</v>
      </c>
      <c r="V1615" s="55">
        <f t="shared" si="129"/>
        <v>0</v>
      </c>
      <c r="W1615" s="52">
        <f t="shared" si="132"/>
        <v>0</v>
      </c>
      <c r="X1615" s="37"/>
      <c r="Y1615" s="103" t="e">
        <f t="shared" si="133"/>
        <v>#DIV/0!</v>
      </c>
      <c r="Z1615" s="37"/>
    </row>
    <row r="1616" spans="1:26">
      <c r="A1616" s="46">
        <f>Solar!A1616</f>
        <v>40611.166666666664</v>
      </c>
      <c r="B1616" s="17">
        <v>17</v>
      </c>
      <c r="O1616" s="53">
        <f t="shared" si="130"/>
        <v>0</v>
      </c>
      <c r="P1616" s="53">
        <f t="shared" si="130"/>
        <v>0</v>
      </c>
      <c r="Q1616" s="53">
        <f t="shared" si="130"/>
        <v>0</v>
      </c>
      <c r="R1616" s="53">
        <f t="shared" si="128"/>
        <v>0</v>
      </c>
      <c r="S1616" s="55">
        <f t="shared" si="131"/>
        <v>0</v>
      </c>
      <c r="T1616" s="55">
        <f t="shared" si="131"/>
        <v>0</v>
      </c>
      <c r="U1616" s="55">
        <f t="shared" si="131"/>
        <v>0</v>
      </c>
      <c r="V1616" s="55">
        <f t="shared" si="129"/>
        <v>0</v>
      </c>
      <c r="W1616" s="52">
        <f t="shared" si="132"/>
        <v>0</v>
      </c>
      <c r="X1616" s="37"/>
      <c r="Y1616" s="103" t="e">
        <f t="shared" si="133"/>
        <v>#DIV/0!</v>
      </c>
      <c r="Z1616" s="37"/>
    </row>
    <row r="1617" spans="1:26">
      <c r="A1617" s="46">
        <f>Solar!A1617</f>
        <v>40611.208333333336</v>
      </c>
      <c r="B1617" s="17">
        <v>21</v>
      </c>
      <c r="O1617" s="53">
        <f t="shared" si="130"/>
        <v>0</v>
      </c>
      <c r="P1617" s="53">
        <f t="shared" si="130"/>
        <v>0</v>
      </c>
      <c r="Q1617" s="53">
        <f t="shared" si="130"/>
        <v>0</v>
      </c>
      <c r="R1617" s="53">
        <f t="shared" si="128"/>
        <v>0</v>
      </c>
      <c r="S1617" s="55">
        <f t="shared" si="131"/>
        <v>0</v>
      </c>
      <c r="T1617" s="55">
        <f t="shared" si="131"/>
        <v>0</v>
      </c>
      <c r="U1617" s="55">
        <f t="shared" si="131"/>
        <v>0</v>
      </c>
      <c r="V1617" s="55">
        <f t="shared" si="129"/>
        <v>0</v>
      </c>
      <c r="W1617" s="52">
        <f t="shared" si="132"/>
        <v>0</v>
      </c>
      <c r="X1617" s="37"/>
      <c r="Y1617" s="103" t="e">
        <f t="shared" si="133"/>
        <v>#DIV/0!</v>
      </c>
      <c r="Z1617" s="37"/>
    </row>
    <row r="1618" spans="1:26">
      <c r="A1618" s="46">
        <f>Solar!A1618</f>
        <v>40611.25</v>
      </c>
      <c r="B1618" s="17">
        <v>1</v>
      </c>
      <c r="O1618" s="53">
        <f t="shared" si="130"/>
        <v>0</v>
      </c>
      <c r="P1618" s="53">
        <f t="shared" si="130"/>
        <v>0</v>
      </c>
      <c r="Q1618" s="53">
        <f t="shared" si="130"/>
        <v>0</v>
      </c>
      <c r="R1618" s="53">
        <f t="shared" si="128"/>
        <v>0</v>
      </c>
      <c r="S1618" s="55">
        <f t="shared" si="131"/>
        <v>0</v>
      </c>
      <c r="T1618" s="55">
        <f t="shared" si="131"/>
        <v>0</v>
      </c>
      <c r="U1618" s="55">
        <f t="shared" si="131"/>
        <v>0</v>
      </c>
      <c r="V1618" s="55">
        <f t="shared" si="129"/>
        <v>0</v>
      </c>
      <c r="W1618" s="52">
        <f t="shared" si="132"/>
        <v>0</v>
      </c>
      <c r="X1618" s="37"/>
      <c r="Y1618" s="103" t="e">
        <f t="shared" si="133"/>
        <v>#DIV/0!</v>
      </c>
      <c r="Z1618" s="37"/>
    </row>
    <row r="1619" spans="1:26">
      <c r="A1619" s="46">
        <f>Solar!A1619</f>
        <v>40611.291666666664</v>
      </c>
      <c r="B1619" s="17">
        <v>5</v>
      </c>
      <c r="O1619" s="53">
        <f t="shared" si="130"/>
        <v>0</v>
      </c>
      <c r="P1619" s="53">
        <f t="shared" si="130"/>
        <v>0</v>
      </c>
      <c r="Q1619" s="53">
        <f t="shared" si="130"/>
        <v>0</v>
      </c>
      <c r="R1619" s="53">
        <f t="shared" si="128"/>
        <v>0</v>
      </c>
      <c r="S1619" s="55">
        <f t="shared" si="131"/>
        <v>0</v>
      </c>
      <c r="T1619" s="55">
        <f t="shared" si="131"/>
        <v>0</v>
      </c>
      <c r="U1619" s="55">
        <f t="shared" si="131"/>
        <v>0</v>
      </c>
      <c r="V1619" s="55">
        <f t="shared" si="129"/>
        <v>0</v>
      </c>
      <c r="W1619" s="52">
        <f t="shared" si="132"/>
        <v>0</v>
      </c>
      <c r="X1619" s="37"/>
      <c r="Y1619" s="103" t="e">
        <f t="shared" si="133"/>
        <v>#DIV/0!</v>
      </c>
      <c r="Z1619" s="37"/>
    </row>
    <row r="1620" spans="1:26">
      <c r="A1620" s="46">
        <f>Solar!A1620</f>
        <v>40611.333333333336</v>
      </c>
      <c r="B1620" s="17">
        <v>9</v>
      </c>
      <c r="O1620" s="53">
        <f t="shared" si="130"/>
        <v>0</v>
      </c>
      <c r="P1620" s="53">
        <f t="shared" si="130"/>
        <v>0</v>
      </c>
      <c r="Q1620" s="53">
        <f t="shared" si="130"/>
        <v>0</v>
      </c>
      <c r="R1620" s="53">
        <f t="shared" si="128"/>
        <v>0</v>
      </c>
      <c r="S1620" s="55">
        <f t="shared" si="131"/>
        <v>0</v>
      </c>
      <c r="T1620" s="55">
        <f t="shared" si="131"/>
        <v>0</v>
      </c>
      <c r="U1620" s="55">
        <f t="shared" si="131"/>
        <v>0</v>
      </c>
      <c r="V1620" s="55">
        <f t="shared" si="129"/>
        <v>0</v>
      </c>
      <c r="W1620" s="52">
        <f t="shared" si="132"/>
        <v>0</v>
      </c>
      <c r="X1620" s="37"/>
      <c r="Y1620" s="103" t="e">
        <f t="shared" si="133"/>
        <v>#DIV/0!</v>
      </c>
      <c r="Z1620" s="37"/>
    </row>
    <row r="1621" spans="1:26">
      <c r="A1621" s="46">
        <f>Solar!A1621</f>
        <v>40611.375</v>
      </c>
      <c r="B1621" s="17">
        <v>13</v>
      </c>
      <c r="O1621" s="53">
        <f t="shared" si="130"/>
        <v>0</v>
      </c>
      <c r="P1621" s="53">
        <f t="shared" si="130"/>
        <v>0</v>
      </c>
      <c r="Q1621" s="53">
        <f t="shared" si="130"/>
        <v>0</v>
      </c>
      <c r="R1621" s="53">
        <f t="shared" si="128"/>
        <v>0</v>
      </c>
      <c r="S1621" s="55">
        <f t="shared" si="131"/>
        <v>0</v>
      </c>
      <c r="T1621" s="55">
        <f t="shared" si="131"/>
        <v>0</v>
      </c>
      <c r="U1621" s="55">
        <f t="shared" si="131"/>
        <v>0</v>
      </c>
      <c r="V1621" s="55">
        <f t="shared" si="129"/>
        <v>0</v>
      </c>
      <c r="W1621" s="52">
        <f t="shared" si="132"/>
        <v>0</v>
      </c>
      <c r="X1621" s="37"/>
      <c r="Y1621" s="103" t="e">
        <f t="shared" si="133"/>
        <v>#DIV/0!</v>
      </c>
      <c r="Z1621" s="37"/>
    </row>
    <row r="1622" spans="1:26">
      <c r="A1622" s="46">
        <f>Solar!A1622</f>
        <v>40611.416666666664</v>
      </c>
      <c r="B1622" s="17">
        <v>17</v>
      </c>
      <c r="O1622" s="53">
        <f t="shared" si="130"/>
        <v>0</v>
      </c>
      <c r="P1622" s="53">
        <f t="shared" si="130"/>
        <v>0</v>
      </c>
      <c r="Q1622" s="53">
        <f t="shared" si="130"/>
        <v>0</v>
      </c>
      <c r="R1622" s="53">
        <f t="shared" si="128"/>
        <v>0</v>
      </c>
      <c r="S1622" s="55">
        <f t="shared" si="131"/>
        <v>0</v>
      </c>
      <c r="T1622" s="55">
        <f t="shared" si="131"/>
        <v>0</v>
      </c>
      <c r="U1622" s="55">
        <f t="shared" si="131"/>
        <v>0</v>
      </c>
      <c r="V1622" s="55">
        <f t="shared" si="129"/>
        <v>0</v>
      </c>
      <c r="W1622" s="52">
        <f t="shared" si="132"/>
        <v>0</v>
      </c>
      <c r="X1622" s="37"/>
      <c r="Y1622" s="103" t="e">
        <f t="shared" si="133"/>
        <v>#DIV/0!</v>
      </c>
      <c r="Z1622" s="37"/>
    </row>
    <row r="1623" spans="1:26">
      <c r="A1623" s="46">
        <f>Solar!A1623</f>
        <v>40611.458333333336</v>
      </c>
      <c r="B1623" s="17">
        <v>21</v>
      </c>
      <c r="O1623" s="53">
        <f t="shared" si="130"/>
        <v>0</v>
      </c>
      <c r="P1623" s="53">
        <f t="shared" si="130"/>
        <v>0</v>
      </c>
      <c r="Q1623" s="53">
        <f t="shared" si="130"/>
        <v>0</v>
      </c>
      <c r="R1623" s="53">
        <f t="shared" si="128"/>
        <v>0</v>
      </c>
      <c r="S1623" s="55">
        <f t="shared" si="131"/>
        <v>0</v>
      </c>
      <c r="T1623" s="55">
        <f t="shared" si="131"/>
        <v>0</v>
      </c>
      <c r="U1623" s="55">
        <f t="shared" si="131"/>
        <v>0</v>
      </c>
      <c r="V1623" s="55">
        <f t="shared" si="129"/>
        <v>0</v>
      </c>
      <c r="W1623" s="52">
        <f t="shared" si="132"/>
        <v>0</v>
      </c>
      <c r="X1623" s="37"/>
      <c r="Y1623" s="103" t="e">
        <f t="shared" si="133"/>
        <v>#DIV/0!</v>
      </c>
      <c r="Z1623" s="37"/>
    </row>
    <row r="1624" spans="1:26">
      <c r="A1624" s="46">
        <f>Solar!A1624</f>
        <v>40611.5</v>
      </c>
      <c r="B1624" s="17">
        <v>1</v>
      </c>
      <c r="O1624" s="53">
        <f t="shared" si="130"/>
        <v>0</v>
      </c>
      <c r="P1624" s="53">
        <f t="shared" si="130"/>
        <v>0</v>
      </c>
      <c r="Q1624" s="53">
        <f t="shared" si="130"/>
        <v>0</v>
      </c>
      <c r="R1624" s="53">
        <f t="shared" si="128"/>
        <v>0</v>
      </c>
      <c r="S1624" s="55">
        <f t="shared" si="131"/>
        <v>0</v>
      </c>
      <c r="T1624" s="55">
        <f t="shared" si="131"/>
        <v>0</v>
      </c>
      <c r="U1624" s="55">
        <f t="shared" si="131"/>
        <v>0</v>
      </c>
      <c r="V1624" s="55">
        <f t="shared" si="129"/>
        <v>0</v>
      </c>
      <c r="W1624" s="52">
        <f t="shared" si="132"/>
        <v>0</v>
      </c>
      <c r="X1624" s="37"/>
      <c r="Y1624" s="103" t="e">
        <f t="shared" si="133"/>
        <v>#DIV/0!</v>
      </c>
      <c r="Z1624" s="37"/>
    </row>
    <row r="1625" spans="1:26">
      <c r="A1625" s="46">
        <f>Solar!A1625</f>
        <v>40611.541666666664</v>
      </c>
      <c r="B1625" s="17">
        <v>5</v>
      </c>
      <c r="O1625" s="53">
        <f t="shared" si="130"/>
        <v>0</v>
      </c>
      <c r="P1625" s="53">
        <f t="shared" si="130"/>
        <v>0</v>
      </c>
      <c r="Q1625" s="53">
        <f t="shared" si="130"/>
        <v>0</v>
      </c>
      <c r="R1625" s="53">
        <f t="shared" si="128"/>
        <v>0</v>
      </c>
      <c r="S1625" s="55">
        <f t="shared" si="131"/>
        <v>0</v>
      </c>
      <c r="T1625" s="55">
        <f t="shared" si="131"/>
        <v>0</v>
      </c>
      <c r="U1625" s="55">
        <f t="shared" si="131"/>
        <v>0</v>
      </c>
      <c r="V1625" s="55">
        <f t="shared" si="129"/>
        <v>0</v>
      </c>
      <c r="W1625" s="52">
        <f t="shared" si="132"/>
        <v>0</v>
      </c>
      <c r="X1625" s="37"/>
      <c r="Y1625" s="103" t="e">
        <f t="shared" si="133"/>
        <v>#DIV/0!</v>
      </c>
      <c r="Z1625" s="37"/>
    </row>
    <row r="1626" spans="1:26">
      <c r="A1626" s="46">
        <f>Solar!A1626</f>
        <v>40611.583333333336</v>
      </c>
      <c r="B1626" s="17">
        <v>9</v>
      </c>
      <c r="O1626" s="53">
        <f t="shared" si="130"/>
        <v>0</v>
      </c>
      <c r="P1626" s="53">
        <f t="shared" si="130"/>
        <v>0</v>
      </c>
      <c r="Q1626" s="53">
        <f t="shared" si="130"/>
        <v>0</v>
      </c>
      <c r="R1626" s="53">
        <f t="shared" si="128"/>
        <v>0</v>
      </c>
      <c r="S1626" s="55">
        <f t="shared" si="131"/>
        <v>0</v>
      </c>
      <c r="T1626" s="55">
        <f t="shared" si="131"/>
        <v>0</v>
      </c>
      <c r="U1626" s="55">
        <f t="shared" si="131"/>
        <v>0</v>
      </c>
      <c r="V1626" s="55">
        <f t="shared" si="129"/>
        <v>0</v>
      </c>
      <c r="W1626" s="52">
        <f t="shared" si="132"/>
        <v>0</v>
      </c>
      <c r="X1626" s="37"/>
      <c r="Y1626" s="103" t="e">
        <f t="shared" si="133"/>
        <v>#DIV/0!</v>
      </c>
      <c r="Z1626" s="37"/>
    </row>
    <row r="1627" spans="1:26">
      <c r="A1627" s="46">
        <f>Solar!A1627</f>
        <v>40611.625</v>
      </c>
      <c r="B1627" s="17">
        <v>13</v>
      </c>
      <c r="O1627" s="53">
        <f t="shared" si="130"/>
        <v>0</v>
      </c>
      <c r="P1627" s="53">
        <f t="shared" si="130"/>
        <v>0</v>
      </c>
      <c r="Q1627" s="53">
        <f t="shared" si="130"/>
        <v>0</v>
      </c>
      <c r="R1627" s="53">
        <f t="shared" si="128"/>
        <v>0</v>
      </c>
      <c r="S1627" s="55">
        <f t="shared" si="131"/>
        <v>0</v>
      </c>
      <c r="T1627" s="55">
        <f t="shared" si="131"/>
        <v>0</v>
      </c>
      <c r="U1627" s="55">
        <f t="shared" si="131"/>
        <v>0</v>
      </c>
      <c r="V1627" s="55">
        <f t="shared" si="129"/>
        <v>0</v>
      </c>
      <c r="W1627" s="52">
        <f t="shared" si="132"/>
        <v>0</v>
      </c>
      <c r="X1627" s="37"/>
      <c r="Y1627" s="103" t="e">
        <f t="shared" si="133"/>
        <v>#DIV/0!</v>
      </c>
      <c r="Z1627" s="37"/>
    </row>
    <row r="1628" spans="1:26">
      <c r="A1628" s="46">
        <f>Solar!A1628</f>
        <v>40611.666666666664</v>
      </c>
      <c r="B1628" s="17">
        <v>17</v>
      </c>
      <c r="O1628" s="53">
        <f t="shared" si="130"/>
        <v>0</v>
      </c>
      <c r="P1628" s="53">
        <f t="shared" si="130"/>
        <v>0</v>
      </c>
      <c r="Q1628" s="53">
        <f t="shared" si="130"/>
        <v>0</v>
      </c>
      <c r="R1628" s="53">
        <f t="shared" si="128"/>
        <v>0</v>
      </c>
      <c r="S1628" s="55">
        <f t="shared" si="131"/>
        <v>0</v>
      </c>
      <c r="T1628" s="55">
        <f t="shared" si="131"/>
        <v>0</v>
      </c>
      <c r="U1628" s="55">
        <f t="shared" si="131"/>
        <v>0</v>
      </c>
      <c r="V1628" s="55">
        <f t="shared" si="129"/>
        <v>0</v>
      </c>
      <c r="W1628" s="52">
        <f t="shared" si="132"/>
        <v>0</v>
      </c>
      <c r="X1628" s="37"/>
      <c r="Y1628" s="103" t="e">
        <f t="shared" si="133"/>
        <v>#DIV/0!</v>
      </c>
      <c r="Z1628" s="37"/>
    </row>
    <row r="1629" spans="1:26">
      <c r="A1629" s="46">
        <f>Solar!A1629</f>
        <v>40611.708333333336</v>
      </c>
      <c r="B1629" s="17">
        <v>21</v>
      </c>
      <c r="O1629" s="53">
        <f t="shared" si="130"/>
        <v>0</v>
      </c>
      <c r="P1629" s="53">
        <f t="shared" si="130"/>
        <v>0</v>
      </c>
      <c r="Q1629" s="53">
        <f t="shared" si="130"/>
        <v>0</v>
      </c>
      <c r="R1629" s="53">
        <f t="shared" si="128"/>
        <v>0</v>
      </c>
      <c r="S1629" s="55">
        <f t="shared" si="131"/>
        <v>0</v>
      </c>
      <c r="T1629" s="55">
        <f t="shared" si="131"/>
        <v>0</v>
      </c>
      <c r="U1629" s="55">
        <f t="shared" si="131"/>
        <v>0</v>
      </c>
      <c r="V1629" s="55">
        <f t="shared" si="129"/>
        <v>0</v>
      </c>
      <c r="W1629" s="52">
        <f t="shared" si="132"/>
        <v>0</v>
      </c>
      <c r="X1629" s="37"/>
      <c r="Y1629" s="103" t="e">
        <f t="shared" si="133"/>
        <v>#DIV/0!</v>
      </c>
      <c r="Z1629" s="37"/>
    </row>
    <row r="1630" spans="1:26">
      <c r="A1630" s="46">
        <f>Solar!A1630</f>
        <v>40611.75</v>
      </c>
      <c r="B1630" s="17">
        <v>1</v>
      </c>
      <c r="O1630" s="53">
        <f t="shared" si="130"/>
        <v>0</v>
      </c>
      <c r="P1630" s="53">
        <f t="shared" si="130"/>
        <v>0</v>
      </c>
      <c r="Q1630" s="53">
        <f t="shared" si="130"/>
        <v>0</v>
      </c>
      <c r="R1630" s="53">
        <f t="shared" si="128"/>
        <v>0</v>
      </c>
      <c r="S1630" s="55">
        <f t="shared" si="131"/>
        <v>0</v>
      </c>
      <c r="T1630" s="55">
        <f t="shared" si="131"/>
        <v>0</v>
      </c>
      <c r="U1630" s="55">
        <f t="shared" si="131"/>
        <v>0</v>
      </c>
      <c r="V1630" s="55">
        <f t="shared" si="129"/>
        <v>0</v>
      </c>
      <c r="W1630" s="52">
        <f t="shared" si="132"/>
        <v>0</v>
      </c>
      <c r="X1630" s="37"/>
      <c r="Y1630" s="103" t="e">
        <f t="shared" si="133"/>
        <v>#DIV/0!</v>
      </c>
      <c r="Z1630" s="37"/>
    </row>
    <row r="1631" spans="1:26">
      <c r="A1631" s="46">
        <f>Solar!A1631</f>
        <v>40611.791666666664</v>
      </c>
      <c r="B1631" s="17">
        <v>5</v>
      </c>
      <c r="O1631" s="53">
        <f t="shared" si="130"/>
        <v>0</v>
      </c>
      <c r="P1631" s="53">
        <f t="shared" si="130"/>
        <v>0</v>
      </c>
      <c r="Q1631" s="53">
        <f t="shared" si="130"/>
        <v>0</v>
      </c>
      <c r="R1631" s="53">
        <f t="shared" si="128"/>
        <v>0</v>
      </c>
      <c r="S1631" s="55">
        <f t="shared" si="131"/>
        <v>0</v>
      </c>
      <c r="T1631" s="55">
        <f t="shared" si="131"/>
        <v>0</v>
      </c>
      <c r="U1631" s="55">
        <f t="shared" si="131"/>
        <v>0</v>
      </c>
      <c r="V1631" s="55">
        <f t="shared" si="129"/>
        <v>0</v>
      </c>
      <c r="W1631" s="52">
        <f t="shared" si="132"/>
        <v>0</v>
      </c>
      <c r="X1631" s="37"/>
      <c r="Y1631" s="103" t="e">
        <f t="shared" si="133"/>
        <v>#DIV/0!</v>
      </c>
      <c r="Z1631" s="37"/>
    </row>
    <row r="1632" spans="1:26">
      <c r="A1632" s="46">
        <f>Solar!A1632</f>
        <v>40611.833333333336</v>
      </c>
      <c r="B1632" s="17">
        <v>9</v>
      </c>
      <c r="O1632" s="53">
        <f t="shared" si="130"/>
        <v>0</v>
      </c>
      <c r="P1632" s="53">
        <f t="shared" si="130"/>
        <v>0</v>
      </c>
      <c r="Q1632" s="53">
        <f t="shared" si="130"/>
        <v>0</v>
      </c>
      <c r="R1632" s="53">
        <f t="shared" si="128"/>
        <v>0</v>
      </c>
      <c r="S1632" s="55">
        <f t="shared" si="131"/>
        <v>0</v>
      </c>
      <c r="T1632" s="55">
        <f t="shared" si="131"/>
        <v>0</v>
      </c>
      <c r="U1632" s="55">
        <f t="shared" si="131"/>
        <v>0</v>
      </c>
      <c r="V1632" s="55">
        <f t="shared" si="129"/>
        <v>0</v>
      </c>
      <c r="W1632" s="52">
        <f t="shared" si="132"/>
        <v>0</v>
      </c>
      <c r="X1632" s="37"/>
      <c r="Y1632" s="103" t="e">
        <f t="shared" si="133"/>
        <v>#DIV/0!</v>
      </c>
      <c r="Z1632" s="37"/>
    </row>
    <row r="1633" spans="1:26">
      <c r="A1633" s="46">
        <f>Solar!A1633</f>
        <v>40611.875</v>
      </c>
      <c r="B1633" s="17">
        <v>13</v>
      </c>
      <c r="O1633" s="53">
        <f t="shared" si="130"/>
        <v>0</v>
      </c>
      <c r="P1633" s="53">
        <f t="shared" si="130"/>
        <v>0</v>
      </c>
      <c r="Q1633" s="53">
        <f t="shared" si="130"/>
        <v>0</v>
      </c>
      <c r="R1633" s="53">
        <f t="shared" si="128"/>
        <v>0</v>
      </c>
      <c r="S1633" s="55">
        <f t="shared" si="131"/>
        <v>0</v>
      </c>
      <c r="T1633" s="55">
        <f t="shared" si="131"/>
        <v>0</v>
      </c>
      <c r="U1633" s="55">
        <f t="shared" si="131"/>
        <v>0</v>
      </c>
      <c r="V1633" s="55">
        <f t="shared" si="129"/>
        <v>0</v>
      </c>
      <c r="W1633" s="52">
        <f t="shared" si="132"/>
        <v>0</v>
      </c>
      <c r="X1633" s="37"/>
      <c r="Y1633" s="103" t="e">
        <f t="shared" si="133"/>
        <v>#DIV/0!</v>
      </c>
      <c r="Z1633" s="37"/>
    </row>
    <row r="1634" spans="1:26">
      <c r="A1634" s="46">
        <f>Solar!A1634</f>
        <v>40611.916666666664</v>
      </c>
      <c r="B1634" s="17">
        <v>17</v>
      </c>
      <c r="O1634" s="53">
        <f t="shared" si="130"/>
        <v>0</v>
      </c>
      <c r="P1634" s="53">
        <f t="shared" si="130"/>
        <v>0</v>
      </c>
      <c r="Q1634" s="53">
        <f t="shared" si="130"/>
        <v>0</v>
      </c>
      <c r="R1634" s="53">
        <f t="shared" si="128"/>
        <v>0</v>
      </c>
      <c r="S1634" s="55">
        <f t="shared" si="131"/>
        <v>0</v>
      </c>
      <c r="T1634" s="55">
        <f t="shared" si="131"/>
        <v>0</v>
      </c>
      <c r="U1634" s="55">
        <f t="shared" si="131"/>
        <v>0</v>
      </c>
      <c r="V1634" s="55">
        <f t="shared" si="129"/>
        <v>0</v>
      </c>
      <c r="W1634" s="52">
        <f t="shared" si="132"/>
        <v>0</v>
      </c>
      <c r="X1634" s="37"/>
      <c r="Y1634" s="103" t="e">
        <f t="shared" si="133"/>
        <v>#DIV/0!</v>
      </c>
      <c r="Z1634" s="37"/>
    </row>
    <row r="1635" spans="1:26">
      <c r="A1635" s="46">
        <f>Solar!A1635</f>
        <v>40611.958333333336</v>
      </c>
      <c r="B1635" s="17">
        <v>21</v>
      </c>
      <c r="O1635" s="53">
        <f t="shared" si="130"/>
        <v>0</v>
      </c>
      <c r="P1635" s="53">
        <f t="shared" si="130"/>
        <v>0</v>
      </c>
      <c r="Q1635" s="53">
        <f t="shared" si="130"/>
        <v>0</v>
      </c>
      <c r="R1635" s="53">
        <f t="shared" si="128"/>
        <v>0</v>
      </c>
      <c r="S1635" s="55">
        <f t="shared" si="131"/>
        <v>0</v>
      </c>
      <c r="T1635" s="55">
        <f t="shared" si="131"/>
        <v>0</v>
      </c>
      <c r="U1635" s="55">
        <f t="shared" si="131"/>
        <v>0</v>
      </c>
      <c r="V1635" s="55">
        <f t="shared" si="129"/>
        <v>0</v>
      </c>
      <c r="W1635" s="52">
        <f t="shared" si="132"/>
        <v>0</v>
      </c>
      <c r="X1635" s="37"/>
      <c r="Y1635" s="103" t="e">
        <f t="shared" si="133"/>
        <v>#DIV/0!</v>
      </c>
      <c r="Z1635" s="37"/>
    </row>
    <row r="1636" spans="1:26">
      <c r="A1636" s="46">
        <f>Solar!A1636</f>
        <v>40612</v>
      </c>
      <c r="B1636" s="17">
        <v>1</v>
      </c>
      <c r="O1636" s="53">
        <f t="shared" si="130"/>
        <v>0</v>
      </c>
      <c r="P1636" s="53">
        <f t="shared" si="130"/>
        <v>0</v>
      </c>
      <c r="Q1636" s="53">
        <f t="shared" si="130"/>
        <v>0</v>
      </c>
      <c r="R1636" s="53">
        <f t="shared" si="128"/>
        <v>0</v>
      </c>
      <c r="S1636" s="55">
        <f t="shared" si="131"/>
        <v>0</v>
      </c>
      <c r="T1636" s="55">
        <f t="shared" si="131"/>
        <v>0</v>
      </c>
      <c r="U1636" s="55">
        <f t="shared" si="131"/>
        <v>0</v>
      </c>
      <c r="V1636" s="55">
        <f t="shared" si="129"/>
        <v>0</v>
      </c>
      <c r="W1636" s="52">
        <f t="shared" si="132"/>
        <v>0</v>
      </c>
      <c r="X1636" s="37"/>
      <c r="Y1636" s="103" t="e">
        <f t="shared" si="133"/>
        <v>#DIV/0!</v>
      </c>
      <c r="Z1636" s="37"/>
    </row>
    <row r="1637" spans="1:26">
      <c r="A1637" s="46">
        <f>Solar!A1637</f>
        <v>40612.041666666664</v>
      </c>
      <c r="B1637" s="17">
        <v>5</v>
      </c>
      <c r="O1637" s="53">
        <f t="shared" si="130"/>
        <v>0</v>
      </c>
      <c r="P1637" s="53">
        <f t="shared" si="130"/>
        <v>0</v>
      </c>
      <c r="Q1637" s="53">
        <f t="shared" si="130"/>
        <v>0</v>
      </c>
      <c r="R1637" s="53">
        <f t="shared" si="128"/>
        <v>0</v>
      </c>
      <c r="S1637" s="55">
        <f t="shared" si="131"/>
        <v>0</v>
      </c>
      <c r="T1637" s="55">
        <f t="shared" si="131"/>
        <v>0</v>
      </c>
      <c r="U1637" s="55">
        <f t="shared" si="131"/>
        <v>0</v>
      </c>
      <c r="V1637" s="55">
        <f t="shared" si="129"/>
        <v>0</v>
      </c>
      <c r="W1637" s="52">
        <f t="shared" si="132"/>
        <v>0</v>
      </c>
      <c r="X1637" s="37"/>
      <c r="Y1637" s="103" t="e">
        <f t="shared" si="133"/>
        <v>#DIV/0!</v>
      </c>
      <c r="Z1637" s="37"/>
    </row>
    <row r="1638" spans="1:26">
      <c r="A1638" s="46">
        <f>Solar!A1638</f>
        <v>40612.083333333336</v>
      </c>
      <c r="B1638" s="17">
        <v>9</v>
      </c>
      <c r="O1638" s="53">
        <f t="shared" si="130"/>
        <v>0</v>
      </c>
      <c r="P1638" s="53">
        <f t="shared" si="130"/>
        <v>0</v>
      </c>
      <c r="Q1638" s="53">
        <f t="shared" si="130"/>
        <v>0</v>
      </c>
      <c r="R1638" s="53">
        <f t="shared" si="128"/>
        <v>0</v>
      </c>
      <c r="S1638" s="55">
        <f t="shared" si="131"/>
        <v>0</v>
      </c>
      <c r="T1638" s="55">
        <f t="shared" si="131"/>
        <v>0</v>
      </c>
      <c r="U1638" s="55">
        <f t="shared" si="131"/>
        <v>0</v>
      </c>
      <c r="V1638" s="55">
        <f t="shared" si="129"/>
        <v>0</v>
      </c>
      <c r="W1638" s="52">
        <f t="shared" si="132"/>
        <v>0</v>
      </c>
      <c r="X1638" s="37"/>
      <c r="Y1638" s="103" t="e">
        <f t="shared" si="133"/>
        <v>#DIV/0!</v>
      </c>
      <c r="Z1638" s="37"/>
    </row>
    <row r="1639" spans="1:26">
      <c r="A1639" s="46">
        <f>Solar!A1639</f>
        <v>40612.125</v>
      </c>
      <c r="B1639" s="17">
        <v>13</v>
      </c>
      <c r="O1639" s="53">
        <f t="shared" si="130"/>
        <v>0</v>
      </c>
      <c r="P1639" s="53">
        <f t="shared" si="130"/>
        <v>0</v>
      </c>
      <c r="Q1639" s="53">
        <f t="shared" si="130"/>
        <v>0</v>
      </c>
      <c r="R1639" s="53">
        <f t="shared" si="128"/>
        <v>0</v>
      </c>
      <c r="S1639" s="55">
        <f t="shared" si="131"/>
        <v>0</v>
      </c>
      <c r="T1639" s="55">
        <f t="shared" si="131"/>
        <v>0</v>
      </c>
      <c r="U1639" s="55">
        <f t="shared" si="131"/>
        <v>0</v>
      </c>
      <c r="V1639" s="55">
        <f t="shared" si="129"/>
        <v>0</v>
      </c>
      <c r="W1639" s="52">
        <f t="shared" si="132"/>
        <v>0</v>
      </c>
      <c r="X1639" s="37"/>
      <c r="Y1639" s="103" t="e">
        <f t="shared" si="133"/>
        <v>#DIV/0!</v>
      </c>
      <c r="Z1639" s="37"/>
    </row>
    <row r="1640" spans="1:26">
      <c r="A1640" s="46">
        <f>Solar!A1640</f>
        <v>40612.166666666664</v>
      </c>
      <c r="B1640" s="17">
        <v>17</v>
      </c>
      <c r="O1640" s="53">
        <f t="shared" si="130"/>
        <v>0</v>
      </c>
      <c r="P1640" s="53">
        <f t="shared" si="130"/>
        <v>0</v>
      </c>
      <c r="Q1640" s="53">
        <f t="shared" si="130"/>
        <v>0</v>
      </c>
      <c r="R1640" s="53">
        <f t="shared" si="128"/>
        <v>0</v>
      </c>
      <c r="S1640" s="55">
        <f t="shared" si="131"/>
        <v>0</v>
      </c>
      <c r="T1640" s="55">
        <f t="shared" si="131"/>
        <v>0</v>
      </c>
      <c r="U1640" s="55">
        <f t="shared" si="131"/>
        <v>0</v>
      </c>
      <c r="V1640" s="55">
        <f t="shared" si="129"/>
        <v>0</v>
      </c>
      <c r="W1640" s="52">
        <f t="shared" si="132"/>
        <v>0</v>
      </c>
      <c r="X1640" s="37"/>
      <c r="Y1640" s="103" t="e">
        <f t="shared" si="133"/>
        <v>#DIV/0!</v>
      </c>
      <c r="Z1640" s="37"/>
    </row>
    <row r="1641" spans="1:26">
      <c r="A1641" s="46">
        <f>Solar!A1641</f>
        <v>40612.208333333336</v>
      </c>
      <c r="B1641" s="17">
        <v>21</v>
      </c>
      <c r="O1641" s="53">
        <f t="shared" si="130"/>
        <v>0</v>
      </c>
      <c r="P1641" s="53">
        <f t="shared" si="130"/>
        <v>0</v>
      </c>
      <c r="Q1641" s="53">
        <f t="shared" si="130"/>
        <v>0</v>
      </c>
      <c r="R1641" s="53">
        <f t="shared" si="128"/>
        <v>0</v>
      </c>
      <c r="S1641" s="55">
        <f t="shared" si="131"/>
        <v>0</v>
      </c>
      <c r="T1641" s="55">
        <f t="shared" si="131"/>
        <v>0</v>
      </c>
      <c r="U1641" s="55">
        <f t="shared" si="131"/>
        <v>0</v>
      </c>
      <c r="V1641" s="55">
        <f t="shared" si="129"/>
        <v>0</v>
      </c>
      <c r="W1641" s="52">
        <f t="shared" si="132"/>
        <v>0</v>
      </c>
      <c r="X1641" s="37"/>
      <c r="Y1641" s="103" t="e">
        <f t="shared" si="133"/>
        <v>#DIV/0!</v>
      </c>
      <c r="Z1641" s="37"/>
    </row>
    <row r="1642" spans="1:26">
      <c r="A1642" s="46">
        <f>Solar!A1642</f>
        <v>40612.25</v>
      </c>
      <c r="B1642" s="17">
        <v>1</v>
      </c>
      <c r="O1642" s="53">
        <f t="shared" si="130"/>
        <v>0</v>
      </c>
      <c r="P1642" s="53">
        <f t="shared" si="130"/>
        <v>0</v>
      </c>
      <c r="Q1642" s="53">
        <f t="shared" si="130"/>
        <v>0</v>
      </c>
      <c r="R1642" s="53">
        <f t="shared" si="128"/>
        <v>0</v>
      </c>
      <c r="S1642" s="55">
        <f t="shared" si="131"/>
        <v>0</v>
      </c>
      <c r="T1642" s="55">
        <f t="shared" si="131"/>
        <v>0</v>
      </c>
      <c r="U1642" s="55">
        <f t="shared" si="131"/>
        <v>0</v>
      </c>
      <c r="V1642" s="55">
        <f t="shared" si="129"/>
        <v>0</v>
      </c>
      <c r="W1642" s="52">
        <f t="shared" si="132"/>
        <v>0</v>
      </c>
      <c r="X1642" s="37"/>
      <c r="Y1642" s="103" t="e">
        <f t="shared" si="133"/>
        <v>#DIV/0!</v>
      </c>
      <c r="Z1642" s="37"/>
    </row>
    <row r="1643" spans="1:26">
      <c r="A1643" s="46">
        <f>Solar!A1643</f>
        <v>40612.291666666664</v>
      </c>
      <c r="B1643" s="17">
        <v>5</v>
      </c>
      <c r="O1643" s="53">
        <f t="shared" si="130"/>
        <v>0</v>
      </c>
      <c r="P1643" s="53">
        <f t="shared" si="130"/>
        <v>0</v>
      </c>
      <c r="Q1643" s="53">
        <f t="shared" si="130"/>
        <v>0</v>
      </c>
      <c r="R1643" s="53">
        <f t="shared" si="128"/>
        <v>0</v>
      </c>
      <c r="S1643" s="55">
        <f t="shared" si="131"/>
        <v>0</v>
      </c>
      <c r="T1643" s="55">
        <f t="shared" si="131"/>
        <v>0</v>
      </c>
      <c r="U1643" s="55">
        <f t="shared" si="131"/>
        <v>0</v>
      </c>
      <c r="V1643" s="55">
        <f t="shared" si="129"/>
        <v>0</v>
      </c>
      <c r="W1643" s="52">
        <f t="shared" si="132"/>
        <v>0</v>
      </c>
      <c r="X1643" s="37"/>
      <c r="Y1643" s="103" t="e">
        <f t="shared" si="133"/>
        <v>#DIV/0!</v>
      </c>
      <c r="Z1643" s="37"/>
    </row>
    <row r="1644" spans="1:26">
      <c r="A1644" s="46">
        <f>Solar!A1644</f>
        <v>40612.333333333336</v>
      </c>
      <c r="B1644" s="17">
        <v>9</v>
      </c>
      <c r="O1644" s="53">
        <f t="shared" si="130"/>
        <v>0</v>
      </c>
      <c r="P1644" s="53">
        <f t="shared" si="130"/>
        <v>0</v>
      </c>
      <c r="Q1644" s="53">
        <f t="shared" si="130"/>
        <v>0</v>
      </c>
      <c r="R1644" s="53">
        <f t="shared" si="128"/>
        <v>0</v>
      </c>
      <c r="S1644" s="55">
        <f t="shared" si="131"/>
        <v>0</v>
      </c>
      <c r="T1644" s="55">
        <f t="shared" si="131"/>
        <v>0</v>
      </c>
      <c r="U1644" s="55">
        <f t="shared" si="131"/>
        <v>0</v>
      </c>
      <c r="V1644" s="55">
        <f t="shared" si="129"/>
        <v>0</v>
      </c>
      <c r="W1644" s="52">
        <f t="shared" si="132"/>
        <v>0</v>
      </c>
      <c r="X1644" s="37"/>
      <c r="Y1644" s="103" t="e">
        <f t="shared" si="133"/>
        <v>#DIV/0!</v>
      </c>
      <c r="Z1644" s="37"/>
    </row>
    <row r="1645" spans="1:26">
      <c r="A1645" s="46">
        <f>Solar!A1645</f>
        <v>40612.375</v>
      </c>
      <c r="B1645" s="17">
        <v>13</v>
      </c>
      <c r="O1645" s="53">
        <f t="shared" si="130"/>
        <v>0</v>
      </c>
      <c r="P1645" s="53">
        <f t="shared" si="130"/>
        <v>0</v>
      </c>
      <c r="Q1645" s="53">
        <f t="shared" si="130"/>
        <v>0</v>
      </c>
      <c r="R1645" s="53">
        <f t="shared" si="128"/>
        <v>0</v>
      </c>
      <c r="S1645" s="55">
        <f t="shared" si="131"/>
        <v>0</v>
      </c>
      <c r="T1645" s="55">
        <f t="shared" si="131"/>
        <v>0</v>
      </c>
      <c r="U1645" s="55">
        <f t="shared" si="131"/>
        <v>0</v>
      </c>
      <c r="V1645" s="55">
        <f t="shared" si="129"/>
        <v>0</v>
      </c>
      <c r="W1645" s="52">
        <f t="shared" si="132"/>
        <v>0</v>
      </c>
      <c r="X1645" s="37"/>
      <c r="Y1645" s="103" t="e">
        <f t="shared" si="133"/>
        <v>#DIV/0!</v>
      </c>
      <c r="Z1645" s="37"/>
    </row>
    <row r="1646" spans="1:26">
      <c r="A1646" s="46">
        <f>Solar!A1646</f>
        <v>40612.416666666664</v>
      </c>
      <c r="B1646" s="17">
        <v>17</v>
      </c>
      <c r="O1646" s="53">
        <f t="shared" si="130"/>
        <v>0</v>
      </c>
      <c r="P1646" s="53">
        <f t="shared" si="130"/>
        <v>0</v>
      </c>
      <c r="Q1646" s="53">
        <f t="shared" si="130"/>
        <v>0</v>
      </c>
      <c r="R1646" s="53">
        <f t="shared" si="128"/>
        <v>0</v>
      </c>
      <c r="S1646" s="55">
        <f t="shared" si="131"/>
        <v>0</v>
      </c>
      <c r="T1646" s="55">
        <f t="shared" si="131"/>
        <v>0</v>
      </c>
      <c r="U1646" s="55">
        <f t="shared" si="131"/>
        <v>0</v>
      </c>
      <c r="V1646" s="55">
        <f t="shared" si="129"/>
        <v>0</v>
      </c>
      <c r="W1646" s="52">
        <f t="shared" si="132"/>
        <v>0</v>
      </c>
      <c r="X1646" s="37"/>
      <c r="Y1646" s="103" t="e">
        <f t="shared" si="133"/>
        <v>#DIV/0!</v>
      </c>
      <c r="Z1646" s="37"/>
    </row>
    <row r="1647" spans="1:26">
      <c r="A1647" s="46">
        <f>Solar!A1647</f>
        <v>40612.458333333336</v>
      </c>
      <c r="B1647" s="17">
        <v>21</v>
      </c>
      <c r="O1647" s="53">
        <f t="shared" si="130"/>
        <v>0</v>
      </c>
      <c r="P1647" s="53">
        <f t="shared" si="130"/>
        <v>0</v>
      </c>
      <c r="Q1647" s="53">
        <f t="shared" si="130"/>
        <v>0</v>
      </c>
      <c r="R1647" s="53">
        <f t="shared" si="128"/>
        <v>0</v>
      </c>
      <c r="S1647" s="55">
        <f t="shared" si="131"/>
        <v>0</v>
      </c>
      <c r="T1647" s="55">
        <f t="shared" si="131"/>
        <v>0</v>
      </c>
      <c r="U1647" s="55">
        <f t="shared" si="131"/>
        <v>0</v>
      </c>
      <c r="V1647" s="55">
        <f t="shared" si="129"/>
        <v>0</v>
      </c>
      <c r="W1647" s="52">
        <f t="shared" si="132"/>
        <v>0</v>
      </c>
      <c r="X1647" s="37"/>
      <c r="Y1647" s="103" t="e">
        <f t="shared" si="133"/>
        <v>#DIV/0!</v>
      </c>
      <c r="Z1647" s="37"/>
    </row>
    <row r="1648" spans="1:26">
      <c r="A1648" s="46">
        <f>Solar!A1648</f>
        <v>40612.5</v>
      </c>
      <c r="B1648" s="17">
        <v>1</v>
      </c>
      <c r="O1648" s="53">
        <f t="shared" si="130"/>
        <v>0</v>
      </c>
      <c r="P1648" s="53">
        <f t="shared" si="130"/>
        <v>0</v>
      </c>
      <c r="Q1648" s="53">
        <f t="shared" si="130"/>
        <v>0</v>
      </c>
      <c r="R1648" s="53">
        <f t="shared" si="128"/>
        <v>0</v>
      </c>
      <c r="S1648" s="55">
        <f t="shared" si="131"/>
        <v>0</v>
      </c>
      <c r="T1648" s="55">
        <f t="shared" si="131"/>
        <v>0</v>
      </c>
      <c r="U1648" s="55">
        <f t="shared" si="131"/>
        <v>0</v>
      </c>
      <c r="V1648" s="55">
        <f t="shared" si="129"/>
        <v>0</v>
      </c>
      <c r="W1648" s="52">
        <f t="shared" si="132"/>
        <v>0</v>
      </c>
      <c r="X1648" s="37"/>
      <c r="Y1648" s="103" t="e">
        <f t="shared" si="133"/>
        <v>#DIV/0!</v>
      </c>
      <c r="Z1648" s="37"/>
    </row>
    <row r="1649" spans="1:26">
      <c r="A1649" s="46">
        <f>Solar!A1649</f>
        <v>40612.541666666664</v>
      </c>
      <c r="B1649" s="17">
        <v>5</v>
      </c>
      <c r="O1649" s="53">
        <f t="shared" si="130"/>
        <v>0</v>
      </c>
      <c r="P1649" s="53">
        <f t="shared" si="130"/>
        <v>0</v>
      </c>
      <c r="Q1649" s="53">
        <f t="shared" si="130"/>
        <v>0</v>
      </c>
      <c r="R1649" s="53">
        <f t="shared" si="128"/>
        <v>0</v>
      </c>
      <c r="S1649" s="55">
        <f t="shared" si="131"/>
        <v>0</v>
      </c>
      <c r="T1649" s="55">
        <f t="shared" si="131"/>
        <v>0</v>
      </c>
      <c r="U1649" s="55">
        <f t="shared" si="131"/>
        <v>0</v>
      </c>
      <c r="V1649" s="55">
        <f t="shared" si="129"/>
        <v>0</v>
      </c>
      <c r="W1649" s="52">
        <f t="shared" si="132"/>
        <v>0</v>
      </c>
      <c r="X1649" s="37"/>
      <c r="Y1649" s="103" t="e">
        <f t="shared" si="133"/>
        <v>#DIV/0!</v>
      </c>
      <c r="Z1649" s="37"/>
    </row>
    <row r="1650" spans="1:26">
      <c r="A1650" s="46">
        <f>Solar!A1650</f>
        <v>40612.583333333336</v>
      </c>
      <c r="B1650" s="17">
        <v>9</v>
      </c>
      <c r="O1650" s="53">
        <f t="shared" si="130"/>
        <v>0</v>
      </c>
      <c r="P1650" s="53">
        <f t="shared" si="130"/>
        <v>0</v>
      </c>
      <c r="Q1650" s="53">
        <f t="shared" si="130"/>
        <v>0</v>
      </c>
      <c r="R1650" s="53">
        <f t="shared" si="128"/>
        <v>0</v>
      </c>
      <c r="S1650" s="55">
        <f t="shared" si="131"/>
        <v>0</v>
      </c>
      <c r="T1650" s="55">
        <f t="shared" si="131"/>
        <v>0</v>
      </c>
      <c r="U1650" s="55">
        <f t="shared" si="131"/>
        <v>0</v>
      </c>
      <c r="V1650" s="55">
        <f t="shared" si="129"/>
        <v>0</v>
      </c>
      <c r="W1650" s="52">
        <f t="shared" si="132"/>
        <v>0</v>
      </c>
      <c r="X1650" s="37"/>
      <c r="Y1650" s="103" t="e">
        <f t="shared" si="133"/>
        <v>#DIV/0!</v>
      </c>
      <c r="Z1650" s="37"/>
    </row>
    <row r="1651" spans="1:26">
      <c r="A1651" s="46">
        <f>Solar!A1651</f>
        <v>40612.625</v>
      </c>
      <c r="B1651" s="17">
        <v>13</v>
      </c>
      <c r="O1651" s="53">
        <f t="shared" si="130"/>
        <v>0</v>
      </c>
      <c r="P1651" s="53">
        <f t="shared" si="130"/>
        <v>0</v>
      </c>
      <c r="Q1651" s="53">
        <f t="shared" si="130"/>
        <v>0</v>
      </c>
      <c r="R1651" s="53">
        <f t="shared" si="128"/>
        <v>0</v>
      </c>
      <c r="S1651" s="55">
        <f t="shared" si="131"/>
        <v>0</v>
      </c>
      <c r="T1651" s="55">
        <f t="shared" si="131"/>
        <v>0</v>
      </c>
      <c r="U1651" s="55">
        <f t="shared" si="131"/>
        <v>0</v>
      </c>
      <c r="V1651" s="55">
        <f t="shared" si="129"/>
        <v>0</v>
      </c>
      <c r="W1651" s="52">
        <f t="shared" si="132"/>
        <v>0</v>
      </c>
      <c r="X1651" s="37"/>
      <c r="Y1651" s="103" t="e">
        <f t="shared" si="133"/>
        <v>#DIV/0!</v>
      </c>
      <c r="Z1651" s="37"/>
    </row>
    <row r="1652" spans="1:26">
      <c r="A1652" s="46">
        <f>Solar!A1652</f>
        <v>40612.666666666664</v>
      </c>
      <c r="B1652" s="17">
        <v>17</v>
      </c>
      <c r="O1652" s="53">
        <f t="shared" si="130"/>
        <v>0</v>
      </c>
      <c r="P1652" s="53">
        <f t="shared" si="130"/>
        <v>0</v>
      </c>
      <c r="Q1652" s="53">
        <f t="shared" si="130"/>
        <v>0</v>
      </c>
      <c r="R1652" s="53">
        <f t="shared" si="128"/>
        <v>0</v>
      </c>
      <c r="S1652" s="55">
        <f t="shared" si="131"/>
        <v>0</v>
      </c>
      <c r="T1652" s="55">
        <f t="shared" si="131"/>
        <v>0</v>
      </c>
      <c r="U1652" s="55">
        <f t="shared" si="131"/>
        <v>0</v>
      </c>
      <c r="V1652" s="55">
        <f t="shared" si="129"/>
        <v>0</v>
      </c>
      <c r="W1652" s="52">
        <f t="shared" si="132"/>
        <v>0</v>
      </c>
      <c r="X1652" s="37"/>
      <c r="Y1652" s="103" t="e">
        <f t="shared" si="133"/>
        <v>#DIV/0!</v>
      </c>
      <c r="Z1652" s="37"/>
    </row>
    <row r="1653" spans="1:26">
      <c r="A1653" s="46">
        <f>Solar!A1653</f>
        <v>40612.708333333336</v>
      </c>
      <c r="B1653" s="17">
        <v>21</v>
      </c>
      <c r="O1653" s="53">
        <f t="shared" si="130"/>
        <v>0</v>
      </c>
      <c r="P1653" s="53">
        <f t="shared" si="130"/>
        <v>0</v>
      </c>
      <c r="Q1653" s="53">
        <f t="shared" si="130"/>
        <v>0</v>
      </c>
      <c r="R1653" s="53">
        <f t="shared" si="128"/>
        <v>0</v>
      </c>
      <c r="S1653" s="55">
        <f t="shared" si="131"/>
        <v>0</v>
      </c>
      <c r="T1653" s="55">
        <f t="shared" si="131"/>
        <v>0</v>
      </c>
      <c r="U1653" s="55">
        <f t="shared" si="131"/>
        <v>0</v>
      </c>
      <c r="V1653" s="55">
        <f t="shared" si="129"/>
        <v>0</v>
      </c>
      <c r="W1653" s="52">
        <f t="shared" si="132"/>
        <v>0</v>
      </c>
      <c r="X1653" s="37"/>
      <c r="Y1653" s="103" t="e">
        <f t="shared" si="133"/>
        <v>#DIV/0!</v>
      </c>
      <c r="Z1653" s="37"/>
    </row>
    <row r="1654" spans="1:26">
      <c r="A1654" s="46">
        <f>Solar!A1654</f>
        <v>40612.75</v>
      </c>
      <c r="B1654" s="17">
        <v>1</v>
      </c>
      <c r="O1654" s="53">
        <f t="shared" si="130"/>
        <v>0</v>
      </c>
      <c r="P1654" s="53">
        <f t="shared" si="130"/>
        <v>0</v>
      </c>
      <c r="Q1654" s="53">
        <f t="shared" si="130"/>
        <v>0</v>
      </c>
      <c r="R1654" s="53">
        <f t="shared" si="128"/>
        <v>0</v>
      </c>
      <c r="S1654" s="55">
        <f t="shared" si="131"/>
        <v>0</v>
      </c>
      <c r="T1654" s="55">
        <f t="shared" si="131"/>
        <v>0</v>
      </c>
      <c r="U1654" s="55">
        <f t="shared" si="131"/>
        <v>0</v>
      </c>
      <c r="V1654" s="55">
        <f t="shared" si="129"/>
        <v>0</v>
      </c>
      <c r="W1654" s="52">
        <f t="shared" si="132"/>
        <v>0</v>
      </c>
      <c r="X1654" s="37"/>
      <c r="Y1654" s="103" t="e">
        <f t="shared" si="133"/>
        <v>#DIV/0!</v>
      </c>
      <c r="Z1654" s="37"/>
    </row>
    <row r="1655" spans="1:26">
      <c r="A1655" s="46">
        <f>Solar!A1655</f>
        <v>40612.791666666664</v>
      </c>
      <c r="B1655" s="17">
        <v>5</v>
      </c>
      <c r="O1655" s="53">
        <f t="shared" si="130"/>
        <v>0</v>
      </c>
      <c r="P1655" s="53">
        <f t="shared" si="130"/>
        <v>0</v>
      </c>
      <c r="Q1655" s="53">
        <f t="shared" si="130"/>
        <v>0</v>
      </c>
      <c r="R1655" s="53">
        <f t="shared" si="128"/>
        <v>0</v>
      </c>
      <c r="S1655" s="55">
        <f t="shared" si="131"/>
        <v>0</v>
      </c>
      <c r="T1655" s="55">
        <f t="shared" si="131"/>
        <v>0</v>
      </c>
      <c r="U1655" s="55">
        <f t="shared" si="131"/>
        <v>0</v>
      </c>
      <c r="V1655" s="55">
        <f t="shared" si="129"/>
        <v>0</v>
      </c>
      <c r="W1655" s="52">
        <f t="shared" si="132"/>
        <v>0</v>
      </c>
      <c r="X1655" s="37"/>
      <c r="Y1655" s="103" t="e">
        <f t="shared" si="133"/>
        <v>#DIV/0!</v>
      </c>
      <c r="Z1655" s="37"/>
    </row>
    <row r="1656" spans="1:26">
      <c r="A1656" s="46">
        <f>Solar!A1656</f>
        <v>40612.833333333336</v>
      </c>
      <c r="B1656" s="17">
        <v>9</v>
      </c>
      <c r="O1656" s="53">
        <f t="shared" si="130"/>
        <v>0</v>
      </c>
      <c r="P1656" s="53">
        <f t="shared" si="130"/>
        <v>0</v>
      </c>
      <c r="Q1656" s="53">
        <f t="shared" si="130"/>
        <v>0</v>
      </c>
      <c r="R1656" s="53">
        <f t="shared" si="128"/>
        <v>0</v>
      </c>
      <c r="S1656" s="55">
        <f t="shared" si="131"/>
        <v>0</v>
      </c>
      <c r="T1656" s="55">
        <f t="shared" si="131"/>
        <v>0</v>
      </c>
      <c r="U1656" s="55">
        <f t="shared" si="131"/>
        <v>0</v>
      </c>
      <c r="V1656" s="55">
        <f t="shared" si="129"/>
        <v>0</v>
      </c>
      <c r="W1656" s="52">
        <f t="shared" si="132"/>
        <v>0</v>
      </c>
      <c r="X1656" s="37"/>
      <c r="Y1656" s="103" t="e">
        <f t="shared" si="133"/>
        <v>#DIV/0!</v>
      </c>
      <c r="Z1656" s="37"/>
    </row>
    <row r="1657" spans="1:26">
      <c r="A1657" s="46">
        <f>Solar!A1657</f>
        <v>40612.875</v>
      </c>
      <c r="B1657" s="17">
        <v>13</v>
      </c>
      <c r="O1657" s="53">
        <f t="shared" si="130"/>
        <v>0</v>
      </c>
      <c r="P1657" s="53">
        <f t="shared" si="130"/>
        <v>0</v>
      </c>
      <c r="Q1657" s="53">
        <f t="shared" si="130"/>
        <v>0</v>
      </c>
      <c r="R1657" s="53">
        <f t="shared" si="128"/>
        <v>0</v>
      </c>
      <c r="S1657" s="55">
        <f t="shared" si="131"/>
        <v>0</v>
      </c>
      <c r="T1657" s="55">
        <f t="shared" si="131"/>
        <v>0</v>
      </c>
      <c r="U1657" s="55">
        <f t="shared" si="131"/>
        <v>0</v>
      </c>
      <c r="V1657" s="55">
        <f t="shared" si="129"/>
        <v>0</v>
      </c>
      <c r="W1657" s="52">
        <f t="shared" si="132"/>
        <v>0</v>
      </c>
      <c r="X1657" s="37"/>
      <c r="Y1657" s="103" t="e">
        <f t="shared" si="133"/>
        <v>#DIV/0!</v>
      </c>
      <c r="Z1657" s="37"/>
    </row>
    <row r="1658" spans="1:26">
      <c r="A1658" s="46">
        <f>Solar!A1658</f>
        <v>40612.916666666664</v>
      </c>
      <c r="B1658" s="17">
        <v>17</v>
      </c>
      <c r="O1658" s="53">
        <f t="shared" si="130"/>
        <v>0</v>
      </c>
      <c r="P1658" s="53">
        <f t="shared" si="130"/>
        <v>0</v>
      </c>
      <c r="Q1658" s="53">
        <f t="shared" si="130"/>
        <v>0</v>
      </c>
      <c r="R1658" s="53">
        <f t="shared" si="128"/>
        <v>0</v>
      </c>
      <c r="S1658" s="55">
        <f t="shared" si="131"/>
        <v>0</v>
      </c>
      <c r="T1658" s="55">
        <f t="shared" si="131"/>
        <v>0</v>
      </c>
      <c r="U1658" s="55">
        <f t="shared" si="131"/>
        <v>0</v>
      </c>
      <c r="V1658" s="55">
        <f t="shared" si="129"/>
        <v>0</v>
      </c>
      <c r="W1658" s="52">
        <f t="shared" si="132"/>
        <v>0</v>
      </c>
      <c r="X1658" s="37"/>
      <c r="Y1658" s="103" t="e">
        <f t="shared" si="133"/>
        <v>#DIV/0!</v>
      </c>
      <c r="Z1658" s="37"/>
    </row>
    <row r="1659" spans="1:26">
      <c r="A1659" s="46">
        <f>Solar!A1659</f>
        <v>40612.958333333336</v>
      </c>
      <c r="B1659" s="17">
        <v>21</v>
      </c>
      <c r="O1659" s="53">
        <f t="shared" si="130"/>
        <v>0</v>
      </c>
      <c r="P1659" s="53">
        <f t="shared" si="130"/>
        <v>0</v>
      </c>
      <c r="Q1659" s="53">
        <f t="shared" si="130"/>
        <v>0</v>
      </c>
      <c r="R1659" s="53">
        <f t="shared" si="128"/>
        <v>0</v>
      </c>
      <c r="S1659" s="55">
        <f t="shared" si="131"/>
        <v>0</v>
      </c>
      <c r="T1659" s="55">
        <f t="shared" si="131"/>
        <v>0</v>
      </c>
      <c r="U1659" s="55">
        <f t="shared" si="131"/>
        <v>0</v>
      </c>
      <c r="V1659" s="55">
        <f t="shared" si="129"/>
        <v>0</v>
      </c>
      <c r="W1659" s="52">
        <f t="shared" si="132"/>
        <v>0</v>
      </c>
      <c r="X1659" s="37"/>
      <c r="Y1659" s="103" t="e">
        <f t="shared" si="133"/>
        <v>#DIV/0!</v>
      </c>
      <c r="Z1659" s="37"/>
    </row>
    <row r="1660" spans="1:26">
      <c r="A1660" s="46">
        <f>Solar!A1660</f>
        <v>40613</v>
      </c>
      <c r="B1660" s="17">
        <v>1</v>
      </c>
      <c r="O1660" s="53">
        <f t="shared" si="130"/>
        <v>0</v>
      </c>
      <c r="P1660" s="53">
        <f t="shared" si="130"/>
        <v>0</v>
      </c>
      <c r="Q1660" s="53">
        <f t="shared" si="130"/>
        <v>0</v>
      </c>
      <c r="R1660" s="53">
        <f t="shared" si="128"/>
        <v>0</v>
      </c>
      <c r="S1660" s="55">
        <f t="shared" si="131"/>
        <v>0</v>
      </c>
      <c r="T1660" s="55">
        <f t="shared" si="131"/>
        <v>0</v>
      </c>
      <c r="U1660" s="55">
        <f t="shared" si="131"/>
        <v>0</v>
      </c>
      <c r="V1660" s="55">
        <f t="shared" si="129"/>
        <v>0</v>
      </c>
      <c r="W1660" s="52">
        <f t="shared" si="132"/>
        <v>0</v>
      </c>
      <c r="X1660" s="37"/>
      <c r="Y1660" s="103" t="e">
        <f t="shared" si="133"/>
        <v>#DIV/0!</v>
      </c>
      <c r="Z1660" s="37"/>
    </row>
    <row r="1661" spans="1:26">
      <c r="A1661" s="46">
        <f>Solar!A1661</f>
        <v>40613.041666666664</v>
      </c>
      <c r="B1661" s="17">
        <v>5</v>
      </c>
      <c r="O1661" s="53">
        <f t="shared" si="130"/>
        <v>0</v>
      </c>
      <c r="P1661" s="53">
        <f t="shared" si="130"/>
        <v>0</v>
      </c>
      <c r="Q1661" s="53">
        <f t="shared" si="130"/>
        <v>0</v>
      </c>
      <c r="R1661" s="53">
        <f t="shared" si="128"/>
        <v>0</v>
      </c>
      <c r="S1661" s="55">
        <f t="shared" si="131"/>
        <v>0</v>
      </c>
      <c r="T1661" s="55">
        <f t="shared" si="131"/>
        <v>0</v>
      </c>
      <c r="U1661" s="55">
        <f t="shared" si="131"/>
        <v>0</v>
      </c>
      <c r="V1661" s="55">
        <f t="shared" si="129"/>
        <v>0</v>
      </c>
      <c r="W1661" s="52">
        <f t="shared" si="132"/>
        <v>0</v>
      </c>
      <c r="X1661" s="37"/>
      <c r="Y1661" s="103" t="e">
        <f t="shared" si="133"/>
        <v>#DIV/0!</v>
      </c>
      <c r="Z1661" s="37"/>
    </row>
    <row r="1662" spans="1:26">
      <c r="A1662" s="46">
        <f>Solar!A1662</f>
        <v>40613.083333333336</v>
      </c>
      <c r="B1662" s="17">
        <v>9</v>
      </c>
      <c r="O1662" s="53">
        <f t="shared" si="130"/>
        <v>0</v>
      </c>
      <c r="P1662" s="53">
        <f t="shared" si="130"/>
        <v>0</v>
      </c>
      <c r="Q1662" s="53">
        <f t="shared" si="130"/>
        <v>0</v>
      </c>
      <c r="R1662" s="53">
        <f t="shared" si="128"/>
        <v>0</v>
      </c>
      <c r="S1662" s="55">
        <f t="shared" si="131"/>
        <v>0</v>
      </c>
      <c r="T1662" s="55">
        <f t="shared" si="131"/>
        <v>0</v>
      </c>
      <c r="U1662" s="55">
        <f t="shared" si="131"/>
        <v>0</v>
      </c>
      <c r="V1662" s="55">
        <f t="shared" si="129"/>
        <v>0</v>
      </c>
      <c r="W1662" s="52">
        <f t="shared" si="132"/>
        <v>0</v>
      </c>
      <c r="X1662" s="37"/>
      <c r="Y1662" s="103" t="e">
        <f t="shared" si="133"/>
        <v>#DIV/0!</v>
      </c>
      <c r="Z1662" s="37"/>
    </row>
    <row r="1663" spans="1:26">
      <c r="A1663" s="46">
        <f>Solar!A1663</f>
        <v>40613.125</v>
      </c>
      <c r="B1663" s="17">
        <v>13</v>
      </c>
      <c r="O1663" s="53">
        <f t="shared" si="130"/>
        <v>0</v>
      </c>
      <c r="P1663" s="53">
        <f t="shared" si="130"/>
        <v>0</v>
      </c>
      <c r="Q1663" s="53">
        <f t="shared" si="130"/>
        <v>0</v>
      </c>
      <c r="R1663" s="53">
        <f t="shared" si="128"/>
        <v>0</v>
      </c>
      <c r="S1663" s="55">
        <f t="shared" si="131"/>
        <v>0</v>
      </c>
      <c r="T1663" s="55">
        <f t="shared" si="131"/>
        <v>0</v>
      </c>
      <c r="U1663" s="55">
        <f t="shared" si="131"/>
        <v>0</v>
      </c>
      <c r="V1663" s="55">
        <f t="shared" si="129"/>
        <v>0</v>
      </c>
      <c r="W1663" s="52">
        <f t="shared" si="132"/>
        <v>0</v>
      </c>
      <c r="X1663" s="37"/>
      <c r="Y1663" s="103" t="e">
        <f t="shared" si="133"/>
        <v>#DIV/0!</v>
      </c>
      <c r="Z1663" s="37"/>
    </row>
    <row r="1664" spans="1:26">
      <c r="A1664" s="46">
        <f>Solar!A1664</f>
        <v>40613.166666666664</v>
      </c>
      <c r="B1664" s="17">
        <v>17</v>
      </c>
      <c r="O1664" s="53">
        <f t="shared" si="130"/>
        <v>0</v>
      </c>
      <c r="P1664" s="53">
        <f t="shared" si="130"/>
        <v>0</v>
      </c>
      <c r="Q1664" s="53">
        <f t="shared" si="130"/>
        <v>0</v>
      </c>
      <c r="R1664" s="53">
        <f t="shared" si="128"/>
        <v>0</v>
      </c>
      <c r="S1664" s="55">
        <f t="shared" si="131"/>
        <v>0</v>
      </c>
      <c r="T1664" s="55">
        <f t="shared" si="131"/>
        <v>0</v>
      </c>
      <c r="U1664" s="55">
        <f t="shared" si="131"/>
        <v>0</v>
      </c>
      <c r="V1664" s="55">
        <f t="shared" si="129"/>
        <v>0</v>
      </c>
      <c r="W1664" s="52">
        <f t="shared" si="132"/>
        <v>0</v>
      </c>
      <c r="X1664" s="37"/>
      <c r="Y1664" s="103" t="e">
        <f t="shared" si="133"/>
        <v>#DIV/0!</v>
      </c>
      <c r="Z1664" s="37"/>
    </row>
    <row r="1665" spans="1:26">
      <c r="A1665" s="46">
        <f>Solar!A1665</f>
        <v>40613.208333333336</v>
      </c>
      <c r="B1665" s="17">
        <v>21</v>
      </c>
      <c r="O1665" s="53">
        <f t="shared" si="130"/>
        <v>0</v>
      </c>
      <c r="P1665" s="53">
        <f t="shared" si="130"/>
        <v>0</v>
      </c>
      <c r="Q1665" s="53">
        <f t="shared" si="130"/>
        <v>0</v>
      </c>
      <c r="R1665" s="53">
        <f t="shared" si="128"/>
        <v>0</v>
      </c>
      <c r="S1665" s="55">
        <f t="shared" si="131"/>
        <v>0</v>
      </c>
      <c r="T1665" s="55">
        <f t="shared" si="131"/>
        <v>0</v>
      </c>
      <c r="U1665" s="55">
        <f t="shared" si="131"/>
        <v>0</v>
      </c>
      <c r="V1665" s="55">
        <f t="shared" si="129"/>
        <v>0</v>
      </c>
      <c r="W1665" s="52">
        <f t="shared" si="132"/>
        <v>0</v>
      </c>
      <c r="X1665" s="37"/>
      <c r="Y1665" s="103" t="e">
        <f t="shared" si="133"/>
        <v>#DIV/0!</v>
      </c>
      <c r="Z1665" s="37"/>
    </row>
    <row r="1666" spans="1:26">
      <c r="A1666" s="46">
        <f>Solar!A1666</f>
        <v>40613.25</v>
      </c>
      <c r="B1666" s="17">
        <v>1</v>
      </c>
      <c r="O1666" s="53">
        <f t="shared" si="130"/>
        <v>0</v>
      </c>
      <c r="P1666" s="53">
        <f t="shared" si="130"/>
        <v>0</v>
      </c>
      <c r="Q1666" s="53">
        <f t="shared" si="130"/>
        <v>0</v>
      </c>
      <c r="R1666" s="53">
        <f t="shared" si="128"/>
        <v>0</v>
      </c>
      <c r="S1666" s="55">
        <f t="shared" si="131"/>
        <v>0</v>
      </c>
      <c r="T1666" s="55">
        <f t="shared" si="131"/>
        <v>0</v>
      </c>
      <c r="U1666" s="55">
        <f t="shared" si="131"/>
        <v>0</v>
      </c>
      <c r="V1666" s="55">
        <f t="shared" si="129"/>
        <v>0</v>
      </c>
      <c r="W1666" s="52">
        <f t="shared" si="132"/>
        <v>0</v>
      </c>
      <c r="X1666" s="37"/>
      <c r="Y1666" s="103" t="e">
        <f t="shared" si="133"/>
        <v>#DIV/0!</v>
      </c>
      <c r="Z1666" s="37"/>
    </row>
    <row r="1667" spans="1:26">
      <c r="A1667" s="46">
        <f>Solar!A1667</f>
        <v>40613.291666666664</v>
      </c>
      <c r="B1667" s="17">
        <v>5</v>
      </c>
      <c r="O1667" s="53">
        <f t="shared" si="130"/>
        <v>0</v>
      </c>
      <c r="P1667" s="53">
        <f t="shared" si="130"/>
        <v>0</v>
      </c>
      <c r="Q1667" s="53">
        <f t="shared" si="130"/>
        <v>0</v>
      </c>
      <c r="R1667" s="53">
        <f t="shared" si="130"/>
        <v>0</v>
      </c>
      <c r="S1667" s="55">
        <f t="shared" si="131"/>
        <v>0</v>
      </c>
      <c r="T1667" s="55">
        <f t="shared" si="131"/>
        <v>0</v>
      </c>
      <c r="U1667" s="55">
        <f t="shared" si="131"/>
        <v>0</v>
      </c>
      <c r="V1667" s="55">
        <f t="shared" si="131"/>
        <v>0</v>
      </c>
      <c r="W1667" s="52">
        <f t="shared" si="132"/>
        <v>0</v>
      </c>
      <c r="X1667" s="37"/>
      <c r="Y1667" s="103" t="e">
        <f t="shared" si="133"/>
        <v>#DIV/0!</v>
      </c>
      <c r="Z1667" s="37"/>
    </row>
    <row r="1668" spans="1:26">
      <c r="A1668" s="46">
        <f>Solar!A1668</f>
        <v>40613.333333333336</v>
      </c>
      <c r="B1668" s="17">
        <v>9</v>
      </c>
      <c r="O1668" s="53">
        <f t="shared" ref="O1668:R1731" si="134">C1668*($I$5/$I$4)^(1/7)</f>
        <v>0</v>
      </c>
      <c r="P1668" s="53">
        <f t="shared" si="134"/>
        <v>0</v>
      </c>
      <c r="Q1668" s="53">
        <f t="shared" si="134"/>
        <v>0</v>
      </c>
      <c r="R1668" s="53">
        <f t="shared" si="134"/>
        <v>0</v>
      </c>
      <c r="S1668" s="55">
        <f t="shared" ref="S1668:V1731" si="135">IF(OR(O1668&lt;$I$6,O1668&gt;$I$7),0,IF(O1668&gt;=$I$6,MIN(0.25*$I$13*$I$9*O1668^3*$I$10/10^6,$I$8,0.35*$I$13*$I$9*ABS((O1668-$I$7-3)^3)*$I$10/10^6)))</f>
        <v>0</v>
      </c>
      <c r="T1668" s="55">
        <f t="shared" si="135"/>
        <v>0</v>
      </c>
      <c r="U1668" s="55">
        <f t="shared" si="135"/>
        <v>0</v>
      </c>
      <c r="V1668" s="55">
        <f t="shared" si="135"/>
        <v>0</v>
      </c>
      <c r="W1668" s="52">
        <f t="shared" ref="W1668:W1731" si="136">AVERAGE(S1668:V1668)</f>
        <v>0</v>
      </c>
      <c r="X1668" s="37"/>
      <c r="Y1668" s="103" t="e">
        <f t="shared" si="133"/>
        <v>#DIV/0!</v>
      </c>
      <c r="Z1668" s="37"/>
    </row>
    <row r="1669" spans="1:26">
      <c r="A1669" s="46">
        <f>Solar!A1669</f>
        <v>40613.375</v>
      </c>
      <c r="B1669" s="17">
        <v>13</v>
      </c>
      <c r="O1669" s="53">
        <f t="shared" si="134"/>
        <v>0</v>
      </c>
      <c r="P1669" s="53">
        <f t="shared" si="134"/>
        <v>0</v>
      </c>
      <c r="Q1669" s="53">
        <f t="shared" si="134"/>
        <v>0</v>
      </c>
      <c r="R1669" s="53">
        <f t="shared" si="134"/>
        <v>0</v>
      </c>
      <c r="S1669" s="55">
        <f t="shared" si="135"/>
        <v>0</v>
      </c>
      <c r="T1669" s="55">
        <f t="shared" si="135"/>
        <v>0</v>
      </c>
      <c r="U1669" s="55">
        <f t="shared" si="135"/>
        <v>0</v>
      </c>
      <c r="V1669" s="55">
        <f t="shared" si="135"/>
        <v>0</v>
      </c>
      <c r="W1669" s="52">
        <f t="shared" si="136"/>
        <v>0</v>
      </c>
      <c r="X1669" s="37"/>
      <c r="Y1669" s="103" t="e">
        <f t="shared" ref="Y1669:Y1732" si="137">W1669/($X$4*3600)</f>
        <v>#DIV/0!</v>
      </c>
      <c r="Z1669" s="37"/>
    </row>
    <row r="1670" spans="1:26">
      <c r="A1670" s="46">
        <f>Solar!A1670</f>
        <v>40613.416666666664</v>
      </c>
      <c r="B1670" s="17">
        <v>17</v>
      </c>
      <c r="O1670" s="53">
        <f t="shared" si="134"/>
        <v>0</v>
      </c>
      <c r="P1670" s="53">
        <f t="shared" si="134"/>
        <v>0</v>
      </c>
      <c r="Q1670" s="53">
        <f t="shared" si="134"/>
        <v>0</v>
      </c>
      <c r="R1670" s="53">
        <f t="shared" si="134"/>
        <v>0</v>
      </c>
      <c r="S1670" s="55">
        <f t="shared" si="135"/>
        <v>0</v>
      </c>
      <c r="T1670" s="55">
        <f t="shared" si="135"/>
        <v>0</v>
      </c>
      <c r="U1670" s="55">
        <f t="shared" si="135"/>
        <v>0</v>
      </c>
      <c r="V1670" s="55">
        <f t="shared" si="135"/>
        <v>0</v>
      </c>
      <c r="W1670" s="52">
        <f t="shared" si="136"/>
        <v>0</v>
      </c>
      <c r="X1670" s="37"/>
      <c r="Y1670" s="103" t="e">
        <f t="shared" si="137"/>
        <v>#DIV/0!</v>
      </c>
      <c r="Z1670" s="37"/>
    </row>
    <row r="1671" spans="1:26">
      <c r="A1671" s="46">
        <f>Solar!A1671</f>
        <v>40613.458333333336</v>
      </c>
      <c r="B1671" s="17">
        <v>21</v>
      </c>
      <c r="O1671" s="53">
        <f t="shared" si="134"/>
        <v>0</v>
      </c>
      <c r="P1671" s="53">
        <f t="shared" si="134"/>
        <v>0</v>
      </c>
      <c r="Q1671" s="53">
        <f t="shared" si="134"/>
        <v>0</v>
      </c>
      <c r="R1671" s="53">
        <f t="shared" si="134"/>
        <v>0</v>
      </c>
      <c r="S1671" s="55">
        <f t="shared" si="135"/>
        <v>0</v>
      </c>
      <c r="T1671" s="55">
        <f t="shared" si="135"/>
        <v>0</v>
      </c>
      <c r="U1671" s="55">
        <f t="shared" si="135"/>
        <v>0</v>
      </c>
      <c r="V1671" s="55">
        <f t="shared" si="135"/>
        <v>0</v>
      </c>
      <c r="W1671" s="52">
        <f t="shared" si="136"/>
        <v>0</v>
      </c>
      <c r="X1671" s="37"/>
      <c r="Y1671" s="103" t="e">
        <f t="shared" si="137"/>
        <v>#DIV/0!</v>
      </c>
      <c r="Z1671" s="37"/>
    </row>
    <row r="1672" spans="1:26">
      <c r="A1672" s="46">
        <f>Solar!A1672</f>
        <v>40613.5</v>
      </c>
      <c r="B1672" s="17">
        <v>1</v>
      </c>
      <c r="O1672" s="53">
        <f t="shared" si="134"/>
        <v>0</v>
      </c>
      <c r="P1672" s="53">
        <f t="shared" si="134"/>
        <v>0</v>
      </c>
      <c r="Q1672" s="53">
        <f t="shared" si="134"/>
        <v>0</v>
      </c>
      <c r="R1672" s="53">
        <f t="shared" si="134"/>
        <v>0</v>
      </c>
      <c r="S1672" s="55">
        <f t="shared" si="135"/>
        <v>0</v>
      </c>
      <c r="T1672" s="55">
        <f t="shared" si="135"/>
        <v>0</v>
      </c>
      <c r="U1672" s="55">
        <f t="shared" si="135"/>
        <v>0</v>
      </c>
      <c r="V1672" s="55">
        <f t="shared" si="135"/>
        <v>0</v>
      </c>
      <c r="W1672" s="52">
        <f t="shared" si="136"/>
        <v>0</v>
      </c>
      <c r="X1672" s="37"/>
      <c r="Y1672" s="103" t="e">
        <f t="shared" si="137"/>
        <v>#DIV/0!</v>
      </c>
      <c r="Z1672" s="37"/>
    </row>
    <row r="1673" spans="1:26">
      <c r="A1673" s="46">
        <f>Solar!A1673</f>
        <v>40613.541666666664</v>
      </c>
      <c r="B1673" s="17">
        <v>5</v>
      </c>
      <c r="O1673" s="53">
        <f t="shared" si="134"/>
        <v>0</v>
      </c>
      <c r="P1673" s="53">
        <f t="shared" si="134"/>
        <v>0</v>
      </c>
      <c r="Q1673" s="53">
        <f t="shared" si="134"/>
        <v>0</v>
      </c>
      <c r="R1673" s="53">
        <f t="shared" si="134"/>
        <v>0</v>
      </c>
      <c r="S1673" s="55">
        <f t="shared" si="135"/>
        <v>0</v>
      </c>
      <c r="T1673" s="55">
        <f t="shared" si="135"/>
        <v>0</v>
      </c>
      <c r="U1673" s="55">
        <f t="shared" si="135"/>
        <v>0</v>
      </c>
      <c r="V1673" s="55">
        <f t="shared" si="135"/>
        <v>0</v>
      </c>
      <c r="W1673" s="52">
        <f t="shared" si="136"/>
        <v>0</v>
      </c>
      <c r="X1673" s="37"/>
      <c r="Y1673" s="103" t="e">
        <f t="shared" si="137"/>
        <v>#DIV/0!</v>
      </c>
      <c r="Z1673" s="37"/>
    </row>
    <row r="1674" spans="1:26">
      <c r="A1674" s="46">
        <f>Solar!A1674</f>
        <v>40613.583333333336</v>
      </c>
      <c r="B1674" s="17">
        <v>9</v>
      </c>
      <c r="O1674" s="53">
        <f t="shared" si="134"/>
        <v>0</v>
      </c>
      <c r="P1674" s="53">
        <f t="shared" si="134"/>
        <v>0</v>
      </c>
      <c r="Q1674" s="53">
        <f t="shared" si="134"/>
        <v>0</v>
      </c>
      <c r="R1674" s="53">
        <f t="shared" si="134"/>
        <v>0</v>
      </c>
      <c r="S1674" s="55">
        <f t="shared" si="135"/>
        <v>0</v>
      </c>
      <c r="T1674" s="55">
        <f t="shared" si="135"/>
        <v>0</v>
      </c>
      <c r="U1674" s="55">
        <f t="shared" si="135"/>
        <v>0</v>
      </c>
      <c r="V1674" s="55">
        <f t="shared" si="135"/>
        <v>0</v>
      </c>
      <c r="W1674" s="52">
        <f t="shared" si="136"/>
        <v>0</v>
      </c>
      <c r="X1674" s="37"/>
      <c r="Y1674" s="103" t="e">
        <f t="shared" si="137"/>
        <v>#DIV/0!</v>
      </c>
      <c r="Z1674" s="37"/>
    </row>
    <row r="1675" spans="1:26">
      <c r="A1675" s="46">
        <f>Solar!A1675</f>
        <v>40613.625</v>
      </c>
      <c r="B1675" s="17">
        <v>13</v>
      </c>
      <c r="O1675" s="53">
        <f t="shared" si="134"/>
        <v>0</v>
      </c>
      <c r="P1675" s="53">
        <f t="shared" si="134"/>
        <v>0</v>
      </c>
      <c r="Q1675" s="53">
        <f t="shared" si="134"/>
        <v>0</v>
      </c>
      <c r="R1675" s="53">
        <f t="shared" si="134"/>
        <v>0</v>
      </c>
      <c r="S1675" s="55">
        <f t="shared" si="135"/>
        <v>0</v>
      </c>
      <c r="T1675" s="55">
        <f t="shared" si="135"/>
        <v>0</v>
      </c>
      <c r="U1675" s="55">
        <f t="shared" si="135"/>
        <v>0</v>
      </c>
      <c r="V1675" s="55">
        <f t="shared" si="135"/>
        <v>0</v>
      </c>
      <c r="W1675" s="52">
        <f t="shared" si="136"/>
        <v>0</v>
      </c>
      <c r="X1675" s="37"/>
      <c r="Y1675" s="103" t="e">
        <f t="shared" si="137"/>
        <v>#DIV/0!</v>
      </c>
      <c r="Z1675" s="37"/>
    </row>
    <row r="1676" spans="1:26">
      <c r="A1676" s="46">
        <f>Solar!A1676</f>
        <v>40613.666666666664</v>
      </c>
      <c r="B1676" s="17">
        <v>17</v>
      </c>
      <c r="O1676" s="53">
        <f t="shared" si="134"/>
        <v>0</v>
      </c>
      <c r="P1676" s="53">
        <f t="shared" si="134"/>
        <v>0</v>
      </c>
      <c r="Q1676" s="53">
        <f t="shared" si="134"/>
        <v>0</v>
      </c>
      <c r="R1676" s="53">
        <f t="shared" si="134"/>
        <v>0</v>
      </c>
      <c r="S1676" s="55">
        <f t="shared" si="135"/>
        <v>0</v>
      </c>
      <c r="T1676" s="55">
        <f t="shared" si="135"/>
        <v>0</v>
      </c>
      <c r="U1676" s="55">
        <f t="shared" si="135"/>
        <v>0</v>
      </c>
      <c r="V1676" s="55">
        <f t="shared" si="135"/>
        <v>0</v>
      </c>
      <c r="W1676" s="52">
        <f t="shared" si="136"/>
        <v>0</v>
      </c>
      <c r="X1676" s="37"/>
      <c r="Y1676" s="103" t="e">
        <f t="shared" si="137"/>
        <v>#DIV/0!</v>
      </c>
      <c r="Z1676" s="37"/>
    </row>
    <row r="1677" spans="1:26">
      <c r="A1677" s="46">
        <f>Solar!A1677</f>
        <v>40613.708333333336</v>
      </c>
      <c r="B1677" s="17">
        <v>21</v>
      </c>
      <c r="O1677" s="53">
        <f t="shared" si="134"/>
        <v>0</v>
      </c>
      <c r="P1677" s="53">
        <f t="shared" si="134"/>
        <v>0</v>
      </c>
      <c r="Q1677" s="53">
        <f t="shared" si="134"/>
        <v>0</v>
      </c>
      <c r="R1677" s="53">
        <f t="shared" si="134"/>
        <v>0</v>
      </c>
      <c r="S1677" s="55">
        <f t="shared" si="135"/>
        <v>0</v>
      </c>
      <c r="T1677" s="55">
        <f t="shared" si="135"/>
        <v>0</v>
      </c>
      <c r="U1677" s="55">
        <f t="shared" si="135"/>
        <v>0</v>
      </c>
      <c r="V1677" s="55">
        <f t="shared" si="135"/>
        <v>0</v>
      </c>
      <c r="W1677" s="52">
        <f t="shared" si="136"/>
        <v>0</v>
      </c>
      <c r="X1677" s="37"/>
      <c r="Y1677" s="103" t="e">
        <f t="shared" si="137"/>
        <v>#DIV/0!</v>
      </c>
      <c r="Z1677" s="37"/>
    </row>
    <row r="1678" spans="1:26">
      <c r="A1678" s="46">
        <f>Solar!A1678</f>
        <v>40613.75</v>
      </c>
      <c r="B1678" s="17">
        <v>1</v>
      </c>
      <c r="O1678" s="53">
        <f t="shared" si="134"/>
        <v>0</v>
      </c>
      <c r="P1678" s="53">
        <f t="shared" si="134"/>
        <v>0</v>
      </c>
      <c r="Q1678" s="53">
        <f t="shared" si="134"/>
        <v>0</v>
      </c>
      <c r="R1678" s="53">
        <f t="shared" si="134"/>
        <v>0</v>
      </c>
      <c r="S1678" s="55">
        <f t="shared" si="135"/>
        <v>0</v>
      </c>
      <c r="T1678" s="55">
        <f t="shared" si="135"/>
        <v>0</v>
      </c>
      <c r="U1678" s="55">
        <f t="shared" si="135"/>
        <v>0</v>
      </c>
      <c r="V1678" s="55">
        <f t="shared" si="135"/>
        <v>0</v>
      </c>
      <c r="W1678" s="52">
        <f t="shared" si="136"/>
        <v>0</v>
      </c>
      <c r="X1678" s="37"/>
      <c r="Y1678" s="103" t="e">
        <f t="shared" si="137"/>
        <v>#DIV/0!</v>
      </c>
      <c r="Z1678" s="37"/>
    </row>
    <row r="1679" spans="1:26">
      <c r="A1679" s="46">
        <f>Solar!A1679</f>
        <v>40613.791666666664</v>
      </c>
      <c r="B1679" s="17">
        <v>5</v>
      </c>
      <c r="O1679" s="53">
        <f t="shared" si="134"/>
        <v>0</v>
      </c>
      <c r="P1679" s="53">
        <f t="shared" si="134"/>
        <v>0</v>
      </c>
      <c r="Q1679" s="53">
        <f t="shared" si="134"/>
        <v>0</v>
      </c>
      <c r="R1679" s="53">
        <f t="shared" si="134"/>
        <v>0</v>
      </c>
      <c r="S1679" s="55">
        <f t="shared" si="135"/>
        <v>0</v>
      </c>
      <c r="T1679" s="55">
        <f t="shared" si="135"/>
        <v>0</v>
      </c>
      <c r="U1679" s="55">
        <f t="shared" si="135"/>
        <v>0</v>
      </c>
      <c r="V1679" s="55">
        <f t="shared" si="135"/>
        <v>0</v>
      </c>
      <c r="W1679" s="52">
        <f t="shared" si="136"/>
        <v>0</v>
      </c>
      <c r="X1679" s="37"/>
      <c r="Y1679" s="103" t="e">
        <f t="shared" si="137"/>
        <v>#DIV/0!</v>
      </c>
      <c r="Z1679" s="37"/>
    </row>
    <row r="1680" spans="1:26">
      <c r="A1680" s="46">
        <f>Solar!A1680</f>
        <v>40613.833333333336</v>
      </c>
      <c r="B1680" s="17">
        <v>9</v>
      </c>
      <c r="O1680" s="53">
        <f t="shared" si="134"/>
        <v>0</v>
      </c>
      <c r="P1680" s="53">
        <f t="shared" si="134"/>
        <v>0</v>
      </c>
      <c r="Q1680" s="53">
        <f t="shared" si="134"/>
        <v>0</v>
      </c>
      <c r="R1680" s="53">
        <f t="shared" si="134"/>
        <v>0</v>
      </c>
      <c r="S1680" s="55">
        <f t="shared" si="135"/>
        <v>0</v>
      </c>
      <c r="T1680" s="55">
        <f t="shared" si="135"/>
        <v>0</v>
      </c>
      <c r="U1680" s="55">
        <f t="shared" si="135"/>
        <v>0</v>
      </c>
      <c r="V1680" s="55">
        <f t="shared" si="135"/>
        <v>0</v>
      </c>
      <c r="W1680" s="52">
        <f t="shared" si="136"/>
        <v>0</v>
      </c>
      <c r="X1680" s="37"/>
      <c r="Y1680" s="103" t="e">
        <f t="shared" si="137"/>
        <v>#DIV/0!</v>
      </c>
      <c r="Z1680" s="37"/>
    </row>
    <row r="1681" spans="1:26">
      <c r="A1681" s="46">
        <f>Solar!A1681</f>
        <v>40613.875</v>
      </c>
      <c r="B1681" s="17">
        <v>13</v>
      </c>
      <c r="O1681" s="53">
        <f t="shared" si="134"/>
        <v>0</v>
      </c>
      <c r="P1681" s="53">
        <f t="shared" si="134"/>
        <v>0</v>
      </c>
      <c r="Q1681" s="53">
        <f t="shared" si="134"/>
        <v>0</v>
      </c>
      <c r="R1681" s="53">
        <f t="shared" si="134"/>
        <v>0</v>
      </c>
      <c r="S1681" s="55">
        <f t="shared" si="135"/>
        <v>0</v>
      </c>
      <c r="T1681" s="55">
        <f t="shared" si="135"/>
        <v>0</v>
      </c>
      <c r="U1681" s="55">
        <f t="shared" si="135"/>
        <v>0</v>
      </c>
      <c r="V1681" s="55">
        <f t="shared" si="135"/>
        <v>0</v>
      </c>
      <c r="W1681" s="52">
        <f t="shared" si="136"/>
        <v>0</v>
      </c>
      <c r="X1681" s="37"/>
      <c r="Y1681" s="103" t="e">
        <f t="shared" si="137"/>
        <v>#DIV/0!</v>
      </c>
      <c r="Z1681" s="37"/>
    </row>
    <row r="1682" spans="1:26">
      <c r="A1682" s="46">
        <f>Solar!A1682</f>
        <v>40613.916666666664</v>
      </c>
      <c r="B1682" s="17">
        <v>17</v>
      </c>
      <c r="O1682" s="53">
        <f t="shared" si="134"/>
        <v>0</v>
      </c>
      <c r="P1682" s="53">
        <f t="shared" si="134"/>
        <v>0</v>
      </c>
      <c r="Q1682" s="53">
        <f t="shared" si="134"/>
        <v>0</v>
      </c>
      <c r="R1682" s="53">
        <f t="shared" si="134"/>
        <v>0</v>
      </c>
      <c r="S1682" s="55">
        <f t="shared" si="135"/>
        <v>0</v>
      </c>
      <c r="T1682" s="55">
        <f t="shared" si="135"/>
        <v>0</v>
      </c>
      <c r="U1682" s="55">
        <f t="shared" si="135"/>
        <v>0</v>
      </c>
      <c r="V1682" s="55">
        <f t="shared" si="135"/>
        <v>0</v>
      </c>
      <c r="W1682" s="52">
        <f t="shared" si="136"/>
        <v>0</v>
      </c>
      <c r="X1682" s="37"/>
      <c r="Y1682" s="103" t="e">
        <f t="shared" si="137"/>
        <v>#DIV/0!</v>
      </c>
      <c r="Z1682" s="37"/>
    </row>
    <row r="1683" spans="1:26">
      <c r="A1683" s="46">
        <f>Solar!A1683</f>
        <v>40613.958333333336</v>
      </c>
      <c r="B1683" s="17">
        <v>21</v>
      </c>
      <c r="O1683" s="53">
        <f t="shared" si="134"/>
        <v>0</v>
      </c>
      <c r="P1683" s="53">
        <f t="shared" si="134"/>
        <v>0</v>
      </c>
      <c r="Q1683" s="53">
        <f t="shared" si="134"/>
        <v>0</v>
      </c>
      <c r="R1683" s="53">
        <f t="shared" si="134"/>
        <v>0</v>
      </c>
      <c r="S1683" s="55">
        <f t="shared" si="135"/>
        <v>0</v>
      </c>
      <c r="T1683" s="55">
        <f t="shared" si="135"/>
        <v>0</v>
      </c>
      <c r="U1683" s="55">
        <f t="shared" si="135"/>
        <v>0</v>
      </c>
      <c r="V1683" s="55">
        <f t="shared" si="135"/>
        <v>0</v>
      </c>
      <c r="W1683" s="52">
        <f t="shared" si="136"/>
        <v>0</v>
      </c>
      <c r="X1683" s="37"/>
      <c r="Y1683" s="103" t="e">
        <f t="shared" si="137"/>
        <v>#DIV/0!</v>
      </c>
      <c r="Z1683" s="37"/>
    </row>
    <row r="1684" spans="1:26">
      <c r="A1684" s="46">
        <f>Solar!A1684</f>
        <v>40614</v>
      </c>
      <c r="B1684" s="17">
        <v>1</v>
      </c>
      <c r="O1684" s="53">
        <f t="shared" si="134"/>
        <v>0</v>
      </c>
      <c r="P1684" s="53">
        <f t="shared" si="134"/>
        <v>0</v>
      </c>
      <c r="Q1684" s="53">
        <f t="shared" si="134"/>
        <v>0</v>
      </c>
      <c r="R1684" s="53">
        <f t="shared" si="134"/>
        <v>0</v>
      </c>
      <c r="S1684" s="55">
        <f t="shared" si="135"/>
        <v>0</v>
      </c>
      <c r="T1684" s="55">
        <f t="shared" si="135"/>
        <v>0</v>
      </c>
      <c r="U1684" s="55">
        <f t="shared" si="135"/>
        <v>0</v>
      </c>
      <c r="V1684" s="55">
        <f t="shared" si="135"/>
        <v>0</v>
      </c>
      <c r="W1684" s="52">
        <f t="shared" si="136"/>
        <v>0</v>
      </c>
      <c r="X1684" s="37"/>
      <c r="Y1684" s="103" t="e">
        <f t="shared" si="137"/>
        <v>#DIV/0!</v>
      </c>
      <c r="Z1684" s="37"/>
    </row>
    <row r="1685" spans="1:26">
      <c r="A1685" s="46">
        <f>Solar!A1685</f>
        <v>40614.041666666664</v>
      </c>
      <c r="B1685" s="17">
        <v>5</v>
      </c>
      <c r="O1685" s="53">
        <f t="shared" si="134"/>
        <v>0</v>
      </c>
      <c r="P1685" s="53">
        <f t="shared" si="134"/>
        <v>0</v>
      </c>
      <c r="Q1685" s="53">
        <f t="shared" si="134"/>
        <v>0</v>
      </c>
      <c r="R1685" s="53">
        <f t="shared" si="134"/>
        <v>0</v>
      </c>
      <c r="S1685" s="55">
        <f t="shared" si="135"/>
        <v>0</v>
      </c>
      <c r="T1685" s="55">
        <f t="shared" si="135"/>
        <v>0</v>
      </c>
      <c r="U1685" s="55">
        <f t="shared" si="135"/>
        <v>0</v>
      </c>
      <c r="V1685" s="55">
        <f t="shared" si="135"/>
        <v>0</v>
      </c>
      <c r="W1685" s="52">
        <f t="shared" si="136"/>
        <v>0</v>
      </c>
      <c r="X1685" s="37"/>
      <c r="Y1685" s="103" t="e">
        <f t="shared" si="137"/>
        <v>#DIV/0!</v>
      </c>
      <c r="Z1685" s="37"/>
    </row>
    <row r="1686" spans="1:26">
      <c r="A1686" s="46">
        <f>Solar!A1686</f>
        <v>40614.083333333336</v>
      </c>
      <c r="B1686" s="17">
        <v>9</v>
      </c>
      <c r="O1686" s="53">
        <f t="shared" si="134"/>
        <v>0</v>
      </c>
      <c r="P1686" s="53">
        <f t="shared" si="134"/>
        <v>0</v>
      </c>
      <c r="Q1686" s="53">
        <f t="shared" si="134"/>
        <v>0</v>
      </c>
      <c r="R1686" s="53">
        <f t="shared" si="134"/>
        <v>0</v>
      </c>
      <c r="S1686" s="55">
        <f t="shared" si="135"/>
        <v>0</v>
      </c>
      <c r="T1686" s="55">
        <f t="shared" si="135"/>
        <v>0</v>
      </c>
      <c r="U1686" s="55">
        <f t="shared" si="135"/>
        <v>0</v>
      </c>
      <c r="V1686" s="55">
        <f t="shared" si="135"/>
        <v>0</v>
      </c>
      <c r="W1686" s="52">
        <f t="shared" si="136"/>
        <v>0</v>
      </c>
      <c r="X1686" s="37"/>
      <c r="Y1686" s="103" t="e">
        <f t="shared" si="137"/>
        <v>#DIV/0!</v>
      </c>
      <c r="Z1686" s="37"/>
    </row>
    <row r="1687" spans="1:26">
      <c r="A1687" s="46">
        <f>Solar!A1687</f>
        <v>40614.125</v>
      </c>
      <c r="B1687" s="17">
        <v>13</v>
      </c>
      <c r="O1687" s="53">
        <f t="shared" si="134"/>
        <v>0</v>
      </c>
      <c r="P1687" s="53">
        <f t="shared" si="134"/>
        <v>0</v>
      </c>
      <c r="Q1687" s="53">
        <f t="shared" si="134"/>
        <v>0</v>
      </c>
      <c r="R1687" s="53">
        <f t="shared" si="134"/>
        <v>0</v>
      </c>
      <c r="S1687" s="55">
        <f t="shared" si="135"/>
        <v>0</v>
      </c>
      <c r="T1687" s="55">
        <f t="shared" si="135"/>
        <v>0</v>
      </c>
      <c r="U1687" s="55">
        <f t="shared" si="135"/>
        <v>0</v>
      </c>
      <c r="V1687" s="55">
        <f t="shared" si="135"/>
        <v>0</v>
      </c>
      <c r="W1687" s="52">
        <f t="shared" si="136"/>
        <v>0</v>
      </c>
      <c r="X1687" s="37"/>
      <c r="Y1687" s="103" t="e">
        <f t="shared" si="137"/>
        <v>#DIV/0!</v>
      </c>
      <c r="Z1687" s="37"/>
    </row>
    <row r="1688" spans="1:26">
      <c r="A1688" s="46">
        <f>Solar!A1688</f>
        <v>40614.166666666664</v>
      </c>
      <c r="B1688" s="17">
        <v>17</v>
      </c>
      <c r="O1688" s="53">
        <f t="shared" si="134"/>
        <v>0</v>
      </c>
      <c r="P1688" s="53">
        <f t="shared" si="134"/>
        <v>0</v>
      </c>
      <c r="Q1688" s="53">
        <f t="shared" si="134"/>
        <v>0</v>
      </c>
      <c r="R1688" s="53">
        <f t="shared" si="134"/>
        <v>0</v>
      </c>
      <c r="S1688" s="55">
        <f t="shared" si="135"/>
        <v>0</v>
      </c>
      <c r="T1688" s="55">
        <f t="shared" si="135"/>
        <v>0</v>
      </c>
      <c r="U1688" s="55">
        <f t="shared" si="135"/>
        <v>0</v>
      </c>
      <c r="V1688" s="55">
        <f t="shared" si="135"/>
        <v>0</v>
      </c>
      <c r="W1688" s="52">
        <f t="shared" si="136"/>
        <v>0</v>
      </c>
      <c r="X1688" s="37"/>
      <c r="Y1688" s="103" t="e">
        <f t="shared" si="137"/>
        <v>#DIV/0!</v>
      </c>
      <c r="Z1688" s="37"/>
    </row>
    <row r="1689" spans="1:26">
      <c r="A1689" s="46">
        <f>Solar!A1689</f>
        <v>40614.208333333336</v>
      </c>
      <c r="B1689" s="17">
        <v>21</v>
      </c>
      <c r="O1689" s="53">
        <f t="shared" si="134"/>
        <v>0</v>
      </c>
      <c r="P1689" s="53">
        <f t="shared" si="134"/>
        <v>0</v>
      </c>
      <c r="Q1689" s="53">
        <f t="shared" si="134"/>
        <v>0</v>
      </c>
      <c r="R1689" s="53">
        <f t="shared" si="134"/>
        <v>0</v>
      </c>
      <c r="S1689" s="55">
        <f t="shared" si="135"/>
        <v>0</v>
      </c>
      <c r="T1689" s="55">
        <f t="shared" si="135"/>
        <v>0</v>
      </c>
      <c r="U1689" s="55">
        <f t="shared" si="135"/>
        <v>0</v>
      </c>
      <c r="V1689" s="55">
        <f t="shared" si="135"/>
        <v>0</v>
      </c>
      <c r="W1689" s="52">
        <f t="shared" si="136"/>
        <v>0</v>
      </c>
      <c r="X1689" s="37"/>
      <c r="Y1689" s="103" t="e">
        <f t="shared" si="137"/>
        <v>#DIV/0!</v>
      </c>
      <c r="Z1689" s="37"/>
    </row>
    <row r="1690" spans="1:26">
      <c r="A1690" s="46">
        <f>Solar!A1690</f>
        <v>40614.25</v>
      </c>
      <c r="B1690" s="17">
        <v>1</v>
      </c>
      <c r="O1690" s="53">
        <f t="shared" si="134"/>
        <v>0</v>
      </c>
      <c r="P1690" s="53">
        <f t="shared" si="134"/>
        <v>0</v>
      </c>
      <c r="Q1690" s="53">
        <f t="shared" si="134"/>
        <v>0</v>
      </c>
      <c r="R1690" s="53">
        <f t="shared" si="134"/>
        <v>0</v>
      </c>
      <c r="S1690" s="55">
        <f t="shared" si="135"/>
        <v>0</v>
      </c>
      <c r="T1690" s="55">
        <f t="shared" si="135"/>
        <v>0</v>
      </c>
      <c r="U1690" s="55">
        <f t="shared" si="135"/>
        <v>0</v>
      </c>
      <c r="V1690" s="55">
        <f t="shared" si="135"/>
        <v>0</v>
      </c>
      <c r="W1690" s="52">
        <f t="shared" si="136"/>
        <v>0</v>
      </c>
      <c r="X1690" s="37"/>
      <c r="Y1690" s="103" t="e">
        <f t="shared" si="137"/>
        <v>#DIV/0!</v>
      </c>
      <c r="Z1690" s="37"/>
    </row>
    <row r="1691" spans="1:26">
      <c r="A1691" s="46">
        <f>Solar!A1691</f>
        <v>40614.291666666664</v>
      </c>
      <c r="B1691" s="17">
        <v>5</v>
      </c>
      <c r="O1691" s="53">
        <f t="shared" si="134"/>
        <v>0</v>
      </c>
      <c r="P1691" s="53">
        <f t="shared" si="134"/>
        <v>0</v>
      </c>
      <c r="Q1691" s="53">
        <f t="shared" si="134"/>
        <v>0</v>
      </c>
      <c r="R1691" s="53">
        <f t="shared" si="134"/>
        <v>0</v>
      </c>
      <c r="S1691" s="55">
        <f t="shared" si="135"/>
        <v>0</v>
      </c>
      <c r="T1691" s="55">
        <f t="shared" si="135"/>
        <v>0</v>
      </c>
      <c r="U1691" s="55">
        <f t="shared" si="135"/>
        <v>0</v>
      </c>
      <c r="V1691" s="55">
        <f t="shared" si="135"/>
        <v>0</v>
      </c>
      <c r="W1691" s="52">
        <f t="shared" si="136"/>
        <v>0</v>
      </c>
      <c r="X1691" s="37"/>
      <c r="Y1691" s="103" t="e">
        <f t="shared" si="137"/>
        <v>#DIV/0!</v>
      </c>
      <c r="Z1691" s="37"/>
    </row>
    <row r="1692" spans="1:26">
      <c r="A1692" s="46">
        <f>Solar!A1692</f>
        <v>40614.333333333336</v>
      </c>
      <c r="B1692" s="17">
        <v>9</v>
      </c>
      <c r="O1692" s="53">
        <f t="shared" si="134"/>
        <v>0</v>
      </c>
      <c r="P1692" s="53">
        <f t="shared" si="134"/>
        <v>0</v>
      </c>
      <c r="Q1692" s="53">
        <f t="shared" si="134"/>
        <v>0</v>
      </c>
      <c r="R1692" s="53">
        <f t="shared" si="134"/>
        <v>0</v>
      </c>
      <c r="S1692" s="55">
        <f t="shared" si="135"/>
        <v>0</v>
      </c>
      <c r="T1692" s="55">
        <f t="shared" si="135"/>
        <v>0</v>
      </c>
      <c r="U1692" s="55">
        <f t="shared" si="135"/>
        <v>0</v>
      </c>
      <c r="V1692" s="55">
        <f t="shared" si="135"/>
        <v>0</v>
      </c>
      <c r="W1692" s="52">
        <f t="shared" si="136"/>
        <v>0</v>
      </c>
      <c r="X1692" s="37"/>
      <c r="Y1692" s="103" t="e">
        <f t="shared" si="137"/>
        <v>#DIV/0!</v>
      </c>
      <c r="Z1692" s="37"/>
    </row>
    <row r="1693" spans="1:26">
      <c r="A1693" s="46">
        <f>Solar!A1693</f>
        <v>40614.375</v>
      </c>
      <c r="B1693" s="17">
        <v>13</v>
      </c>
      <c r="O1693" s="53">
        <f t="shared" si="134"/>
        <v>0</v>
      </c>
      <c r="P1693" s="53">
        <f t="shared" si="134"/>
        <v>0</v>
      </c>
      <c r="Q1693" s="53">
        <f t="shared" si="134"/>
        <v>0</v>
      </c>
      <c r="R1693" s="53">
        <f t="shared" si="134"/>
        <v>0</v>
      </c>
      <c r="S1693" s="55">
        <f t="shared" si="135"/>
        <v>0</v>
      </c>
      <c r="T1693" s="55">
        <f t="shared" si="135"/>
        <v>0</v>
      </c>
      <c r="U1693" s="55">
        <f t="shared" si="135"/>
        <v>0</v>
      </c>
      <c r="V1693" s="55">
        <f t="shared" si="135"/>
        <v>0</v>
      </c>
      <c r="W1693" s="52">
        <f t="shared" si="136"/>
        <v>0</v>
      </c>
      <c r="X1693" s="37"/>
      <c r="Y1693" s="103" t="e">
        <f t="shared" si="137"/>
        <v>#DIV/0!</v>
      </c>
      <c r="Z1693" s="37"/>
    </row>
    <row r="1694" spans="1:26">
      <c r="A1694" s="46">
        <f>Solar!A1694</f>
        <v>40614.416666666664</v>
      </c>
      <c r="B1694" s="17">
        <v>17</v>
      </c>
      <c r="O1694" s="53">
        <f t="shared" si="134"/>
        <v>0</v>
      </c>
      <c r="P1694" s="53">
        <f t="shared" si="134"/>
        <v>0</v>
      </c>
      <c r="Q1694" s="53">
        <f t="shared" si="134"/>
        <v>0</v>
      </c>
      <c r="R1694" s="53">
        <f t="shared" si="134"/>
        <v>0</v>
      </c>
      <c r="S1694" s="55">
        <f t="shared" si="135"/>
        <v>0</v>
      </c>
      <c r="T1694" s="55">
        <f t="shared" si="135"/>
        <v>0</v>
      </c>
      <c r="U1694" s="55">
        <f t="shared" si="135"/>
        <v>0</v>
      </c>
      <c r="V1694" s="55">
        <f t="shared" si="135"/>
        <v>0</v>
      </c>
      <c r="W1694" s="52">
        <f t="shared" si="136"/>
        <v>0</v>
      </c>
      <c r="X1694" s="37"/>
      <c r="Y1694" s="103" t="e">
        <f t="shared" si="137"/>
        <v>#DIV/0!</v>
      </c>
      <c r="Z1694" s="37"/>
    </row>
    <row r="1695" spans="1:26">
      <c r="A1695" s="46">
        <f>Solar!A1695</f>
        <v>40614.458333333336</v>
      </c>
      <c r="B1695" s="17">
        <v>21</v>
      </c>
      <c r="O1695" s="53">
        <f t="shared" si="134"/>
        <v>0</v>
      </c>
      <c r="P1695" s="53">
        <f t="shared" si="134"/>
        <v>0</v>
      </c>
      <c r="Q1695" s="53">
        <f t="shared" si="134"/>
        <v>0</v>
      </c>
      <c r="R1695" s="53">
        <f t="shared" si="134"/>
        <v>0</v>
      </c>
      <c r="S1695" s="55">
        <f t="shared" si="135"/>
        <v>0</v>
      </c>
      <c r="T1695" s="55">
        <f t="shared" si="135"/>
        <v>0</v>
      </c>
      <c r="U1695" s="55">
        <f t="shared" si="135"/>
        <v>0</v>
      </c>
      <c r="V1695" s="55">
        <f t="shared" si="135"/>
        <v>0</v>
      </c>
      <c r="W1695" s="52">
        <f t="shared" si="136"/>
        <v>0</v>
      </c>
      <c r="X1695" s="37"/>
      <c r="Y1695" s="103" t="e">
        <f t="shared" si="137"/>
        <v>#DIV/0!</v>
      </c>
      <c r="Z1695" s="37"/>
    </row>
    <row r="1696" spans="1:26">
      <c r="A1696" s="46">
        <f>Solar!A1696</f>
        <v>40614.5</v>
      </c>
      <c r="B1696" s="17">
        <v>1</v>
      </c>
      <c r="O1696" s="53">
        <f t="shared" si="134"/>
        <v>0</v>
      </c>
      <c r="P1696" s="53">
        <f t="shared" si="134"/>
        <v>0</v>
      </c>
      <c r="Q1696" s="53">
        <f t="shared" si="134"/>
        <v>0</v>
      </c>
      <c r="R1696" s="53">
        <f t="shared" si="134"/>
        <v>0</v>
      </c>
      <c r="S1696" s="55">
        <f t="shared" si="135"/>
        <v>0</v>
      </c>
      <c r="T1696" s="55">
        <f t="shared" si="135"/>
        <v>0</v>
      </c>
      <c r="U1696" s="55">
        <f t="shared" si="135"/>
        <v>0</v>
      </c>
      <c r="V1696" s="55">
        <f t="shared" si="135"/>
        <v>0</v>
      </c>
      <c r="W1696" s="52">
        <f t="shared" si="136"/>
        <v>0</v>
      </c>
      <c r="X1696" s="37"/>
      <c r="Y1696" s="103" t="e">
        <f t="shared" si="137"/>
        <v>#DIV/0!</v>
      </c>
      <c r="Z1696" s="37"/>
    </row>
    <row r="1697" spans="1:26">
      <c r="A1697" s="46">
        <f>Solar!A1697</f>
        <v>40614.541666666664</v>
      </c>
      <c r="B1697" s="17">
        <v>5</v>
      </c>
      <c r="O1697" s="53">
        <f t="shared" si="134"/>
        <v>0</v>
      </c>
      <c r="P1697" s="53">
        <f t="shared" si="134"/>
        <v>0</v>
      </c>
      <c r="Q1697" s="53">
        <f t="shared" si="134"/>
        <v>0</v>
      </c>
      <c r="R1697" s="53">
        <f t="shared" si="134"/>
        <v>0</v>
      </c>
      <c r="S1697" s="55">
        <f t="shared" si="135"/>
        <v>0</v>
      </c>
      <c r="T1697" s="55">
        <f t="shared" si="135"/>
        <v>0</v>
      </c>
      <c r="U1697" s="55">
        <f t="shared" si="135"/>
        <v>0</v>
      </c>
      <c r="V1697" s="55">
        <f t="shared" si="135"/>
        <v>0</v>
      </c>
      <c r="W1697" s="52">
        <f t="shared" si="136"/>
        <v>0</v>
      </c>
      <c r="X1697" s="37"/>
      <c r="Y1697" s="103" t="e">
        <f t="shared" si="137"/>
        <v>#DIV/0!</v>
      </c>
      <c r="Z1697" s="37"/>
    </row>
    <row r="1698" spans="1:26">
      <c r="A1698" s="46">
        <f>Solar!A1698</f>
        <v>40614.583333333336</v>
      </c>
      <c r="B1698" s="17">
        <v>9</v>
      </c>
      <c r="O1698" s="53">
        <f t="shared" si="134"/>
        <v>0</v>
      </c>
      <c r="P1698" s="53">
        <f t="shared" si="134"/>
        <v>0</v>
      </c>
      <c r="Q1698" s="53">
        <f t="shared" si="134"/>
        <v>0</v>
      </c>
      <c r="R1698" s="53">
        <f t="shared" si="134"/>
        <v>0</v>
      </c>
      <c r="S1698" s="55">
        <f t="shared" si="135"/>
        <v>0</v>
      </c>
      <c r="T1698" s="55">
        <f t="shared" si="135"/>
        <v>0</v>
      </c>
      <c r="U1698" s="55">
        <f t="shared" si="135"/>
        <v>0</v>
      </c>
      <c r="V1698" s="55">
        <f t="shared" si="135"/>
        <v>0</v>
      </c>
      <c r="W1698" s="52">
        <f t="shared" si="136"/>
        <v>0</v>
      </c>
      <c r="X1698" s="37"/>
      <c r="Y1698" s="103" t="e">
        <f t="shared" si="137"/>
        <v>#DIV/0!</v>
      </c>
      <c r="Z1698" s="37"/>
    </row>
    <row r="1699" spans="1:26">
      <c r="A1699" s="46">
        <f>Solar!A1699</f>
        <v>40614.625</v>
      </c>
      <c r="B1699" s="17">
        <v>13</v>
      </c>
      <c r="O1699" s="53">
        <f t="shared" si="134"/>
        <v>0</v>
      </c>
      <c r="P1699" s="53">
        <f t="shared" si="134"/>
        <v>0</v>
      </c>
      <c r="Q1699" s="53">
        <f t="shared" si="134"/>
        <v>0</v>
      </c>
      <c r="R1699" s="53">
        <f t="shared" si="134"/>
        <v>0</v>
      </c>
      <c r="S1699" s="55">
        <f t="shared" si="135"/>
        <v>0</v>
      </c>
      <c r="T1699" s="55">
        <f t="shared" si="135"/>
        <v>0</v>
      </c>
      <c r="U1699" s="55">
        <f t="shared" si="135"/>
        <v>0</v>
      </c>
      <c r="V1699" s="55">
        <f t="shared" si="135"/>
        <v>0</v>
      </c>
      <c r="W1699" s="52">
        <f t="shared" si="136"/>
        <v>0</v>
      </c>
      <c r="X1699" s="37"/>
      <c r="Y1699" s="103" t="e">
        <f t="shared" si="137"/>
        <v>#DIV/0!</v>
      </c>
      <c r="Z1699" s="37"/>
    </row>
    <row r="1700" spans="1:26">
      <c r="A1700" s="46">
        <f>Solar!A1700</f>
        <v>40614.666666666664</v>
      </c>
      <c r="B1700" s="17">
        <v>17</v>
      </c>
      <c r="O1700" s="53">
        <f t="shared" si="134"/>
        <v>0</v>
      </c>
      <c r="P1700" s="53">
        <f t="shared" si="134"/>
        <v>0</v>
      </c>
      <c r="Q1700" s="53">
        <f t="shared" si="134"/>
        <v>0</v>
      </c>
      <c r="R1700" s="53">
        <f t="shared" si="134"/>
        <v>0</v>
      </c>
      <c r="S1700" s="55">
        <f t="shared" si="135"/>
        <v>0</v>
      </c>
      <c r="T1700" s="55">
        <f t="shared" si="135"/>
        <v>0</v>
      </c>
      <c r="U1700" s="55">
        <f t="shared" si="135"/>
        <v>0</v>
      </c>
      <c r="V1700" s="55">
        <f t="shared" si="135"/>
        <v>0</v>
      </c>
      <c r="W1700" s="52">
        <f t="shared" si="136"/>
        <v>0</v>
      </c>
      <c r="X1700" s="37"/>
      <c r="Y1700" s="103" t="e">
        <f t="shared" si="137"/>
        <v>#DIV/0!</v>
      </c>
      <c r="Z1700" s="37"/>
    </row>
    <row r="1701" spans="1:26">
      <c r="A1701" s="46">
        <f>Solar!A1701</f>
        <v>40614.708333333336</v>
      </c>
      <c r="B1701" s="17">
        <v>21</v>
      </c>
      <c r="O1701" s="53">
        <f t="shared" si="134"/>
        <v>0</v>
      </c>
      <c r="P1701" s="53">
        <f t="shared" si="134"/>
        <v>0</v>
      </c>
      <c r="Q1701" s="53">
        <f t="shared" si="134"/>
        <v>0</v>
      </c>
      <c r="R1701" s="53">
        <f t="shared" si="134"/>
        <v>0</v>
      </c>
      <c r="S1701" s="55">
        <f t="shared" si="135"/>
        <v>0</v>
      </c>
      <c r="T1701" s="55">
        <f t="shared" si="135"/>
        <v>0</v>
      </c>
      <c r="U1701" s="55">
        <f t="shared" si="135"/>
        <v>0</v>
      </c>
      <c r="V1701" s="55">
        <f t="shared" si="135"/>
        <v>0</v>
      </c>
      <c r="W1701" s="52">
        <f t="shared" si="136"/>
        <v>0</v>
      </c>
      <c r="X1701" s="37"/>
      <c r="Y1701" s="103" t="e">
        <f t="shared" si="137"/>
        <v>#DIV/0!</v>
      </c>
      <c r="Z1701" s="37"/>
    </row>
    <row r="1702" spans="1:26">
      <c r="A1702" s="46">
        <f>Solar!A1702</f>
        <v>40614.75</v>
      </c>
      <c r="B1702" s="17">
        <v>1</v>
      </c>
      <c r="O1702" s="53">
        <f t="shared" si="134"/>
        <v>0</v>
      </c>
      <c r="P1702" s="53">
        <f t="shared" si="134"/>
        <v>0</v>
      </c>
      <c r="Q1702" s="53">
        <f t="shared" si="134"/>
        <v>0</v>
      </c>
      <c r="R1702" s="53">
        <f t="shared" si="134"/>
        <v>0</v>
      </c>
      <c r="S1702" s="55">
        <f t="shared" si="135"/>
        <v>0</v>
      </c>
      <c r="T1702" s="55">
        <f t="shared" si="135"/>
        <v>0</v>
      </c>
      <c r="U1702" s="55">
        <f t="shared" si="135"/>
        <v>0</v>
      </c>
      <c r="V1702" s="55">
        <f t="shared" si="135"/>
        <v>0</v>
      </c>
      <c r="W1702" s="52">
        <f t="shared" si="136"/>
        <v>0</v>
      </c>
      <c r="X1702" s="37"/>
      <c r="Y1702" s="103" t="e">
        <f t="shared" si="137"/>
        <v>#DIV/0!</v>
      </c>
      <c r="Z1702" s="37"/>
    </row>
    <row r="1703" spans="1:26">
      <c r="A1703" s="46">
        <f>Solar!A1703</f>
        <v>40614.791666666664</v>
      </c>
      <c r="B1703" s="17">
        <v>5</v>
      </c>
      <c r="O1703" s="53">
        <f t="shared" si="134"/>
        <v>0</v>
      </c>
      <c r="P1703" s="53">
        <f t="shared" si="134"/>
        <v>0</v>
      </c>
      <c r="Q1703" s="53">
        <f t="shared" si="134"/>
        <v>0</v>
      </c>
      <c r="R1703" s="53">
        <f t="shared" si="134"/>
        <v>0</v>
      </c>
      <c r="S1703" s="55">
        <f t="shared" si="135"/>
        <v>0</v>
      </c>
      <c r="T1703" s="55">
        <f t="shared" si="135"/>
        <v>0</v>
      </c>
      <c r="U1703" s="55">
        <f t="shared" si="135"/>
        <v>0</v>
      </c>
      <c r="V1703" s="55">
        <f t="shared" si="135"/>
        <v>0</v>
      </c>
      <c r="W1703" s="52">
        <f t="shared" si="136"/>
        <v>0</v>
      </c>
      <c r="X1703" s="37"/>
      <c r="Y1703" s="103" t="e">
        <f t="shared" si="137"/>
        <v>#DIV/0!</v>
      </c>
      <c r="Z1703" s="37"/>
    </row>
    <row r="1704" spans="1:26">
      <c r="A1704" s="46">
        <f>Solar!A1704</f>
        <v>40614.833333333336</v>
      </c>
      <c r="B1704" s="17">
        <v>9</v>
      </c>
      <c r="O1704" s="53">
        <f t="shared" si="134"/>
        <v>0</v>
      </c>
      <c r="P1704" s="53">
        <f t="shared" si="134"/>
        <v>0</v>
      </c>
      <c r="Q1704" s="53">
        <f t="shared" si="134"/>
        <v>0</v>
      </c>
      <c r="R1704" s="53">
        <f t="shared" si="134"/>
        <v>0</v>
      </c>
      <c r="S1704" s="55">
        <f t="shared" si="135"/>
        <v>0</v>
      </c>
      <c r="T1704" s="55">
        <f t="shared" si="135"/>
        <v>0</v>
      </c>
      <c r="U1704" s="55">
        <f t="shared" si="135"/>
        <v>0</v>
      </c>
      <c r="V1704" s="55">
        <f t="shared" si="135"/>
        <v>0</v>
      </c>
      <c r="W1704" s="52">
        <f t="shared" si="136"/>
        <v>0</v>
      </c>
      <c r="X1704" s="37"/>
      <c r="Y1704" s="103" t="e">
        <f t="shared" si="137"/>
        <v>#DIV/0!</v>
      </c>
      <c r="Z1704" s="37"/>
    </row>
    <row r="1705" spans="1:26">
      <c r="A1705" s="46">
        <f>Solar!A1705</f>
        <v>40614.875</v>
      </c>
      <c r="B1705" s="17">
        <v>13</v>
      </c>
      <c r="O1705" s="53">
        <f t="shared" si="134"/>
        <v>0</v>
      </c>
      <c r="P1705" s="53">
        <f t="shared" si="134"/>
        <v>0</v>
      </c>
      <c r="Q1705" s="53">
        <f t="shared" si="134"/>
        <v>0</v>
      </c>
      <c r="R1705" s="53">
        <f t="shared" si="134"/>
        <v>0</v>
      </c>
      <c r="S1705" s="55">
        <f t="shared" si="135"/>
        <v>0</v>
      </c>
      <c r="T1705" s="55">
        <f t="shared" si="135"/>
        <v>0</v>
      </c>
      <c r="U1705" s="55">
        <f t="shared" si="135"/>
        <v>0</v>
      </c>
      <c r="V1705" s="55">
        <f t="shared" si="135"/>
        <v>0</v>
      </c>
      <c r="W1705" s="52">
        <f t="shared" si="136"/>
        <v>0</v>
      </c>
      <c r="X1705" s="37"/>
      <c r="Y1705" s="103" t="e">
        <f t="shared" si="137"/>
        <v>#DIV/0!</v>
      </c>
      <c r="Z1705" s="37"/>
    </row>
    <row r="1706" spans="1:26">
      <c r="A1706" s="46">
        <f>Solar!A1706</f>
        <v>40614.916666666664</v>
      </c>
      <c r="B1706" s="17">
        <v>17</v>
      </c>
      <c r="O1706" s="53">
        <f t="shared" si="134"/>
        <v>0</v>
      </c>
      <c r="P1706" s="53">
        <f t="shared" si="134"/>
        <v>0</v>
      </c>
      <c r="Q1706" s="53">
        <f t="shared" si="134"/>
        <v>0</v>
      </c>
      <c r="R1706" s="53">
        <f t="shared" si="134"/>
        <v>0</v>
      </c>
      <c r="S1706" s="55">
        <f t="shared" si="135"/>
        <v>0</v>
      </c>
      <c r="T1706" s="55">
        <f t="shared" si="135"/>
        <v>0</v>
      </c>
      <c r="U1706" s="55">
        <f t="shared" si="135"/>
        <v>0</v>
      </c>
      <c r="V1706" s="55">
        <f t="shared" si="135"/>
        <v>0</v>
      </c>
      <c r="W1706" s="52">
        <f t="shared" si="136"/>
        <v>0</v>
      </c>
      <c r="X1706" s="37"/>
      <c r="Y1706" s="103" t="e">
        <f t="shared" si="137"/>
        <v>#DIV/0!</v>
      </c>
      <c r="Z1706" s="37"/>
    </row>
    <row r="1707" spans="1:26">
      <c r="A1707" s="46">
        <f>Solar!A1707</f>
        <v>40614.958333333336</v>
      </c>
      <c r="B1707" s="17">
        <v>21</v>
      </c>
      <c r="O1707" s="53">
        <f t="shared" si="134"/>
        <v>0</v>
      </c>
      <c r="P1707" s="53">
        <f t="shared" si="134"/>
        <v>0</v>
      </c>
      <c r="Q1707" s="53">
        <f t="shared" si="134"/>
        <v>0</v>
      </c>
      <c r="R1707" s="53">
        <f t="shared" si="134"/>
        <v>0</v>
      </c>
      <c r="S1707" s="55">
        <f t="shared" si="135"/>
        <v>0</v>
      </c>
      <c r="T1707" s="55">
        <f t="shared" si="135"/>
        <v>0</v>
      </c>
      <c r="U1707" s="55">
        <f t="shared" si="135"/>
        <v>0</v>
      </c>
      <c r="V1707" s="55">
        <f t="shared" si="135"/>
        <v>0</v>
      </c>
      <c r="W1707" s="52">
        <f t="shared" si="136"/>
        <v>0</v>
      </c>
      <c r="X1707" s="37"/>
      <c r="Y1707" s="103" t="e">
        <f t="shared" si="137"/>
        <v>#DIV/0!</v>
      </c>
      <c r="Z1707" s="37"/>
    </row>
    <row r="1708" spans="1:26">
      <c r="A1708" s="46">
        <f>Solar!A1708</f>
        <v>40615</v>
      </c>
      <c r="B1708" s="17">
        <v>1</v>
      </c>
      <c r="O1708" s="53">
        <f t="shared" si="134"/>
        <v>0</v>
      </c>
      <c r="P1708" s="53">
        <f t="shared" si="134"/>
        <v>0</v>
      </c>
      <c r="Q1708" s="53">
        <f t="shared" si="134"/>
        <v>0</v>
      </c>
      <c r="R1708" s="53">
        <f t="shared" si="134"/>
        <v>0</v>
      </c>
      <c r="S1708" s="55">
        <f t="shared" si="135"/>
        <v>0</v>
      </c>
      <c r="T1708" s="55">
        <f t="shared" si="135"/>
        <v>0</v>
      </c>
      <c r="U1708" s="55">
        <f t="shared" si="135"/>
        <v>0</v>
      </c>
      <c r="V1708" s="55">
        <f t="shared" si="135"/>
        <v>0</v>
      </c>
      <c r="W1708" s="52">
        <f t="shared" si="136"/>
        <v>0</v>
      </c>
      <c r="X1708" s="37"/>
      <c r="Y1708" s="103" t="e">
        <f t="shared" si="137"/>
        <v>#DIV/0!</v>
      </c>
      <c r="Z1708" s="37"/>
    </row>
    <row r="1709" spans="1:26">
      <c r="A1709" s="46">
        <f>Solar!A1709</f>
        <v>40615.041666666664</v>
      </c>
      <c r="B1709" s="17">
        <v>5</v>
      </c>
      <c r="O1709" s="53">
        <f t="shared" si="134"/>
        <v>0</v>
      </c>
      <c r="P1709" s="53">
        <f t="shared" si="134"/>
        <v>0</v>
      </c>
      <c r="Q1709" s="53">
        <f t="shared" si="134"/>
        <v>0</v>
      </c>
      <c r="R1709" s="53">
        <f t="shared" si="134"/>
        <v>0</v>
      </c>
      <c r="S1709" s="55">
        <f t="shared" si="135"/>
        <v>0</v>
      </c>
      <c r="T1709" s="55">
        <f t="shared" si="135"/>
        <v>0</v>
      </c>
      <c r="U1709" s="55">
        <f t="shared" si="135"/>
        <v>0</v>
      </c>
      <c r="V1709" s="55">
        <f t="shared" si="135"/>
        <v>0</v>
      </c>
      <c r="W1709" s="52">
        <f t="shared" si="136"/>
        <v>0</v>
      </c>
      <c r="X1709" s="37"/>
      <c r="Y1709" s="103" t="e">
        <f t="shared" si="137"/>
        <v>#DIV/0!</v>
      </c>
      <c r="Z1709" s="37"/>
    </row>
    <row r="1710" spans="1:26">
      <c r="A1710" s="46">
        <f>Solar!A1710</f>
        <v>40615.083333333336</v>
      </c>
      <c r="B1710" s="17">
        <v>9</v>
      </c>
      <c r="O1710" s="53">
        <f t="shared" si="134"/>
        <v>0</v>
      </c>
      <c r="P1710" s="53">
        <f t="shared" si="134"/>
        <v>0</v>
      </c>
      <c r="Q1710" s="53">
        <f t="shared" si="134"/>
        <v>0</v>
      </c>
      <c r="R1710" s="53">
        <f t="shared" si="134"/>
        <v>0</v>
      </c>
      <c r="S1710" s="55">
        <f t="shared" si="135"/>
        <v>0</v>
      </c>
      <c r="T1710" s="55">
        <f t="shared" si="135"/>
        <v>0</v>
      </c>
      <c r="U1710" s="55">
        <f t="shared" si="135"/>
        <v>0</v>
      </c>
      <c r="V1710" s="55">
        <f t="shared" si="135"/>
        <v>0</v>
      </c>
      <c r="W1710" s="52">
        <f t="shared" si="136"/>
        <v>0</v>
      </c>
      <c r="X1710" s="37"/>
      <c r="Y1710" s="103" t="e">
        <f t="shared" si="137"/>
        <v>#DIV/0!</v>
      </c>
      <c r="Z1710" s="37"/>
    </row>
    <row r="1711" spans="1:26">
      <c r="A1711" s="46">
        <f>Solar!A1711</f>
        <v>40615.125</v>
      </c>
      <c r="B1711" s="17">
        <v>13</v>
      </c>
      <c r="O1711" s="53">
        <f t="shared" si="134"/>
        <v>0</v>
      </c>
      <c r="P1711" s="53">
        <f t="shared" si="134"/>
        <v>0</v>
      </c>
      <c r="Q1711" s="53">
        <f t="shared" si="134"/>
        <v>0</v>
      </c>
      <c r="R1711" s="53">
        <f t="shared" si="134"/>
        <v>0</v>
      </c>
      <c r="S1711" s="55">
        <f t="shared" si="135"/>
        <v>0</v>
      </c>
      <c r="T1711" s="55">
        <f t="shared" si="135"/>
        <v>0</v>
      </c>
      <c r="U1711" s="55">
        <f t="shared" si="135"/>
        <v>0</v>
      </c>
      <c r="V1711" s="55">
        <f t="shared" si="135"/>
        <v>0</v>
      </c>
      <c r="W1711" s="52">
        <f t="shared" si="136"/>
        <v>0</v>
      </c>
      <c r="X1711" s="37"/>
      <c r="Y1711" s="103" t="e">
        <f t="shared" si="137"/>
        <v>#DIV/0!</v>
      </c>
      <c r="Z1711" s="37"/>
    </row>
    <row r="1712" spans="1:26">
      <c r="A1712" s="46">
        <f>Solar!A1712</f>
        <v>40615.166666666664</v>
      </c>
      <c r="B1712" s="17">
        <v>17</v>
      </c>
      <c r="O1712" s="53">
        <f t="shared" si="134"/>
        <v>0</v>
      </c>
      <c r="P1712" s="53">
        <f t="shared" si="134"/>
        <v>0</v>
      </c>
      <c r="Q1712" s="53">
        <f t="shared" si="134"/>
        <v>0</v>
      </c>
      <c r="R1712" s="53">
        <f t="shared" si="134"/>
        <v>0</v>
      </c>
      <c r="S1712" s="55">
        <f t="shared" si="135"/>
        <v>0</v>
      </c>
      <c r="T1712" s="55">
        <f t="shared" si="135"/>
        <v>0</v>
      </c>
      <c r="U1712" s="55">
        <f t="shared" si="135"/>
        <v>0</v>
      </c>
      <c r="V1712" s="55">
        <f t="shared" si="135"/>
        <v>0</v>
      </c>
      <c r="W1712" s="52">
        <f t="shared" si="136"/>
        <v>0</v>
      </c>
      <c r="X1712" s="37"/>
      <c r="Y1712" s="103" t="e">
        <f t="shared" si="137"/>
        <v>#DIV/0!</v>
      </c>
      <c r="Z1712" s="37"/>
    </row>
    <row r="1713" spans="1:26">
      <c r="A1713" s="46">
        <f>Solar!A1713</f>
        <v>40615.208333333336</v>
      </c>
      <c r="B1713" s="17">
        <v>21</v>
      </c>
      <c r="O1713" s="53">
        <f t="shared" si="134"/>
        <v>0</v>
      </c>
      <c r="P1713" s="53">
        <f t="shared" si="134"/>
        <v>0</v>
      </c>
      <c r="Q1713" s="53">
        <f t="shared" si="134"/>
        <v>0</v>
      </c>
      <c r="R1713" s="53">
        <f t="shared" si="134"/>
        <v>0</v>
      </c>
      <c r="S1713" s="55">
        <f t="shared" si="135"/>
        <v>0</v>
      </c>
      <c r="T1713" s="55">
        <f t="shared" si="135"/>
        <v>0</v>
      </c>
      <c r="U1713" s="55">
        <f t="shared" si="135"/>
        <v>0</v>
      </c>
      <c r="V1713" s="55">
        <f t="shared" si="135"/>
        <v>0</v>
      </c>
      <c r="W1713" s="52">
        <f t="shared" si="136"/>
        <v>0</v>
      </c>
      <c r="X1713" s="37"/>
      <c r="Y1713" s="103" t="e">
        <f t="shared" si="137"/>
        <v>#DIV/0!</v>
      </c>
      <c r="Z1713" s="37"/>
    </row>
    <row r="1714" spans="1:26">
      <c r="A1714" s="46">
        <f>Solar!A1714</f>
        <v>40615.25</v>
      </c>
      <c r="B1714" s="17">
        <v>1</v>
      </c>
      <c r="O1714" s="53">
        <f t="shared" si="134"/>
        <v>0</v>
      </c>
      <c r="P1714" s="53">
        <f t="shared" si="134"/>
        <v>0</v>
      </c>
      <c r="Q1714" s="53">
        <f t="shared" si="134"/>
        <v>0</v>
      </c>
      <c r="R1714" s="53">
        <f t="shared" si="134"/>
        <v>0</v>
      </c>
      <c r="S1714" s="55">
        <f t="shared" si="135"/>
        <v>0</v>
      </c>
      <c r="T1714" s="55">
        <f t="shared" si="135"/>
        <v>0</v>
      </c>
      <c r="U1714" s="55">
        <f t="shared" si="135"/>
        <v>0</v>
      </c>
      <c r="V1714" s="55">
        <f t="shared" si="135"/>
        <v>0</v>
      </c>
      <c r="W1714" s="52">
        <f t="shared" si="136"/>
        <v>0</v>
      </c>
      <c r="X1714" s="37"/>
      <c r="Y1714" s="103" t="e">
        <f t="shared" si="137"/>
        <v>#DIV/0!</v>
      </c>
      <c r="Z1714" s="37"/>
    </row>
    <row r="1715" spans="1:26">
      <c r="A1715" s="46">
        <f>Solar!A1715</f>
        <v>40615.291666666664</v>
      </c>
      <c r="B1715" s="17">
        <v>5</v>
      </c>
      <c r="O1715" s="53">
        <f t="shared" si="134"/>
        <v>0</v>
      </c>
      <c r="P1715" s="53">
        <f t="shared" si="134"/>
        <v>0</v>
      </c>
      <c r="Q1715" s="53">
        <f t="shared" si="134"/>
        <v>0</v>
      </c>
      <c r="R1715" s="53">
        <f t="shared" si="134"/>
        <v>0</v>
      </c>
      <c r="S1715" s="55">
        <f t="shared" si="135"/>
        <v>0</v>
      </c>
      <c r="T1715" s="55">
        <f t="shared" si="135"/>
        <v>0</v>
      </c>
      <c r="U1715" s="55">
        <f t="shared" si="135"/>
        <v>0</v>
      </c>
      <c r="V1715" s="55">
        <f t="shared" si="135"/>
        <v>0</v>
      </c>
      <c r="W1715" s="52">
        <f t="shared" si="136"/>
        <v>0</v>
      </c>
      <c r="X1715" s="37"/>
      <c r="Y1715" s="103" t="e">
        <f t="shared" si="137"/>
        <v>#DIV/0!</v>
      </c>
      <c r="Z1715" s="37"/>
    </row>
    <row r="1716" spans="1:26">
      <c r="A1716" s="46">
        <f>Solar!A1716</f>
        <v>40615.333333333336</v>
      </c>
      <c r="B1716" s="17">
        <v>9</v>
      </c>
      <c r="O1716" s="53">
        <f t="shared" si="134"/>
        <v>0</v>
      </c>
      <c r="P1716" s="53">
        <f t="shared" si="134"/>
        <v>0</v>
      </c>
      <c r="Q1716" s="53">
        <f t="shared" si="134"/>
        <v>0</v>
      </c>
      <c r="R1716" s="53">
        <f t="shared" si="134"/>
        <v>0</v>
      </c>
      <c r="S1716" s="55">
        <f t="shared" si="135"/>
        <v>0</v>
      </c>
      <c r="T1716" s="55">
        <f t="shared" si="135"/>
        <v>0</v>
      </c>
      <c r="U1716" s="55">
        <f t="shared" si="135"/>
        <v>0</v>
      </c>
      <c r="V1716" s="55">
        <f t="shared" si="135"/>
        <v>0</v>
      </c>
      <c r="W1716" s="52">
        <f t="shared" si="136"/>
        <v>0</v>
      </c>
      <c r="X1716" s="37"/>
      <c r="Y1716" s="103" t="e">
        <f t="shared" si="137"/>
        <v>#DIV/0!</v>
      </c>
      <c r="Z1716" s="37"/>
    </row>
    <row r="1717" spans="1:26">
      <c r="A1717" s="46">
        <f>Solar!A1717</f>
        <v>40615.375</v>
      </c>
      <c r="B1717" s="17">
        <v>13</v>
      </c>
      <c r="O1717" s="53">
        <f t="shared" si="134"/>
        <v>0</v>
      </c>
      <c r="P1717" s="53">
        <f t="shared" si="134"/>
        <v>0</v>
      </c>
      <c r="Q1717" s="53">
        <f t="shared" si="134"/>
        <v>0</v>
      </c>
      <c r="R1717" s="53">
        <f t="shared" si="134"/>
        <v>0</v>
      </c>
      <c r="S1717" s="55">
        <f t="shared" si="135"/>
        <v>0</v>
      </c>
      <c r="T1717" s="55">
        <f t="shared" si="135"/>
        <v>0</v>
      </c>
      <c r="U1717" s="55">
        <f t="shared" si="135"/>
        <v>0</v>
      </c>
      <c r="V1717" s="55">
        <f t="shared" si="135"/>
        <v>0</v>
      </c>
      <c r="W1717" s="52">
        <f t="shared" si="136"/>
        <v>0</v>
      </c>
      <c r="X1717" s="37"/>
      <c r="Y1717" s="103" t="e">
        <f t="shared" si="137"/>
        <v>#DIV/0!</v>
      </c>
      <c r="Z1717" s="37"/>
    </row>
    <row r="1718" spans="1:26">
      <c r="A1718" s="46">
        <f>Solar!A1718</f>
        <v>40615.416666666664</v>
      </c>
      <c r="B1718" s="17">
        <v>17</v>
      </c>
      <c r="O1718" s="53">
        <f t="shared" si="134"/>
        <v>0</v>
      </c>
      <c r="P1718" s="53">
        <f t="shared" si="134"/>
        <v>0</v>
      </c>
      <c r="Q1718" s="53">
        <f t="shared" si="134"/>
        <v>0</v>
      </c>
      <c r="R1718" s="53">
        <f t="shared" si="134"/>
        <v>0</v>
      </c>
      <c r="S1718" s="55">
        <f t="shared" si="135"/>
        <v>0</v>
      </c>
      <c r="T1718" s="55">
        <f t="shared" si="135"/>
        <v>0</v>
      </c>
      <c r="U1718" s="55">
        <f t="shared" si="135"/>
        <v>0</v>
      </c>
      <c r="V1718" s="55">
        <f t="shared" si="135"/>
        <v>0</v>
      </c>
      <c r="W1718" s="52">
        <f t="shared" si="136"/>
        <v>0</v>
      </c>
      <c r="X1718" s="37"/>
      <c r="Y1718" s="103" t="e">
        <f t="shared" si="137"/>
        <v>#DIV/0!</v>
      </c>
      <c r="Z1718" s="37"/>
    </row>
    <row r="1719" spans="1:26">
      <c r="A1719" s="46">
        <f>Solar!A1719</f>
        <v>40615.458333333336</v>
      </c>
      <c r="B1719" s="17">
        <v>21</v>
      </c>
      <c r="O1719" s="53">
        <f t="shared" si="134"/>
        <v>0</v>
      </c>
      <c r="P1719" s="53">
        <f t="shared" si="134"/>
        <v>0</v>
      </c>
      <c r="Q1719" s="53">
        <f t="shared" si="134"/>
        <v>0</v>
      </c>
      <c r="R1719" s="53">
        <f t="shared" si="134"/>
        <v>0</v>
      </c>
      <c r="S1719" s="55">
        <f t="shared" si="135"/>
        <v>0</v>
      </c>
      <c r="T1719" s="55">
        <f t="shared" si="135"/>
        <v>0</v>
      </c>
      <c r="U1719" s="55">
        <f t="shared" si="135"/>
        <v>0</v>
      </c>
      <c r="V1719" s="55">
        <f t="shared" si="135"/>
        <v>0</v>
      </c>
      <c r="W1719" s="52">
        <f t="shared" si="136"/>
        <v>0</v>
      </c>
      <c r="X1719" s="37"/>
      <c r="Y1719" s="103" t="e">
        <f t="shared" si="137"/>
        <v>#DIV/0!</v>
      </c>
      <c r="Z1719" s="37"/>
    </row>
    <row r="1720" spans="1:26">
      <c r="A1720" s="46">
        <f>Solar!A1720</f>
        <v>40615.5</v>
      </c>
      <c r="B1720" s="17">
        <v>1</v>
      </c>
      <c r="O1720" s="53">
        <f t="shared" si="134"/>
        <v>0</v>
      </c>
      <c r="P1720" s="53">
        <f t="shared" si="134"/>
        <v>0</v>
      </c>
      <c r="Q1720" s="53">
        <f t="shared" si="134"/>
        <v>0</v>
      </c>
      <c r="R1720" s="53">
        <f t="shared" si="134"/>
        <v>0</v>
      </c>
      <c r="S1720" s="55">
        <f t="shared" si="135"/>
        <v>0</v>
      </c>
      <c r="T1720" s="55">
        <f t="shared" si="135"/>
        <v>0</v>
      </c>
      <c r="U1720" s="55">
        <f t="shared" si="135"/>
        <v>0</v>
      </c>
      <c r="V1720" s="55">
        <f t="shared" si="135"/>
        <v>0</v>
      </c>
      <c r="W1720" s="52">
        <f t="shared" si="136"/>
        <v>0</v>
      </c>
      <c r="X1720" s="37"/>
      <c r="Y1720" s="103" t="e">
        <f t="shared" si="137"/>
        <v>#DIV/0!</v>
      </c>
      <c r="Z1720" s="37"/>
    </row>
    <row r="1721" spans="1:26">
      <c r="A1721" s="46">
        <f>Solar!A1721</f>
        <v>40615.541666666664</v>
      </c>
      <c r="B1721" s="17">
        <v>5</v>
      </c>
      <c r="O1721" s="53">
        <f t="shared" si="134"/>
        <v>0</v>
      </c>
      <c r="P1721" s="53">
        <f t="shared" si="134"/>
        <v>0</v>
      </c>
      <c r="Q1721" s="53">
        <f t="shared" si="134"/>
        <v>0</v>
      </c>
      <c r="R1721" s="53">
        <f t="shared" si="134"/>
        <v>0</v>
      </c>
      <c r="S1721" s="55">
        <f t="shared" si="135"/>
        <v>0</v>
      </c>
      <c r="T1721" s="55">
        <f t="shared" si="135"/>
        <v>0</v>
      </c>
      <c r="U1721" s="55">
        <f t="shared" si="135"/>
        <v>0</v>
      </c>
      <c r="V1721" s="55">
        <f t="shared" si="135"/>
        <v>0</v>
      </c>
      <c r="W1721" s="52">
        <f t="shared" si="136"/>
        <v>0</v>
      </c>
      <c r="X1721" s="37"/>
      <c r="Y1721" s="103" t="e">
        <f t="shared" si="137"/>
        <v>#DIV/0!</v>
      </c>
      <c r="Z1721" s="37"/>
    </row>
    <row r="1722" spans="1:26">
      <c r="A1722" s="46">
        <f>Solar!A1722</f>
        <v>40615.583333333336</v>
      </c>
      <c r="B1722" s="17">
        <v>9</v>
      </c>
      <c r="O1722" s="53">
        <f t="shared" si="134"/>
        <v>0</v>
      </c>
      <c r="P1722" s="53">
        <f t="shared" si="134"/>
        <v>0</v>
      </c>
      <c r="Q1722" s="53">
        <f t="shared" si="134"/>
        <v>0</v>
      </c>
      <c r="R1722" s="53">
        <f t="shared" si="134"/>
        <v>0</v>
      </c>
      <c r="S1722" s="55">
        <f t="shared" si="135"/>
        <v>0</v>
      </c>
      <c r="T1722" s="55">
        <f t="shared" si="135"/>
        <v>0</v>
      </c>
      <c r="U1722" s="55">
        <f t="shared" si="135"/>
        <v>0</v>
      </c>
      <c r="V1722" s="55">
        <f t="shared" si="135"/>
        <v>0</v>
      </c>
      <c r="W1722" s="52">
        <f t="shared" si="136"/>
        <v>0</v>
      </c>
      <c r="X1722" s="37"/>
      <c r="Y1722" s="103" t="e">
        <f t="shared" si="137"/>
        <v>#DIV/0!</v>
      </c>
      <c r="Z1722" s="37"/>
    </row>
    <row r="1723" spans="1:26">
      <c r="A1723" s="46">
        <f>Solar!A1723</f>
        <v>40615.625</v>
      </c>
      <c r="B1723" s="17">
        <v>13</v>
      </c>
      <c r="O1723" s="53">
        <f t="shared" si="134"/>
        <v>0</v>
      </c>
      <c r="P1723" s="53">
        <f t="shared" si="134"/>
        <v>0</v>
      </c>
      <c r="Q1723" s="53">
        <f t="shared" si="134"/>
        <v>0</v>
      </c>
      <c r="R1723" s="53">
        <f t="shared" si="134"/>
        <v>0</v>
      </c>
      <c r="S1723" s="55">
        <f t="shared" si="135"/>
        <v>0</v>
      </c>
      <c r="T1723" s="55">
        <f t="shared" si="135"/>
        <v>0</v>
      </c>
      <c r="U1723" s="55">
        <f t="shared" si="135"/>
        <v>0</v>
      </c>
      <c r="V1723" s="55">
        <f t="shared" si="135"/>
        <v>0</v>
      </c>
      <c r="W1723" s="52">
        <f t="shared" si="136"/>
        <v>0</v>
      </c>
      <c r="X1723" s="37"/>
      <c r="Y1723" s="103" t="e">
        <f t="shared" si="137"/>
        <v>#DIV/0!</v>
      </c>
      <c r="Z1723" s="37"/>
    </row>
    <row r="1724" spans="1:26">
      <c r="A1724" s="46">
        <f>Solar!A1724</f>
        <v>40615.666666666664</v>
      </c>
      <c r="B1724" s="17">
        <v>17</v>
      </c>
      <c r="O1724" s="53">
        <f t="shared" si="134"/>
        <v>0</v>
      </c>
      <c r="P1724" s="53">
        <f t="shared" si="134"/>
        <v>0</v>
      </c>
      <c r="Q1724" s="53">
        <f t="shared" si="134"/>
        <v>0</v>
      </c>
      <c r="R1724" s="53">
        <f t="shared" si="134"/>
        <v>0</v>
      </c>
      <c r="S1724" s="55">
        <f t="shared" si="135"/>
        <v>0</v>
      </c>
      <c r="T1724" s="55">
        <f t="shared" si="135"/>
        <v>0</v>
      </c>
      <c r="U1724" s="55">
        <f t="shared" si="135"/>
        <v>0</v>
      </c>
      <c r="V1724" s="55">
        <f t="shared" si="135"/>
        <v>0</v>
      </c>
      <c r="W1724" s="52">
        <f t="shared" si="136"/>
        <v>0</v>
      </c>
      <c r="X1724" s="37"/>
      <c r="Y1724" s="103" t="e">
        <f t="shared" si="137"/>
        <v>#DIV/0!</v>
      </c>
      <c r="Z1724" s="37"/>
    </row>
    <row r="1725" spans="1:26">
      <c r="A1725" s="46">
        <f>Solar!A1725</f>
        <v>40615.708333333336</v>
      </c>
      <c r="B1725" s="17">
        <v>21</v>
      </c>
      <c r="O1725" s="53">
        <f t="shared" si="134"/>
        <v>0</v>
      </c>
      <c r="P1725" s="53">
        <f t="shared" si="134"/>
        <v>0</v>
      </c>
      <c r="Q1725" s="53">
        <f t="shared" si="134"/>
        <v>0</v>
      </c>
      <c r="R1725" s="53">
        <f t="shared" si="134"/>
        <v>0</v>
      </c>
      <c r="S1725" s="55">
        <f t="shared" si="135"/>
        <v>0</v>
      </c>
      <c r="T1725" s="55">
        <f t="shared" si="135"/>
        <v>0</v>
      </c>
      <c r="U1725" s="55">
        <f t="shared" si="135"/>
        <v>0</v>
      </c>
      <c r="V1725" s="55">
        <f t="shared" si="135"/>
        <v>0</v>
      </c>
      <c r="W1725" s="52">
        <f t="shared" si="136"/>
        <v>0</v>
      </c>
      <c r="X1725" s="37"/>
      <c r="Y1725" s="103" t="e">
        <f t="shared" si="137"/>
        <v>#DIV/0!</v>
      </c>
      <c r="Z1725" s="37"/>
    </row>
    <row r="1726" spans="1:26">
      <c r="A1726" s="46">
        <f>Solar!A1726</f>
        <v>40615.75</v>
      </c>
      <c r="B1726" s="17">
        <v>1</v>
      </c>
      <c r="O1726" s="53">
        <f t="shared" si="134"/>
        <v>0</v>
      </c>
      <c r="P1726" s="53">
        <f t="shared" si="134"/>
        <v>0</v>
      </c>
      <c r="Q1726" s="53">
        <f t="shared" si="134"/>
        <v>0</v>
      </c>
      <c r="R1726" s="53">
        <f t="shared" si="134"/>
        <v>0</v>
      </c>
      <c r="S1726" s="55">
        <f t="shared" si="135"/>
        <v>0</v>
      </c>
      <c r="T1726" s="55">
        <f t="shared" si="135"/>
        <v>0</v>
      </c>
      <c r="U1726" s="55">
        <f t="shared" si="135"/>
        <v>0</v>
      </c>
      <c r="V1726" s="55">
        <f t="shared" si="135"/>
        <v>0</v>
      </c>
      <c r="W1726" s="52">
        <f t="shared" si="136"/>
        <v>0</v>
      </c>
      <c r="X1726" s="37"/>
      <c r="Y1726" s="103" t="e">
        <f t="shared" si="137"/>
        <v>#DIV/0!</v>
      </c>
      <c r="Z1726" s="37"/>
    </row>
    <row r="1727" spans="1:26">
      <c r="A1727" s="46">
        <f>Solar!A1727</f>
        <v>40615.791666666664</v>
      </c>
      <c r="B1727" s="17">
        <v>5</v>
      </c>
      <c r="O1727" s="53">
        <f t="shared" si="134"/>
        <v>0</v>
      </c>
      <c r="P1727" s="53">
        <f t="shared" si="134"/>
        <v>0</v>
      </c>
      <c r="Q1727" s="53">
        <f t="shared" si="134"/>
        <v>0</v>
      </c>
      <c r="R1727" s="53">
        <f t="shared" si="134"/>
        <v>0</v>
      </c>
      <c r="S1727" s="55">
        <f t="shared" si="135"/>
        <v>0</v>
      </c>
      <c r="T1727" s="55">
        <f t="shared" si="135"/>
        <v>0</v>
      </c>
      <c r="U1727" s="55">
        <f t="shared" si="135"/>
        <v>0</v>
      </c>
      <c r="V1727" s="55">
        <f t="shared" si="135"/>
        <v>0</v>
      </c>
      <c r="W1727" s="52">
        <f t="shared" si="136"/>
        <v>0</v>
      </c>
      <c r="X1727" s="37"/>
      <c r="Y1727" s="103" t="e">
        <f t="shared" si="137"/>
        <v>#DIV/0!</v>
      </c>
      <c r="Z1727" s="37"/>
    </row>
    <row r="1728" spans="1:26">
      <c r="A1728" s="46">
        <f>Solar!A1728</f>
        <v>40615.833333333336</v>
      </c>
      <c r="B1728" s="17">
        <v>9</v>
      </c>
      <c r="O1728" s="53">
        <f t="shared" si="134"/>
        <v>0</v>
      </c>
      <c r="P1728" s="53">
        <f t="shared" si="134"/>
        <v>0</v>
      </c>
      <c r="Q1728" s="53">
        <f t="shared" si="134"/>
        <v>0</v>
      </c>
      <c r="R1728" s="53">
        <f t="shared" si="134"/>
        <v>0</v>
      </c>
      <c r="S1728" s="55">
        <f t="shared" si="135"/>
        <v>0</v>
      </c>
      <c r="T1728" s="55">
        <f t="shared" si="135"/>
        <v>0</v>
      </c>
      <c r="U1728" s="55">
        <f t="shared" si="135"/>
        <v>0</v>
      </c>
      <c r="V1728" s="55">
        <f t="shared" si="135"/>
        <v>0</v>
      </c>
      <c r="W1728" s="52">
        <f t="shared" si="136"/>
        <v>0</v>
      </c>
      <c r="X1728" s="37"/>
      <c r="Y1728" s="103" t="e">
        <f t="shared" si="137"/>
        <v>#DIV/0!</v>
      </c>
      <c r="Z1728" s="37"/>
    </row>
    <row r="1729" spans="1:26">
      <c r="A1729" s="46">
        <f>Solar!A1729</f>
        <v>40615.875</v>
      </c>
      <c r="B1729" s="17">
        <v>13</v>
      </c>
      <c r="O1729" s="53">
        <f t="shared" si="134"/>
        <v>0</v>
      </c>
      <c r="P1729" s="53">
        <f t="shared" si="134"/>
        <v>0</v>
      </c>
      <c r="Q1729" s="53">
        <f t="shared" si="134"/>
        <v>0</v>
      </c>
      <c r="R1729" s="53">
        <f t="shared" si="134"/>
        <v>0</v>
      </c>
      <c r="S1729" s="55">
        <f t="shared" si="135"/>
        <v>0</v>
      </c>
      <c r="T1729" s="55">
        <f t="shared" si="135"/>
        <v>0</v>
      </c>
      <c r="U1729" s="55">
        <f t="shared" si="135"/>
        <v>0</v>
      </c>
      <c r="V1729" s="55">
        <f t="shared" si="135"/>
        <v>0</v>
      </c>
      <c r="W1729" s="52">
        <f t="shared" si="136"/>
        <v>0</v>
      </c>
      <c r="X1729" s="37"/>
      <c r="Y1729" s="103" t="e">
        <f t="shared" si="137"/>
        <v>#DIV/0!</v>
      </c>
      <c r="Z1729" s="37"/>
    </row>
    <row r="1730" spans="1:26">
      <c r="A1730" s="46">
        <f>Solar!A1730</f>
        <v>40615.916666666664</v>
      </c>
      <c r="B1730" s="17">
        <v>17</v>
      </c>
      <c r="O1730" s="53">
        <f t="shared" si="134"/>
        <v>0</v>
      </c>
      <c r="P1730" s="53">
        <f t="shared" si="134"/>
        <v>0</v>
      </c>
      <c r="Q1730" s="53">
        <f t="shared" si="134"/>
        <v>0</v>
      </c>
      <c r="R1730" s="53">
        <f t="shared" si="134"/>
        <v>0</v>
      </c>
      <c r="S1730" s="55">
        <f t="shared" si="135"/>
        <v>0</v>
      </c>
      <c r="T1730" s="55">
        <f t="shared" si="135"/>
        <v>0</v>
      </c>
      <c r="U1730" s="55">
        <f t="shared" si="135"/>
        <v>0</v>
      </c>
      <c r="V1730" s="55">
        <f t="shared" si="135"/>
        <v>0</v>
      </c>
      <c r="W1730" s="52">
        <f t="shared" si="136"/>
        <v>0</v>
      </c>
      <c r="X1730" s="37"/>
      <c r="Y1730" s="103" t="e">
        <f t="shared" si="137"/>
        <v>#DIV/0!</v>
      </c>
      <c r="Z1730" s="37"/>
    </row>
    <row r="1731" spans="1:26">
      <c r="A1731" s="46">
        <f>Solar!A1731</f>
        <v>40615.958333333336</v>
      </c>
      <c r="B1731" s="17">
        <v>21</v>
      </c>
      <c r="O1731" s="53">
        <f t="shared" si="134"/>
        <v>0</v>
      </c>
      <c r="P1731" s="53">
        <f t="shared" si="134"/>
        <v>0</v>
      </c>
      <c r="Q1731" s="53">
        <f t="shared" si="134"/>
        <v>0</v>
      </c>
      <c r="R1731" s="53">
        <f t="shared" ref="R1731:R1794" si="138">F1731*($I$5/$I$4)^(1/7)</f>
        <v>0</v>
      </c>
      <c r="S1731" s="55">
        <f t="shared" si="135"/>
        <v>0</v>
      </c>
      <c r="T1731" s="55">
        <f t="shared" si="135"/>
        <v>0</v>
      </c>
      <c r="U1731" s="55">
        <f t="shared" si="135"/>
        <v>0</v>
      </c>
      <c r="V1731" s="55">
        <f t="shared" ref="V1731:V1794" si="139">IF(OR(R1731&lt;$I$6,R1731&gt;$I$7),0,IF(R1731&gt;=$I$6,MIN(0.25*$I$13*$I$9*R1731^3*$I$10/10^6,$I$8,0.35*$I$13*$I$9*ABS((R1731-$I$7-3)^3)*$I$10/10^6)))</f>
        <v>0</v>
      </c>
      <c r="W1731" s="52">
        <f t="shared" si="136"/>
        <v>0</v>
      </c>
      <c r="X1731" s="37"/>
      <c r="Y1731" s="103" t="e">
        <f t="shared" si="137"/>
        <v>#DIV/0!</v>
      </c>
      <c r="Z1731" s="37"/>
    </row>
    <row r="1732" spans="1:26">
      <c r="A1732" s="46">
        <f>Solar!A1732</f>
        <v>40616</v>
      </c>
      <c r="B1732" s="17">
        <v>1</v>
      </c>
      <c r="O1732" s="53">
        <f t="shared" ref="O1732:R1795" si="140">C1732*($I$5/$I$4)^(1/7)</f>
        <v>0</v>
      </c>
      <c r="P1732" s="53">
        <f t="shared" si="140"/>
        <v>0</v>
      </c>
      <c r="Q1732" s="53">
        <f t="shared" si="140"/>
        <v>0</v>
      </c>
      <c r="R1732" s="53">
        <f t="shared" si="138"/>
        <v>0</v>
      </c>
      <c r="S1732" s="55">
        <f t="shared" ref="S1732:V1795" si="141">IF(OR(O1732&lt;$I$6,O1732&gt;$I$7),0,IF(O1732&gt;=$I$6,MIN(0.25*$I$13*$I$9*O1732^3*$I$10/10^6,$I$8,0.35*$I$13*$I$9*ABS((O1732-$I$7-3)^3)*$I$10/10^6)))</f>
        <v>0</v>
      </c>
      <c r="T1732" s="55">
        <f t="shared" si="141"/>
        <v>0</v>
      </c>
      <c r="U1732" s="55">
        <f t="shared" si="141"/>
        <v>0</v>
      </c>
      <c r="V1732" s="55">
        <f t="shared" si="139"/>
        <v>0</v>
      </c>
      <c r="W1732" s="52">
        <f t="shared" ref="W1732:W1795" si="142">AVERAGE(S1732:V1732)</f>
        <v>0</v>
      </c>
      <c r="X1732" s="37"/>
      <c r="Y1732" s="103" t="e">
        <f t="shared" si="137"/>
        <v>#DIV/0!</v>
      </c>
      <c r="Z1732" s="37"/>
    </row>
    <row r="1733" spans="1:26">
      <c r="A1733" s="46">
        <f>Solar!A1733</f>
        <v>40616.041666666664</v>
      </c>
      <c r="B1733" s="17">
        <v>5</v>
      </c>
      <c r="O1733" s="53">
        <f t="shared" si="140"/>
        <v>0</v>
      </c>
      <c r="P1733" s="53">
        <f t="shared" si="140"/>
        <v>0</v>
      </c>
      <c r="Q1733" s="53">
        <f t="shared" si="140"/>
        <v>0</v>
      </c>
      <c r="R1733" s="53">
        <f t="shared" si="138"/>
        <v>0</v>
      </c>
      <c r="S1733" s="55">
        <f t="shared" si="141"/>
        <v>0</v>
      </c>
      <c r="T1733" s="55">
        <f t="shared" si="141"/>
        <v>0</v>
      </c>
      <c r="U1733" s="55">
        <f t="shared" si="141"/>
        <v>0</v>
      </c>
      <c r="V1733" s="55">
        <f t="shared" si="139"/>
        <v>0</v>
      </c>
      <c r="W1733" s="52">
        <f t="shared" si="142"/>
        <v>0</v>
      </c>
      <c r="X1733" s="37"/>
      <c r="Y1733" s="103" t="e">
        <f t="shared" ref="Y1733:Y1796" si="143">W1733/($X$4*3600)</f>
        <v>#DIV/0!</v>
      </c>
      <c r="Z1733" s="37"/>
    </row>
    <row r="1734" spans="1:26">
      <c r="A1734" s="46">
        <f>Solar!A1734</f>
        <v>40616.083333333336</v>
      </c>
      <c r="B1734" s="17">
        <v>9</v>
      </c>
      <c r="O1734" s="53">
        <f t="shared" si="140"/>
        <v>0</v>
      </c>
      <c r="P1734" s="53">
        <f t="shared" si="140"/>
        <v>0</v>
      </c>
      <c r="Q1734" s="53">
        <f t="shared" si="140"/>
        <v>0</v>
      </c>
      <c r="R1734" s="53">
        <f t="shared" si="138"/>
        <v>0</v>
      </c>
      <c r="S1734" s="55">
        <f t="shared" si="141"/>
        <v>0</v>
      </c>
      <c r="T1734" s="55">
        <f t="shared" si="141"/>
        <v>0</v>
      </c>
      <c r="U1734" s="55">
        <f t="shared" si="141"/>
        <v>0</v>
      </c>
      <c r="V1734" s="55">
        <f t="shared" si="139"/>
        <v>0</v>
      </c>
      <c r="W1734" s="52">
        <f t="shared" si="142"/>
        <v>0</v>
      </c>
      <c r="X1734" s="37"/>
      <c r="Y1734" s="103" t="e">
        <f t="shared" si="143"/>
        <v>#DIV/0!</v>
      </c>
      <c r="Z1734" s="37"/>
    </row>
    <row r="1735" spans="1:26">
      <c r="A1735" s="46">
        <f>Solar!A1735</f>
        <v>40616.125</v>
      </c>
      <c r="B1735" s="17">
        <v>13</v>
      </c>
      <c r="O1735" s="53">
        <f t="shared" si="140"/>
        <v>0</v>
      </c>
      <c r="P1735" s="53">
        <f t="shared" si="140"/>
        <v>0</v>
      </c>
      <c r="Q1735" s="53">
        <f t="shared" si="140"/>
        <v>0</v>
      </c>
      <c r="R1735" s="53">
        <f t="shared" si="138"/>
        <v>0</v>
      </c>
      <c r="S1735" s="55">
        <f t="shared" si="141"/>
        <v>0</v>
      </c>
      <c r="T1735" s="55">
        <f t="shared" si="141"/>
        <v>0</v>
      </c>
      <c r="U1735" s="55">
        <f t="shared" si="141"/>
        <v>0</v>
      </c>
      <c r="V1735" s="55">
        <f t="shared" si="139"/>
        <v>0</v>
      </c>
      <c r="W1735" s="52">
        <f t="shared" si="142"/>
        <v>0</v>
      </c>
      <c r="X1735" s="37"/>
      <c r="Y1735" s="103" t="e">
        <f t="shared" si="143"/>
        <v>#DIV/0!</v>
      </c>
      <c r="Z1735" s="37"/>
    </row>
    <row r="1736" spans="1:26">
      <c r="A1736" s="46">
        <f>Solar!A1736</f>
        <v>40616.166666666664</v>
      </c>
      <c r="B1736" s="17">
        <v>17</v>
      </c>
      <c r="O1736" s="53">
        <f t="shared" si="140"/>
        <v>0</v>
      </c>
      <c r="P1736" s="53">
        <f t="shared" si="140"/>
        <v>0</v>
      </c>
      <c r="Q1736" s="53">
        <f t="shared" si="140"/>
        <v>0</v>
      </c>
      <c r="R1736" s="53">
        <f t="shared" si="138"/>
        <v>0</v>
      </c>
      <c r="S1736" s="55">
        <f t="shared" si="141"/>
        <v>0</v>
      </c>
      <c r="T1736" s="55">
        <f t="shared" si="141"/>
        <v>0</v>
      </c>
      <c r="U1736" s="55">
        <f t="shared" si="141"/>
        <v>0</v>
      </c>
      <c r="V1736" s="55">
        <f t="shared" si="139"/>
        <v>0</v>
      </c>
      <c r="W1736" s="52">
        <f t="shared" si="142"/>
        <v>0</v>
      </c>
      <c r="X1736" s="37"/>
      <c r="Y1736" s="103" t="e">
        <f t="shared" si="143"/>
        <v>#DIV/0!</v>
      </c>
      <c r="Z1736" s="37"/>
    </row>
    <row r="1737" spans="1:26">
      <c r="A1737" s="46">
        <f>Solar!A1737</f>
        <v>40616.208333333336</v>
      </c>
      <c r="B1737" s="17">
        <v>21</v>
      </c>
      <c r="O1737" s="53">
        <f t="shared" si="140"/>
        <v>0</v>
      </c>
      <c r="P1737" s="53">
        <f t="shared" si="140"/>
        <v>0</v>
      </c>
      <c r="Q1737" s="53">
        <f t="shared" si="140"/>
        <v>0</v>
      </c>
      <c r="R1737" s="53">
        <f t="shared" si="138"/>
        <v>0</v>
      </c>
      <c r="S1737" s="55">
        <f t="shared" si="141"/>
        <v>0</v>
      </c>
      <c r="T1737" s="55">
        <f t="shared" si="141"/>
        <v>0</v>
      </c>
      <c r="U1737" s="55">
        <f t="shared" si="141"/>
        <v>0</v>
      </c>
      <c r="V1737" s="55">
        <f t="shared" si="139"/>
        <v>0</v>
      </c>
      <c r="W1737" s="52">
        <f t="shared" si="142"/>
        <v>0</v>
      </c>
      <c r="X1737" s="37"/>
      <c r="Y1737" s="103" t="e">
        <f t="shared" si="143"/>
        <v>#DIV/0!</v>
      </c>
      <c r="Z1737" s="37"/>
    </row>
    <row r="1738" spans="1:26">
      <c r="A1738" s="46">
        <f>Solar!A1738</f>
        <v>40616.25</v>
      </c>
      <c r="B1738" s="17">
        <v>1</v>
      </c>
      <c r="O1738" s="53">
        <f t="shared" si="140"/>
        <v>0</v>
      </c>
      <c r="P1738" s="53">
        <f t="shared" si="140"/>
        <v>0</v>
      </c>
      <c r="Q1738" s="53">
        <f t="shared" si="140"/>
        <v>0</v>
      </c>
      <c r="R1738" s="53">
        <f t="shared" si="138"/>
        <v>0</v>
      </c>
      <c r="S1738" s="55">
        <f t="shared" si="141"/>
        <v>0</v>
      </c>
      <c r="T1738" s="55">
        <f t="shared" si="141"/>
        <v>0</v>
      </c>
      <c r="U1738" s="55">
        <f t="shared" si="141"/>
        <v>0</v>
      </c>
      <c r="V1738" s="55">
        <f t="shared" si="139"/>
        <v>0</v>
      </c>
      <c r="W1738" s="52">
        <f t="shared" si="142"/>
        <v>0</v>
      </c>
      <c r="X1738" s="37"/>
      <c r="Y1738" s="103" t="e">
        <f t="shared" si="143"/>
        <v>#DIV/0!</v>
      </c>
      <c r="Z1738" s="37"/>
    </row>
    <row r="1739" spans="1:26">
      <c r="A1739" s="46">
        <f>Solar!A1739</f>
        <v>40616.291666666664</v>
      </c>
      <c r="B1739" s="17">
        <v>5</v>
      </c>
      <c r="O1739" s="53">
        <f t="shared" si="140"/>
        <v>0</v>
      </c>
      <c r="P1739" s="53">
        <f t="shared" si="140"/>
        <v>0</v>
      </c>
      <c r="Q1739" s="53">
        <f t="shared" si="140"/>
        <v>0</v>
      </c>
      <c r="R1739" s="53">
        <f t="shared" si="138"/>
        <v>0</v>
      </c>
      <c r="S1739" s="55">
        <f t="shared" si="141"/>
        <v>0</v>
      </c>
      <c r="T1739" s="55">
        <f t="shared" si="141"/>
        <v>0</v>
      </c>
      <c r="U1739" s="55">
        <f t="shared" si="141"/>
        <v>0</v>
      </c>
      <c r="V1739" s="55">
        <f t="shared" si="139"/>
        <v>0</v>
      </c>
      <c r="W1739" s="52">
        <f t="shared" si="142"/>
        <v>0</v>
      </c>
      <c r="X1739" s="37"/>
      <c r="Y1739" s="103" t="e">
        <f t="shared" si="143"/>
        <v>#DIV/0!</v>
      </c>
      <c r="Z1739" s="37"/>
    </row>
    <row r="1740" spans="1:26">
      <c r="A1740" s="46">
        <f>Solar!A1740</f>
        <v>40616.333333333336</v>
      </c>
      <c r="B1740" s="17">
        <v>9</v>
      </c>
      <c r="O1740" s="53">
        <f t="shared" si="140"/>
        <v>0</v>
      </c>
      <c r="P1740" s="53">
        <f t="shared" si="140"/>
        <v>0</v>
      </c>
      <c r="Q1740" s="53">
        <f t="shared" si="140"/>
        <v>0</v>
      </c>
      <c r="R1740" s="53">
        <f t="shared" si="138"/>
        <v>0</v>
      </c>
      <c r="S1740" s="55">
        <f t="shared" si="141"/>
        <v>0</v>
      </c>
      <c r="T1740" s="55">
        <f t="shared" si="141"/>
        <v>0</v>
      </c>
      <c r="U1740" s="55">
        <f t="shared" si="141"/>
        <v>0</v>
      </c>
      <c r="V1740" s="55">
        <f t="shared" si="139"/>
        <v>0</v>
      </c>
      <c r="W1740" s="52">
        <f t="shared" si="142"/>
        <v>0</v>
      </c>
      <c r="X1740" s="37"/>
      <c r="Y1740" s="103" t="e">
        <f t="shared" si="143"/>
        <v>#DIV/0!</v>
      </c>
      <c r="Z1740" s="37"/>
    </row>
    <row r="1741" spans="1:26">
      <c r="A1741" s="46">
        <f>Solar!A1741</f>
        <v>40616.375</v>
      </c>
      <c r="B1741" s="17">
        <v>13</v>
      </c>
      <c r="O1741" s="53">
        <f t="shared" si="140"/>
        <v>0</v>
      </c>
      <c r="P1741" s="53">
        <f t="shared" si="140"/>
        <v>0</v>
      </c>
      <c r="Q1741" s="53">
        <f t="shared" si="140"/>
        <v>0</v>
      </c>
      <c r="R1741" s="53">
        <f t="shared" si="138"/>
        <v>0</v>
      </c>
      <c r="S1741" s="55">
        <f t="shared" si="141"/>
        <v>0</v>
      </c>
      <c r="T1741" s="55">
        <f t="shared" si="141"/>
        <v>0</v>
      </c>
      <c r="U1741" s="55">
        <f t="shared" si="141"/>
        <v>0</v>
      </c>
      <c r="V1741" s="55">
        <f t="shared" si="139"/>
        <v>0</v>
      </c>
      <c r="W1741" s="52">
        <f t="shared" si="142"/>
        <v>0</v>
      </c>
      <c r="X1741" s="37"/>
      <c r="Y1741" s="103" t="e">
        <f t="shared" si="143"/>
        <v>#DIV/0!</v>
      </c>
      <c r="Z1741" s="37"/>
    </row>
    <row r="1742" spans="1:26">
      <c r="A1742" s="46">
        <f>Solar!A1742</f>
        <v>40616.416666666664</v>
      </c>
      <c r="B1742" s="17">
        <v>17</v>
      </c>
      <c r="O1742" s="53">
        <f t="shared" si="140"/>
        <v>0</v>
      </c>
      <c r="P1742" s="53">
        <f t="shared" si="140"/>
        <v>0</v>
      </c>
      <c r="Q1742" s="53">
        <f t="shared" si="140"/>
        <v>0</v>
      </c>
      <c r="R1742" s="53">
        <f t="shared" si="138"/>
        <v>0</v>
      </c>
      <c r="S1742" s="55">
        <f t="shared" si="141"/>
        <v>0</v>
      </c>
      <c r="T1742" s="55">
        <f t="shared" si="141"/>
        <v>0</v>
      </c>
      <c r="U1742" s="55">
        <f t="shared" si="141"/>
        <v>0</v>
      </c>
      <c r="V1742" s="55">
        <f t="shared" si="139"/>
        <v>0</v>
      </c>
      <c r="W1742" s="52">
        <f t="shared" si="142"/>
        <v>0</v>
      </c>
      <c r="X1742" s="37"/>
      <c r="Y1742" s="103" t="e">
        <f t="shared" si="143"/>
        <v>#DIV/0!</v>
      </c>
      <c r="Z1742" s="37"/>
    </row>
    <row r="1743" spans="1:26">
      <c r="A1743" s="46">
        <f>Solar!A1743</f>
        <v>40616.458333333336</v>
      </c>
      <c r="B1743" s="17">
        <v>21</v>
      </c>
      <c r="O1743" s="53">
        <f t="shared" si="140"/>
        <v>0</v>
      </c>
      <c r="P1743" s="53">
        <f t="shared" si="140"/>
        <v>0</v>
      </c>
      <c r="Q1743" s="53">
        <f t="shared" si="140"/>
        <v>0</v>
      </c>
      <c r="R1743" s="53">
        <f t="shared" si="138"/>
        <v>0</v>
      </c>
      <c r="S1743" s="55">
        <f t="shared" si="141"/>
        <v>0</v>
      </c>
      <c r="T1743" s="55">
        <f t="shared" si="141"/>
        <v>0</v>
      </c>
      <c r="U1743" s="55">
        <f t="shared" si="141"/>
        <v>0</v>
      </c>
      <c r="V1743" s="55">
        <f t="shared" si="139"/>
        <v>0</v>
      </c>
      <c r="W1743" s="52">
        <f t="shared" si="142"/>
        <v>0</v>
      </c>
      <c r="X1743" s="37"/>
      <c r="Y1743" s="103" t="e">
        <f t="shared" si="143"/>
        <v>#DIV/0!</v>
      </c>
      <c r="Z1743" s="37"/>
    </row>
    <row r="1744" spans="1:26">
      <c r="A1744" s="46">
        <f>Solar!A1744</f>
        <v>40616.5</v>
      </c>
      <c r="B1744" s="17">
        <v>1</v>
      </c>
      <c r="O1744" s="53">
        <f t="shared" si="140"/>
        <v>0</v>
      </c>
      <c r="P1744" s="53">
        <f t="shared" si="140"/>
        <v>0</v>
      </c>
      <c r="Q1744" s="53">
        <f t="shared" si="140"/>
        <v>0</v>
      </c>
      <c r="R1744" s="53">
        <f t="shared" si="138"/>
        <v>0</v>
      </c>
      <c r="S1744" s="55">
        <f t="shared" si="141"/>
        <v>0</v>
      </c>
      <c r="T1744" s="55">
        <f t="shared" si="141"/>
        <v>0</v>
      </c>
      <c r="U1744" s="55">
        <f t="shared" si="141"/>
        <v>0</v>
      </c>
      <c r="V1744" s="55">
        <f t="shared" si="139"/>
        <v>0</v>
      </c>
      <c r="W1744" s="52">
        <f t="shared" si="142"/>
        <v>0</v>
      </c>
      <c r="X1744" s="37"/>
      <c r="Y1744" s="103" t="e">
        <f t="shared" si="143"/>
        <v>#DIV/0!</v>
      </c>
      <c r="Z1744" s="37"/>
    </row>
    <row r="1745" spans="1:26">
      <c r="A1745" s="46">
        <f>Solar!A1745</f>
        <v>40616.541666666664</v>
      </c>
      <c r="B1745" s="17">
        <v>5</v>
      </c>
      <c r="O1745" s="53">
        <f t="shared" si="140"/>
        <v>0</v>
      </c>
      <c r="P1745" s="53">
        <f t="shared" si="140"/>
        <v>0</v>
      </c>
      <c r="Q1745" s="53">
        <f t="shared" si="140"/>
        <v>0</v>
      </c>
      <c r="R1745" s="53">
        <f t="shared" si="138"/>
        <v>0</v>
      </c>
      <c r="S1745" s="55">
        <f t="shared" si="141"/>
        <v>0</v>
      </c>
      <c r="T1745" s="55">
        <f t="shared" si="141"/>
        <v>0</v>
      </c>
      <c r="U1745" s="55">
        <f t="shared" si="141"/>
        <v>0</v>
      </c>
      <c r="V1745" s="55">
        <f t="shared" si="139"/>
        <v>0</v>
      </c>
      <c r="W1745" s="52">
        <f t="shared" si="142"/>
        <v>0</v>
      </c>
      <c r="X1745" s="37"/>
      <c r="Y1745" s="103" t="e">
        <f t="shared" si="143"/>
        <v>#DIV/0!</v>
      </c>
      <c r="Z1745" s="37"/>
    </row>
    <row r="1746" spans="1:26">
      <c r="A1746" s="46">
        <f>Solar!A1746</f>
        <v>40616.583333333336</v>
      </c>
      <c r="B1746" s="17">
        <v>9</v>
      </c>
      <c r="O1746" s="53">
        <f t="shared" si="140"/>
        <v>0</v>
      </c>
      <c r="P1746" s="53">
        <f t="shared" si="140"/>
        <v>0</v>
      </c>
      <c r="Q1746" s="53">
        <f t="shared" si="140"/>
        <v>0</v>
      </c>
      <c r="R1746" s="53">
        <f t="shared" si="138"/>
        <v>0</v>
      </c>
      <c r="S1746" s="55">
        <f t="shared" si="141"/>
        <v>0</v>
      </c>
      <c r="T1746" s="55">
        <f t="shared" si="141"/>
        <v>0</v>
      </c>
      <c r="U1746" s="55">
        <f t="shared" si="141"/>
        <v>0</v>
      </c>
      <c r="V1746" s="55">
        <f t="shared" si="139"/>
        <v>0</v>
      </c>
      <c r="W1746" s="52">
        <f t="shared" si="142"/>
        <v>0</v>
      </c>
      <c r="X1746" s="37"/>
      <c r="Y1746" s="103" t="e">
        <f t="shared" si="143"/>
        <v>#DIV/0!</v>
      </c>
      <c r="Z1746" s="37"/>
    </row>
    <row r="1747" spans="1:26">
      <c r="A1747" s="46">
        <f>Solar!A1747</f>
        <v>40616.625</v>
      </c>
      <c r="B1747" s="17">
        <v>13</v>
      </c>
      <c r="O1747" s="53">
        <f t="shared" si="140"/>
        <v>0</v>
      </c>
      <c r="P1747" s="53">
        <f t="shared" si="140"/>
        <v>0</v>
      </c>
      <c r="Q1747" s="53">
        <f t="shared" si="140"/>
        <v>0</v>
      </c>
      <c r="R1747" s="53">
        <f t="shared" si="138"/>
        <v>0</v>
      </c>
      <c r="S1747" s="55">
        <f t="shared" si="141"/>
        <v>0</v>
      </c>
      <c r="T1747" s="55">
        <f t="shared" si="141"/>
        <v>0</v>
      </c>
      <c r="U1747" s="55">
        <f t="shared" si="141"/>
        <v>0</v>
      </c>
      <c r="V1747" s="55">
        <f t="shared" si="139"/>
        <v>0</v>
      </c>
      <c r="W1747" s="52">
        <f t="shared" si="142"/>
        <v>0</v>
      </c>
      <c r="X1747" s="37"/>
      <c r="Y1747" s="103" t="e">
        <f t="shared" si="143"/>
        <v>#DIV/0!</v>
      </c>
      <c r="Z1747" s="37"/>
    </row>
    <row r="1748" spans="1:26">
      <c r="A1748" s="46">
        <f>Solar!A1748</f>
        <v>40616.666666666664</v>
      </c>
      <c r="B1748" s="17">
        <v>17</v>
      </c>
      <c r="O1748" s="53">
        <f t="shared" si="140"/>
        <v>0</v>
      </c>
      <c r="P1748" s="53">
        <f t="shared" si="140"/>
        <v>0</v>
      </c>
      <c r="Q1748" s="53">
        <f t="shared" si="140"/>
        <v>0</v>
      </c>
      <c r="R1748" s="53">
        <f t="shared" si="138"/>
        <v>0</v>
      </c>
      <c r="S1748" s="55">
        <f t="shared" si="141"/>
        <v>0</v>
      </c>
      <c r="T1748" s="55">
        <f t="shared" si="141"/>
        <v>0</v>
      </c>
      <c r="U1748" s="55">
        <f t="shared" si="141"/>
        <v>0</v>
      </c>
      <c r="V1748" s="55">
        <f t="shared" si="139"/>
        <v>0</v>
      </c>
      <c r="W1748" s="52">
        <f t="shared" si="142"/>
        <v>0</v>
      </c>
      <c r="X1748" s="37"/>
      <c r="Y1748" s="103" t="e">
        <f t="shared" si="143"/>
        <v>#DIV/0!</v>
      </c>
      <c r="Z1748" s="37"/>
    </row>
    <row r="1749" spans="1:26">
      <c r="A1749" s="46">
        <f>Solar!A1749</f>
        <v>40616.708333333336</v>
      </c>
      <c r="B1749" s="17">
        <v>21</v>
      </c>
      <c r="O1749" s="53">
        <f t="shared" si="140"/>
        <v>0</v>
      </c>
      <c r="P1749" s="53">
        <f t="shared" si="140"/>
        <v>0</v>
      </c>
      <c r="Q1749" s="53">
        <f t="shared" si="140"/>
        <v>0</v>
      </c>
      <c r="R1749" s="53">
        <f t="shared" si="138"/>
        <v>0</v>
      </c>
      <c r="S1749" s="55">
        <f t="shared" si="141"/>
        <v>0</v>
      </c>
      <c r="T1749" s="55">
        <f t="shared" si="141"/>
        <v>0</v>
      </c>
      <c r="U1749" s="55">
        <f t="shared" si="141"/>
        <v>0</v>
      </c>
      <c r="V1749" s="55">
        <f t="shared" si="139"/>
        <v>0</v>
      </c>
      <c r="W1749" s="52">
        <f t="shared" si="142"/>
        <v>0</v>
      </c>
      <c r="X1749" s="37"/>
      <c r="Y1749" s="103" t="e">
        <f t="shared" si="143"/>
        <v>#DIV/0!</v>
      </c>
      <c r="Z1749" s="37"/>
    </row>
    <row r="1750" spans="1:26">
      <c r="A1750" s="46">
        <f>Solar!A1750</f>
        <v>40616.75</v>
      </c>
      <c r="B1750" s="17">
        <v>1</v>
      </c>
      <c r="O1750" s="53">
        <f t="shared" si="140"/>
        <v>0</v>
      </c>
      <c r="P1750" s="53">
        <f t="shared" si="140"/>
        <v>0</v>
      </c>
      <c r="Q1750" s="53">
        <f t="shared" si="140"/>
        <v>0</v>
      </c>
      <c r="R1750" s="53">
        <f t="shared" si="138"/>
        <v>0</v>
      </c>
      <c r="S1750" s="55">
        <f t="shared" si="141"/>
        <v>0</v>
      </c>
      <c r="T1750" s="55">
        <f t="shared" si="141"/>
        <v>0</v>
      </c>
      <c r="U1750" s="55">
        <f t="shared" si="141"/>
        <v>0</v>
      </c>
      <c r="V1750" s="55">
        <f t="shared" si="139"/>
        <v>0</v>
      </c>
      <c r="W1750" s="52">
        <f t="shared" si="142"/>
        <v>0</v>
      </c>
      <c r="X1750" s="37"/>
      <c r="Y1750" s="103" t="e">
        <f t="shared" si="143"/>
        <v>#DIV/0!</v>
      </c>
      <c r="Z1750" s="37"/>
    </row>
    <row r="1751" spans="1:26">
      <c r="A1751" s="46">
        <f>Solar!A1751</f>
        <v>40616.791666666664</v>
      </c>
      <c r="B1751" s="17">
        <v>5</v>
      </c>
      <c r="O1751" s="53">
        <f t="shared" si="140"/>
        <v>0</v>
      </c>
      <c r="P1751" s="53">
        <f t="shared" si="140"/>
        <v>0</v>
      </c>
      <c r="Q1751" s="53">
        <f t="shared" si="140"/>
        <v>0</v>
      </c>
      <c r="R1751" s="53">
        <f t="shared" si="138"/>
        <v>0</v>
      </c>
      <c r="S1751" s="55">
        <f t="shared" si="141"/>
        <v>0</v>
      </c>
      <c r="T1751" s="55">
        <f t="shared" si="141"/>
        <v>0</v>
      </c>
      <c r="U1751" s="55">
        <f t="shared" si="141"/>
        <v>0</v>
      </c>
      <c r="V1751" s="55">
        <f t="shared" si="139"/>
        <v>0</v>
      </c>
      <c r="W1751" s="52">
        <f t="shared" si="142"/>
        <v>0</v>
      </c>
      <c r="X1751" s="37"/>
      <c r="Y1751" s="103" t="e">
        <f t="shared" si="143"/>
        <v>#DIV/0!</v>
      </c>
      <c r="Z1751" s="37"/>
    </row>
    <row r="1752" spans="1:26">
      <c r="A1752" s="46">
        <f>Solar!A1752</f>
        <v>40616.833333333336</v>
      </c>
      <c r="B1752" s="17">
        <v>9</v>
      </c>
      <c r="O1752" s="53">
        <f t="shared" si="140"/>
        <v>0</v>
      </c>
      <c r="P1752" s="53">
        <f t="shared" si="140"/>
        <v>0</v>
      </c>
      <c r="Q1752" s="53">
        <f t="shared" si="140"/>
        <v>0</v>
      </c>
      <c r="R1752" s="53">
        <f t="shared" si="138"/>
        <v>0</v>
      </c>
      <c r="S1752" s="55">
        <f t="shared" si="141"/>
        <v>0</v>
      </c>
      <c r="T1752" s="55">
        <f t="shared" si="141"/>
        <v>0</v>
      </c>
      <c r="U1752" s="55">
        <f t="shared" si="141"/>
        <v>0</v>
      </c>
      <c r="V1752" s="55">
        <f t="shared" si="139"/>
        <v>0</v>
      </c>
      <c r="W1752" s="52">
        <f t="shared" si="142"/>
        <v>0</v>
      </c>
      <c r="X1752" s="37"/>
      <c r="Y1752" s="103" t="e">
        <f t="shared" si="143"/>
        <v>#DIV/0!</v>
      </c>
      <c r="Z1752" s="37"/>
    </row>
    <row r="1753" spans="1:26">
      <c r="A1753" s="46">
        <f>Solar!A1753</f>
        <v>40616.875</v>
      </c>
      <c r="B1753" s="17">
        <v>13</v>
      </c>
      <c r="O1753" s="53">
        <f t="shared" si="140"/>
        <v>0</v>
      </c>
      <c r="P1753" s="53">
        <f t="shared" si="140"/>
        <v>0</v>
      </c>
      <c r="Q1753" s="53">
        <f t="shared" si="140"/>
        <v>0</v>
      </c>
      <c r="R1753" s="53">
        <f t="shared" si="138"/>
        <v>0</v>
      </c>
      <c r="S1753" s="55">
        <f t="shared" si="141"/>
        <v>0</v>
      </c>
      <c r="T1753" s="55">
        <f t="shared" si="141"/>
        <v>0</v>
      </c>
      <c r="U1753" s="55">
        <f t="shared" si="141"/>
        <v>0</v>
      </c>
      <c r="V1753" s="55">
        <f t="shared" si="139"/>
        <v>0</v>
      </c>
      <c r="W1753" s="52">
        <f t="shared" si="142"/>
        <v>0</v>
      </c>
      <c r="X1753" s="37"/>
      <c r="Y1753" s="103" t="e">
        <f t="shared" si="143"/>
        <v>#DIV/0!</v>
      </c>
      <c r="Z1753" s="37"/>
    </row>
    <row r="1754" spans="1:26">
      <c r="A1754" s="46">
        <f>Solar!A1754</f>
        <v>40616.916666666664</v>
      </c>
      <c r="B1754" s="17">
        <v>17</v>
      </c>
      <c r="O1754" s="53">
        <f t="shared" si="140"/>
        <v>0</v>
      </c>
      <c r="P1754" s="53">
        <f t="shared" si="140"/>
        <v>0</v>
      </c>
      <c r="Q1754" s="53">
        <f t="shared" si="140"/>
        <v>0</v>
      </c>
      <c r="R1754" s="53">
        <f t="shared" si="138"/>
        <v>0</v>
      </c>
      <c r="S1754" s="55">
        <f t="shared" si="141"/>
        <v>0</v>
      </c>
      <c r="T1754" s="55">
        <f t="shared" si="141"/>
        <v>0</v>
      </c>
      <c r="U1754" s="55">
        <f t="shared" si="141"/>
        <v>0</v>
      </c>
      <c r="V1754" s="55">
        <f t="shared" si="139"/>
        <v>0</v>
      </c>
      <c r="W1754" s="52">
        <f t="shared" si="142"/>
        <v>0</v>
      </c>
      <c r="X1754" s="37"/>
      <c r="Y1754" s="103" t="e">
        <f t="shared" si="143"/>
        <v>#DIV/0!</v>
      </c>
      <c r="Z1754" s="37"/>
    </row>
    <row r="1755" spans="1:26">
      <c r="A1755" s="46">
        <f>Solar!A1755</f>
        <v>40616.958333333336</v>
      </c>
      <c r="B1755" s="17">
        <v>21</v>
      </c>
      <c r="O1755" s="53">
        <f t="shared" si="140"/>
        <v>0</v>
      </c>
      <c r="P1755" s="53">
        <f t="shared" si="140"/>
        <v>0</v>
      </c>
      <c r="Q1755" s="53">
        <f t="shared" si="140"/>
        <v>0</v>
      </c>
      <c r="R1755" s="53">
        <f t="shared" si="138"/>
        <v>0</v>
      </c>
      <c r="S1755" s="55">
        <f t="shared" si="141"/>
        <v>0</v>
      </c>
      <c r="T1755" s="55">
        <f t="shared" si="141"/>
        <v>0</v>
      </c>
      <c r="U1755" s="55">
        <f t="shared" si="141"/>
        <v>0</v>
      </c>
      <c r="V1755" s="55">
        <f t="shared" si="139"/>
        <v>0</v>
      </c>
      <c r="W1755" s="52">
        <f t="shared" si="142"/>
        <v>0</v>
      </c>
      <c r="X1755" s="37"/>
      <c r="Y1755" s="103" t="e">
        <f t="shared" si="143"/>
        <v>#DIV/0!</v>
      </c>
      <c r="Z1755" s="37"/>
    </row>
    <row r="1756" spans="1:26">
      <c r="A1756" s="46">
        <f>Solar!A1756</f>
        <v>40617</v>
      </c>
      <c r="B1756" s="17">
        <v>1</v>
      </c>
      <c r="O1756" s="53">
        <f t="shared" si="140"/>
        <v>0</v>
      </c>
      <c r="P1756" s="53">
        <f t="shared" si="140"/>
        <v>0</v>
      </c>
      <c r="Q1756" s="53">
        <f t="shared" si="140"/>
        <v>0</v>
      </c>
      <c r="R1756" s="53">
        <f t="shared" si="138"/>
        <v>0</v>
      </c>
      <c r="S1756" s="55">
        <f t="shared" si="141"/>
        <v>0</v>
      </c>
      <c r="T1756" s="55">
        <f t="shared" si="141"/>
        <v>0</v>
      </c>
      <c r="U1756" s="55">
        <f t="shared" si="141"/>
        <v>0</v>
      </c>
      <c r="V1756" s="55">
        <f t="shared" si="139"/>
        <v>0</v>
      </c>
      <c r="W1756" s="52">
        <f t="shared" si="142"/>
        <v>0</v>
      </c>
      <c r="X1756" s="37"/>
      <c r="Y1756" s="103" t="e">
        <f t="shared" si="143"/>
        <v>#DIV/0!</v>
      </c>
      <c r="Z1756" s="37"/>
    </row>
    <row r="1757" spans="1:26">
      <c r="A1757" s="46">
        <f>Solar!A1757</f>
        <v>40617.041666666664</v>
      </c>
      <c r="B1757" s="17">
        <v>5</v>
      </c>
      <c r="O1757" s="53">
        <f t="shared" si="140"/>
        <v>0</v>
      </c>
      <c r="P1757" s="53">
        <f t="shared" si="140"/>
        <v>0</v>
      </c>
      <c r="Q1757" s="53">
        <f t="shared" si="140"/>
        <v>0</v>
      </c>
      <c r="R1757" s="53">
        <f t="shared" si="138"/>
        <v>0</v>
      </c>
      <c r="S1757" s="55">
        <f t="shared" si="141"/>
        <v>0</v>
      </c>
      <c r="T1757" s="55">
        <f t="shared" si="141"/>
        <v>0</v>
      </c>
      <c r="U1757" s="55">
        <f t="shared" si="141"/>
        <v>0</v>
      </c>
      <c r="V1757" s="55">
        <f t="shared" si="139"/>
        <v>0</v>
      </c>
      <c r="W1757" s="52">
        <f t="shared" si="142"/>
        <v>0</v>
      </c>
      <c r="X1757" s="37"/>
      <c r="Y1757" s="103" t="e">
        <f t="shared" si="143"/>
        <v>#DIV/0!</v>
      </c>
      <c r="Z1757" s="37"/>
    </row>
    <row r="1758" spans="1:26">
      <c r="A1758" s="46">
        <f>Solar!A1758</f>
        <v>40617.083333333336</v>
      </c>
      <c r="B1758" s="17">
        <v>9</v>
      </c>
      <c r="O1758" s="53">
        <f t="shared" si="140"/>
        <v>0</v>
      </c>
      <c r="P1758" s="53">
        <f t="shared" si="140"/>
        <v>0</v>
      </c>
      <c r="Q1758" s="53">
        <f t="shared" si="140"/>
        <v>0</v>
      </c>
      <c r="R1758" s="53">
        <f t="shared" si="138"/>
        <v>0</v>
      </c>
      <c r="S1758" s="55">
        <f t="shared" si="141"/>
        <v>0</v>
      </c>
      <c r="T1758" s="55">
        <f t="shared" si="141"/>
        <v>0</v>
      </c>
      <c r="U1758" s="55">
        <f t="shared" si="141"/>
        <v>0</v>
      </c>
      <c r="V1758" s="55">
        <f t="shared" si="139"/>
        <v>0</v>
      </c>
      <c r="W1758" s="52">
        <f t="shared" si="142"/>
        <v>0</v>
      </c>
      <c r="X1758" s="37"/>
      <c r="Y1758" s="103" t="e">
        <f t="shared" si="143"/>
        <v>#DIV/0!</v>
      </c>
      <c r="Z1758" s="37"/>
    </row>
    <row r="1759" spans="1:26">
      <c r="A1759" s="46">
        <f>Solar!A1759</f>
        <v>40617.125</v>
      </c>
      <c r="B1759" s="17">
        <v>13</v>
      </c>
      <c r="O1759" s="53">
        <f t="shared" si="140"/>
        <v>0</v>
      </c>
      <c r="P1759" s="53">
        <f t="shared" si="140"/>
        <v>0</v>
      </c>
      <c r="Q1759" s="53">
        <f t="shared" si="140"/>
        <v>0</v>
      </c>
      <c r="R1759" s="53">
        <f t="shared" si="138"/>
        <v>0</v>
      </c>
      <c r="S1759" s="55">
        <f t="shared" si="141"/>
        <v>0</v>
      </c>
      <c r="T1759" s="55">
        <f t="shared" si="141"/>
        <v>0</v>
      </c>
      <c r="U1759" s="55">
        <f t="shared" si="141"/>
        <v>0</v>
      </c>
      <c r="V1759" s="55">
        <f t="shared" si="139"/>
        <v>0</v>
      </c>
      <c r="W1759" s="52">
        <f t="shared" si="142"/>
        <v>0</v>
      </c>
      <c r="X1759" s="37"/>
      <c r="Y1759" s="103" t="e">
        <f t="shared" si="143"/>
        <v>#DIV/0!</v>
      </c>
      <c r="Z1759" s="37"/>
    </row>
    <row r="1760" spans="1:26">
      <c r="A1760" s="46">
        <f>Solar!A1760</f>
        <v>40617.166666666664</v>
      </c>
      <c r="B1760" s="17">
        <v>17</v>
      </c>
      <c r="O1760" s="53">
        <f t="shared" si="140"/>
        <v>0</v>
      </c>
      <c r="P1760" s="53">
        <f t="shared" si="140"/>
        <v>0</v>
      </c>
      <c r="Q1760" s="53">
        <f t="shared" si="140"/>
        <v>0</v>
      </c>
      <c r="R1760" s="53">
        <f t="shared" si="138"/>
        <v>0</v>
      </c>
      <c r="S1760" s="55">
        <f t="shared" si="141"/>
        <v>0</v>
      </c>
      <c r="T1760" s="55">
        <f t="shared" si="141"/>
        <v>0</v>
      </c>
      <c r="U1760" s="55">
        <f t="shared" si="141"/>
        <v>0</v>
      </c>
      <c r="V1760" s="55">
        <f t="shared" si="139"/>
        <v>0</v>
      </c>
      <c r="W1760" s="52">
        <f t="shared" si="142"/>
        <v>0</v>
      </c>
      <c r="X1760" s="37"/>
      <c r="Y1760" s="103" t="e">
        <f t="shared" si="143"/>
        <v>#DIV/0!</v>
      </c>
      <c r="Z1760" s="37"/>
    </row>
    <row r="1761" spans="1:26">
      <c r="A1761" s="46">
        <f>Solar!A1761</f>
        <v>40617.208333333336</v>
      </c>
      <c r="B1761" s="17">
        <v>21</v>
      </c>
      <c r="O1761" s="53">
        <f t="shared" si="140"/>
        <v>0</v>
      </c>
      <c r="P1761" s="53">
        <f t="shared" si="140"/>
        <v>0</v>
      </c>
      <c r="Q1761" s="53">
        <f t="shared" si="140"/>
        <v>0</v>
      </c>
      <c r="R1761" s="53">
        <f t="shared" si="138"/>
        <v>0</v>
      </c>
      <c r="S1761" s="55">
        <f t="shared" si="141"/>
        <v>0</v>
      </c>
      <c r="T1761" s="55">
        <f t="shared" si="141"/>
        <v>0</v>
      </c>
      <c r="U1761" s="55">
        <f t="shared" si="141"/>
        <v>0</v>
      </c>
      <c r="V1761" s="55">
        <f t="shared" si="139"/>
        <v>0</v>
      </c>
      <c r="W1761" s="52">
        <f t="shared" si="142"/>
        <v>0</v>
      </c>
      <c r="X1761" s="37"/>
      <c r="Y1761" s="103" t="e">
        <f t="shared" si="143"/>
        <v>#DIV/0!</v>
      </c>
      <c r="Z1761" s="37"/>
    </row>
    <row r="1762" spans="1:26">
      <c r="A1762" s="46">
        <f>Solar!A1762</f>
        <v>40617.25</v>
      </c>
      <c r="B1762" s="17">
        <v>1</v>
      </c>
      <c r="O1762" s="53">
        <f t="shared" si="140"/>
        <v>0</v>
      </c>
      <c r="P1762" s="53">
        <f t="shared" si="140"/>
        <v>0</v>
      </c>
      <c r="Q1762" s="53">
        <f t="shared" si="140"/>
        <v>0</v>
      </c>
      <c r="R1762" s="53">
        <f t="shared" si="138"/>
        <v>0</v>
      </c>
      <c r="S1762" s="55">
        <f t="shared" si="141"/>
        <v>0</v>
      </c>
      <c r="T1762" s="55">
        <f t="shared" si="141"/>
        <v>0</v>
      </c>
      <c r="U1762" s="55">
        <f t="shared" si="141"/>
        <v>0</v>
      </c>
      <c r="V1762" s="55">
        <f t="shared" si="139"/>
        <v>0</v>
      </c>
      <c r="W1762" s="52">
        <f t="shared" si="142"/>
        <v>0</v>
      </c>
      <c r="X1762" s="37"/>
      <c r="Y1762" s="103" t="e">
        <f t="shared" si="143"/>
        <v>#DIV/0!</v>
      </c>
      <c r="Z1762" s="37"/>
    </row>
    <row r="1763" spans="1:26">
      <c r="A1763" s="46">
        <f>Solar!A1763</f>
        <v>40617.291666666664</v>
      </c>
      <c r="B1763" s="17">
        <v>5</v>
      </c>
      <c r="O1763" s="53">
        <f t="shared" si="140"/>
        <v>0</v>
      </c>
      <c r="P1763" s="53">
        <f t="shared" si="140"/>
        <v>0</v>
      </c>
      <c r="Q1763" s="53">
        <f t="shared" si="140"/>
        <v>0</v>
      </c>
      <c r="R1763" s="53">
        <f t="shared" si="138"/>
        <v>0</v>
      </c>
      <c r="S1763" s="55">
        <f t="shared" si="141"/>
        <v>0</v>
      </c>
      <c r="T1763" s="55">
        <f t="shared" si="141"/>
        <v>0</v>
      </c>
      <c r="U1763" s="55">
        <f t="shared" si="141"/>
        <v>0</v>
      </c>
      <c r="V1763" s="55">
        <f t="shared" si="139"/>
        <v>0</v>
      </c>
      <c r="W1763" s="52">
        <f t="shared" si="142"/>
        <v>0</v>
      </c>
      <c r="X1763" s="37"/>
      <c r="Y1763" s="103" t="e">
        <f t="shared" si="143"/>
        <v>#DIV/0!</v>
      </c>
      <c r="Z1763" s="37"/>
    </row>
    <row r="1764" spans="1:26">
      <c r="A1764" s="46">
        <f>Solar!A1764</f>
        <v>40617.333333333336</v>
      </c>
      <c r="B1764" s="17">
        <v>9</v>
      </c>
      <c r="O1764" s="53">
        <f t="shared" si="140"/>
        <v>0</v>
      </c>
      <c r="P1764" s="53">
        <f t="shared" si="140"/>
        <v>0</v>
      </c>
      <c r="Q1764" s="53">
        <f t="shared" si="140"/>
        <v>0</v>
      </c>
      <c r="R1764" s="53">
        <f t="shared" si="138"/>
        <v>0</v>
      </c>
      <c r="S1764" s="55">
        <f t="shared" si="141"/>
        <v>0</v>
      </c>
      <c r="T1764" s="55">
        <f t="shared" si="141"/>
        <v>0</v>
      </c>
      <c r="U1764" s="55">
        <f t="shared" si="141"/>
        <v>0</v>
      </c>
      <c r="V1764" s="55">
        <f t="shared" si="139"/>
        <v>0</v>
      </c>
      <c r="W1764" s="52">
        <f t="shared" si="142"/>
        <v>0</v>
      </c>
      <c r="X1764" s="37"/>
      <c r="Y1764" s="103" t="e">
        <f t="shared" si="143"/>
        <v>#DIV/0!</v>
      </c>
      <c r="Z1764" s="37"/>
    </row>
    <row r="1765" spans="1:26">
      <c r="A1765" s="46">
        <f>Solar!A1765</f>
        <v>40617.375</v>
      </c>
      <c r="B1765" s="17">
        <v>13</v>
      </c>
      <c r="O1765" s="53">
        <f t="shared" si="140"/>
        <v>0</v>
      </c>
      <c r="P1765" s="53">
        <f t="shared" si="140"/>
        <v>0</v>
      </c>
      <c r="Q1765" s="53">
        <f t="shared" si="140"/>
        <v>0</v>
      </c>
      <c r="R1765" s="53">
        <f t="shared" si="138"/>
        <v>0</v>
      </c>
      <c r="S1765" s="55">
        <f t="shared" si="141"/>
        <v>0</v>
      </c>
      <c r="T1765" s="55">
        <f t="shared" si="141"/>
        <v>0</v>
      </c>
      <c r="U1765" s="55">
        <f t="shared" si="141"/>
        <v>0</v>
      </c>
      <c r="V1765" s="55">
        <f t="shared" si="139"/>
        <v>0</v>
      </c>
      <c r="W1765" s="52">
        <f t="shared" si="142"/>
        <v>0</v>
      </c>
      <c r="X1765" s="37"/>
      <c r="Y1765" s="103" t="e">
        <f t="shared" si="143"/>
        <v>#DIV/0!</v>
      </c>
      <c r="Z1765" s="37"/>
    </row>
    <row r="1766" spans="1:26">
      <c r="A1766" s="46">
        <f>Solar!A1766</f>
        <v>40617.416666666664</v>
      </c>
      <c r="B1766" s="17">
        <v>17</v>
      </c>
      <c r="O1766" s="53">
        <f t="shared" si="140"/>
        <v>0</v>
      </c>
      <c r="P1766" s="53">
        <f t="shared" si="140"/>
        <v>0</v>
      </c>
      <c r="Q1766" s="53">
        <f t="shared" si="140"/>
        <v>0</v>
      </c>
      <c r="R1766" s="53">
        <f t="shared" si="138"/>
        <v>0</v>
      </c>
      <c r="S1766" s="55">
        <f t="shared" si="141"/>
        <v>0</v>
      </c>
      <c r="T1766" s="55">
        <f t="shared" si="141"/>
        <v>0</v>
      </c>
      <c r="U1766" s="55">
        <f t="shared" si="141"/>
        <v>0</v>
      </c>
      <c r="V1766" s="55">
        <f t="shared" si="139"/>
        <v>0</v>
      </c>
      <c r="W1766" s="52">
        <f t="shared" si="142"/>
        <v>0</v>
      </c>
      <c r="X1766" s="37"/>
      <c r="Y1766" s="103" t="e">
        <f t="shared" si="143"/>
        <v>#DIV/0!</v>
      </c>
      <c r="Z1766" s="37"/>
    </row>
    <row r="1767" spans="1:26">
      <c r="A1767" s="46">
        <f>Solar!A1767</f>
        <v>40617.458333333336</v>
      </c>
      <c r="B1767" s="17">
        <v>21</v>
      </c>
      <c r="O1767" s="53">
        <f t="shared" si="140"/>
        <v>0</v>
      </c>
      <c r="P1767" s="53">
        <f t="shared" si="140"/>
        <v>0</v>
      </c>
      <c r="Q1767" s="53">
        <f t="shared" si="140"/>
        <v>0</v>
      </c>
      <c r="R1767" s="53">
        <f t="shared" si="138"/>
        <v>0</v>
      </c>
      <c r="S1767" s="55">
        <f t="shared" si="141"/>
        <v>0</v>
      </c>
      <c r="T1767" s="55">
        <f t="shared" si="141"/>
        <v>0</v>
      </c>
      <c r="U1767" s="55">
        <f t="shared" si="141"/>
        <v>0</v>
      </c>
      <c r="V1767" s="55">
        <f t="shared" si="139"/>
        <v>0</v>
      </c>
      <c r="W1767" s="52">
        <f t="shared" si="142"/>
        <v>0</v>
      </c>
      <c r="X1767" s="37"/>
      <c r="Y1767" s="103" t="e">
        <f t="shared" si="143"/>
        <v>#DIV/0!</v>
      </c>
      <c r="Z1767" s="37"/>
    </row>
    <row r="1768" spans="1:26">
      <c r="A1768" s="46">
        <f>Solar!A1768</f>
        <v>40617.5</v>
      </c>
      <c r="B1768" s="17">
        <v>1</v>
      </c>
      <c r="O1768" s="53">
        <f t="shared" si="140"/>
        <v>0</v>
      </c>
      <c r="P1768" s="53">
        <f t="shared" si="140"/>
        <v>0</v>
      </c>
      <c r="Q1768" s="53">
        <f t="shared" si="140"/>
        <v>0</v>
      </c>
      <c r="R1768" s="53">
        <f t="shared" si="138"/>
        <v>0</v>
      </c>
      <c r="S1768" s="55">
        <f t="shared" si="141"/>
        <v>0</v>
      </c>
      <c r="T1768" s="55">
        <f t="shared" si="141"/>
        <v>0</v>
      </c>
      <c r="U1768" s="55">
        <f t="shared" si="141"/>
        <v>0</v>
      </c>
      <c r="V1768" s="55">
        <f t="shared" si="139"/>
        <v>0</v>
      </c>
      <c r="W1768" s="52">
        <f t="shared" si="142"/>
        <v>0</v>
      </c>
      <c r="X1768" s="37"/>
      <c r="Y1768" s="103" t="e">
        <f t="shared" si="143"/>
        <v>#DIV/0!</v>
      </c>
      <c r="Z1768" s="37"/>
    </row>
    <row r="1769" spans="1:26">
      <c r="A1769" s="46">
        <f>Solar!A1769</f>
        <v>40617.541666666664</v>
      </c>
      <c r="B1769" s="17">
        <v>5</v>
      </c>
      <c r="O1769" s="53">
        <f t="shared" si="140"/>
        <v>0</v>
      </c>
      <c r="P1769" s="53">
        <f t="shared" si="140"/>
        <v>0</v>
      </c>
      <c r="Q1769" s="53">
        <f t="shared" si="140"/>
        <v>0</v>
      </c>
      <c r="R1769" s="53">
        <f t="shared" si="138"/>
        <v>0</v>
      </c>
      <c r="S1769" s="55">
        <f t="shared" si="141"/>
        <v>0</v>
      </c>
      <c r="T1769" s="55">
        <f t="shared" si="141"/>
        <v>0</v>
      </c>
      <c r="U1769" s="55">
        <f t="shared" si="141"/>
        <v>0</v>
      </c>
      <c r="V1769" s="55">
        <f t="shared" si="139"/>
        <v>0</v>
      </c>
      <c r="W1769" s="52">
        <f t="shared" si="142"/>
        <v>0</v>
      </c>
      <c r="X1769" s="37"/>
      <c r="Y1769" s="103" t="e">
        <f t="shared" si="143"/>
        <v>#DIV/0!</v>
      </c>
      <c r="Z1769" s="37"/>
    </row>
    <row r="1770" spans="1:26">
      <c r="A1770" s="46">
        <f>Solar!A1770</f>
        <v>40617.583333333336</v>
      </c>
      <c r="B1770" s="17">
        <v>9</v>
      </c>
      <c r="O1770" s="53">
        <f t="shared" si="140"/>
        <v>0</v>
      </c>
      <c r="P1770" s="53">
        <f t="shared" si="140"/>
        <v>0</v>
      </c>
      <c r="Q1770" s="53">
        <f t="shared" si="140"/>
        <v>0</v>
      </c>
      <c r="R1770" s="53">
        <f t="shared" si="138"/>
        <v>0</v>
      </c>
      <c r="S1770" s="55">
        <f t="shared" si="141"/>
        <v>0</v>
      </c>
      <c r="T1770" s="55">
        <f t="shared" si="141"/>
        <v>0</v>
      </c>
      <c r="U1770" s="55">
        <f t="shared" si="141"/>
        <v>0</v>
      </c>
      <c r="V1770" s="55">
        <f t="shared" si="139"/>
        <v>0</v>
      </c>
      <c r="W1770" s="52">
        <f t="shared" si="142"/>
        <v>0</v>
      </c>
      <c r="X1770" s="37"/>
      <c r="Y1770" s="103" t="e">
        <f t="shared" si="143"/>
        <v>#DIV/0!</v>
      </c>
      <c r="Z1770" s="37"/>
    </row>
    <row r="1771" spans="1:26">
      <c r="A1771" s="46">
        <f>Solar!A1771</f>
        <v>40617.625</v>
      </c>
      <c r="B1771" s="17">
        <v>13</v>
      </c>
      <c r="O1771" s="53">
        <f t="shared" si="140"/>
        <v>0</v>
      </c>
      <c r="P1771" s="53">
        <f t="shared" si="140"/>
        <v>0</v>
      </c>
      <c r="Q1771" s="53">
        <f t="shared" si="140"/>
        <v>0</v>
      </c>
      <c r="R1771" s="53">
        <f t="shared" si="138"/>
        <v>0</v>
      </c>
      <c r="S1771" s="55">
        <f t="shared" si="141"/>
        <v>0</v>
      </c>
      <c r="T1771" s="55">
        <f t="shared" si="141"/>
        <v>0</v>
      </c>
      <c r="U1771" s="55">
        <f t="shared" si="141"/>
        <v>0</v>
      </c>
      <c r="V1771" s="55">
        <f t="shared" si="139"/>
        <v>0</v>
      </c>
      <c r="W1771" s="52">
        <f t="shared" si="142"/>
        <v>0</v>
      </c>
      <c r="X1771" s="37"/>
      <c r="Y1771" s="103" t="e">
        <f t="shared" si="143"/>
        <v>#DIV/0!</v>
      </c>
      <c r="Z1771" s="37"/>
    </row>
    <row r="1772" spans="1:26">
      <c r="A1772" s="46">
        <f>Solar!A1772</f>
        <v>40617.666666666664</v>
      </c>
      <c r="B1772" s="17">
        <v>17</v>
      </c>
      <c r="O1772" s="53">
        <f t="shared" si="140"/>
        <v>0</v>
      </c>
      <c r="P1772" s="53">
        <f t="shared" si="140"/>
        <v>0</v>
      </c>
      <c r="Q1772" s="53">
        <f t="shared" si="140"/>
        <v>0</v>
      </c>
      <c r="R1772" s="53">
        <f t="shared" si="138"/>
        <v>0</v>
      </c>
      <c r="S1772" s="55">
        <f t="shared" si="141"/>
        <v>0</v>
      </c>
      <c r="T1772" s="55">
        <f t="shared" si="141"/>
        <v>0</v>
      </c>
      <c r="U1772" s="55">
        <f t="shared" si="141"/>
        <v>0</v>
      </c>
      <c r="V1772" s="55">
        <f t="shared" si="139"/>
        <v>0</v>
      </c>
      <c r="W1772" s="52">
        <f t="shared" si="142"/>
        <v>0</v>
      </c>
      <c r="X1772" s="37"/>
      <c r="Y1772" s="103" t="e">
        <f t="shared" si="143"/>
        <v>#DIV/0!</v>
      </c>
      <c r="Z1772" s="37"/>
    </row>
    <row r="1773" spans="1:26">
      <c r="A1773" s="46">
        <f>Solar!A1773</f>
        <v>40617.708333333336</v>
      </c>
      <c r="B1773" s="17">
        <v>21</v>
      </c>
      <c r="O1773" s="53">
        <f t="shared" si="140"/>
        <v>0</v>
      </c>
      <c r="P1773" s="53">
        <f t="shared" si="140"/>
        <v>0</v>
      </c>
      <c r="Q1773" s="53">
        <f t="shared" si="140"/>
        <v>0</v>
      </c>
      <c r="R1773" s="53">
        <f t="shared" si="138"/>
        <v>0</v>
      </c>
      <c r="S1773" s="55">
        <f t="shared" si="141"/>
        <v>0</v>
      </c>
      <c r="T1773" s="55">
        <f t="shared" si="141"/>
        <v>0</v>
      </c>
      <c r="U1773" s="55">
        <f t="shared" si="141"/>
        <v>0</v>
      </c>
      <c r="V1773" s="55">
        <f t="shared" si="139"/>
        <v>0</v>
      </c>
      <c r="W1773" s="52">
        <f t="shared" si="142"/>
        <v>0</v>
      </c>
      <c r="X1773" s="37"/>
      <c r="Y1773" s="103" t="e">
        <f t="shared" si="143"/>
        <v>#DIV/0!</v>
      </c>
      <c r="Z1773" s="37"/>
    </row>
    <row r="1774" spans="1:26">
      <c r="A1774" s="46">
        <f>Solar!A1774</f>
        <v>40617.75</v>
      </c>
      <c r="B1774" s="17">
        <v>1</v>
      </c>
      <c r="O1774" s="53">
        <f t="shared" si="140"/>
        <v>0</v>
      </c>
      <c r="P1774" s="53">
        <f t="shared" si="140"/>
        <v>0</v>
      </c>
      <c r="Q1774" s="53">
        <f t="shared" si="140"/>
        <v>0</v>
      </c>
      <c r="R1774" s="53">
        <f t="shared" si="138"/>
        <v>0</v>
      </c>
      <c r="S1774" s="55">
        <f t="shared" si="141"/>
        <v>0</v>
      </c>
      <c r="T1774" s="55">
        <f t="shared" si="141"/>
        <v>0</v>
      </c>
      <c r="U1774" s="55">
        <f t="shared" si="141"/>
        <v>0</v>
      </c>
      <c r="V1774" s="55">
        <f t="shared" si="139"/>
        <v>0</v>
      </c>
      <c r="W1774" s="52">
        <f t="shared" si="142"/>
        <v>0</v>
      </c>
      <c r="X1774" s="37"/>
      <c r="Y1774" s="103" t="e">
        <f t="shared" si="143"/>
        <v>#DIV/0!</v>
      </c>
      <c r="Z1774" s="37"/>
    </row>
    <row r="1775" spans="1:26">
      <c r="A1775" s="46">
        <f>Solar!A1775</f>
        <v>40617.791666666664</v>
      </c>
      <c r="B1775" s="17">
        <v>5</v>
      </c>
      <c r="O1775" s="53">
        <f t="shared" si="140"/>
        <v>0</v>
      </c>
      <c r="P1775" s="53">
        <f t="shared" si="140"/>
        <v>0</v>
      </c>
      <c r="Q1775" s="53">
        <f t="shared" si="140"/>
        <v>0</v>
      </c>
      <c r="R1775" s="53">
        <f t="shared" si="138"/>
        <v>0</v>
      </c>
      <c r="S1775" s="55">
        <f t="shared" si="141"/>
        <v>0</v>
      </c>
      <c r="T1775" s="55">
        <f t="shared" si="141"/>
        <v>0</v>
      </c>
      <c r="U1775" s="55">
        <f t="shared" si="141"/>
        <v>0</v>
      </c>
      <c r="V1775" s="55">
        <f t="shared" si="139"/>
        <v>0</v>
      </c>
      <c r="W1775" s="52">
        <f t="shared" si="142"/>
        <v>0</v>
      </c>
      <c r="X1775" s="37"/>
      <c r="Y1775" s="103" t="e">
        <f t="shared" si="143"/>
        <v>#DIV/0!</v>
      </c>
      <c r="Z1775" s="37"/>
    </row>
    <row r="1776" spans="1:26">
      <c r="A1776" s="46">
        <f>Solar!A1776</f>
        <v>40617.833333333336</v>
      </c>
      <c r="B1776" s="17">
        <v>9</v>
      </c>
      <c r="O1776" s="53">
        <f t="shared" si="140"/>
        <v>0</v>
      </c>
      <c r="P1776" s="53">
        <f t="shared" si="140"/>
        <v>0</v>
      </c>
      <c r="Q1776" s="53">
        <f t="shared" si="140"/>
        <v>0</v>
      </c>
      <c r="R1776" s="53">
        <f t="shared" si="138"/>
        <v>0</v>
      </c>
      <c r="S1776" s="55">
        <f t="shared" si="141"/>
        <v>0</v>
      </c>
      <c r="T1776" s="55">
        <f t="shared" si="141"/>
        <v>0</v>
      </c>
      <c r="U1776" s="55">
        <f t="shared" si="141"/>
        <v>0</v>
      </c>
      <c r="V1776" s="55">
        <f t="shared" si="139"/>
        <v>0</v>
      </c>
      <c r="W1776" s="52">
        <f t="shared" si="142"/>
        <v>0</v>
      </c>
      <c r="X1776" s="37"/>
      <c r="Y1776" s="103" t="e">
        <f t="shared" si="143"/>
        <v>#DIV/0!</v>
      </c>
      <c r="Z1776" s="37"/>
    </row>
    <row r="1777" spans="1:26">
      <c r="A1777" s="46">
        <f>Solar!A1777</f>
        <v>40617.875</v>
      </c>
      <c r="B1777" s="17">
        <v>13</v>
      </c>
      <c r="O1777" s="53">
        <f t="shared" si="140"/>
        <v>0</v>
      </c>
      <c r="P1777" s="53">
        <f t="shared" si="140"/>
        <v>0</v>
      </c>
      <c r="Q1777" s="53">
        <f t="shared" si="140"/>
        <v>0</v>
      </c>
      <c r="R1777" s="53">
        <f t="shared" si="138"/>
        <v>0</v>
      </c>
      <c r="S1777" s="55">
        <f t="shared" si="141"/>
        <v>0</v>
      </c>
      <c r="T1777" s="55">
        <f t="shared" si="141"/>
        <v>0</v>
      </c>
      <c r="U1777" s="55">
        <f t="shared" si="141"/>
        <v>0</v>
      </c>
      <c r="V1777" s="55">
        <f t="shared" si="139"/>
        <v>0</v>
      </c>
      <c r="W1777" s="52">
        <f t="shared" si="142"/>
        <v>0</v>
      </c>
      <c r="X1777" s="37"/>
      <c r="Y1777" s="103" t="e">
        <f t="shared" si="143"/>
        <v>#DIV/0!</v>
      </c>
      <c r="Z1777" s="37"/>
    </row>
    <row r="1778" spans="1:26">
      <c r="A1778" s="46">
        <f>Solar!A1778</f>
        <v>40617.916666666664</v>
      </c>
      <c r="B1778" s="17">
        <v>17</v>
      </c>
      <c r="O1778" s="53">
        <f t="shared" si="140"/>
        <v>0</v>
      </c>
      <c r="P1778" s="53">
        <f t="shared" si="140"/>
        <v>0</v>
      </c>
      <c r="Q1778" s="53">
        <f t="shared" si="140"/>
        <v>0</v>
      </c>
      <c r="R1778" s="53">
        <f t="shared" si="138"/>
        <v>0</v>
      </c>
      <c r="S1778" s="55">
        <f t="shared" si="141"/>
        <v>0</v>
      </c>
      <c r="T1778" s="55">
        <f t="shared" si="141"/>
        <v>0</v>
      </c>
      <c r="U1778" s="55">
        <f t="shared" si="141"/>
        <v>0</v>
      </c>
      <c r="V1778" s="55">
        <f t="shared" si="139"/>
        <v>0</v>
      </c>
      <c r="W1778" s="52">
        <f t="shared" si="142"/>
        <v>0</v>
      </c>
      <c r="X1778" s="37"/>
      <c r="Y1778" s="103" t="e">
        <f t="shared" si="143"/>
        <v>#DIV/0!</v>
      </c>
      <c r="Z1778" s="37"/>
    </row>
    <row r="1779" spans="1:26">
      <c r="A1779" s="46">
        <f>Solar!A1779</f>
        <v>40617.958333333336</v>
      </c>
      <c r="B1779" s="17">
        <v>21</v>
      </c>
      <c r="O1779" s="53">
        <f t="shared" si="140"/>
        <v>0</v>
      </c>
      <c r="P1779" s="53">
        <f t="shared" si="140"/>
        <v>0</v>
      </c>
      <c r="Q1779" s="53">
        <f t="shared" si="140"/>
        <v>0</v>
      </c>
      <c r="R1779" s="53">
        <f t="shared" si="138"/>
        <v>0</v>
      </c>
      <c r="S1779" s="55">
        <f t="shared" si="141"/>
        <v>0</v>
      </c>
      <c r="T1779" s="55">
        <f t="shared" si="141"/>
        <v>0</v>
      </c>
      <c r="U1779" s="55">
        <f t="shared" si="141"/>
        <v>0</v>
      </c>
      <c r="V1779" s="55">
        <f t="shared" si="139"/>
        <v>0</v>
      </c>
      <c r="W1779" s="52">
        <f t="shared" si="142"/>
        <v>0</v>
      </c>
      <c r="X1779" s="37"/>
      <c r="Y1779" s="103" t="e">
        <f t="shared" si="143"/>
        <v>#DIV/0!</v>
      </c>
      <c r="Z1779" s="37"/>
    </row>
    <row r="1780" spans="1:26">
      <c r="A1780" s="46">
        <f>Solar!A1780</f>
        <v>40618</v>
      </c>
      <c r="B1780" s="17">
        <v>1</v>
      </c>
      <c r="O1780" s="53">
        <f t="shared" si="140"/>
        <v>0</v>
      </c>
      <c r="P1780" s="53">
        <f t="shared" si="140"/>
        <v>0</v>
      </c>
      <c r="Q1780" s="53">
        <f t="shared" si="140"/>
        <v>0</v>
      </c>
      <c r="R1780" s="53">
        <f t="shared" si="138"/>
        <v>0</v>
      </c>
      <c r="S1780" s="55">
        <f t="shared" si="141"/>
        <v>0</v>
      </c>
      <c r="T1780" s="55">
        <f t="shared" si="141"/>
        <v>0</v>
      </c>
      <c r="U1780" s="55">
        <f t="shared" si="141"/>
        <v>0</v>
      </c>
      <c r="V1780" s="55">
        <f t="shared" si="139"/>
        <v>0</v>
      </c>
      <c r="W1780" s="52">
        <f t="shared" si="142"/>
        <v>0</v>
      </c>
      <c r="X1780" s="37"/>
      <c r="Y1780" s="103" t="e">
        <f t="shared" si="143"/>
        <v>#DIV/0!</v>
      </c>
      <c r="Z1780" s="37"/>
    </row>
    <row r="1781" spans="1:26">
      <c r="A1781" s="46">
        <f>Solar!A1781</f>
        <v>40618.041666666664</v>
      </c>
      <c r="B1781" s="17">
        <v>5</v>
      </c>
      <c r="O1781" s="53">
        <f t="shared" si="140"/>
        <v>0</v>
      </c>
      <c r="P1781" s="53">
        <f t="shared" si="140"/>
        <v>0</v>
      </c>
      <c r="Q1781" s="53">
        <f t="shared" si="140"/>
        <v>0</v>
      </c>
      <c r="R1781" s="53">
        <f t="shared" si="138"/>
        <v>0</v>
      </c>
      <c r="S1781" s="55">
        <f t="shared" si="141"/>
        <v>0</v>
      </c>
      <c r="T1781" s="55">
        <f t="shared" si="141"/>
        <v>0</v>
      </c>
      <c r="U1781" s="55">
        <f t="shared" si="141"/>
        <v>0</v>
      </c>
      <c r="V1781" s="55">
        <f t="shared" si="139"/>
        <v>0</v>
      </c>
      <c r="W1781" s="52">
        <f t="shared" si="142"/>
        <v>0</v>
      </c>
      <c r="X1781" s="37"/>
      <c r="Y1781" s="103" t="e">
        <f t="shared" si="143"/>
        <v>#DIV/0!</v>
      </c>
      <c r="Z1781" s="37"/>
    </row>
    <row r="1782" spans="1:26">
      <c r="A1782" s="46">
        <f>Solar!A1782</f>
        <v>40618.083333333336</v>
      </c>
      <c r="B1782" s="17">
        <v>9</v>
      </c>
      <c r="O1782" s="53">
        <f t="shared" si="140"/>
        <v>0</v>
      </c>
      <c r="P1782" s="53">
        <f t="shared" si="140"/>
        <v>0</v>
      </c>
      <c r="Q1782" s="53">
        <f t="shared" si="140"/>
        <v>0</v>
      </c>
      <c r="R1782" s="53">
        <f t="shared" si="138"/>
        <v>0</v>
      </c>
      <c r="S1782" s="55">
        <f t="shared" si="141"/>
        <v>0</v>
      </c>
      <c r="T1782" s="55">
        <f t="shared" si="141"/>
        <v>0</v>
      </c>
      <c r="U1782" s="55">
        <f t="shared" si="141"/>
        <v>0</v>
      </c>
      <c r="V1782" s="55">
        <f t="shared" si="139"/>
        <v>0</v>
      </c>
      <c r="W1782" s="52">
        <f t="shared" si="142"/>
        <v>0</v>
      </c>
      <c r="X1782" s="37"/>
      <c r="Y1782" s="103" t="e">
        <f t="shared" si="143"/>
        <v>#DIV/0!</v>
      </c>
      <c r="Z1782" s="37"/>
    </row>
    <row r="1783" spans="1:26">
      <c r="A1783" s="46">
        <f>Solar!A1783</f>
        <v>40618.125</v>
      </c>
      <c r="B1783" s="17">
        <v>13</v>
      </c>
      <c r="O1783" s="53">
        <f t="shared" si="140"/>
        <v>0</v>
      </c>
      <c r="P1783" s="53">
        <f t="shared" si="140"/>
        <v>0</v>
      </c>
      <c r="Q1783" s="53">
        <f t="shared" si="140"/>
        <v>0</v>
      </c>
      <c r="R1783" s="53">
        <f t="shared" si="138"/>
        <v>0</v>
      </c>
      <c r="S1783" s="55">
        <f t="shared" si="141"/>
        <v>0</v>
      </c>
      <c r="T1783" s="55">
        <f t="shared" si="141"/>
        <v>0</v>
      </c>
      <c r="U1783" s="55">
        <f t="shared" si="141"/>
        <v>0</v>
      </c>
      <c r="V1783" s="55">
        <f t="shared" si="139"/>
        <v>0</v>
      </c>
      <c r="W1783" s="52">
        <f t="shared" si="142"/>
        <v>0</v>
      </c>
      <c r="X1783" s="37"/>
      <c r="Y1783" s="103" t="e">
        <f t="shared" si="143"/>
        <v>#DIV/0!</v>
      </c>
      <c r="Z1783" s="37"/>
    </row>
    <row r="1784" spans="1:26">
      <c r="A1784" s="46">
        <f>Solar!A1784</f>
        <v>40618.166666666664</v>
      </c>
      <c r="B1784" s="17">
        <v>17</v>
      </c>
      <c r="O1784" s="53">
        <f t="shared" si="140"/>
        <v>0</v>
      </c>
      <c r="P1784" s="53">
        <f t="shared" si="140"/>
        <v>0</v>
      </c>
      <c r="Q1784" s="53">
        <f t="shared" si="140"/>
        <v>0</v>
      </c>
      <c r="R1784" s="53">
        <f t="shared" si="138"/>
        <v>0</v>
      </c>
      <c r="S1784" s="55">
        <f t="shared" si="141"/>
        <v>0</v>
      </c>
      <c r="T1784" s="55">
        <f t="shared" si="141"/>
        <v>0</v>
      </c>
      <c r="U1784" s="55">
        <f t="shared" si="141"/>
        <v>0</v>
      </c>
      <c r="V1784" s="55">
        <f t="shared" si="139"/>
        <v>0</v>
      </c>
      <c r="W1784" s="52">
        <f t="shared" si="142"/>
        <v>0</v>
      </c>
      <c r="X1784" s="37"/>
      <c r="Y1784" s="103" t="e">
        <f t="shared" si="143"/>
        <v>#DIV/0!</v>
      </c>
      <c r="Z1784" s="37"/>
    </row>
    <row r="1785" spans="1:26">
      <c r="A1785" s="46">
        <f>Solar!A1785</f>
        <v>40618.208333333336</v>
      </c>
      <c r="B1785" s="17">
        <v>21</v>
      </c>
      <c r="O1785" s="53">
        <f t="shared" si="140"/>
        <v>0</v>
      </c>
      <c r="P1785" s="53">
        <f t="shared" si="140"/>
        <v>0</v>
      </c>
      <c r="Q1785" s="53">
        <f t="shared" si="140"/>
        <v>0</v>
      </c>
      <c r="R1785" s="53">
        <f t="shared" si="138"/>
        <v>0</v>
      </c>
      <c r="S1785" s="55">
        <f t="shared" si="141"/>
        <v>0</v>
      </c>
      <c r="T1785" s="55">
        <f t="shared" si="141"/>
        <v>0</v>
      </c>
      <c r="U1785" s="55">
        <f t="shared" si="141"/>
        <v>0</v>
      </c>
      <c r="V1785" s="55">
        <f t="shared" si="139"/>
        <v>0</v>
      </c>
      <c r="W1785" s="52">
        <f t="shared" si="142"/>
        <v>0</v>
      </c>
      <c r="X1785" s="37"/>
      <c r="Y1785" s="103" t="e">
        <f t="shared" si="143"/>
        <v>#DIV/0!</v>
      </c>
      <c r="Z1785" s="37"/>
    </row>
    <row r="1786" spans="1:26">
      <c r="A1786" s="46">
        <f>Solar!A1786</f>
        <v>40618.25</v>
      </c>
      <c r="B1786" s="17">
        <v>1</v>
      </c>
      <c r="O1786" s="53">
        <f t="shared" si="140"/>
        <v>0</v>
      </c>
      <c r="P1786" s="53">
        <f t="shared" si="140"/>
        <v>0</v>
      </c>
      <c r="Q1786" s="53">
        <f t="shared" si="140"/>
        <v>0</v>
      </c>
      <c r="R1786" s="53">
        <f t="shared" si="138"/>
        <v>0</v>
      </c>
      <c r="S1786" s="55">
        <f t="shared" si="141"/>
        <v>0</v>
      </c>
      <c r="T1786" s="55">
        <f t="shared" si="141"/>
        <v>0</v>
      </c>
      <c r="U1786" s="55">
        <f t="shared" si="141"/>
        <v>0</v>
      </c>
      <c r="V1786" s="55">
        <f t="shared" si="139"/>
        <v>0</v>
      </c>
      <c r="W1786" s="52">
        <f t="shared" si="142"/>
        <v>0</v>
      </c>
      <c r="X1786" s="37"/>
      <c r="Y1786" s="103" t="e">
        <f t="shared" si="143"/>
        <v>#DIV/0!</v>
      </c>
      <c r="Z1786" s="37"/>
    </row>
    <row r="1787" spans="1:26">
      <c r="A1787" s="46">
        <f>Solar!A1787</f>
        <v>40618.291666666664</v>
      </c>
      <c r="B1787" s="17">
        <v>5</v>
      </c>
      <c r="O1787" s="53">
        <f t="shared" si="140"/>
        <v>0</v>
      </c>
      <c r="P1787" s="53">
        <f t="shared" si="140"/>
        <v>0</v>
      </c>
      <c r="Q1787" s="53">
        <f t="shared" si="140"/>
        <v>0</v>
      </c>
      <c r="R1787" s="53">
        <f t="shared" si="138"/>
        <v>0</v>
      </c>
      <c r="S1787" s="55">
        <f t="shared" si="141"/>
        <v>0</v>
      </c>
      <c r="T1787" s="55">
        <f t="shared" si="141"/>
        <v>0</v>
      </c>
      <c r="U1787" s="55">
        <f t="shared" si="141"/>
        <v>0</v>
      </c>
      <c r="V1787" s="55">
        <f t="shared" si="139"/>
        <v>0</v>
      </c>
      <c r="W1787" s="52">
        <f t="shared" si="142"/>
        <v>0</v>
      </c>
      <c r="X1787" s="37"/>
      <c r="Y1787" s="103" t="e">
        <f t="shared" si="143"/>
        <v>#DIV/0!</v>
      </c>
      <c r="Z1787" s="37"/>
    </row>
    <row r="1788" spans="1:26">
      <c r="A1788" s="46">
        <f>Solar!A1788</f>
        <v>40618.333333333336</v>
      </c>
      <c r="B1788" s="17">
        <v>9</v>
      </c>
      <c r="O1788" s="53">
        <f t="shared" si="140"/>
        <v>0</v>
      </c>
      <c r="P1788" s="53">
        <f t="shared" si="140"/>
        <v>0</v>
      </c>
      <c r="Q1788" s="53">
        <f t="shared" si="140"/>
        <v>0</v>
      </c>
      <c r="R1788" s="53">
        <f t="shared" si="138"/>
        <v>0</v>
      </c>
      <c r="S1788" s="55">
        <f t="shared" si="141"/>
        <v>0</v>
      </c>
      <c r="T1788" s="55">
        <f t="shared" si="141"/>
        <v>0</v>
      </c>
      <c r="U1788" s="55">
        <f t="shared" si="141"/>
        <v>0</v>
      </c>
      <c r="V1788" s="55">
        <f t="shared" si="139"/>
        <v>0</v>
      </c>
      <c r="W1788" s="52">
        <f t="shared" si="142"/>
        <v>0</v>
      </c>
      <c r="X1788" s="37"/>
      <c r="Y1788" s="103" t="e">
        <f t="shared" si="143"/>
        <v>#DIV/0!</v>
      </c>
      <c r="Z1788" s="37"/>
    </row>
    <row r="1789" spans="1:26">
      <c r="A1789" s="46">
        <f>Solar!A1789</f>
        <v>40618.375</v>
      </c>
      <c r="B1789" s="17">
        <v>13</v>
      </c>
      <c r="O1789" s="53">
        <f t="shared" si="140"/>
        <v>0</v>
      </c>
      <c r="P1789" s="53">
        <f t="shared" si="140"/>
        <v>0</v>
      </c>
      <c r="Q1789" s="53">
        <f t="shared" si="140"/>
        <v>0</v>
      </c>
      <c r="R1789" s="53">
        <f t="shared" si="138"/>
        <v>0</v>
      </c>
      <c r="S1789" s="55">
        <f t="shared" si="141"/>
        <v>0</v>
      </c>
      <c r="T1789" s="55">
        <f t="shared" si="141"/>
        <v>0</v>
      </c>
      <c r="U1789" s="55">
        <f t="shared" si="141"/>
        <v>0</v>
      </c>
      <c r="V1789" s="55">
        <f t="shared" si="139"/>
        <v>0</v>
      </c>
      <c r="W1789" s="52">
        <f t="shared" si="142"/>
        <v>0</v>
      </c>
      <c r="X1789" s="37"/>
      <c r="Y1789" s="103" t="e">
        <f t="shared" si="143"/>
        <v>#DIV/0!</v>
      </c>
      <c r="Z1789" s="37"/>
    </row>
    <row r="1790" spans="1:26">
      <c r="A1790" s="46">
        <f>Solar!A1790</f>
        <v>40618.416666666664</v>
      </c>
      <c r="B1790" s="17">
        <v>17</v>
      </c>
      <c r="O1790" s="53">
        <f t="shared" si="140"/>
        <v>0</v>
      </c>
      <c r="P1790" s="53">
        <f t="shared" si="140"/>
        <v>0</v>
      </c>
      <c r="Q1790" s="53">
        <f t="shared" si="140"/>
        <v>0</v>
      </c>
      <c r="R1790" s="53">
        <f t="shared" si="138"/>
        <v>0</v>
      </c>
      <c r="S1790" s="55">
        <f t="shared" si="141"/>
        <v>0</v>
      </c>
      <c r="T1790" s="55">
        <f t="shared" si="141"/>
        <v>0</v>
      </c>
      <c r="U1790" s="55">
        <f t="shared" si="141"/>
        <v>0</v>
      </c>
      <c r="V1790" s="55">
        <f t="shared" si="139"/>
        <v>0</v>
      </c>
      <c r="W1790" s="52">
        <f t="shared" si="142"/>
        <v>0</v>
      </c>
      <c r="X1790" s="37"/>
      <c r="Y1790" s="103" t="e">
        <f t="shared" si="143"/>
        <v>#DIV/0!</v>
      </c>
      <c r="Z1790" s="37"/>
    </row>
    <row r="1791" spans="1:26">
      <c r="A1791" s="46">
        <f>Solar!A1791</f>
        <v>40618.458333333336</v>
      </c>
      <c r="B1791" s="17">
        <v>21</v>
      </c>
      <c r="O1791" s="53">
        <f t="shared" si="140"/>
        <v>0</v>
      </c>
      <c r="P1791" s="53">
        <f t="shared" si="140"/>
        <v>0</v>
      </c>
      <c r="Q1791" s="53">
        <f t="shared" si="140"/>
        <v>0</v>
      </c>
      <c r="R1791" s="53">
        <f t="shared" si="138"/>
        <v>0</v>
      </c>
      <c r="S1791" s="55">
        <f t="shared" si="141"/>
        <v>0</v>
      </c>
      <c r="T1791" s="55">
        <f t="shared" si="141"/>
        <v>0</v>
      </c>
      <c r="U1791" s="55">
        <f t="shared" si="141"/>
        <v>0</v>
      </c>
      <c r="V1791" s="55">
        <f t="shared" si="139"/>
        <v>0</v>
      </c>
      <c r="W1791" s="52">
        <f t="shared" si="142"/>
        <v>0</v>
      </c>
      <c r="X1791" s="37"/>
      <c r="Y1791" s="103" t="e">
        <f t="shared" si="143"/>
        <v>#DIV/0!</v>
      </c>
      <c r="Z1791" s="37"/>
    </row>
    <row r="1792" spans="1:26">
      <c r="A1792" s="46">
        <f>Solar!A1792</f>
        <v>40618.5</v>
      </c>
      <c r="B1792" s="17">
        <v>1</v>
      </c>
      <c r="O1792" s="53">
        <f t="shared" si="140"/>
        <v>0</v>
      </c>
      <c r="P1792" s="53">
        <f t="shared" si="140"/>
        <v>0</v>
      </c>
      <c r="Q1792" s="53">
        <f t="shared" si="140"/>
        <v>0</v>
      </c>
      <c r="R1792" s="53">
        <f t="shared" si="138"/>
        <v>0</v>
      </c>
      <c r="S1792" s="55">
        <f t="shared" si="141"/>
        <v>0</v>
      </c>
      <c r="T1792" s="55">
        <f t="shared" si="141"/>
        <v>0</v>
      </c>
      <c r="U1792" s="55">
        <f t="shared" si="141"/>
        <v>0</v>
      </c>
      <c r="V1792" s="55">
        <f t="shared" si="139"/>
        <v>0</v>
      </c>
      <c r="W1792" s="52">
        <f t="shared" si="142"/>
        <v>0</v>
      </c>
      <c r="X1792" s="37"/>
      <c r="Y1792" s="103" t="e">
        <f t="shared" si="143"/>
        <v>#DIV/0!</v>
      </c>
      <c r="Z1792" s="37"/>
    </row>
    <row r="1793" spans="1:26">
      <c r="A1793" s="46">
        <f>Solar!A1793</f>
        <v>40618.541666666664</v>
      </c>
      <c r="B1793" s="17">
        <v>5</v>
      </c>
      <c r="O1793" s="53">
        <f t="shared" si="140"/>
        <v>0</v>
      </c>
      <c r="P1793" s="53">
        <f t="shared" si="140"/>
        <v>0</v>
      </c>
      <c r="Q1793" s="53">
        <f t="shared" si="140"/>
        <v>0</v>
      </c>
      <c r="R1793" s="53">
        <f t="shared" si="138"/>
        <v>0</v>
      </c>
      <c r="S1793" s="55">
        <f t="shared" si="141"/>
        <v>0</v>
      </c>
      <c r="T1793" s="55">
        <f t="shared" si="141"/>
        <v>0</v>
      </c>
      <c r="U1793" s="55">
        <f t="shared" si="141"/>
        <v>0</v>
      </c>
      <c r="V1793" s="55">
        <f t="shared" si="139"/>
        <v>0</v>
      </c>
      <c r="W1793" s="52">
        <f t="shared" si="142"/>
        <v>0</v>
      </c>
      <c r="X1793" s="37"/>
      <c r="Y1793" s="103" t="e">
        <f t="shared" si="143"/>
        <v>#DIV/0!</v>
      </c>
      <c r="Z1793" s="37"/>
    </row>
    <row r="1794" spans="1:26">
      <c r="A1794" s="46">
        <f>Solar!A1794</f>
        <v>40618.583333333336</v>
      </c>
      <c r="B1794" s="17">
        <v>9</v>
      </c>
      <c r="O1794" s="53">
        <f t="shared" si="140"/>
        <v>0</v>
      </c>
      <c r="P1794" s="53">
        <f t="shared" si="140"/>
        <v>0</v>
      </c>
      <c r="Q1794" s="53">
        <f t="shared" si="140"/>
        <v>0</v>
      </c>
      <c r="R1794" s="53">
        <f t="shared" si="138"/>
        <v>0</v>
      </c>
      <c r="S1794" s="55">
        <f t="shared" si="141"/>
        <v>0</v>
      </c>
      <c r="T1794" s="55">
        <f t="shared" si="141"/>
        <v>0</v>
      </c>
      <c r="U1794" s="55">
        <f t="shared" si="141"/>
        <v>0</v>
      </c>
      <c r="V1794" s="55">
        <f t="shared" si="139"/>
        <v>0</v>
      </c>
      <c r="W1794" s="52">
        <f t="shared" si="142"/>
        <v>0</v>
      </c>
      <c r="X1794" s="37"/>
      <c r="Y1794" s="103" t="e">
        <f t="shared" si="143"/>
        <v>#DIV/0!</v>
      </c>
      <c r="Z1794" s="37"/>
    </row>
    <row r="1795" spans="1:26">
      <c r="A1795" s="46">
        <f>Solar!A1795</f>
        <v>40618.625</v>
      </c>
      <c r="B1795" s="17">
        <v>13</v>
      </c>
      <c r="O1795" s="53">
        <f t="shared" si="140"/>
        <v>0</v>
      </c>
      <c r="P1795" s="53">
        <f t="shared" si="140"/>
        <v>0</v>
      </c>
      <c r="Q1795" s="53">
        <f t="shared" si="140"/>
        <v>0</v>
      </c>
      <c r="R1795" s="53">
        <f t="shared" si="140"/>
        <v>0</v>
      </c>
      <c r="S1795" s="55">
        <f t="shared" si="141"/>
        <v>0</v>
      </c>
      <c r="T1795" s="55">
        <f t="shared" si="141"/>
        <v>0</v>
      </c>
      <c r="U1795" s="55">
        <f t="shared" si="141"/>
        <v>0</v>
      </c>
      <c r="V1795" s="55">
        <f t="shared" si="141"/>
        <v>0</v>
      </c>
      <c r="W1795" s="52">
        <f t="shared" si="142"/>
        <v>0</v>
      </c>
      <c r="X1795" s="37"/>
      <c r="Y1795" s="103" t="e">
        <f t="shared" si="143"/>
        <v>#DIV/0!</v>
      </c>
      <c r="Z1795" s="37"/>
    </row>
    <row r="1796" spans="1:26">
      <c r="A1796" s="46">
        <f>Solar!A1796</f>
        <v>40618.666666666664</v>
      </c>
      <c r="B1796" s="17">
        <v>17</v>
      </c>
      <c r="O1796" s="53">
        <f t="shared" ref="O1796:R1859" si="144">C1796*($I$5/$I$4)^(1/7)</f>
        <v>0</v>
      </c>
      <c r="P1796" s="53">
        <f t="shared" si="144"/>
        <v>0</v>
      </c>
      <c r="Q1796" s="53">
        <f t="shared" si="144"/>
        <v>0</v>
      </c>
      <c r="R1796" s="53">
        <f t="shared" si="144"/>
        <v>0</v>
      </c>
      <c r="S1796" s="55">
        <f t="shared" ref="S1796:V1859" si="145">IF(OR(O1796&lt;$I$6,O1796&gt;$I$7),0,IF(O1796&gt;=$I$6,MIN(0.25*$I$13*$I$9*O1796^3*$I$10/10^6,$I$8,0.35*$I$13*$I$9*ABS((O1796-$I$7-3)^3)*$I$10/10^6)))</f>
        <v>0</v>
      </c>
      <c r="T1796" s="55">
        <f t="shared" si="145"/>
        <v>0</v>
      </c>
      <c r="U1796" s="55">
        <f t="shared" si="145"/>
        <v>0</v>
      </c>
      <c r="V1796" s="55">
        <f t="shared" si="145"/>
        <v>0</v>
      </c>
      <c r="W1796" s="52">
        <f t="shared" ref="W1796:W1859" si="146">AVERAGE(S1796:V1796)</f>
        <v>0</v>
      </c>
      <c r="X1796" s="37"/>
      <c r="Y1796" s="103" t="e">
        <f t="shared" si="143"/>
        <v>#DIV/0!</v>
      </c>
      <c r="Z1796" s="37"/>
    </row>
    <row r="1797" spans="1:26">
      <c r="A1797" s="46">
        <f>Solar!A1797</f>
        <v>40618.708333333336</v>
      </c>
      <c r="B1797" s="17">
        <v>21</v>
      </c>
      <c r="O1797" s="53">
        <f t="shared" si="144"/>
        <v>0</v>
      </c>
      <c r="P1797" s="53">
        <f t="shared" si="144"/>
        <v>0</v>
      </c>
      <c r="Q1797" s="53">
        <f t="shared" si="144"/>
        <v>0</v>
      </c>
      <c r="R1797" s="53">
        <f t="shared" si="144"/>
        <v>0</v>
      </c>
      <c r="S1797" s="55">
        <f t="shared" si="145"/>
        <v>0</v>
      </c>
      <c r="T1797" s="55">
        <f t="shared" si="145"/>
        <v>0</v>
      </c>
      <c r="U1797" s="55">
        <f t="shared" si="145"/>
        <v>0</v>
      </c>
      <c r="V1797" s="55">
        <f t="shared" si="145"/>
        <v>0</v>
      </c>
      <c r="W1797" s="52">
        <f t="shared" si="146"/>
        <v>0</v>
      </c>
      <c r="X1797" s="37"/>
      <c r="Y1797" s="103" t="e">
        <f t="shared" ref="Y1797:Y1860" si="147">W1797/($X$4*3600)</f>
        <v>#DIV/0!</v>
      </c>
      <c r="Z1797" s="37"/>
    </row>
    <row r="1798" spans="1:26">
      <c r="A1798" s="46">
        <f>Solar!A1798</f>
        <v>40618.75</v>
      </c>
      <c r="B1798" s="17">
        <v>1</v>
      </c>
      <c r="O1798" s="53">
        <f t="shared" si="144"/>
        <v>0</v>
      </c>
      <c r="P1798" s="53">
        <f t="shared" si="144"/>
        <v>0</v>
      </c>
      <c r="Q1798" s="53">
        <f t="shared" si="144"/>
        <v>0</v>
      </c>
      <c r="R1798" s="53">
        <f t="shared" si="144"/>
        <v>0</v>
      </c>
      <c r="S1798" s="55">
        <f t="shared" si="145"/>
        <v>0</v>
      </c>
      <c r="T1798" s="55">
        <f t="shared" si="145"/>
        <v>0</v>
      </c>
      <c r="U1798" s="55">
        <f t="shared" si="145"/>
        <v>0</v>
      </c>
      <c r="V1798" s="55">
        <f t="shared" si="145"/>
        <v>0</v>
      </c>
      <c r="W1798" s="52">
        <f t="shared" si="146"/>
        <v>0</v>
      </c>
      <c r="X1798" s="37"/>
      <c r="Y1798" s="103" t="e">
        <f t="shared" si="147"/>
        <v>#DIV/0!</v>
      </c>
      <c r="Z1798" s="37"/>
    </row>
    <row r="1799" spans="1:26">
      <c r="A1799" s="46">
        <f>Solar!A1799</f>
        <v>40618.791666666664</v>
      </c>
      <c r="B1799" s="17">
        <v>5</v>
      </c>
      <c r="O1799" s="53">
        <f t="shared" si="144"/>
        <v>0</v>
      </c>
      <c r="P1799" s="53">
        <f t="shared" si="144"/>
        <v>0</v>
      </c>
      <c r="Q1799" s="53">
        <f t="shared" si="144"/>
        <v>0</v>
      </c>
      <c r="R1799" s="53">
        <f t="shared" si="144"/>
        <v>0</v>
      </c>
      <c r="S1799" s="55">
        <f t="shared" si="145"/>
        <v>0</v>
      </c>
      <c r="T1799" s="55">
        <f t="shared" si="145"/>
        <v>0</v>
      </c>
      <c r="U1799" s="55">
        <f t="shared" si="145"/>
        <v>0</v>
      </c>
      <c r="V1799" s="55">
        <f t="shared" si="145"/>
        <v>0</v>
      </c>
      <c r="W1799" s="52">
        <f t="shared" si="146"/>
        <v>0</v>
      </c>
      <c r="X1799" s="37"/>
      <c r="Y1799" s="103" t="e">
        <f t="shared" si="147"/>
        <v>#DIV/0!</v>
      </c>
      <c r="Z1799" s="37"/>
    </row>
    <row r="1800" spans="1:26">
      <c r="A1800" s="46">
        <f>Solar!A1800</f>
        <v>40618.833333333336</v>
      </c>
      <c r="B1800" s="17">
        <v>9</v>
      </c>
      <c r="O1800" s="53">
        <f t="shared" si="144"/>
        <v>0</v>
      </c>
      <c r="P1800" s="53">
        <f t="shared" si="144"/>
        <v>0</v>
      </c>
      <c r="Q1800" s="53">
        <f t="shared" si="144"/>
        <v>0</v>
      </c>
      <c r="R1800" s="53">
        <f t="shared" si="144"/>
        <v>0</v>
      </c>
      <c r="S1800" s="55">
        <f t="shared" si="145"/>
        <v>0</v>
      </c>
      <c r="T1800" s="55">
        <f t="shared" si="145"/>
        <v>0</v>
      </c>
      <c r="U1800" s="55">
        <f t="shared" si="145"/>
        <v>0</v>
      </c>
      <c r="V1800" s="55">
        <f t="shared" si="145"/>
        <v>0</v>
      </c>
      <c r="W1800" s="52">
        <f t="shared" si="146"/>
        <v>0</v>
      </c>
      <c r="X1800" s="37"/>
      <c r="Y1800" s="103" t="e">
        <f t="shared" si="147"/>
        <v>#DIV/0!</v>
      </c>
      <c r="Z1800" s="37"/>
    </row>
    <row r="1801" spans="1:26">
      <c r="A1801" s="46">
        <f>Solar!A1801</f>
        <v>40618.875</v>
      </c>
      <c r="B1801" s="17">
        <v>13</v>
      </c>
      <c r="O1801" s="53">
        <f t="shared" si="144"/>
        <v>0</v>
      </c>
      <c r="P1801" s="53">
        <f t="shared" si="144"/>
        <v>0</v>
      </c>
      <c r="Q1801" s="53">
        <f t="shared" si="144"/>
        <v>0</v>
      </c>
      <c r="R1801" s="53">
        <f t="shared" si="144"/>
        <v>0</v>
      </c>
      <c r="S1801" s="55">
        <f t="shared" si="145"/>
        <v>0</v>
      </c>
      <c r="T1801" s="55">
        <f t="shared" si="145"/>
        <v>0</v>
      </c>
      <c r="U1801" s="55">
        <f t="shared" si="145"/>
        <v>0</v>
      </c>
      <c r="V1801" s="55">
        <f t="shared" si="145"/>
        <v>0</v>
      </c>
      <c r="W1801" s="52">
        <f t="shared" si="146"/>
        <v>0</v>
      </c>
      <c r="X1801" s="37"/>
      <c r="Y1801" s="103" t="e">
        <f t="shared" si="147"/>
        <v>#DIV/0!</v>
      </c>
      <c r="Z1801" s="37"/>
    </row>
    <row r="1802" spans="1:26">
      <c r="A1802" s="46">
        <f>Solar!A1802</f>
        <v>40618.916666666664</v>
      </c>
      <c r="B1802" s="17">
        <v>17</v>
      </c>
      <c r="O1802" s="53">
        <f t="shared" si="144"/>
        <v>0</v>
      </c>
      <c r="P1802" s="53">
        <f t="shared" si="144"/>
        <v>0</v>
      </c>
      <c r="Q1802" s="53">
        <f t="shared" si="144"/>
        <v>0</v>
      </c>
      <c r="R1802" s="53">
        <f t="shared" si="144"/>
        <v>0</v>
      </c>
      <c r="S1802" s="55">
        <f t="shared" si="145"/>
        <v>0</v>
      </c>
      <c r="T1802" s="55">
        <f t="shared" si="145"/>
        <v>0</v>
      </c>
      <c r="U1802" s="55">
        <f t="shared" si="145"/>
        <v>0</v>
      </c>
      <c r="V1802" s="55">
        <f t="shared" si="145"/>
        <v>0</v>
      </c>
      <c r="W1802" s="52">
        <f t="shared" si="146"/>
        <v>0</v>
      </c>
      <c r="X1802" s="37"/>
      <c r="Y1802" s="103" t="e">
        <f t="shared" si="147"/>
        <v>#DIV/0!</v>
      </c>
      <c r="Z1802" s="37"/>
    </row>
    <row r="1803" spans="1:26">
      <c r="A1803" s="46">
        <f>Solar!A1803</f>
        <v>40618.958333333336</v>
      </c>
      <c r="B1803" s="17">
        <v>21</v>
      </c>
      <c r="O1803" s="53">
        <f t="shared" si="144"/>
        <v>0</v>
      </c>
      <c r="P1803" s="53">
        <f t="shared" si="144"/>
        <v>0</v>
      </c>
      <c r="Q1803" s="53">
        <f t="shared" si="144"/>
        <v>0</v>
      </c>
      <c r="R1803" s="53">
        <f t="shared" si="144"/>
        <v>0</v>
      </c>
      <c r="S1803" s="55">
        <f t="shared" si="145"/>
        <v>0</v>
      </c>
      <c r="T1803" s="55">
        <f t="shared" si="145"/>
        <v>0</v>
      </c>
      <c r="U1803" s="55">
        <f t="shared" si="145"/>
        <v>0</v>
      </c>
      <c r="V1803" s="55">
        <f t="shared" si="145"/>
        <v>0</v>
      </c>
      <c r="W1803" s="52">
        <f t="shared" si="146"/>
        <v>0</v>
      </c>
      <c r="X1803" s="37"/>
      <c r="Y1803" s="103" t="e">
        <f t="shared" si="147"/>
        <v>#DIV/0!</v>
      </c>
      <c r="Z1803" s="37"/>
    </row>
    <row r="1804" spans="1:26">
      <c r="A1804" s="46">
        <f>Solar!A1804</f>
        <v>40619</v>
      </c>
      <c r="B1804" s="17">
        <v>1</v>
      </c>
      <c r="O1804" s="53">
        <f t="shared" si="144"/>
        <v>0</v>
      </c>
      <c r="P1804" s="53">
        <f t="shared" si="144"/>
        <v>0</v>
      </c>
      <c r="Q1804" s="53">
        <f t="shared" si="144"/>
        <v>0</v>
      </c>
      <c r="R1804" s="53">
        <f t="shared" si="144"/>
        <v>0</v>
      </c>
      <c r="S1804" s="55">
        <f t="shared" si="145"/>
        <v>0</v>
      </c>
      <c r="T1804" s="55">
        <f t="shared" si="145"/>
        <v>0</v>
      </c>
      <c r="U1804" s="55">
        <f t="shared" si="145"/>
        <v>0</v>
      </c>
      <c r="V1804" s="55">
        <f t="shared" si="145"/>
        <v>0</v>
      </c>
      <c r="W1804" s="52">
        <f t="shared" si="146"/>
        <v>0</v>
      </c>
      <c r="X1804" s="37"/>
      <c r="Y1804" s="103" t="e">
        <f t="shared" si="147"/>
        <v>#DIV/0!</v>
      </c>
      <c r="Z1804" s="37"/>
    </row>
    <row r="1805" spans="1:26">
      <c r="A1805" s="46">
        <f>Solar!A1805</f>
        <v>40619.041666666664</v>
      </c>
      <c r="B1805" s="17">
        <v>5</v>
      </c>
      <c r="O1805" s="53">
        <f t="shared" si="144"/>
        <v>0</v>
      </c>
      <c r="P1805" s="53">
        <f t="shared" si="144"/>
        <v>0</v>
      </c>
      <c r="Q1805" s="53">
        <f t="shared" si="144"/>
        <v>0</v>
      </c>
      <c r="R1805" s="53">
        <f t="shared" si="144"/>
        <v>0</v>
      </c>
      <c r="S1805" s="55">
        <f t="shared" si="145"/>
        <v>0</v>
      </c>
      <c r="T1805" s="55">
        <f t="shared" si="145"/>
        <v>0</v>
      </c>
      <c r="U1805" s="55">
        <f t="shared" si="145"/>
        <v>0</v>
      </c>
      <c r="V1805" s="55">
        <f t="shared" si="145"/>
        <v>0</v>
      </c>
      <c r="W1805" s="52">
        <f t="shared" si="146"/>
        <v>0</v>
      </c>
      <c r="X1805" s="37"/>
      <c r="Y1805" s="103" t="e">
        <f t="shared" si="147"/>
        <v>#DIV/0!</v>
      </c>
      <c r="Z1805" s="37"/>
    </row>
    <row r="1806" spans="1:26">
      <c r="A1806" s="46">
        <f>Solar!A1806</f>
        <v>40619.083333333336</v>
      </c>
      <c r="B1806" s="17">
        <v>9</v>
      </c>
      <c r="O1806" s="53">
        <f t="shared" si="144"/>
        <v>0</v>
      </c>
      <c r="P1806" s="53">
        <f t="shared" si="144"/>
        <v>0</v>
      </c>
      <c r="Q1806" s="53">
        <f t="shared" si="144"/>
        <v>0</v>
      </c>
      <c r="R1806" s="53">
        <f t="shared" si="144"/>
        <v>0</v>
      </c>
      <c r="S1806" s="55">
        <f t="shared" si="145"/>
        <v>0</v>
      </c>
      <c r="T1806" s="55">
        <f t="shared" si="145"/>
        <v>0</v>
      </c>
      <c r="U1806" s="55">
        <f t="shared" si="145"/>
        <v>0</v>
      </c>
      <c r="V1806" s="55">
        <f t="shared" si="145"/>
        <v>0</v>
      </c>
      <c r="W1806" s="52">
        <f t="shared" si="146"/>
        <v>0</v>
      </c>
      <c r="X1806" s="37"/>
      <c r="Y1806" s="103" t="e">
        <f t="shared" si="147"/>
        <v>#DIV/0!</v>
      </c>
      <c r="Z1806" s="37"/>
    </row>
    <row r="1807" spans="1:26">
      <c r="A1807" s="46">
        <f>Solar!A1807</f>
        <v>40619.125</v>
      </c>
      <c r="B1807" s="17">
        <v>13</v>
      </c>
      <c r="O1807" s="53">
        <f t="shared" si="144"/>
        <v>0</v>
      </c>
      <c r="P1807" s="53">
        <f t="shared" si="144"/>
        <v>0</v>
      </c>
      <c r="Q1807" s="53">
        <f t="shared" si="144"/>
        <v>0</v>
      </c>
      <c r="R1807" s="53">
        <f t="shared" si="144"/>
        <v>0</v>
      </c>
      <c r="S1807" s="55">
        <f t="shared" si="145"/>
        <v>0</v>
      </c>
      <c r="T1807" s="55">
        <f t="shared" si="145"/>
        <v>0</v>
      </c>
      <c r="U1807" s="55">
        <f t="shared" si="145"/>
        <v>0</v>
      </c>
      <c r="V1807" s="55">
        <f t="shared" si="145"/>
        <v>0</v>
      </c>
      <c r="W1807" s="52">
        <f t="shared" si="146"/>
        <v>0</v>
      </c>
      <c r="X1807" s="37"/>
      <c r="Y1807" s="103" t="e">
        <f t="shared" si="147"/>
        <v>#DIV/0!</v>
      </c>
      <c r="Z1807" s="37"/>
    </row>
    <row r="1808" spans="1:26">
      <c r="A1808" s="46">
        <f>Solar!A1808</f>
        <v>40619.166666666664</v>
      </c>
      <c r="B1808" s="17">
        <v>17</v>
      </c>
      <c r="O1808" s="53">
        <f t="shared" si="144"/>
        <v>0</v>
      </c>
      <c r="P1808" s="53">
        <f t="shared" si="144"/>
        <v>0</v>
      </c>
      <c r="Q1808" s="53">
        <f t="shared" si="144"/>
        <v>0</v>
      </c>
      <c r="R1808" s="53">
        <f t="shared" si="144"/>
        <v>0</v>
      </c>
      <c r="S1808" s="55">
        <f t="shared" si="145"/>
        <v>0</v>
      </c>
      <c r="T1808" s="55">
        <f t="shared" si="145"/>
        <v>0</v>
      </c>
      <c r="U1808" s="55">
        <f t="shared" si="145"/>
        <v>0</v>
      </c>
      <c r="V1808" s="55">
        <f t="shared" si="145"/>
        <v>0</v>
      </c>
      <c r="W1808" s="52">
        <f t="shared" si="146"/>
        <v>0</v>
      </c>
      <c r="X1808" s="37"/>
      <c r="Y1808" s="103" t="e">
        <f t="shared" si="147"/>
        <v>#DIV/0!</v>
      </c>
      <c r="Z1808" s="37"/>
    </row>
    <row r="1809" spans="1:26">
      <c r="A1809" s="46">
        <f>Solar!A1809</f>
        <v>40619.208333333336</v>
      </c>
      <c r="B1809" s="17">
        <v>21</v>
      </c>
      <c r="O1809" s="53">
        <f t="shared" si="144"/>
        <v>0</v>
      </c>
      <c r="P1809" s="53">
        <f t="shared" si="144"/>
        <v>0</v>
      </c>
      <c r="Q1809" s="53">
        <f t="shared" si="144"/>
        <v>0</v>
      </c>
      <c r="R1809" s="53">
        <f t="shared" si="144"/>
        <v>0</v>
      </c>
      <c r="S1809" s="55">
        <f t="shared" si="145"/>
        <v>0</v>
      </c>
      <c r="T1809" s="55">
        <f t="shared" si="145"/>
        <v>0</v>
      </c>
      <c r="U1809" s="55">
        <f t="shared" si="145"/>
        <v>0</v>
      </c>
      <c r="V1809" s="55">
        <f t="shared" si="145"/>
        <v>0</v>
      </c>
      <c r="W1809" s="52">
        <f t="shared" si="146"/>
        <v>0</v>
      </c>
      <c r="X1809" s="37"/>
      <c r="Y1809" s="103" t="e">
        <f t="shared" si="147"/>
        <v>#DIV/0!</v>
      </c>
      <c r="Z1809" s="37"/>
    </row>
    <row r="1810" spans="1:26">
      <c r="A1810" s="46">
        <f>Solar!A1810</f>
        <v>40619.25</v>
      </c>
      <c r="B1810" s="17">
        <v>1</v>
      </c>
      <c r="O1810" s="53">
        <f t="shared" si="144"/>
        <v>0</v>
      </c>
      <c r="P1810" s="53">
        <f t="shared" si="144"/>
        <v>0</v>
      </c>
      <c r="Q1810" s="53">
        <f t="shared" si="144"/>
        <v>0</v>
      </c>
      <c r="R1810" s="53">
        <f t="shared" si="144"/>
        <v>0</v>
      </c>
      <c r="S1810" s="55">
        <f t="shared" si="145"/>
        <v>0</v>
      </c>
      <c r="T1810" s="55">
        <f t="shared" si="145"/>
        <v>0</v>
      </c>
      <c r="U1810" s="55">
        <f t="shared" si="145"/>
        <v>0</v>
      </c>
      <c r="V1810" s="55">
        <f t="shared" si="145"/>
        <v>0</v>
      </c>
      <c r="W1810" s="52">
        <f t="shared" si="146"/>
        <v>0</v>
      </c>
      <c r="X1810" s="37"/>
      <c r="Y1810" s="103" t="e">
        <f t="shared" si="147"/>
        <v>#DIV/0!</v>
      </c>
      <c r="Z1810" s="37"/>
    </row>
    <row r="1811" spans="1:26">
      <c r="A1811" s="46">
        <f>Solar!A1811</f>
        <v>40619.291666666664</v>
      </c>
      <c r="B1811" s="17">
        <v>5</v>
      </c>
      <c r="O1811" s="53">
        <f t="shared" si="144"/>
        <v>0</v>
      </c>
      <c r="P1811" s="53">
        <f t="shared" si="144"/>
        <v>0</v>
      </c>
      <c r="Q1811" s="53">
        <f t="shared" si="144"/>
        <v>0</v>
      </c>
      <c r="R1811" s="53">
        <f t="shared" si="144"/>
        <v>0</v>
      </c>
      <c r="S1811" s="55">
        <f t="shared" si="145"/>
        <v>0</v>
      </c>
      <c r="T1811" s="55">
        <f t="shared" si="145"/>
        <v>0</v>
      </c>
      <c r="U1811" s="55">
        <f t="shared" si="145"/>
        <v>0</v>
      </c>
      <c r="V1811" s="55">
        <f t="shared" si="145"/>
        <v>0</v>
      </c>
      <c r="W1811" s="52">
        <f t="shared" si="146"/>
        <v>0</v>
      </c>
      <c r="X1811" s="37"/>
      <c r="Y1811" s="103" t="e">
        <f t="shared" si="147"/>
        <v>#DIV/0!</v>
      </c>
      <c r="Z1811" s="37"/>
    </row>
    <row r="1812" spans="1:26">
      <c r="A1812" s="46">
        <f>Solar!A1812</f>
        <v>40619.333333333336</v>
      </c>
      <c r="B1812" s="17">
        <v>9</v>
      </c>
      <c r="O1812" s="53">
        <f t="shared" si="144"/>
        <v>0</v>
      </c>
      <c r="P1812" s="53">
        <f t="shared" si="144"/>
        <v>0</v>
      </c>
      <c r="Q1812" s="53">
        <f t="shared" si="144"/>
        <v>0</v>
      </c>
      <c r="R1812" s="53">
        <f t="shared" si="144"/>
        <v>0</v>
      </c>
      <c r="S1812" s="55">
        <f t="shared" si="145"/>
        <v>0</v>
      </c>
      <c r="T1812" s="55">
        <f t="shared" si="145"/>
        <v>0</v>
      </c>
      <c r="U1812" s="55">
        <f t="shared" si="145"/>
        <v>0</v>
      </c>
      <c r="V1812" s="55">
        <f t="shared" si="145"/>
        <v>0</v>
      </c>
      <c r="W1812" s="52">
        <f t="shared" si="146"/>
        <v>0</v>
      </c>
      <c r="X1812" s="37"/>
      <c r="Y1812" s="103" t="e">
        <f t="shared" si="147"/>
        <v>#DIV/0!</v>
      </c>
      <c r="Z1812" s="37"/>
    </row>
    <row r="1813" spans="1:26">
      <c r="A1813" s="46">
        <f>Solar!A1813</f>
        <v>40619.375</v>
      </c>
      <c r="B1813" s="17">
        <v>13</v>
      </c>
      <c r="O1813" s="53">
        <f t="shared" si="144"/>
        <v>0</v>
      </c>
      <c r="P1813" s="53">
        <f t="shared" si="144"/>
        <v>0</v>
      </c>
      <c r="Q1813" s="53">
        <f t="shared" si="144"/>
        <v>0</v>
      </c>
      <c r="R1813" s="53">
        <f t="shared" si="144"/>
        <v>0</v>
      </c>
      <c r="S1813" s="55">
        <f t="shared" si="145"/>
        <v>0</v>
      </c>
      <c r="T1813" s="55">
        <f t="shared" si="145"/>
        <v>0</v>
      </c>
      <c r="U1813" s="55">
        <f t="shared" si="145"/>
        <v>0</v>
      </c>
      <c r="V1813" s="55">
        <f t="shared" si="145"/>
        <v>0</v>
      </c>
      <c r="W1813" s="52">
        <f t="shared" si="146"/>
        <v>0</v>
      </c>
      <c r="X1813" s="37"/>
      <c r="Y1813" s="103" t="e">
        <f t="shared" si="147"/>
        <v>#DIV/0!</v>
      </c>
      <c r="Z1813" s="37"/>
    </row>
    <row r="1814" spans="1:26">
      <c r="A1814" s="46">
        <f>Solar!A1814</f>
        <v>40619.416666666664</v>
      </c>
      <c r="B1814" s="17">
        <v>17</v>
      </c>
      <c r="O1814" s="53">
        <f t="shared" si="144"/>
        <v>0</v>
      </c>
      <c r="P1814" s="53">
        <f t="shared" si="144"/>
        <v>0</v>
      </c>
      <c r="Q1814" s="53">
        <f t="shared" si="144"/>
        <v>0</v>
      </c>
      <c r="R1814" s="53">
        <f t="shared" si="144"/>
        <v>0</v>
      </c>
      <c r="S1814" s="55">
        <f t="shared" si="145"/>
        <v>0</v>
      </c>
      <c r="T1814" s="55">
        <f t="shared" si="145"/>
        <v>0</v>
      </c>
      <c r="U1814" s="55">
        <f t="shared" si="145"/>
        <v>0</v>
      </c>
      <c r="V1814" s="55">
        <f t="shared" si="145"/>
        <v>0</v>
      </c>
      <c r="W1814" s="52">
        <f t="shared" si="146"/>
        <v>0</v>
      </c>
      <c r="X1814" s="37"/>
      <c r="Y1814" s="103" t="e">
        <f t="shared" si="147"/>
        <v>#DIV/0!</v>
      </c>
      <c r="Z1814" s="37"/>
    </row>
    <row r="1815" spans="1:26">
      <c r="A1815" s="46">
        <f>Solar!A1815</f>
        <v>40619.458333333336</v>
      </c>
      <c r="B1815" s="17">
        <v>21</v>
      </c>
      <c r="O1815" s="53">
        <f t="shared" si="144"/>
        <v>0</v>
      </c>
      <c r="P1815" s="53">
        <f t="shared" si="144"/>
        <v>0</v>
      </c>
      <c r="Q1815" s="53">
        <f t="shared" si="144"/>
        <v>0</v>
      </c>
      <c r="R1815" s="53">
        <f t="shared" si="144"/>
        <v>0</v>
      </c>
      <c r="S1815" s="55">
        <f t="shared" si="145"/>
        <v>0</v>
      </c>
      <c r="T1815" s="55">
        <f t="shared" si="145"/>
        <v>0</v>
      </c>
      <c r="U1815" s="55">
        <f t="shared" si="145"/>
        <v>0</v>
      </c>
      <c r="V1815" s="55">
        <f t="shared" si="145"/>
        <v>0</v>
      </c>
      <c r="W1815" s="52">
        <f t="shared" si="146"/>
        <v>0</v>
      </c>
      <c r="X1815" s="37"/>
      <c r="Y1815" s="103" t="e">
        <f t="shared" si="147"/>
        <v>#DIV/0!</v>
      </c>
      <c r="Z1815" s="37"/>
    </row>
    <row r="1816" spans="1:26">
      <c r="A1816" s="46">
        <f>Solar!A1816</f>
        <v>40619.5</v>
      </c>
      <c r="B1816" s="17">
        <v>1</v>
      </c>
      <c r="O1816" s="53">
        <f t="shared" si="144"/>
        <v>0</v>
      </c>
      <c r="P1816" s="53">
        <f t="shared" si="144"/>
        <v>0</v>
      </c>
      <c r="Q1816" s="53">
        <f t="shared" si="144"/>
        <v>0</v>
      </c>
      <c r="R1816" s="53">
        <f t="shared" si="144"/>
        <v>0</v>
      </c>
      <c r="S1816" s="55">
        <f t="shared" si="145"/>
        <v>0</v>
      </c>
      <c r="T1816" s="55">
        <f t="shared" si="145"/>
        <v>0</v>
      </c>
      <c r="U1816" s="55">
        <f t="shared" si="145"/>
        <v>0</v>
      </c>
      <c r="V1816" s="55">
        <f t="shared" si="145"/>
        <v>0</v>
      </c>
      <c r="W1816" s="52">
        <f t="shared" si="146"/>
        <v>0</v>
      </c>
      <c r="X1816" s="37"/>
      <c r="Y1816" s="103" t="e">
        <f t="shared" si="147"/>
        <v>#DIV/0!</v>
      </c>
      <c r="Z1816" s="37"/>
    </row>
    <row r="1817" spans="1:26">
      <c r="A1817" s="46">
        <f>Solar!A1817</f>
        <v>40619.541666666664</v>
      </c>
      <c r="B1817" s="17">
        <v>5</v>
      </c>
      <c r="O1817" s="53">
        <f t="shared" si="144"/>
        <v>0</v>
      </c>
      <c r="P1817" s="53">
        <f t="shared" si="144"/>
        <v>0</v>
      </c>
      <c r="Q1817" s="53">
        <f t="shared" si="144"/>
        <v>0</v>
      </c>
      <c r="R1817" s="53">
        <f t="shared" si="144"/>
        <v>0</v>
      </c>
      <c r="S1817" s="55">
        <f t="shared" si="145"/>
        <v>0</v>
      </c>
      <c r="T1817" s="55">
        <f t="shared" si="145"/>
        <v>0</v>
      </c>
      <c r="U1817" s="55">
        <f t="shared" si="145"/>
        <v>0</v>
      </c>
      <c r="V1817" s="55">
        <f t="shared" si="145"/>
        <v>0</v>
      </c>
      <c r="W1817" s="52">
        <f t="shared" si="146"/>
        <v>0</v>
      </c>
      <c r="X1817" s="37"/>
      <c r="Y1817" s="103" t="e">
        <f t="shared" si="147"/>
        <v>#DIV/0!</v>
      </c>
      <c r="Z1817" s="37"/>
    </row>
    <row r="1818" spans="1:26">
      <c r="A1818" s="46">
        <f>Solar!A1818</f>
        <v>40619.583333333336</v>
      </c>
      <c r="B1818" s="17">
        <v>9</v>
      </c>
      <c r="O1818" s="53">
        <f t="shared" si="144"/>
        <v>0</v>
      </c>
      <c r="P1818" s="53">
        <f t="shared" si="144"/>
        <v>0</v>
      </c>
      <c r="Q1818" s="53">
        <f t="shared" si="144"/>
        <v>0</v>
      </c>
      <c r="R1818" s="53">
        <f t="shared" si="144"/>
        <v>0</v>
      </c>
      <c r="S1818" s="55">
        <f t="shared" si="145"/>
        <v>0</v>
      </c>
      <c r="T1818" s="55">
        <f t="shared" si="145"/>
        <v>0</v>
      </c>
      <c r="U1818" s="55">
        <f t="shared" si="145"/>
        <v>0</v>
      </c>
      <c r="V1818" s="55">
        <f t="shared" si="145"/>
        <v>0</v>
      </c>
      <c r="W1818" s="52">
        <f t="shared" si="146"/>
        <v>0</v>
      </c>
      <c r="X1818" s="37"/>
      <c r="Y1818" s="103" t="e">
        <f t="shared" si="147"/>
        <v>#DIV/0!</v>
      </c>
      <c r="Z1818" s="37"/>
    </row>
    <row r="1819" spans="1:26">
      <c r="A1819" s="46">
        <f>Solar!A1819</f>
        <v>40619.625</v>
      </c>
      <c r="B1819" s="17">
        <v>13</v>
      </c>
      <c r="O1819" s="53">
        <f t="shared" si="144"/>
        <v>0</v>
      </c>
      <c r="P1819" s="53">
        <f t="shared" si="144"/>
        <v>0</v>
      </c>
      <c r="Q1819" s="53">
        <f t="shared" si="144"/>
        <v>0</v>
      </c>
      <c r="R1819" s="53">
        <f t="shared" si="144"/>
        <v>0</v>
      </c>
      <c r="S1819" s="55">
        <f t="shared" si="145"/>
        <v>0</v>
      </c>
      <c r="T1819" s="55">
        <f t="shared" si="145"/>
        <v>0</v>
      </c>
      <c r="U1819" s="55">
        <f t="shared" si="145"/>
        <v>0</v>
      </c>
      <c r="V1819" s="55">
        <f t="shared" si="145"/>
        <v>0</v>
      </c>
      <c r="W1819" s="52">
        <f t="shared" si="146"/>
        <v>0</v>
      </c>
      <c r="X1819" s="37"/>
      <c r="Y1819" s="103" t="e">
        <f t="shared" si="147"/>
        <v>#DIV/0!</v>
      </c>
      <c r="Z1819" s="37"/>
    </row>
    <row r="1820" spans="1:26">
      <c r="A1820" s="46">
        <f>Solar!A1820</f>
        <v>40619.666666666664</v>
      </c>
      <c r="B1820" s="17">
        <v>17</v>
      </c>
      <c r="O1820" s="53">
        <f t="shared" si="144"/>
        <v>0</v>
      </c>
      <c r="P1820" s="53">
        <f t="shared" si="144"/>
        <v>0</v>
      </c>
      <c r="Q1820" s="53">
        <f t="shared" si="144"/>
        <v>0</v>
      </c>
      <c r="R1820" s="53">
        <f t="shared" si="144"/>
        <v>0</v>
      </c>
      <c r="S1820" s="55">
        <f t="shared" si="145"/>
        <v>0</v>
      </c>
      <c r="T1820" s="55">
        <f t="shared" si="145"/>
        <v>0</v>
      </c>
      <c r="U1820" s="55">
        <f t="shared" si="145"/>
        <v>0</v>
      </c>
      <c r="V1820" s="55">
        <f t="shared" si="145"/>
        <v>0</v>
      </c>
      <c r="W1820" s="52">
        <f t="shared" si="146"/>
        <v>0</v>
      </c>
      <c r="X1820" s="37"/>
      <c r="Y1820" s="103" t="e">
        <f t="shared" si="147"/>
        <v>#DIV/0!</v>
      </c>
      <c r="Z1820" s="37"/>
    </row>
    <row r="1821" spans="1:26">
      <c r="A1821" s="46">
        <f>Solar!A1821</f>
        <v>40619.708333333336</v>
      </c>
      <c r="B1821" s="17">
        <v>21</v>
      </c>
      <c r="O1821" s="53">
        <f t="shared" si="144"/>
        <v>0</v>
      </c>
      <c r="P1821" s="53">
        <f t="shared" si="144"/>
        <v>0</v>
      </c>
      <c r="Q1821" s="53">
        <f t="shared" si="144"/>
        <v>0</v>
      </c>
      <c r="R1821" s="53">
        <f t="shared" si="144"/>
        <v>0</v>
      </c>
      <c r="S1821" s="55">
        <f t="shared" si="145"/>
        <v>0</v>
      </c>
      <c r="T1821" s="55">
        <f t="shared" si="145"/>
        <v>0</v>
      </c>
      <c r="U1821" s="55">
        <f t="shared" si="145"/>
        <v>0</v>
      </c>
      <c r="V1821" s="55">
        <f t="shared" si="145"/>
        <v>0</v>
      </c>
      <c r="W1821" s="52">
        <f t="shared" si="146"/>
        <v>0</v>
      </c>
      <c r="X1821" s="37"/>
      <c r="Y1821" s="103" t="e">
        <f t="shared" si="147"/>
        <v>#DIV/0!</v>
      </c>
      <c r="Z1821" s="37"/>
    </row>
    <row r="1822" spans="1:26">
      <c r="A1822" s="46">
        <f>Solar!A1822</f>
        <v>40619.75</v>
      </c>
      <c r="B1822" s="17">
        <v>1</v>
      </c>
      <c r="O1822" s="53">
        <f t="shared" si="144"/>
        <v>0</v>
      </c>
      <c r="P1822" s="53">
        <f t="shared" si="144"/>
        <v>0</v>
      </c>
      <c r="Q1822" s="53">
        <f t="shared" si="144"/>
        <v>0</v>
      </c>
      <c r="R1822" s="53">
        <f t="shared" si="144"/>
        <v>0</v>
      </c>
      <c r="S1822" s="55">
        <f t="shared" si="145"/>
        <v>0</v>
      </c>
      <c r="T1822" s="55">
        <f t="shared" si="145"/>
        <v>0</v>
      </c>
      <c r="U1822" s="55">
        <f t="shared" si="145"/>
        <v>0</v>
      </c>
      <c r="V1822" s="55">
        <f t="shared" si="145"/>
        <v>0</v>
      </c>
      <c r="W1822" s="52">
        <f t="shared" si="146"/>
        <v>0</v>
      </c>
      <c r="X1822" s="37"/>
      <c r="Y1822" s="103" t="e">
        <f t="shared" si="147"/>
        <v>#DIV/0!</v>
      </c>
      <c r="Z1822" s="37"/>
    </row>
    <row r="1823" spans="1:26">
      <c r="A1823" s="46">
        <f>Solar!A1823</f>
        <v>40619.791666666664</v>
      </c>
      <c r="B1823" s="17">
        <v>5</v>
      </c>
      <c r="O1823" s="53">
        <f t="shared" si="144"/>
        <v>0</v>
      </c>
      <c r="P1823" s="53">
        <f t="shared" si="144"/>
        <v>0</v>
      </c>
      <c r="Q1823" s="53">
        <f t="shared" si="144"/>
        <v>0</v>
      </c>
      <c r="R1823" s="53">
        <f t="shared" si="144"/>
        <v>0</v>
      </c>
      <c r="S1823" s="55">
        <f t="shared" si="145"/>
        <v>0</v>
      </c>
      <c r="T1823" s="55">
        <f t="shared" si="145"/>
        <v>0</v>
      </c>
      <c r="U1823" s="55">
        <f t="shared" si="145"/>
        <v>0</v>
      </c>
      <c r="V1823" s="55">
        <f t="shared" si="145"/>
        <v>0</v>
      </c>
      <c r="W1823" s="52">
        <f t="shared" si="146"/>
        <v>0</v>
      </c>
      <c r="X1823" s="37"/>
      <c r="Y1823" s="103" t="e">
        <f t="shared" si="147"/>
        <v>#DIV/0!</v>
      </c>
      <c r="Z1823" s="37"/>
    </row>
    <row r="1824" spans="1:26">
      <c r="A1824" s="46">
        <f>Solar!A1824</f>
        <v>40619.833333333336</v>
      </c>
      <c r="B1824" s="17">
        <v>9</v>
      </c>
      <c r="O1824" s="53">
        <f t="shared" si="144"/>
        <v>0</v>
      </c>
      <c r="P1824" s="53">
        <f t="shared" si="144"/>
        <v>0</v>
      </c>
      <c r="Q1824" s="53">
        <f t="shared" si="144"/>
        <v>0</v>
      </c>
      <c r="R1824" s="53">
        <f t="shared" si="144"/>
        <v>0</v>
      </c>
      <c r="S1824" s="55">
        <f t="shared" si="145"/>
        <v>0</v>
      </c>
      <c r="T1824" s="55">
        <f t="shared" si="145"/>
        <v>0</v>
      </c>
      <c r="U1824" s="55">
        <f t="shared" si="145"/>
        <v>0</v>
      </c>
      <c r="V1824" s="55">
        <f t="shared" si="145"/>
        <v>0</v>
      </c>
      <c r="W1824" s="52">
        <f t="shared" si="146"/>
        <v>0</v>
      </c>
      <c r="X1824" s="37"/>
      <c r="Y1824" s="103" t="e">
        <f t="shared" si="147"/>
        <v>#DIV/0!</v>
      </c>
      <c r="Z1824" s="37"/>
    </row>
    <row r="1825" spans="1:26">
      <c r="A1825" s="46">
        <f>Solar!A1825</f>
        <v>40619.875</v>
      </c>
      <c r="B1825" s="17">
        <v>13</v>
      </c>
      <c r="O1825" s="53">
        <f t="shared" si="144"/>
        <v>0</v>
      </c>
      <c r="P1825" s="53">
        <f t="shared" si="144"/>
        <v>0</v>
      </c>
      <c r="Q1825" s="53">
        <f t="shared" si="144"/>
        <v>0</v>
      </c>
      <c r="R1825" s="53">
        <f t="shared" si="144"/>
        <v>0</v>
      </c>
      <c r="S1825" s="55">
        <f t="shared" si="145"/>
        <v>0</v>
      </c>
      <c r="T1825" s="55">
        <f t="shared" si="145"/>
        <v>0</v>
      </c>
      <c r="U1825" s="55">
        <f t="shared" si="145"/>
        <v>0</v>
      </c>
      <c r="V1825" s="55">
        <f t="shared" si="145"/>
        <v>0</v>
      </c>
      <c r="W1825" s="52">
        <f t="shared" si="146"/>
        <v>0</v>
      </c>
      <c r="X1825" s="37"/>
      <c r="Y1825" s="103" t="e">
        <f t="shared" si="147"/>
        <v>#DIV/0!</v>
      </c>
      <c r="Z1825" s="37"/>
    </row>
    <row r="1826" spans="1:26">
      <c r="A1826" s="46">
        <f>Solar!A1826</f>
        <v>40619.916666666664</v>
      </c>
      <c r="B1826" s="17">
        <v>17</v>
      </c>
      <c r="O1826" s="53">
        <f t="shared" si="144"/>
        <v>0</v>
      </c>
      <c r="P1826" s="53">
        <f t="shared" si="144"/>
        <v>0</v>
      </c>
      <c r="Q1826" s="53">
        <f t="shared" si="144"/>
        <v>0</v>
      </c>
      <c r="R1826" s="53">
        <f t="shared" si="144"/>
        <v>0</v>
      </c>
      <c r="S1826" s="55">
        <f t="shared" si="145"/>
        <v>0</v>
      </c>
      <c r="T1826" s="55">
        <f t="shared" si="145"/>
        <v>0</v>
      </c>
      <c r="U1826" s="55">
        <f t="shared" si="145"/>
        <v>0</v>
      </c>
      <c r="V1826" s="55">
        <f t="shared" si="145"/>
        <v>0</v>
      </c>
      <c r="W1826" s="52">
        <f t="shared" si="146"/>
        <v>0</v>
      </c>
      <c r="X1826" s="37"/>
      <c r="Y1826" s="103" t="e">
        <f t="shared" si="147"/>
        <v>#DIV/0!</v>
      </c>
      <c r="Z1826" s="37"/>
    </row>
    <row r="1827" spans="1:26">
      <c r="A1827" s="46">
        <f>Solar!A1827</f>
        <v>40619.958333333336</v>
      </c>
      <c r="B1827" s="17">
        <v>21</v>
      </c>
      <c r="O1827" s="53">
        <f t="shared" si="144"/>
        <v>0</v>
      </c>
      <c r="P1827" s="53">
        <f t="shared" si="144"/>
        <v>0</v>
      </c>
      <c r="Q1827" s="53">
        <f t="shared" si="144"/>
        <v>0</v>
      </c>
      <c r="R1827" s="53">
        <f t="shared" si="144"/>
        <v>0</v>
      </c>
      <c r="S1827" s="55">
        <f t="shared" si="145"/>
        <v>0</v>
      </c>
      <c r="T1827" s="55">
        <f t="shared" si="145"/>
        <v>0</v>
      </c>
      <c r="U1827" s="55">
        <f t="shared" si="145"/>
        <v>0</v>
      </c>
      <c r="V1827" s="55">
        <f t="shared" si="145"/>
        <v>0</v>
      </c>
      <c r="W1827" s="52">
        <f t="shared" si="146"/>
        <v>0</v>
      </c>
      <c r="X1827" s="37"/>
      <c r="Y1827" s="103" t="e">
        <f t="shared" si="147"/>
        <v>#DIV/0!</v>
      </c>
      <c r="Z1827" s="37"/>
    </row>
    <row r="1828" spans="1:26">
      <c r="A1828" s="46">
        <f>Solar!A1828</f>
        <v>40620</v>
      </c>
      <c r="B1828" s="17">
        <v>1</v>
      </c>
      <c r="O1828" s="53">
        <f t="shared" si="144"/>
        <v>0</v>
      </c>
      <c r="P1828" s="53">
        <f t="shared" si="144"/>
        <v>0</v>
      </c>
      <c r="Q1828" s="53">
        <f t="shared" si="144"/>
        <v>0</v>
      </c>
      <c r="R1828" s="53">
        <f t="shared" si="144"/>
        <v>0</v>
      </c>
      <c r="S1828" s="55">
        <f t="shared" si="145"/>
        <v>0</v>
      </c>
      <c r="T1828" s="55">
        <f t="shared" si="145"/>
        <v>0</v>
      </c>
      <c r="U1828" s="55">
        <f t="shared" si="145"/>
        <v>0</v>
      </c>
      <c r="V1828" s="55">
        <f t="shared" si="145"/>
        <v>0</v>
      </c>
      <c r="W1828" s="52">
        <f t="shared" si="146"/>
        <v>0</v>
      </c>
      <c r="X1828" s="37"/>
      <c r="Y1828" s="103" t="e">
        <f t="shared" si="147"/>
        <v>#DIV/0!</v>
      </c>
      <c r="Z1828" s="37"/>
    </row>
    <row r="1829" spans="1:26">
      <c r="A1829" s="46">
        <f>Solar!A1829</f>
        <v>40620.041666666664</v>
      </c>
      <c r="B1829" s="17">
        <v>5</v>
      </c>
      <c r="O1829" s="53">
        <f t="shared" si="144"/>
        <v>0</v>
      </c>
      <c r="P1829" s="53">
        <f t="shared" si="144"/>
        <v>0</v>
      </c>
      <c r="Q1829" s="53">
        <f t="shared" si="144"/>
        <v>0</v>
      </c>
      <c r="R1829" s="53">
        <f t="shared" si="144"/>
        <v>0</v>
      </c>
      <c r="S1829" s="55">
        <f t="shared" si="145"/>
        <v>0</v>
      </c>
      <c r="T1829" s="55">
        <f t="shared" si="145"/>
        <v>0</v>
      </c>
      <c r="U1829" s="55">
        <f t="shared" si="145"/>
        <v>0</v>
      </c>
      <c r="V1829" s="55">
        <f t="shared" si="145"/>
        <v>0</v>
      </c>
      <c r="W1829" s="52">
        <f t="shared" si="146"/>
        <v>0</v>
      </c>
      <c r="X1829" s="37"/>
      <c r="Y1829" s="103" t="e">
        <f t="shared" si="147"/>
        <v>#DIV/0!</v>
      </c>
      <c r="Z1829" s="37"/>
    </row>
    <row r="1830" spans="1:26">
      <c r="A1830" s="46">
        <f>Solar!A1830</f>
        <v>40620.083333333336</v>
      </c>
      <c r="B1830" s="17">
        <v>9</v>
      </c>
      <c r="O1830" s="53">
        <f t="shared" si="144"/>
        <v>0</v>
      </c>
      <c r="P1830" s="53">
        <f t="shared" si="144"/>
        <v>0</v>
      </c>
      <c r="Q1830" s="53">
        <f t="shared" si="144"/>
        <v>0</v>
      </c>
      <c r="R1830" s="53">
        <f t="shared" si="144"/>
        <v>0</v>
      </c>
      <c r="S1830" s="55">
        <f t="shared" si="145"/>
        <v>0</v>
      </c>
      <c r="T1830" s="55">
        <f t="shared" si="145"/>
        <v>0</v>
      </c>
      <c r="U1830" s="55">
        <f t="shared" si="145"/>
        <v>0</v>
      </c>
      <c r="V1830" s="55">
        <f t="shared" si="145"/>
        <v>0</v>
      </c>
      <c r="W1830" s="52">
        <f t="shared" si="146"/>
        <v>0</v>
      </c>
      <c r="X1830" s="37"/>
      <c r="Y1830" s="103" t="e">
        <f t="shared" si="147"/>
        <v>#DIV/0!</v>
      </c>
      <c r="Z1830" s="37"/>
    </row>
    <row r="1831" spans="1:26">
      <c r="A1831" s="46">
        <f>Solar!A1831</f>
        <v>40620.125</v>
      </c>
      <c r="B1831" s="17">
        <v>13</v>
      </c>
      <c r="O1831" s="53">
        <f t="shared" si="144"/>
        <v>0</v>
      </c>
      <c r="P1831" s="53">
        <f t="shared" si="144"/>
        <v>0</v>
      </c>
      <c r="Q1831" s="53">
        <f t="shared" si="144"/>
        <v>0</v>
      </c>
      <c r="R1831" s="53">
        <f t="shared" si="144"/>
        <v>0</v>
      </c>
      <c r="S1831" s="55">
        <f t="shared" si="145"/>
        <v>0</v>
      </c>
      <c r="T1831" s="55">
        <f t="shared" si="145"/>
        <v>0</v>
      </c>
      <c r="U1831" s="55">
        <f t="shared" si="145"/>
        <v>0</v>
      </c>
      <c r="V1831" s="55">
        <f t="shared" si="145"/>
        <v>0</v>
      </c>
      <c r="W1831" s="52">
        <f t="shared" si="146"/>
        <v>0</v>
      </c>
      <c r="X1831" s="37"/>
      <c r="Y1831" s="103" t="e">
        <f t="shared" si="147"/>
        <v>#DIV/0!</v>
      </c>
      <c r="Z1831" s="37"/>
    </row>
    <row r="1832" spans="1:26">
      <c r="A1832" s="46">
        <f>Solar!A1832</f>
        <v>40620.166666666664</v>
      </c>
      <c r="B1832" s="17">
        <v>17</v>
      </c>
      <c r="O1832" s="53">
        <f t="shared" si="144"/>
        <v>0</v>
      </c>
      <c r="P1832" s="53">
        <f t="shared" si="144"/>
        <v>0</v>
      </c>
      <c r="Q1832" s="53">
        <f t="shared" si="144"/>
        <v>0</v>
      </c>
      <c r="R1832" s="53">
        <f t="shared" si="144"/>
        <v>0</v>
      </c>
      <c r="S1832" s="55">
        <f t="shared" si="145"/>
        <v>0</v>
      </c>
      <c r="T1832" s="55">
        <f t="shared" si="145"/>
        <v>0</v>
      </c>
      <c r="U1832" s="55">
        <f t="shared" si="145"/>
        <v>0</v>
      </c>
      <c r="V1832" s="55">
        <f t="shared" si="145"/>
        <v>0</v>
      </c>
      <c r="W1832" s="52">
        <f t="shared" si="146"/>
        <v>0</v>
      </c>
      <c r="X1832" s="37"/>
      <c r="Y1832" s="103" t="e">
        <f t="shared" si="147"/>
        <v>#DIV/0!</v>
      </c>
      <c r="Z1832" s="37"/>
    </row>
    <row r="1833" spans="1:26">
      <c r="A1833" s="46">
        <f>Solar!A1833</f>
        <v>40620.208333333336</v>
      </c>
      <c r="B1833" s="17">
        <v>21</v>
      </c>
      <c r="O1833" s="53">
        <f t="shared" si="144"/>
        <v>0</v>
      </c>
      <c r="P1833" s="53">
        <f t="shared" si="144"/>
        <v>0</v>
      </c>
      <c r="Q1833" s="53">
        <f t="shared" si="144"/>
        <v>0</v>
      </c>
      <c r="R1833" s="53">
        <f t="shared" si="144"/>
        <v>0</v>
      </c>
      <c r="S1833" s="55">
        <f t="shared" si="145"/>
        <v>0</v>
      </c>
      <c r="T1833" s="55">
        <f t="shared" si="145"/>
        <v>0</v>
      </c>
      <c r="U1833" s="55">
        <f t="shared" si="145"/>
        <v>0</v>
      </c>
      <c r="V1833" s="55">
        <f t="shared" si="145"/>
        <v>0</v>
      </c>
      <c r="W1833" s="52">
        <f t="shared" si="146"/>
        <v>0</v>
      </c>
      <c r="X1833" s="37"/>
      <c r="Y1833" s="103" t="e">
        <f t="shared" si="147"/>
        <v>#DIV/0!</v>
      </c>
      <c r="Z1833" s="37"/>
    </row>
    <row r="1834" spans="1:26">
      <c r="A1834" s="46">
        <f>Solar!A1834</f>
        <v>40620.25</v>
      </c>
      <c r="B1834" s="17">
        <v>1</v>
      </c>
      <c r="O1834" s="53">
        <f t="shared" si="144"/>
        <v>0</v>
      </c>
      <c r="P1834" s="53">
        <f t="shared" si="144"/>
        <v>0</v>
      </c>
      <c r="Q1834" s="53">
        <f t="shared" si="144"/>
        <v>0</v>
      </c>
      <c r="R1834" s="53">
        <f t="shared" si="144"/>
        <v>0</v>
      </c>
      <c r="S1834" s="55">
        <f t="shared" si="145"/>
        <v>0</v>
      </c>
      <c r="T1834" s="55">
        <f t="shared" si="145"/>
        <v>0</v>
      </c>
      <c r="U1834" s="55">
        <f t="shared" si="145"/>
        <v>0</v>
      </c>
      <c r="V1834" s="55">
        <f t="shared" si="145"/>
        <v>0</v>
      </c>
      <c r="W1834" s="52">
        <f t="shared" si="146"/>
        <v>0</v>
      </c>
      <c r="X1834" s="37"/>
      <c r="Y1834" s="103" t="e">
        <f t="shared" si="147"/>
        <v>#DIV/0!</v>
      </c>
      <c r="Z1834" s="37"/>
    </row>
    <row r="1835" spans="1:26">
      <c r="A1835" s="46">
        <f>Solar!A1835</f>
        <v>40620.291666666664</v>
      </c>
      <c r="B1835" s="17">
        <v>5</v>
      </c>
      <c r="O1835" s="53">
        <f t="shared" si="144"/>
        <v>0</v>
      </c>
      <c r="P1835" s="53">
        <f t="shared" si="144"/>
        <v>0</v>
      </c>
      <c r="Q1835" s="53">
        <f t="shared" si="144"/>
        <v>0</v>
      </c>
      <c r="R1835" s="53">
        <f t="shared" si="144"/>
        <v>0</v>
      </c>
      <c r="S1835" s="55">
        <f t="shared" si="145"/>
        <v>0</v>
      </c>
      <c r="T1835" s="55">
        <f t="shared" si="145"/>
        <v>0</v>
      </c>
      <c r="U1835" s="55">
        <f t="shared" si="145"/>
        <v>0</v>
      </c>
      <c r="V1835" s="55">
        <f t="shared" si="145"/>
        <v>0</v>
      </c>
      <c r="W1835" s="52">
        <f t="shared" si="146"/>
        <v>0</v>
      </c>
      <c r="X1835" s="37"/>
      <c r="Y1835" s="103" t="e">
        <f t="shared" si="147"/>
        <v>#DIV/0!</v>
      </c>
      <c r="Z1835" s="37"/>
    </row>
    <row r="1836" spans="1:26">
      <c r="A1836" s="46">
        <f>Solar!A1836</f>
        <v>40620.333333333336</v>
      </c>
      <c r="B1836" s="17">
        <v>9</v>
      </c>
      <c r="O1836" s="53">
        <f t="shared" si="144"/>
        <v>0</v>
      </c>
      <c r="P1836" s="53">
        <f t="shared" si="144"/>
        <v>0</v>
      </c>
      <c r="Q1836" s="53">
        <f t="shared" si="144"/>
        <v>0</v>
      </c>
      <c r="R1836" s="53">
        <f t="shared" si="144"/>
        <v>0</v>
      </c>
      <c r="S1836" s="55">
        <f t="shared" si="145"/>
        <v>0</v>
      </c>
      <c r="T1836" s="55">
        <f t="shared" si="145"/>
        <v>0</v>
      </c>
      <c r="U1836" s="55">
        <f t="shared" si="145"/>
        <v>0</v>
      </c>
      <c r="V1836" s="55">
        <f t="shared" si="145"/>
        <v>0</v>
      </c>
      <c r="W1836" s="52">
        <f t="shared" si="146"/>
        <v>0</v>
      </c>
      <c r="X1836" s="37"/>
      <c r="Y1836" s="103" t="e">
        <f t="shared" si="147"/>
        <v>#DIV/0!</v>
      </c>
      <c r="Z1836" s="37"/>
    </row>
    <row r="1837" spans="1:26">
      <c r="A1837" s="46">
        <f>Solar!A1837</f>
        <v>40620.375</v>
      </c>
      <c r="B1837" s="17">
        <v>13</v>
      </c>
      <c r="O1837" s="53">
        <f t="shared" si="144"/>
        <v>0</v>
      </c>
      <c r="P1837" s="53">
        <f t="shared" si="144"/>
        <v>0</v>
      </c>
      <c r="Q1837" s="53">
        <f t="shared" si="144"/>
        <v>0</v>
      </c>
      <c r="R1837" s="53">
        <f t="shared" si="144"/>
        <v>0</v>
      </c>
      <c r="S1837" s="55">
        <f t="shared" si="145"/>
        <v>0</v>
      </c>
      <c r="T1837" s="55">
        <f t="shared" si="145"/>
        <v>0</v>
      </c>
      <c r="U1837" s="55">
        <f t="shared" si="145"/>
        <v>0</v>
      </c>
      <c r="V1837" s="55">
        <f t="shared" si="145"/>
        <v>0</v>
      </c>
      <c r="W1837" s="52">
        <f t="shared" si="146"/>
        <v>0</v>
      </c>
      <c r="X1837" s="37"/>
      <c r="Y1837" s="103" t="e">
        <f t="shared" si="147"/>
        <v>#DIV/0!</v>
      </c>
      <c r="Z1837" s="37"/>
    </row>
    <row r="1838" spans="1:26">
      <c r="A1838" s="46">
        <f>Solar!A1838</f>
        <v>40620.416666666664</v>
      </c>
      <c r="B1838" s="17">
        <v>17</v>
      </c>
      <c r="O1838" s="53">
        <f t="shared" si="144"/>
        <v>0</v>
      </c>
      <c r="P1838" s="53">
        <f t="shared" si="144"/>
        <v>0</v>
      </c>
      <c r="Q1838" s="53">
        <f t="shared" si="144"/>
        <v>0</v>
      </c>
      <c r="R1838" s="53">
        <f t="shared" si="144"/>
        <v>0</v>
      </c>
      <c r="S1838" s="55">
        <f t="shared" si="145"/>
        <v>0</v>
      </c>
      <c r="T1838" s="55">
        <f t="shared" si="145"/>
        <v>0</v>
      </c>
      <c r="U1838" s="55">
        <f t="shared" si="145"/>
        <v>0</v>
      </c>
      <c r="V1838" s="55">
        <f t="shared" si="145"/>
        <v>0</v>
      </c>
      <c r="W1838" s="52">
        <f t="shared" si="146"/>
        <v>0</v>
      </c>
      <c r="X1838" s="37"/>
      <c r="Y1838" s="103" t="e">
        <f t="shared" si="147"/>
        <v>#DIV/0!</v>
      </c>
      <c r="Z1838" s="37"/>
    </row>
    <row r="1839" spans="1:26">
      <c r="A1839" s="46">
        <f>Solar!A1839</f>
        <v>40620.458333333336</v>
      </c>
      <c r="B1839" s="17">
        <v>21</v>
      </c>
      <c r="O1839" s="53">
        <f t="shared" si="144"/>
        <v>0</v>
      </c>
      <c r="P1839" s="53">
        <f t="shared" si="144"/>
        <v>0</v>
      </c>
      <c r="Q1839" s="53">
        <f t="shared" si="144"/>
        <v>0</v>
      </c>
      <c r="R1839" s="53">
        <f t="shared" si="144"/>
        <v>0</v>
      </c>
      <c r="S1839" s="55">
        <f t="shared" si="145"/>
        <v>0</v>
      </c>
      <c r="T1839" s="55">
        <f t="shared" si="145"/>
        <v>0</v>
      </c>
      <c r="U1839" s="55">
        <f t="shared" si="145"/>
        <v>0</v>
      </c>
      <c r="V1839" s="55">
        <f t="shared" si="145"/>
        <v>0</v>
      </c>
      <c r="W1839" s="52">
        <f t="shared" si="146"/>
        <v>0</v>
      </c>
      <c r="X1839" s="37"/>
      <c r="Y1839" s="103" t="e">
        <f t="shared" si="147"/>
        <v>#DIV/0!</v>
      </c>
      <c r="Z1839" s="37"/>
    </row>
    <row r="1840" spans="1:26">
      <c r="A1840" s="46">
        <f>Solar!A1840</f>
        <v>40620.5</v>
      </c>
      <c r="B1840" s="17">
        <v>1</v>
      </c>
      <c r="O1840" s="53">
        <f t="shared" si="144"/>
        <v>0</v>
      </c>
      <c r="P1840" s="53">
        <f t="shared" si="144"/>
        <v>0</v>
      </c>
      <c r="Q1840" s="53">
        <f t="shared" si="144"/>
        <v>0</v>
      </c>
      <c r="R1840" s="53">
        <f t="shared" si="144"/>
        <v>0</v>
      </c>
      <c r="S1840" s="55">
        <f t="shared" si="145"/>
        <v>0</v>
      </c>
      <c r="T1840" s="55">
        <f t="shared" si="145"/>
        <v>0</v>
      </c>
      <c r="U1840" s="55">
        <f t="shared" si="145"/>
        <v>0</v>
      </c>
      <c r="V1840" s="55">
        <f t="shared" si="145"/>
        <v>0</v>
      </c>
      <c r="W1840" s="52">
        <f t="shared" si="146"/>
        <v>0</v>
      </c>
      <c r="X1840" s="37"/>
      <c r="Y1840" s="103" t="e">
        <f t="shared" si="147"/>
        <v>#DIV/0!</v>
      </c>
      <c r="Z1840" s="37"/>
    </row>
    <row r="1841" spans="1:26">
      <c r="A1841" s="46">
        <f>Solar!A1841</f>
        <v>40620.541666666664</v>
      </c>
      <c r="B1841" s="17">
        <v>5</v>
      </c>
      <c r="O1841" s="53">
        <f t="shared" si="144"/>
        <v>0</v>
      </c>
      <c r="P1841" s="53">
        <f t="shared" si="144"/>
        <v>0</v>
      </c>
      <c r="Q1841" s="53">
        <f t="shared" si="144"/>
        <v>0</v>
      </c>
      <c r="R1841" s="53">
        <f t="shared" si="144"/>
        <v>0</v>
      </c>
      <c r="S1841" s="55">
        <f t="shared" si="145"/>
        <v>0</v>
      </c>
      <c r="T1841" s="55">
        <f t="shared" si="145"/>
        <v>0</v>
      </c>
      <c r="U1841" s="55">
        <f t="shared" si="145"/>
        <v>0</v>
      </c>
      <c r="V1841" s="55">
        <f t="shared" si="145"/>
        <v>0</v>
      </c>
      <c r="W1841" s="52">
        <f t="shared" si="146"/>
        <v>0</v>
      </c>
      <c r="X1841" s="37"/>
      <c r="Y1841" s="103" t="e">
        <f t="shared" si="147"/>
        <v>#DIV/0!</v>
      </c>
      <c r="Z1841" s="37"/>
    </row>
    <row r="1842" spans="1:26">
      <c r="A1842" s="46">
        <f>Solar!A1842</f>
        <v>40620.583333333336</v>
      </c>
      <c r="B1842" s="17">
        <v>9</v>
      </c>
      <c r="O1842" s="53">
        <f t="shared" si="144"/>
        <v>0</v>
      </c>
      <c r="P1842" s="53">
        <f t="shared" si="144"/>
        <v>0</v>
      </c>
      <c r="Q1842" s="53">
        <f t="shared" si="144"/>
        <v>0</v>
      </c>
      <c r="R1842" s="53">
        <f t="shared" si="144"/>
        <v>0</v>
      </c>
      <c r="S1842" s="55">
        <f t="shared" si="145"/>
        <v>0</v>
      </c>
      <c r="T1842" s="55">
        <f t="shared" si="145"/>
        <v>0</v>
      </c>
      <c r="U1842" s="55">
        <f t="shared" si="145"/>
        <v>0</v>
      </c>
      <c r="V1842" s="55">
        <f t="shared" si="145"/>
        <v>0</v>
      </c>
      <c r="W1842" s="52">
        <f t="shared" si="146"/>
        <v>0</v>
      </c>
      <c r="X1842" s="37"/>
      <c r="Y1842" s="103" t="e">
        <f t="shared" si="147"/>
        <v>#DIV/0!</v>
      </c>
      <c r="Z1842" s="37"/>
    </row>
    <row r="1843" spans="1:26">
      <c r="A1843" s="46">
        <f>Solar!A1843</f>
        <v>40620.625</v>
      </c>
      <c r="B1843" s="17">
        <v>13</v>
      </c>
      <c r="O1843" s="53">
        <f t="shared" si="144"/>
        <v>0</v>
      </c>
      <c r="P1843" s="53">
        <f t="shared" si="144"/>
        <v>0</v>
      </c>
      <c r="Q1843" s="53">
        <f t="shared" si="144"/>
        <v>0</v>
      </c>
      <c r="R1843" s="53">
        <f t="shared" si="144"/>
        <v>0</v>
      </c>
      <c r="S1843" s="55">
        <f t="shared" si="145"/>
        <v>0</v>
      </c>
      <c r="T1843" s="55">
        <f t="shared" si="145"/>
        <v>0</v>
      </c>
      <c r="U1843" s="55">
        <f t="shared" si="145"/>
        <v>0</v>
      </c>
      <c r="V1843" s="55">
        <f t="shared" si="145"/>
        <v>0</v>
      </c>
      <c r="W1843" s="52">
        <f t="shared" si="146"/>
        <v>0</v>
      </c>
      <c r="X1843" s="37"/>
      <c r="Y1843" s="103" t="e">
        <f t="shared" si="147"/>
        <v>#DIV/0!</v>
      </c>
      <c r="Z1843" s="37"/>
    </row>
    <row r="1844" spans="1:26">
      <c r="A1844" s="46">
        <f>Solar!A1844</f>
        <v>40620.666666666664</v>
      </c>
      <c r="B1844" s="17">
        <v>17</v>
      </c>
      <c r="O1844" s="53">
        <f t="shared" si="144"/>
        <v>0</v>
      </c>
      <c r="P1844" s="53">
        <f t="shared" si="144"/>
        <v>0</v>
      </c>
      <c r="Q1844" s="53">
        <f t="shared" si="144"/>
        <v>0</v>
      </c>
      <c r="R1844" s="53">
        <f t="shared" si="144"/>
        <v>0</v>
      </c>
      <c r="S1844" s="55">
        <f t="shared" si="145"/>
        <v>0</v>
      </c>
      <c r="T1844" s="55">
        <f t="shared" si="145"/>
        <v>0</v>
      </c>
      <c r="U1844" s="55">
        <f t="shared" si="145"/>
        <v>0</v>
      </c>
      <c r="V1844" s="55">
        <f t="shared" si="145"/>
        <v>0</v>
      </c>
      <c r="W1844" s="52">
        <f t="shared" si="146"/>
        <v>0</v>
      </c>
      <c r="X1844" s="37"/>
      <c r="Y1844" s="103" t="e">
        <f t="shared" si="147"/>
        <v>#DIV/0!</v>
      </c>
      <c r="Z1844" s="37"/>
    </row>
    <row r="1845" spans="1:26">
      <c r="A1845" s="46">
        <f>Solar!A1845</f>
        <v>40620.708333333336</v>
      </c>
      <c r="B1845" s="17">
        <v>21</v>
      </c>
      <c r="O1845" s="53">
        <f t="shared" si="144"/>
        <v>0</v>
      </c>
      <c r="P1845" s="53">
        <f t="shared" si="144"/>
        <v>0</v>
      </c>
      <c r="Q1845" s="53">
        <f t="shared" si="144"/>
        <v>0</v>
      </c>
      <c r="R1845" s="53">
        <f t="shared" si="144"/>
        <v>0</v>
      </c>
      <c r="S1845" s="55">
        <f t="shared" si="145"/>
        <v>0</v>
      </c>
      <c r="T1845" s="55">
        <f t="shared" si="145"/>
        <v>0</v>
      </c>
      <c r="U1845" s="55">
        <f t="shared" si="145"/>
        <v>0</v>
      </c>
      <c r="V1845" s="55">
        <f t="shared" si="145"/>
        <v>0</v>
      </c>
      <c r="W1845" s="52">
        <f t="shared" si="146"/>
        <v>0</v>
      </c>
      <c r="X1845" s="37"/>
      <c r="Y1845" s="103" t="e">
        <f t="shared" si="147"/>
        <v>#DIV/0!</v>
      </c>
      <c r="Z1845" s="37"/>
    </row>
    <row r="1846" spans="1:26">
      <c r="A1846" s="46">
        <f>Solar!A1846</f>
        <v>40620.75</v>
      </c>
      <c r="B1846" s="17">
        <v>1</v>
      </c>
      <c r="O1846" s="53">
        <f t="shared" si="144"/>
        <v>0</v>
      </c>
      <c r="P1846" s="53">
        <f t="shared" si="144"/>
        <v>0</v>
      </c>
      <c r="Q1846" s="53">
        <f t="shared" si="144"/>
        <v>0</v>
      </c>
      <c r="R1846" s="53">
        <f t="shared" si="144"/>
        <v>0</v>
      </c>
      <c r="S1846" s="55">
        <f t="shared" si="145"/>
        <v>0</v>
      </c>
      <c r="T1846" s="55">
        <f t="shared" si="145"/>
        <v>0</v>
      </c>
      <c r="U1846" s="55">
        <f t="shared" si="145"/>
        <v>0</v>
      </c>
      <c r="V1846" s="55">
        <f t="shared" si="145"/>
        <v>0</v>
      </c>
      <c r="W1846" s="52">
        <f t="shared" si="146"/>
        <v>0</v>
      </c>
      <c r="X1846" s="37"/>
      <c r="Y1846" s="103" t="e">
        <f t="shared" si="147"/>
        <v>#DIV/0!</v>
      </c>
      <c r="Z1846" s="37"/>
    </row>
    <row r="1847" spans="1:26">
      <c r="A1847" s="46">
        <f>Solar!A1847</f>
        <v>40620.791666666664</v>
      </c>
      <c r="B1847" s="17">
        <v>5</v>
      </c>
      <c r="O1847" s="53">
        <f t="shared" si="144"/>
        <v>0</v>
      </c>
      <c r="P1847" s="53">
        <f t="shared" si="144"/>
        <v>0</v>
      </c>
      <c r="Q1847" s="53">
        <f t="shared" si="144"/>
        <v>0</v>
      </c>
      <c r="R1847" s="53">
        <f t="shared" si="144"/>
        <v>0</v>
      </c>
      <c r="S1847" s="55">
        <f t="shared" si="145"/>
        <v>0</v>
      </c>
      <c r="T1847" s="55">
        <f t="shared" si="145"/>
        <v>0</v>
      </c>
      <c r="U1847" s="55">
        <f t="shared" si="145"/>
        <v>0</v>
      </c>
      <c r="V1847" s="55">
        <f t="shared" si="145"/>
        <v>0</v>
      </c>
      <c r="W1847" s="52">
        <f t="shared" si="146"/>
        <v>0</v>
      </c>
      <c r="X1847" s="37"/>
      <c r="Y1847" s="103" t="e">
        <f t="shared" si="147"/>
        <v>#DIV/0!</v>
      </c>
      <c r="Z1847" s="37"/>
    </row>
    <row r="1848" spans="1:26">
      <c r="A1848" s="46">
        <f>Solar!A1848</f>
        <v>40620.833333333336</v>
      </c>
      <c r="B1848" s="17">
        <v>9</v>
      </c>
      <c r="O1848" s="53">
        <f t="shared" si="144"/>
        <v>0</v>
      </c>
      <c r="P1848" s="53">
        <f t="shared" si="144"/>
        <v>0</v>
      </c>
      <c r="Q1848" s="53">
        <f t="shared" si="144"/>
        <v>0</v>
      </c>
      <c r="R1848" s="53">
        <f t="shared" si="144"/>
        <v>0</v>
      </c>
      <c r="S1848" s="55">
        <f t="shared" si="145"/>
        <v>0</v>
      </c>
      <c r="T1848" s="55">
        <f t="shared" si="145"/>
        <v>0</v>
      </c>
      <c r="U1848" s="55">
        <f t="shared" si="145"/>
        <v>0</v>
      </c>
      <c r="V1848" s="55">
        <f t="shared" si="145"/>
        <v>0</v>
      </c>
      <c r="W1848" s="52">
        <f t="shared" si="146"/>
        <v>0</v>
      </c>
      <c r="X1848" s="37"/>
      <c r="Y1848" s="103" t="e">
        <f t="shared" si="147"/>
        <v>#DIV/0!</v>
      </c>
      <c r="Z1848" s="37"/>
    </row>
    <row r="1849" spans="1:26">
      <c r="A1849" s="46">
        <f>Solar!A1849</f>
        <v>40620.875</v>
      </c>
      <c r="B1849" s="17">
        <v>13</v>
      </c>
      <c r="O1849" s="53">
        <f t="shared" si="144"/>
        <v>0</v>
      </c>
      <c r="P1849" s="53">
        <f t="shared" si="144"/>
        <v>0</v>
      </c>
      <c r="Q1849" s="53">
        <f t="shared" si="144"/>
        <v>0</v>
      </c>
      <c r="R1849" s="53">
        <f t="shared" si="144"/>
        <v>0</v>
      </c>
      <c r="S1849" s="55">
        <f t="shared" si="145"/>
        <v>0</v>
      </c>
      <c r="T1849" s="55">
        <f t="shared" si="145"/>
        <v>0</v>
      </c>
      <c r="U1849" s="55">
        <f t="shared" si="145"/>
        <v>0</v>
      </c>
      <c r="V1849" s="55">
        <f t="shared" si="145"/>
        <v>0</v>
      </c>
      <c r="W1849" s="52">
        <f t="shared" si="146"/>
        <v>0</v>
      </c>
      <c r="X1849" s="37"/>
      <c r="Y1849" s="103" t="e">
        <f t="shared" si="147"/>
        <v>#DIV/0!</v>
      </c>
      <c r="Z1849" s="37"/>
    </row>
    <row r="1850" spans="1:26">
      <c r="A1850" s="46">
        <f>Solar!A1850</f>
        <v>40620.916666666664</v>
      </c>
      <c r="B1850" s="17">
        <v>17</v>
      </c>
      <c r="O1850" s="53">
        <f t="shared" si="144"/>
        <v>0</v>
      </c>
      <c r="P1850" s="53">
        <f t="shared" si="144"/>
        <v>0</v>
      </c>
      <c r="Q1850" s="53">
        <f t="shared" si="144"/>
        <v>0</v>
      </c>
      <c r="R1850" s="53">
        <f t="shared" si="144"/>
        <v>0</v>
      </c>
      <c r="S1850" s="55">
        <f t="shared" si="145"/>
        <v>0</v>
      </c>
      <c r="T1850" s="55">
        <f t="shared" si="145"/>
        <v>0</v>
      </c>
      <c r="U1850" s="55">
        <f t="shared" si="145"/>
        <v>0</v>
      </c>
      <c r="V1850" s="55">
        <f t="shared" si="145"/>
        <v>0</v>
      </c>
      <c r="W1850" s="52">
        <f t="shared" si="146"/>
        <v>0</v>
      </c>
      <c r="X1850" s="37"/>
      <c r="Y1850" s="103" t="e">
        <f t="shared" si="147"/>
        <v>#DIV/0!</v>
      </c>
      <c r="Z1850" s="37"/>
    </row>
    <row r="1851" spans="1:26">
      <c r="A1851" s="46">
        <f>Solar!A1851</f>
        <v>40620.958333333336</v>
      </c>
      <c r="B1851" s="17">
        <v>21</v>
      </c>
      <c r="O1851" s="53">
        <f t="shared" si="144"/>
        <v>0</v>
      </c>
      <c r="P1851" s="53">
        <f t="shared" si="144"/>
        <v>0</v>
      </c>
      <c r="Q1851" s="53">
        <f t="shared" si="144"/>
        <v>0</v>
      </c>
      <c r="R1851" s="53">
        <f t="shared" si="144"/>
        <v>0</v>
      </c>
      <c r="S1851" s="55">
        <f t="shared" si="145"/>
        <v>0</v>
      </c>
      <c r="T1851" s="55">
        <f t="shared" si="145"/>
        <v>0</v>
      </c>
      <c r="U1851" s="55">
        <f t="shared" si="145"/>
        <v>0</v>
      </c>
      <c r="V1851" s="55">
        <f t="shared" si="145"/>
        <v>0</v>
      </c>
      <c r="W1851" s="52">
        <f t="shared" si="146"/>
        <v>0</v>
      </c>
      <c r="X1851" s="37"/>
      <c r="Y1851" s="103" t="e">
        <f t="shared" si="147"/>
        <v>#DIV/0!</v>
      </c>
      <c r="Z1851" s="37"/>
    </row>
    <row r="1852" spans="1:26">
      <c r="A1852" s="46">
        <f>Solar!A1852</f>
        <v>40621</v>
      </c>
      <c r="B1852" s="17">
        <v>1</v>
      </c>
      <c r="O1852" s="53">
        <f t="shared" si="144"/>
        <v>0</v>
      </c>
      <c r="P1852" s="53">
        <f t="shared" si="144"/>
        <v>0</v>
      </c>
      <c r="Q1852" s="53">
        <f t="shared" si="144"/>
        <v>0</v>
      </c>
      <c r="R1852" s="53">
        <f t="shared" si="144"/>
        <v>0</v>
      </c>
      <c r="S1852" s="55">
        <f t="shared" si="145"/>
        <v>0</v>
      </c>
      <c r="T1852" s="55">
        <f t="shared" si="145"/>
        <v>0</v>
      </c>
      <c r="U1852" s="55">
        <f t="shared" si="145"/>
        <v>0</v>
      </c>
      <c r="V1852" s="55">
        <f t="shared" si="145"/>
        <v>0</v>
      </c>
      <c r="W1852" s="52">
        <f t="shared" si="146"/>
        <v>0</v>
      </c>
      <c r="X1852" s="37"/>
      <c r="Y1852" s="103" t="e">
        <f t="shared" si="147"/>
        <v>#DIV/0!</v>
      </c>
      <c r="Z1852" s="37"/>
    </row>
    <row r="1853" spans="1:26">
      <c r="A1853" s="46">
        <f>Solar!A1853</f>
        <v>40621.041666666664</v>
      </c>
      <c r="B1853" s="17">
        <v>5</v>
      </c>
      <c r="O1853" s="53">
        <f t="shared" si="144"/>
        <v>0</v>
      </c>
      <c r="P1853" s="53">
        <f t="shared" si="144"/>
        <v>0</v>
      </c>
      <c r="Q1853" s="53">
        <f t="shared" si="144"/>
        <v>0</v>
      </c>
      <c r="R1853" s="53">
        <f t="shared" si="144"/>
        <v>0</v>
      </c>
      <c r="S1853" s="55">
        <f t="shared" si="145"/>
        <v>0</v>
      </c>
      <c r="T1853" s="55">
        <f t="shared" si="145"/>
        <v>0</v>
      </c>
      <c r="U1853" s="55">
        <f t="shared" si="145"/>
        <v>0</v>
      </c>
      <c r="V1853" s="55">
        <f t="shared" si="145"/>
        <v>0</v>
      </c>
      <c r="W1853" s="52">
        <f t="shared" si="146"/>
        <v>0</v>
      </c>
      <c r="X1853" s="37"/>
      <c r="Y1853" s="103" t="e">
        <f t="shared" si="147"/>
        <v>#DIV/0!</v>
      </c>
      <c r="Z1853" s="37"/>
    </row>
    <row r="1854" spans="1:26">
      <c r="A1854" s="46">
        <f>Solar!A1854</f>
        <v>40621.083333333336</v>
      </c>
      <c r="B1854" s="17">
        <v>9</v>
      </c>
      <c r="O1854" s="53">
        <f t="shared" si="144"/>
        <v>0</v>
      </c>
      <c r="P1854" s="53">
        <f t="shared" si="144"/>
        <v>0</v>
      </c>
      <c r="Q1854" s="53">
        <f t="shared" si="144"/>
        <v>0</v>
      </c>
      <c r="R1854" s="53">
        <f t="shared" si="144"/>
        <v>0</v>
      </c>
      <c r="S1854" s="55">
        <f t="shared" si="145"/>
        <v>0</v>
      </c>
      <c r="T1854" s="55">
        <f t="shared" si="145"/>
        <v>0</v>
      </c>
      <c r="U1854" s="55">
        <f t="shared" si="145"/>
        <v>0</v>
      </c>
      <c r="V1854" s="55">
        <f t="shared" si="145"/>
        <v>0</v>
      </c>
      <c r="W1854" s="52">
        <f t="shared" si="146"/>
        <v>0</v>
      </c>
      <c r="X1854" s="37"/>
      <c r="Y1854" s="103" t="e">
        <f t="shared" si="147"/>
        <v>#DIV/0!</v>
      </c>
      <c r="Z1854" s="37"/>
    </row>
    <row r="1855" spans="1:26">
      <c r="A1855" s="46">
        <f>Solar!A1855</f>
        <v>40621.125</v>
      </c>
      <c r="B1855" s="17">
        <v>13</v>
      </c>
      <c r="O1855" s="53">
        <f t="shared" si="144"/>
        <v>0</v>
      </c>
      <c r="P1855" s="53">
        <f t="shared" si="144"/>
        <v>0</v>
      </c>
      <c r="Q1855" s="53">
        <f t="shared" si="144"/>
        <v>0</v>
      </c>
      <c r="R1855" s="53">
        <f t="shared" si="144"/>
        <v>0</v>
      </c>
      <c r="S1855" s="55">
        <f t="shared" si="145"/>
        <v>0</v>
      </c>
      <c r="T1855" s="55">
        <f t="shared" si="145"/>
        <v>0</v>
      </c>
      <c r="U1855" s="55">
        <f t="shared" si="145"/>
        <v>0</v>
      </c>
      <c r="V1855" s="55">
        <f t="shared" si="145"/>
        <v>0</v>
      </c>
      <c r="W1855" s="52">
        <f t="shared" si="146"/>
        <v>0</v>
      </c>
      <c r="X1855" s="37"/>
      <c r="Y1855" s="103" t="e">
        <f t="shared" si="147"/>
        <v>#DIV/0!</v>
      </c>
      <c r="Z1855" s="37"/>
    </row>
    <row r="1856" spans="1:26">
      <c r="A1856" s="46">
        <f>Solar!A1856</f>
        <v>40621.166666666664</v>
      </c>
      <c r="B1856" s="17">
        <v>17</v>
      </c>
      <c r="O1856" s="53">
        <f t="shared" si="144"/>
        <v>0</v>
      </c>
      <c r="P1856" s="53">
        <f t="shared" si="144"/>
        <v>0</v>
      </c>
      <c r="Q1856" s="53">
        <f t="shared" si="144"/>
        <v>0</v>
      </c>
      <c r="R1856" s="53">
        <f t="shared" si="144"/>
        <v>0</v>
      </c>
      <c r="S1856" s="55">
        <f t="shared" si="145"/>
        <v>0</v>
      </c>
      <c r="T1856" s="55">
        <f t="shared" si="145"/>
        <v>0</v>
      </c>
      <c r="U1856" s="55">
        <f t="shared" si="145"/>
        <v>0</v>
      </c>
      <c r="V1856" s="55">
        <f t="shared" si="145"/>
        <v>0</v>
      </c>
      <c r="W1856" s="52">
        <f t="shared" si="146"/>
        <v>0</v>
      </c>
      <c r="X1856" s="37"/>
      <c r="Y1856" s="103" t="e">
        <f t="shared" si="147"/>
        <v>#DIV/0!</v>
      </c>
      <c r="Z1856" s="37"/>
    </row>
    <row r="1857" spans="1:26">
      <c r="A1857" s="46">
        <f>Solar!A1857</f>
        <v>40621.208333333336</v>
      </c>
      <c r="B1857" s="17">
        <v>21</v>
      </c>
      <c r="O1857" s="53">
        <f t="shared" si="144"/>
        <v>0</v>
      </c>
      <c r="P1857" s="53">
        <f t="shared" si="144"/>
        <v>0</v>
      </c>
      <c r="Q1857" s="53">
        <f t="shared" si="144"/>
        <v>0</v>
      </c>
      <c r="R1857" s="53">
        <f t="shared" si="144"/>
        <v>0</v>
      </c>
      <c r="S1857" s="55">
        <f t="shared" si="145"/>
        <v>0</v>
      </c>
      <c r="T1857" s="55">
        <f t="shared" si="145"/>
        <v>0</v>
      </c>
      <c r="U1857" s="55">
        <f t="shared" si="145"/>
        <v>0</v>
      </c>
      <c r="V1857" s="55">
        <f t="shared" si="145"/>
        <v>0</v>
      </c>
      <c r="W1857" s="52">
        <f t="shared" si="146"/>
        <v>0</v>
      </c>
      <c r="X1857" s="37"/>
      <c r="Y1857" s="103" t="e">
        <f t="shared" si="147"/>
        <v>#DIV/0!</v>
      </c>
      <c r="Z1857" s="37"/>
    </row>
    <row r="1858" spans="1:26">
      <c r="A1858" s="46">
        <f>Solar!A1858</f>
        <v>40621.25</v>
      </c>
      <c r="B1858" s="17">
        <v>1</v>
      </c>
      <c r="O1858" s="53">
        <f t="shared" si="144"/>
        <v>0</v>
      </c>
      <c r="P1858" s="53">
        <f t="shared" si="144"/>
        <v>0</v>
      </c>
      <c r="Q1858" s="53">
        <f t="shared" si="144"/>
        <v>0</v>
      </c>
      <c r="R1858" s="53">
        <f t="shared" si="144"/>
        <v>0</v>
      </c>
      <c r="S1858" s="55">
        <f t="shared" si="145"/>
        <v>0</v>
      </c>
      <c r="T1858" s="55">
        <f t="shared" si="145"/>
        <v>0</v>
      </c>
      <c r="U1858" s="55">
        <f t="shared" si="145"/>
        <v>0</v>
      </c>
      <c r="V1858" s="55">
        <f t="shared" si="145"/>
        <v>0</v>
      </c>
      <c r="W1858" s="52">
        <f t="shared" si="146"/>
        <v>0</v>
      </c>
      <c r="X1858" s="37"/>
      <c r="Y1858" s="103" t="e">
        <f t="shared" si="147"/>
        <v>#DIV/0!</v>
      </c>
      <c r="Z1858" s="37"/>
    </row>
    <row r="1859" spans="1:26">
      <c r="A1859" s="46">
        <f>Solar!A1859</f>
        <v>40621.291666666664</v>
      </c>
      <c r="B1859" s="17">
        <v>5</v>
      </c>
      <c r="O1859" s="53">
        <f t="shared" si="144"/>
        <v>0</v>
      </c>
      <c r="P1859" s="53">
        <f t="shared" si="144"/>
        <v>0</v>
      </c>
      <c r="Q1859" s="53">
        <f t="shared" si="144"/>
        <v>0</v>
      </c>
      <c r="R1859" s="53">
        <f t="shared" ref="R1859:R1922" si="148">F1859*($I$5/$I$4)^(1/7)</f>
        <v>0</v>
      </c>
      <c r="S1859" s="55">
        <f t="shared" si="145"/>
        <v>0</v>
      </c>
      <c r="T1859" s="55">
        <f t="shared" si="145"/>
        <v>0</v>
      </c>
      <c r="U1859" s="55">
        <f t="shared" si="145"/>
        <v>0</v>
      </c>
      <c r="V1859" s="55">
        <f t="shared" ref="V1859:V1922" si="149">IF(OR(R1859&lt;$I$6,R1859&gt;$I$7),0,IF(R1859&gt;=$I$6,MIN(0.25*$I$13*$I$9*R1859^3*$I$10/10^6,$I$8,0.35*$I$13*$I$9*ABS((R1859-$I$7-3)^3)*$I$10/10^6)))</f>
        <v>0</v>
      </c>
      <c r="W1859" s="52">
        <f t="shared" si="146"/>
        <v>0</v>
      </c>
      <c r="X1859" s="37"/>
      <c r="Y1859" s="103" t="e">
        <f t="shared" si="147"/>
        <v>#DIV/0!</v>
      </c>
      <c r="Z1859" s="37"/>
    </row>
    <row r="1860" spans="1:26">
      <c r="A1860" s="46">
        <f>Solar!A1860</f>
        <v>40621.333333333336</v>
      </c>
      <c r="B1860" s="17">
        <v>9</v>
      </c>
      <c r="O1860" s="53">
        <f t="shared" ref="O1860:R1923" si="150">C1860*($I$5/$I$4)^(1/7)</f>
        <v>0</v>
      </c>
      <c r="P1860" s="53">
        <f t="shared" si="150"/>
        <v>0</v>
      </c>
      <c r="Q1860" s="53">
        <f t="shared" si="150"/>
        <v>0</v>
      </c>
      <c r="R1860" s="53">
        <f t="shared" si="148"/>
        <v>0</v>
      </c>
      <c r="S1860" s="55">
        <f t="shared" ref="S1860:V1923" si="151">IF(OR(O1860&lt;$I$6,O1860&gt;$I$7),0,IF(O1860&gt;=$I$6,MIN(0.25*$I$13*$I$9*O1860^3*$I$10/10^6,$I$8,0.35*$I$13*$I$9*ABS((O1860-$I$7-3)^3)*$I$10/10^6)))</f>
        <v>0</v>
      </c>
      <c r="T1860" s="55">
        <f t="shared" si="151"/>
        <v>0</v>
      </c>
      <c r="U1860" s="55">
        <f t="shared" si="151"/>
        <v>0</v>
      </c>
      <c r="V1860" s="55">
        <f t="shared" si="149"/>
        <v>0</v>
      </c>
      <c r="W1860" s="52">
        <f t="shared" ref="W1860:W1923" si="152">AVERAGE(S1860:V1860)</f>
        <v>0</v>
      </c>
      <c r="X1860" s="37"/>
      <c r="Y1860" s="103" t="e">
        <f t="shared" si="147"/>
        <v>#DIV/0!</v>
      </c>
      <c r="Z1860" s="37"/>
    </row>
    <row r="1861" spans="1:26">
      <c r="A1861" s="46">
        <f>Solar!A1861</f>
        <v>40621.375</v>
      </c>
      <c r="B1861" s="17">
        <v>13</v>
      </c>
      <c r="O1861" s="53">
        <f t="shared" si="150"/>
        <v>0</v>
      </c>
      <c r="P1861" s="53">
        <f t="shared" si="150"/>
        <v>0</v>
      </c>
      <c r="Q1861" s="53">
        <f t="shared" si="150"/>
        <v>0</v>
      </c>
      <c r="R1861" s="53">
        <f t="shared" si="148"/>
        <v>0</v>
      </c>
      <c r="S1861" s="55">
        <f t="shared" si="151"/>
        <v>0</v>
      </c>
      <c r="T1861" s="55">
        <f t="shared" si="151"/>
        <v>0</v>
      </c>
      <c r="U1861" s="55">
        <f t="shared" si="151"/>
        <v>0</v>
      </c>
      <c r="V1861" s="55">
        <f t="shared" si="149"/>
        <v>0</v>
      </c>
      <c r="W1861" s="52">
        <f t="shared" si="152"/>
        <v>0</v>
      </c>
      <c r="X1861" s="37"/>
      <c r="Y1861" s="103" t="e">
        <f t="shared" ref="Y1861:Y1924" si="153">W1861/($X$4*3600)</f>
        <v>#DIV/0!</v>
      </c>
      <c r="Z1861" s="37"/>
    </row>
    <row r="1862" spans="1:26">
      <c r="A1862" s="46">
        <f>Solar!A1862</f>
        <v>40621.416666666664</v>
      </c>
      <c r="B1862" s="17">
        <v>17</v>
      </c>
      <c r="O1862" s="53">
        <f t="shared" si="150"/>
        <v>0</v>
      </c>
      <c r="P1862" s="53">
        <f t="shared" si="150"/>
        <v>0</v>
      </c>
      <c r="Q1862" s="53">
        <f t="shared" si="150"/>
        <v>0</v>
      </c>
      <c r="R1862" s="53">
        <f t="shared" si="148"/>
        <v>0</v>
      </c>
      <c r="S1862" s="55">
        <f t="shared" si="151"/>
        <v>0</v>
      </c>
      <c r="T1862" s="55">
        <f t="shared" si="151"/>
        <v>0</v>
      </c>
      <c r="U1862" s="55">
        <f t="shared" si="151"/>
        <v>0</v>
      </c>
      <c r="V1862" s="55">
        <f t="shared" si="149"/>
        <v>0</v>
      </c>
      <c r="W1862" s="52">
        <f t="shared" si="152"/>
        <v>0</v>
      </c>
      <c r="X1862" s="37"/>
      <c r="Y1862" s="103" t="e">
        <f t="shared" si="153"/>
        <v>#DIV/0!</v>
      </c>
      <c r="Z1862" s="37"/>
    </row>
    <row r="1863" spans="1:26">
      <c r="A1863" s="46">
        <f>Solar!A1863</f>
        <v>40621.458333333336</v>
      </c>
      <c r="B1863" s="17">
        <v>21</v>
      </c>
      <c r="O1863" s="53">
        <f t="shared" si="150"/>
        <v>0</v>
      </c>
      <c r="P1863" s="53">
        <f t="shared" si="150"/>
        <v>0</v>
      </c>
      <c r="Q1863" s="53">
        <f t="shared" si="150"/>
        <v>0</v>
      </c>
      <c r="R1863" s="53">
        <f t="shared" si="148"/>
        <v>0</v>
      </c>
      <c r="S1863" s="55">
        <f t="shared" si="151"/>
        <v>0</v>
      </c>
      <c r="T1863" s="55">
        <f t="shared" si="151"/>
        <v>0</v>
      </c>
      <c r="U1863" s="55">
        <f t="shared" si="151"/>
        <v>0</v>
      </c>
      <c r="V1863" s="55">
        <f t="shared" si="149"/>
        <v>0</v>
      </c>
      <c r="W1863" s="52">
        <f t="shared" si="152"/>
        <v>0</v>
      </c>
      <c r="X1863" s="37"/>
      <c r="Y1863" s="103" t="e">
        <f t="shared" si="153"/>
        <v>#DIV/0!</v>
      </c>
      <c r="Z1863" s="37"/>
    </row>
    <row r="1864" spans="1:26">
      <c r="A1864" s="46">
        <f>Solar!A1864</f>
        <v>40621.5</v>
      </c>
      <c r="B1864" s="17">
        <v>1</v>
      </c>
      <c r="O1864" s="53">
        <f t="shared" si="150"/>
        <v>0</v>
      </c>
      <c r="P1864" s="53">
        <f t="shared" si="150"/>
        <v>0</v>
      </c>
      <c r="Q1864" s="53">
        <f t="shared" si="150"/>
        <v>0</v>
      </c>
      <c r="R1864" s="53">
        <f t="shared" si="148"/>
        <v>0</v>
      </c>
      <c r="S1864" s="55">
        <f t="shared" si="151"/>
        <v>0</v>
      </c>
      <c r="T1864" s="55">
        <f t="shared" si="151"/>
        <v>0</v>
      </c>
      <c r="U1864" s="55">
        <f t="shared" si="151"/>
        <v>0</v>
      </c>
      <c r="V1864" s="55">
        <f t="shared" si="149"/>
        <v>0</v>
      </c>
      <c r="W1864" s="52">
        <f t="shared" si="152"/>
        <v>0</v>
      </c>
      <c r="X1864" s="37"/>
      <c r="Y1864" s="103" t="e">
        <f t="shared" si="153"/>
        <v>#DIV/0!</v>
      </c>
      <c r="Z1864" s="37"/>
    </row>
    <row r="1865" spans="1:26">
      <c r="A1865" s="46">
        <f>Solar!A1865</f>
        <v>40621.541666666664</v>
      </c>
      <c r="B1865" s="17">
        <v>5</v>
      </c>
      <c r="O1865" s="53">
        <f t="shared" si="150"/>
        <v>0</v>
      </c>
      <c r="P1865" s="53">
        <f t="shared" si="150"/>
        <v>0</v>
      </c>
      <c r="Q1865" s="53">
        <f t="shared" si="150"/>
        <v>0</v>
      </c>
      <c r="R1865" s="53">
        <f t="shared" si="148"/>
        <v>0</v>
      </c>
      <c r="S1865" s="55">
        <f t="shared" si="151"/>
        <v>0</v>
      </c>
      <c r="T1865" s="55">
        <f t="shared" si="151"/>
        <v>0</v>
      </c>
      <c r="U1865" s="55">
        <f t="shared" si="151"/>
        <v>0</v>
      </c>
      <c r="V1865" s="55">
        <f t="shared" si="149"/>
        <v>0</v>
      </c>
      <c r="W1865" s="52">
        <f t="shared" si="152"/>
        <v>0</v>
      </c>
      <c r="X1865" s="37"/>
      <c r="Y1865" s="103" t="e">
        <f t="shared" si="153"/>
        <v>#DIV/0!</v>
      </c>
      <c r="Z1865" s="37"/>
    </row>
    <row r="1866" spans="1:26">
      <c r="A1866" s="46">
        <f>Solar!A1866</f>
        <v>40621.583333333336</v>
      </c>
      <c r="B1866" s="17">
        <v>9</v>
      </c>
      <c r="O1866" s="53">
        <f t="shared" si="150"/>
        <v>0</v>
      </c>
      <c r="P1866" s="53">
        <f t="shared" si="150"/>
        <v>0</v>
      </c>
      <c r="Q1866" s="53">
        <f t="shared" si="150"/>
        <v>0</v>
      </c>
      <c r="R1866" s="53">
        <f t="shared" si="148"/>
        <v>0</v>
      </c>
      <c r="S1866" s="55">
        <f t="shared" si="151"/>
        <v>0</v>
      </c>
      <c r="T1866" s="55">
        <f t="shared" si="151"/>
        <v>0</v>
      </c>
      <c r="U1866" s="55">
        <f t="shared" si="151"/>
        <v>0</v>
      </c>
      <c r="V1866" s="55">
        <f t="shared" si="149"/>
        <v>0</v>
      </c>
      <c r="W1866" s="52">
        <f t="shared" si="152"/>
        <v>0</v>
      </c>
      <c r="X1866" s="37"/>
      <c r="Y1866" s="103" t="e">
        <f t="shared" si="153"/>
        <v>#DIV/0!</v>
      </c>
      <c r="Z1866" s="37"/>
    </row>
    <row r="1867" spans="1:26">
      <c r="A1867" s="46">
        <f>Solar!A1867</f>
        <v>40621.625</v>
      </c>
      <c r="B1867" s="17">
        <v>13</v>
      </c>
      <c r="O1867" s="53">
        <f t="shared" si="150"/>
        <v>0</v>
      </c>
      <c r="P1867" s="53">
        <f t="shared" si="150"/>
        <v>0</v>
      </c>
      <c r="Q1867" s="53">
        <f t="shared" si="150"/>
        <v>0</v>
      </c>
      <c r="R1867" s="53">
        <f t="shared" si="148"/>
        <v>0</v>
      </c>
      <c r="S1867" s="55">
        <f t="shared" si="151"/>
        <v>0</v>
      </c>
      <c r="T1867" s="55">
        <f t="shared" si="151"/>
        <v>0</v>
      </c>
      <c r="U1867" s="55">
        <f t="shared" si="151"/>
        <v>0</v>
      </c>
      <c r="V1867" s="55">
        <f t="shared" si="149"/>
        <v>0</v>
      </c>
      <c r="W1867" s="52">
        <f t="shared" si="152"/>
        <v>0</v>
      </c>
      <c r="X1867" s="37"/>
      <c r="Y1867" s="103" t="e">
        <f t="shared" si="153"/>
        <v>#DIV/0!</v>
      </c>
      <c r="Z1867" s="37"/>
    </row>
    <row r="1868" spans="1:26">
      <c r="A1868" s="46">
        <f>Solar!A1868</f>
        <v>40621.666666666664</v>
      </c>
      <c r="B1868" s="17">
        <v>17</v>
      </c>
      <c r="O1868" s="53">
        <f t="shared" si="150"/>
        <v>0</v>
      </c>
      <c r="P1868" s="53">
        <f t="shared" si="150"/>
        <v>0</v>
      </c>
      <c r="Q1868" s="53">
        <f t="shared" si="150"/>
        <v>0</v>
      </c>
      <c r="R1868" s="53">
        <f t="shared" si="148"/>
        <v>0</v>
      </c>
      <c r="S1868" s="55">
        <f t="shared" si="151"/>
        <v>0</v>
      </c>
      <c r="T1868" s="55">
        <f t="shared" si="151"/>
        <v>0</v>
      </c>
      <c r="U1868" s="55">
        <f t="shared" si="151"/>
        <v>0</v>
      </c>
      <c r="V1868" s="55">
        <f t="shared" si="149"/>
        <v>0</v>
      </c>
      <c r="W1868" s="52">
        <f t="shared" si="152"/>
        <v>0</v>
      </c>
      <c r="X1868" s="37"/>
      <c r="Y1868" s="103" t="e">
        <f t="shared" si="153"/>
        <v>#DIV/0!</v>
      </c>
      <c r="Z1868" s="37"/>
    </row>
    <row r="1869" spans="1:26">
      <c r="A1869" s="46">
        <f>Solar!A1869</f>
        <v>40621.708333333336</v>
      </c>
      <c r="B1869" s="17">
        <v>21</v>
      </c>
      <c r="O1869" s="53">
        <f t="shared" si="150"/>
        <v>0</v>
      </c>
      <c r="P1869" s="53">
        <f t="shared" si="150"/>
        <v>0</v>
      </c>
      <c r="Q1869" s="53">
        <f t="shared" si="150"/>
        <v>0</v>
      </c>
      <c r="R1869" s="53">
        <f t="shared" si="148"/>
        <v>0</v>
      </c>
      <c r="S1869" s="55">
        <f t="shared" si="151"/>
        <v>0</v>
      </c>
      <c r="T1869" s="55">
        <f t="shared" si="151"/>
        <v>0</v>
      </c>
      <c r="U1869" s="55">
        <f t="shared" si="151"/>
        <v>0</v>
      </c>
      <c r="V1869" s="55">
        <f t="shared" si="149"/>
        <v>0</v>
      </c>
      <c r="W1869" s="52">
        <f t="shared" si="152"/>
        <v>0</v>
      </c>
      <c r="X1869" s="37"/>
      <c r="Y1869" s="103" t="e">
        <f t="shared" si="153"/>
        <v>#DIV/0!</v>
      </c>
      <c r="Z1869" s="37"/>
    </row>
    <row r="1870" spans="1:26">
      <c r="A1870" s="46">
        <f>Solar!A1870</f>
        <v>40621.75</v>
      </c>
      <c r="B1870" s="17">
        <v>1</v>
      </c>
      <c r="O1870" s="53">
        <f t="shared" si="150"/>
        <v>0</v>
      </c>
      <c r="P1870" s="53">
        <f t="shared" si="150"/>
        <v>0</v>
      </c>
      <c r="Q1870" s="53">
        <f t="shared" si="150"/>
        <v>0</v>
      </c>
      <c r="R1870" s="53">
        <f t="shared" si="148"/>
        <v>0</v>
      </c>
      <c r="S1870" s="55">
        <f t="shared" si="151"/>
        <v>0</v>
      </c>
      <c r="T1870" s="55">
        <f t="shared" si="151"/>
        <v>0</v>
      </c>
      <c r="U1870" s="55">
        <f t="shared" si="151"/>
        <v>0</v>
      </c>
      <c r="V1870" s="55">
        <f t="shared" si="149"/>
        <v>0</v>
      </c>
      <c r="W1870" s="52">
        <f t="shared" si="152"/>
        <v>0</v>
      </c>
      <c r="X1870" s="37"/>
      <c r="Y1870" s="103" t="e">
        <f t="shared" si="153"/>
        <v>#DIV/0!</v>
      </c>
      <c r="Z1870" s="37"/>
    </row>
    <row r="1871" spans="1:26">
      <c r="A1871" s="46">
        <f>Solar!A1871</f>
        <v>40621.791666666664</v>
      </c>
      <c r="B1871" s="17">
        <v>5</v>
      </c>
      <c r="O1871" s="53">
        <f t="shared" si="150"/>
        <v>0</v>
      </c>
      <c r="P1871" s="53">
        <f t="shared" si="150"/>
        <v>0</v>
      </c>
      <c r="Q1871" s="53">
        <f t="shared" si="150"/>
        <v>0</v>
      </c>
      <c r="R1871" s="53">
        <f t="shared" si="148"/>
        <v>0</v>
      </c>
      <c r="S1871" s="55">
        <f t="shared" si="151"/>
        <v>0</v>
      </c>
      <c r="T1871" s="55">
        <f t="shared" si="151"/>
        <v>0</v>
      </c>
      <c r="U1871" s="55">
        <f t="shared" si="151"/>
        <v>0</v>
      </c>
      <c r="V1871" s="55">
        <f t="shared" si="149"/>
        <v>0</v>
      </c>
      <c r="W1871" s="52">
        <f t="shared" si="152"/>
        <v>0</v>
      </c>
      <c r="X1871" s="37"/>
      <c r="Y1871" s="103" t="e">
        <f t="shared" si="153"/>
        <v>#DIV/0!</v>
      </c>
      <c r="Z1871" s="37"/>
    </row>
    <row r="1872" spans="1:26">
      <c r="A1872" s="46">
        <f>Solar!A1872</f>
        <v>40621.833333333336</v>
      </c>
      <c r="B1872" s="17">
        <v>9</v>
      </c>
      <c r="O1872" s="53">
        <f t="shared" si="150"/>
        <v>0</v>
      </c>
      <c r="P1872" s="53">
        <f t="shared" si="150"/>
        <v>0</v>
      </c>
      <c r="Q1872" s="53">
        <f t="shared" si="150"/>
        <v>0</v>
      </c>
      <c r="R1872" s="53">
        <f t="shared" si="148"/>
        <v>0</v>
      </c>
      <c r="S1872" s="55">
        <f t="shared" si="151"/>
        <v>0</v>
      </c>
      <c r="T1872" s="55">
        <f t="shared" si="151"/>
        <v>0</v>
      </c>
      <c r="U1872" s="55">
        <f t="shared" si="151"/>
        <v>0</v>
      </c>
      <c r="V1872" s="55">
        <f t="shared" si="149"/>
        <v>0</v>
      </c>
      <c r="W1872" s="52">
        <f t="shared" si="152"/>
        <v>0</v>
      </c>
      <c r="X1872" s="37"/>
      <c r="Y1872" s="103" t="e">
        <f t="shared" si="153"/>
        <v>#DIV/0!</v>
      </c>
      <c r="Z1872" s="37"/>
    </row>
    <row r="1873" spans="1:26">
      <c r="A1873" s="46">
        <f>Solar!A1873</f>
        <v>40621.875</v>
      </c>
      <c r="B1873" s="17">
        <v>13</v>
      </c>
      <c r="O1873" s="53">
        <f t="shared" si="150"/>
        <v>0</v>
      </c>
      <c r="P1873" s="53">
        <f t="shared" si="150"/>
        <v>0</v>
      </c>
      <c r="Q1873" s="53">
        <f t="shared" si="150"/>
        <v>0</v>
      </c>
      <c r="R1873" s="53">
        <f t="shared" si="148"/>
        <v>0</v>
      </c>
      <c r="S1873" s="55">
        <f t="shared" si="151"/>
        <v>0</v>
      </c>
      <c r="T1873" s="55">
        <f t="shared" si="151"/>
        <v>0</v>
      </c>
      <c r="U1873" s="55">
        <f t="shared" si="151"/>
        <v>0</v>
      </c>
      <c r="V1873" s="55">
        <f t="shared" si="149"/>
        <v>0</v>
      </c>
      <c r="W1873" s="52">
        <f t="shared" si="152"/>
        <v>0</v>
      </c>
      <c r="X1873" s="37"/>
      <c r="Y1873" s="103" t="e">
        <f t="shared" si="153"/>
        <v>#DIV/0!</v>
      </c>
      <c r="Z1873" s="37"/>
    </row>
    <row r="1874" spans="1:26">
      <c r="A1874" s="46">
        <f>Solar!A1874</f>
        <v>40621.916666666664</v>
      </c>
      <c r="B1874" s="17">
        <v>17</v>
      </c>
      <c r="O1874" s="53">
        <f t="shared" si="150"/>
        <v>0</v>
      </c>
      <c r="P1874" s="53">
        <f t="shared" si="150"/>
        <v>0</v>
      </c>
      <c r="Q1874" s="53">
        <f t="shared" si="150"/>
        <v>0</v>
      </c>
      <c r="R1874" s="53">
        <f t="shared" si="148"/>
        <v>0</v>
      </c>
      <c r="S1874" s="55">
        <f t="shared" si="151"/>
        <v>0</v>
      </c>
      <c r="T1874" s="55">
        <f t="shared" si="151"/>
        <v>0</v>
      </c>
      <c r="U1874" s="55">
        <f t="shared" si="151"/>
        <v>0</v>
      </c>
      <c r="V1874" s="55">
        <f t="shared" si="149"/>
        <v>0</v>
      </c>
      <c r="W1874" s="52">
        <f t="shared" si="152"/>
        <v>0</v>
      </c>
      <c r="X1874" s="37"/>
      <c r="Y1874" s="103" t="e">
        <f t="shared" si="153"/>
        <v>#DIV/0!</v>
      </c>
      <c r="Z1874" s="37"/>
    </row>
    <row r="1875" spans="1:26">
      <c r="A1875" s="46">
        <f>Solar!A1875</f>
        <v>40621.958333333336</v>
      </c>
      <c r="B1875" s="17">
        <v>21</v>
      </c>
      <c r="O1875" s="53">
        <f t="shared" si="150"/>
        <v>0</v>
      </c>
      <c r="P1875" s="53">
        <f t="shared" si="150"/>
        <v>0</v>
      </c>
      <c r="Q1875" s="53">
        <f t="shared" si="150"/>
        <v>0</v>
      </c>
      <c r="R1875" s="53">
        <f t="shared" si="148"/>
        <v>0</v>
      </c>
      <c r="S1875" s="55">
        <f t="shared" si="151"/>
        <v>0</v>
      </c>
      <c r="T1875" s="55">
        <f t="shared" si="151"/>
        <v>0</v>
      </c>
      <c r="U1875" s="55">
        <f t="shared" si="151"/>
        <v>0</v>
      </c>
      <c r="V1875" s="55">
        <f t="shared" si="149"/>
        <v>0</v>
      </c>
      <c r="W1875" s="52">
        <f t="shared" si="152"/>
        <v>0</v>
      </c>
      <c r="X1875" s="37"/>
      <c r="Y1875" s="103" t="e">
        <f t="shared" si="153"/>
        <v>#DIV/0!</v>
      </c>
      <c r="Z1875" s="37"/>
    </row>
    <row r="1876" spans="1:26">
      <c r="A1876" s="46">
        <f>Solar!A1876</f>
        <v>40622</v>
      </c>
      <c r="B1876" s="17">
        <v>1</v>
      </c>
      <c r="O1876" s="53">
        <f t="shared" si="150"/>
        <v>0</v>
      </c>
      <c r="P1876" s="53">
        <f t="shared" si="150"/>
        <v>0</v>
      </c>
      <c r="Q1876" s="53">
        <f t="shared" si="150"/>
        <v>0</v>
      </c>
      <c r="R1876" s="53">
        <f t="shared" si="148"/>
        <v>0</v>
      </c>
      <c r="S1876" s="55">
        <f t="shared" si="151"/>
        <v>0</v>
      </c>
      <c r="T1876" s="55">
        <f t="shared" si="151"/>
        <v>0</v>
      </c>
      <c r="U1876" s="55">
        <f t="shared" si="151"/>
        <v>0</v>
      </c>
      <c r="V1876" s="55">
        <f t="shared" si="149"/>
        <v>0</v>
      </c>
      <c r="W1876" s="52">
        <f t="shared" si="152"/>
        <v>0</v>
      </c>
      <c r="X1876" s="37"/>
      <c r="Y1876" s="103" t="e">
        <f t="shared" si="153"/>
        <v>#DIV/0!</v>
      </c>
      <c r="Z1876" s="37"/>
    </row>
    <row r="1877" spans="1:26">
      <c r="A1877" s="46">
        <f>Solar!A1877</f>
        <v>40622.041666666664</v>
      </c>
      <c r="B1877" s="17">
        <v>5</v>
      </c>
      <c r="O1877" s="53">
        <f t="shared" si="150"/>
        <v>0</v>
      </c>
      <c r="P1877" s="53">
        <f t="shared" si="150"/>
        <v>0</v>
      </c>
      <c r="Q1877" s="53">
        <f t="shared" si="150"/>
        <v>0</v>
      </c>
      <c r="R1877" s="53">
        <f t="shared" si="148"/>
        <v>0</v>
      </c>
      <c r="S1877" s="55">
        <f t="shared" si="151"/>
        <v>0</v>
      </c>
      <c r="T1877" s="55">
        <f t="shared" si="151"/>
        <v>0</v>
      </c>
      <c r="U1877" s="55">
        <f t="shared" si="151"/>
        <v>0</v>
      </c>
      <c r="V1877" s="55">
        <f t="shared" si="149"/>
        <v>0</v>
      </c>
      <c r="W1877" s="52">
        <f t="shared" si="152"/>
        <v>0</v>
      </c>
      <c r="X1877" s="37"/>
      <c r="Y1877" s="103" t="e">
        <f t="shared" si="153"/>
        <v>#DIV/0!</v>
      </c>
      <c r="Z1877" s="37"/>
    </row>
    <row r="1878" spans="1:26">
      <c r="A1878" s="46">
        <f>Solar!A1878</f>
        <v>40622.083333333336</v>
      </c>
      <c r="B1878" s="17">
        <v>9</v>
      </c>
      <c r="O1878" s="53">
        <f t="shared" si="150"/>
        <v>0</v>
      </c>
      <c r="P1878" s="53">
        <f t="shared" si="150"/>
        <v>0</v>
      </c>
      <c r="Q1878" s="53">
        <f t="shared" si="150"/>
        <v>0</v>
      </c>
      <c r="R1878" s="53">
        <f t="shared" si="148"/>
        <v>0</v>
      </c>
      <c r="S1878" s="55">
        <f t="shared" si="151"/>
        <v>0</v>
      </c>
      <c r="T1878" s="55">
        <f t="shared" si="151"/>
        <v>0</v>
      </c>
      <c r="U1878" s="55">
        <f t="shared" si="151"/>
        <v>0</v>
      </c>
      <c r="V1878" s="55">
        <f t="shared" si="149"/>
        <v>0</v>
      </c>
      <c r="W1878" s="52">
        <f t="shared" si="152"/>
        <v>0</v>
      </c>
      <c r="X1878" s="37"/>
      <c r="Y1878" s="103" t="e">
        <f t="shared" si="153"/>
        <v>#DIV/0!</v>
      </c>
      <c r="Z1878" s="37"/>
    </row>
    <row r="1879" spans="1:26">
      <c r="A1879" s="46">
        <f>Solar!A1879</f>
        <v>40622.125</v>
      </c>
      <c r="B1879" s="17">
        <v>13</v>
      </c>
      <c r="O1879" s="53">
        <f t="shared" si="150"/>
        <v>0</v>
      </c>
      <c r="P1879" s="53">
        <f t="shared" si="150"/>
        <v>0</v>
      </c>
      <c r="Q1879" s="53">
        <f t="shared" si="150"/>
        <v>0</v>
      </c>
      <c r="R1879" s="53">
        <f t="shared" si="148"/>
        <v>0</v>
      </c>
      <c r="S1879" s="55">
        <f t="shared" si="151"/>
        <v>0</v>
      </c>
      <c r="T1879" s="55">
        <f t="shared" si="151"/>
        <v>0</v>
      </c>
      <c r="U1879" s="55">
        <f t="shared" si="151"/>
        <v>0</v>
      </c>
      <c r="V1879" s="55">
        <f t="shared" si="149"/>
        <v>0</v>
      </c>
      <c r="W1879" s="52">
        <f t="shared" si="152"/>
        <v>0</v>
      </c>
      <c r="X1879" s="37"/>
      <c r="Y1879" s="103" t="e">
        <f t="shared" si="153"/>
        <v>#DIV/0!</v>
      </c>
      <c r="Z1879" s="37"/>
    </row>
    <row r="1880" spans="1:26">
      <c r="A1880" s="46">
        <f>Solar!A1880</f>
        <v>40622.166666666664</v>
      </c>
      <c r="B1880" s="17">
        <v>17</v>
      </c>
      <c r="O1880" s="53">
        <f t="shared" si="150"/>
        <v>0</v>
      </c>
      <c r="P1880" s="53">
        <f t="shared" si="150"/>
        <v>0</v>
      </c>
      <c r="Q1880" s="53">
        <f t="shared" si="150"/>
        <v>0</v>
      </c>
      <c r="R1880" s="53">
        <f t="shared" si="148"/>
        <v>0</v>
      </c>
      <c r="S1880" s="55">
        <f t="shared" si="151"/>
        <v>0</v>
      </c>
      <c r="T1880" s="55">
        <f t="shared" si="151"/>
        <v>0</v>
      </c>
      <c r="U1880" s="55">
        <f t="shared" si="151"/>
        <v>0</v>
      </c>
      <c r="V1880" s="55">
        <f t="shared" si="149"/>
        <v>0</v>
      </c>
      <c r="W1880" s="52">
        <f t="shared" si="152"/>
        <v>0</v>
      </c>
      <c r="X1880" s="37"/>
      <c r="Y1880" s="103" t="e">
        <f t="shared" si="153"/>
        <v>#DIV/0!</v>
      </c>
      <c r="Z1880" s="37"/>
    </row>
    <row r="1881" spans="1:26">
      <c r="A1881" s="46">
        <f>Solar!A1881</f>
        <v>40622.208333333336</v>
      </c>
      <c r="B1881" s="17">
        <v>21</v>
      </c>
      <c r="O1881" s="53">
        <f t="shared" si="150"/>
        <v>0</v>
      </c>
      <c r="P1881" s="53">
        <f t="shared" si="150"/>
        <v>0</v>
      </c>
      <c r="Q1881" s="53">
        <f t="shared" si="150"/>
        <v>0</v>
      </c>
      <c r="R1881" s="53">
        <f t="shared" si="148"/>
        <v>0</v>
      </c>
      <c r="S1881" s="55">
        <f t="shared" si="151"/>
        <v>0</v>
      </c>
      <c r="T1881" s="55">
        <f t="shared" si="151"/>
        <v>0</v>
      </c>
      <c r="U1881" s="55">
        <f t="shared" si="151"/>
        <v>0</v>
      </c>
      <c r="V1881" s="55">
        <f t="shared" si="149"/>
        <v>0</v>
      </c>
      <c r="W1881" s="52">
        <f t="shared" si="152"/>
        <v>0</v>
      </c>
      <c r="X1881" s="37"/>
      <c r="Y1881" s="103" t="e">
        <f t="shared" si="153"/>
        <v>#DIV/0!</v>
      </c>
      <c r="Z1881" s="37"/>
    </row>
    <row r="1882" spans="1:26">
      <c r="A1882" s="46">
        <f>Solar!A1882</f>
        <v>40622.25</v>
      </c>
      <c r="B1882" s="17">
        <v>1</v>
      </c>
      <c r="O1882" s="53">
        <f t="shared" si="150"/>
        <v>0</v>
      </c>
      <c r="P1882" s="53">
        <f t="shared" si="150"/>
        <v>0</v>
      </c>
      <c r="Q1882" s="53">
        <f t="shared" si="150"/>
        <v>0</v>
      </c>
      <c r="R1882" s="53">
        <f t="shared" si="148"/>
        <v>0</v>
      </c>
      <c r="S1882" s="55">
        <f t="shared" si="151"/>
        <v>0</v>
      </c>
      <c r="T1882" s="55">
        <f t="shared" si="151"/>
        <v>0</v>
      </c>
      <c r="U1882" s="55">
        <f t="shared" si="151"/>
        <v>0</v>
      </c>
      <c r="V1882" s="55">
        <f t="shared" si="149"/>
        <v>0</v>
      </c>
      <c r="W1882" s="52">
        <f t="shared" si="152"/>
        <v>0</v>
      </c>
      <c r="X1882" s="37"/>
      <c r="Y1882" s="103" t="e">
        <f t="shared" si="153"/>
        <v>#DIV/0!</v>
      </c>
      <c r="Z1882" s="37"/>
    </row>
    <row r="1883" spans="1:26">
      <c r="A1883" s="46">
        <f>Solar!A1883</f>
        <v>40622.291666666664</v>
      </c>
      <c r="B1883" s="17">
        <v>5</v>
      </c>
      <c r="O1883" s="53">
        <f t="shared" si="150"/>
        <v>0</v>
      </c>
      <c r="P1883" s="53">
        <f t="shared" si="150"/>
        <v>0</v>
      </c>
      <c r="Q1883" s="53">
        <f t="shared" si="150"/>
        <v>0</v>
      </c>
      <c r="R1883" s="53">
        <f t="shared" si="148"/>
        <v>0</v>
      </c>
      <c r="S1883" s="55">
        <f t="shared" si="151"/>
        <v>0</v>
      </c>
      <c r="T1883" s="55">
        <f t="shared" si="151"/>
        <v>0</v>
      </c>
      <c r="U1883" s="55">
        <f t="shared" si="151"/>
        <v>0</v>
      </c>
      <c r="V1883" s="55">
        <f t="shared" si="149"/>
        <v>0</v>
      </c>
      <c r="W1883" s="52">
        <f t="shared" si="152"/>
        <v>0</v>
      </c>
      <c r="X1883" s="37"/>
      <c r="Y1883" s="103" t="e">
        <f t="shared" si="153"/>
        <v>#DIV/0!</v>
      </c>
      <c r="Z1883" s="37"/>
    </row>
    <row r="1884" spans="1:26">
      <c r="A1884" s="46">
        <f>Solar!A1884</f>
        <v>40622.333333333336</v>
      </c>
      <c r="B1884" s="17">
        <v>9</v>
      </c>
      <c r="O1884" s="53">
        <f t="shared" si="150"/>
        <v>0</v>
      </c>
      <c r="P1884" s="53">
        <f t="shared" si="150"/>
        <v>0</v>
      </c>
      <c r="Q1884" s="53">
        <f t="shared" si="150"/>
        <v>0</v>
      </c>
      <c r="R1884" s="53">
        <f t="shared" si="148"/>
        <v>0</v>
      </c>
      <c r="S1884" s="55">
        <f t="shared" si="151"/>
        <v>0</v>
      </c>
      <c r="T1884" s="55">
        <f t="shared" si="151"/>
        <v>0</v>
      </c>
      <c r="U1884" s="55">
        <f t="shared" si="151"/>
        <v>0</v>
      </c>
      <c r="V1884" s="55">
        <f t="shared" si="149"/>
        <v>0</v>
      </c>
      <c r="W1884" s="52">
        <f t="shared" si="152"/>
        <v>0</v>
      </c>
      <c r="X1884" s="37"/>
      <c r="Y1884" s="103" t="e">
        <f t="shared" si="153"/>
        <v>#DIV/0!</v>
      </c>
      <c r="Z1884" s="37"/>
    </row>
    <row r="1885" spans="1:26">
      <c r="A1885" s="46">
        <f>Solar!A1885</f>
        <v>40622.375</v>
      </c>
      <c r="B1885" s="17">
        <v>13</v>
      </c>
      <c r="O1885" s="53">
        <f t="shared" si="150"/>
        <v>0</v>
      </c>
      <c r="P1885" s="53">
        <f t="shared" si="150"/>
        <v>0</v>
      </c>
      <c r="Q1885" s="53">
        <f t="shared" si="150"/>
        <v>0</v>
      </c>
      <c r="R1885" s="53">
        <f t="shared" si="148"/>
        <v>0</v>
      </c>
      <c r="S1885" s="55">
        <f t="shared" si="151"/>
        <v>0</v>
      </c>
      <c r="T1885" s="55">
        <f t="shared" si="151"/>
        <v>0</v>
      </c>
      <c r="U1885" s="55">
        <f t="shared" si="151"/>
        <v>0</v>
      </c>
      <c r="V1885" s="55">
        <f t="shared" si="149"/>
        <v>0</v>
      </c>
      <c r="W1885" s="52">
        <f t="shared" si="152"/>
        <v>0</v>
      </c>
      <c r="X1885" s="37"/>
      <c r="Y1885" s="103" t="e">
        <f t="shared" si="153"/>
        <v>#DIV/0!</v>
      </c>
      <c r="Z1885" s="37"/>
    </row>
    <row r="1886" spans="1:26">
      <c r="A1886" s="46">
        <f>Solar!A1886</f>
        <v>40622.416666666664</v>
      </c>
      <c r="B1886" s="17">
        <v>17</v>
      </c>
      <c r="O1886" s="53">
        <f t="shared" si="150"/>
        <v>0</v>
      </c>
      <c r="P1886" s="53">
        <f t="shared" si="150"/>
        <v>0</v>
      </c>
      <c r="Q1886" s="53">
        <f t="shared" si="150"/>
        <v>0</v>
      </c>
      <c r="R1886" s="53">
        <f t="shared" si="148"/>
        <v>0</v>
      </c>
      <c r="S1886" s="55">
        <f t="shared" si="151"/>
        <v>0</v>
      </c>
      <c r="T1886" s="55">
        <f t="shared" si="151"/>
        <v>0</v>
      </c>
      <c r="U1886" s="55">
        <f t="shared" si="151"/>
        <v>0</v>
      </c>
      <c r="V1886" s="55">
        <f t="shared" si="149"/>
        <v>0</v>
      </c>
      <c r="W1886" s="52">
        <f t="shared" si="152"/>
        <v>0</v>
      </c>
      <c r="X1886" s="37"/>
      <c r="Y1886" s="103" t="e">
        <f t="shared" si="153"/>
        <v>#DIV/0!</v>
      </c>
      <c r="Z1886" s="37"/>
    </row>
    <row r="1887" spans="1:26">
      <c r="A1887" s="46">
        <f>Solar!A1887</f>
        <v>40622.458333333336</v>
      </c>
      <c r="B1887" s="17">
        <v>21</v>
      </c>
      <c r="O1887" s="53">
        <f t="shared" si="150"/>
        <v>0</v>
      </c>
      <c r="P1887" s="53">
        <f t="shared" si="150"/>
        <v>0</v>
      </c>
      <c r="Q1887" s="53">
        <f t="shared" si="150"/>
        <v>0</v>
      </c>
      <c r="R1887" s="53">
        <f t="shared" si="148"/>
        <v>0</v>
      </c>
      <c r="S1887" s="55">
        <f t="shared" si="151"/>
        <v>0</v>
      </c>
      <c r="T1887" s="55">
        <f t="shared" si="151"/>
        <v>0</v>
      </c>
      <c r="U1887" s="55">
        <f t="shared" si="151"/>
        <v>0</v>
      </c>
      <c r="V1887" s="55">
        <f t="shared" si="149"/>
        <v>0</v>
      </c>
      <c r="W1887" s="52">
        <f t="shared" si="152"/>
        <v>0</v>
      </c>
      <c r="X1887" s="37"/>
      <c r="Y1887" s="103" t="e">
        <f t="shared" si="153"/>
        <v>#DIV/0!</v>
      </c>
      <c r="Z1887" s="37"/>
    </row>
    <row r="1888" spans="1:26">
      <c r="A1888" s="46">
        <f>Solar!A1888</f>
        <v>40622.5</v>
      </c>
      <c r="B1888" s="17">
        <v>1</v>
      </c>
      <c r="O1888" s="53">
        <f t="shared" si="150"/>
        <v>0</v>
      </c>
      <c r="P1888" s="53">
        <f t="shared" si="150"/>
        <v>0</v>
      </c>
      <c r="Q1888" s="53">
        <f t="shared" si="150"/>
        <v>0</v>
      </c>
      <c r="R1888" s="53">
        <f t="shared" si="148"/>
        <v>0</v>
      </c>
      <c r="S1888" s="55">
        <f t="shared" si="151"/>
        <v>0</v>
      </c>
      <c r="T1888" s="55">
        <f t="shared" si="151"/>
        <v>0</v>
      </c>
      <c r="U1888" s="55">
        <f t="shared" si="151"/>
        <v>0</v>
      </c>
      <c r="V1888" s="55">
        <f t="shared" si="149"/>
        <v>0</v>
      </c>
      <c r="W1888" s="52">
        <f t="shared" si="152"/>
        <v>0</v>
      </c>
      <c r="X1888" s="37"/>
      <c r="Y1888" s="103" t="e">
        <f t="shared" si="153"/>
        <v>#DIV/0!</v>
      </c>
      <c r="Z1888" s="37"/>
    </row>
    <row r="1889" spans="1:26">
      <c r="A1889" s="46">
        <f>Solar!A1889</f>
        <v>40622.541666666664</v>
      </c>
      <c r="B1889" s="17">
        <v>5</v>
      </c>
      <c r="O1889" s="53">
        <f t="shared" si="150"/>
        <v>0</v>
      </c>
      <c r="P1889" s="53">
        <f t="shared" si="150"/>
        <v>0</v>
      </c>
      <c r="Q1889" s="53">
        <f t="shared" si="150"/>
        <v>0</v>
      </c>
      <c r="R1889" s="53">
        <f t="shared" si="148"/>
        <v>0</v>
      </c>
      <c r="S1889" s="55">
        <f t="shared" si="151"/>
        <v>0</v>
      </c>
      <c r="T1889" s="55">
        <f t="shared" si="151"/>
        <v>0</v>
      </c>
      <c r="U1889" s="55">
        <f t="shared" si="151"/>
        <v>0</v>
      </c>
      <c r="V1889" s="55">
        <f t="shared" si="149"/>
        <v>0</v>
      </c>
      <c r="W1889" s="52">
        <f t="shared" si="152"/>
        <v>0</v>
      </c>
      <c r="X1889" s="37"/>
      <c r="Y1889" s="103" t="e">
        <f t="shared" si="153"/>
        <v>#DIV/0!</v>
      </c>
      <c r="Z1889" s="37"/>
    </row>
    <row r="1890" spans="1:26">
      <c r="A1890" s="46">
        <f>Solar!A1890</f>
        <v>40622.583333333336</v>
      </c>
      <c r="B1890" s="17">
        <v>9</v>
      </c>
      <c r="O1890" s="53">
        <f t="shared" si="150"/>
        <v>0</v>
      </c>
      <c r="P1890" s="53">
        <f t="shared" si="150"/>
        <v>0</v>
      </c>
      <c r="Q1890" s="53">
        <f t="shared" si="150"/>
        <v>0</v>
      </c>
      <c r="R1890" s="53">
        <f t="shared" si="148"/>
        <v>0</v>
      </c>
      <c r="S1890" s="55">
        <f t="shared" si="151"/>
        <v>0</v>
      </c>
      <c r="T1890" s="55">
        <f t="shared" si="151"/>
        <v>0</v>
      </c>
      <c r="U1890" s="55">
        <f t="shared" si="151"/>
        <v>0</v>
      </c>
      <c r="V1890" s="55">
        <f t="shared" si="149"/>
        <v>0</v>
      </c>
      <c r="W1890" s="52">
        <f t="shared" si="152"/>
        <v>0</v>
      </c>
      <c r="X1890" s="37"/>
      <c r="Y1890" s="103" t="e">
        <f t="shared" si="153"/>
        <v>#DIV/0!</v>
      </c>
      <c r="Z1890" s="37"/>
    </row>
    <row r="1891" spans="1:26">
      <c r="A1891" s="46">
        <f>Solar!A1891</f>
        <v>40622.625</v>
      </c>
      <c r="B1891" s="17">
        <v>13</v>
      </c>
      <c r="O1891" s="53">
        <f t="shared" si="150"/>
        <v>0</v>
      </c>
      <c r="P1891" s="53">
        <f t="shared" si="150"/>
        <v>0</v>
      </c>
      <c r="Q1891" s="53">
        <f t="shared" si="150"/>
        <v>0</v>
      </c>
      <c r="R1891" s="53">
        <f t="shared" si="148"/>
        <v>0</v>
      </c>
      <c r="S1891" s="55">
        <f t="shared" si="151"/>
        <v>0</v>
      </c>
      <c r="T1891" s="55">
        <f t="shared" si="151"/>
        <v>0</v>
      </c>
      <c r="U1891" s="55">
        <f t="shared" si="151"/>
        <v>0</v>
      </c>
      <c r="V1891" s="55">
        <f t="shared" si="149"/>
        <v>0</v>
      </c>
      <c r="W1891" s="52">
        <f t="shared" si="152"/>
        <v>0</v>
      </c>
      <c r="X1891" s="37"/>
      <c r="Y1891" s="103" t="e">
        <f t="shared" si="153"/>
        <v>#DIV/0!</v>
      </c>
      <c r="Z1891" s="37"/>
    </row>
    <row r="1892" spans="1:26">
      <c r="A1892" s="46">
        <f>Solar!A1892</f>
        <v>40622.666666666664</v>
      </c>
      <c r="B1892" s="17">
        <v>17</v>
      </c>
      <c r="O1892" s="53">
        <f t="shared" si="150"/>
        <v>0</v>
      </c>
      <c r="P1892" s="53">
        <f t="shared" si="150"/>
        <v>0</v>
      </c>
      <c r="Q1892" s="53">
        <f t="shared" si="150"/>
        <v>0</v>
      </c>
      <c r="R1892" s="53">
        <f t="shared" si="148"/>
        <v>0</v>
      </c>
      <c r="S1892" s="55">
        <f t="shared" si="151"/>
        <v>0</v>
      </c>
      <c r="T1892" s="55">
        <f t="shared" si="151"/>
        <v>0</v>
      </c>
      <c r="U1892" s="55">
        <f t="shared" si="151"/>
        <v>0</v>
      </c>
      <c r="V1892" s="55">
        <f t="shared" si="149"/>
        <v>0</v>
      </c>
      <c r="W1892" s="52">
        <f t="shared" si="152"/>
        <v>0</v>
      </c>
      <c r="X1892" s="37"/>
      <c r="Y1892" s="103" t="e">
        <f t="shared" si="153"/>
        <v>#DIV/0!</v>
      </c>
      <c r="Z1892" s="37"/>
    </row>
    <row r="1893" spans="1:26">
      <c r="A1893" s="46">
        <f>Solar!A1893</f>
        <v>40622.708333333336</v>
      </c>
      <c r="B1893" s="17">
        <v>21</v>
      </c>
      <c r="O1893" s="53">
        <f t="shared" si="150"/>
        <v>0</v>
      </c>
      <c r="P1893" s="53">
        <f t="shared" si="150"/>
        <v>0</v>
      </c>
      <c r="Q1893" s="53">
        <f t="shared" si="150"/>
        <v>0</v>
      </c>
      <c r="R1893" s="53">
        <f t="shared" si="148"/>
        <v>0</v>
      </c>
      <c r="S1893" s="55">
        <f t="shared" si="151"/>
        <v>0</v>
      </c>
      <c r="T1893" s="55">
        <f t="shared" si="151"/>
        <v>0</v>
      </c>
      <c r="U1893" s="55">
        <f t="shared" si="151"/>
        <v>0</v>
      </c>
      <c r="V1893" s="55">
        <f t="shared" si="149"/>
        <v>0</v>
      </c>
      <c r="W1893" s="52">
        <f t="shared" si="152"/>
        <v>0</v>
      </c>
      <c r="X1893" s="37"/>
      <c r="Y1893" s="103" t="e">
        <f t="shared" si="153"/>
        <v>#DIV/0!</v>
      </c>
      <c r="Z1893" s="37"/>
    </row>
    <row r="1894" spans="1:26">
      <c r="A1894" s="46">
        <f>Solar!A1894</f>
        <v>40622.75</v>
      </c>
      <c r="B1894" s="17">
        <v>1</v>
      </c>
      <c r="O1894" s="53">
        <f t="shared" si="150"/>
        <v>0</v>
      </c>
      <c r="P1894" s="53">
        <f t="shared" si="150"/>
        <v>0</v>
      </c>
      <c r="Q1894" s="53">
        <f t="shared" si="150"/>
        <v>0</v>
      </c>
      <c r="R1894" s="53">
        <f t="shared" si="148"/>
        <v>0</v>
      </c>
      <c r="S1894" s="55">
        <f t="shared" si="151"/>
        <v>0</v>
      </c>
      <c r="T1894" s="55">
        <f t="shared" si="151"/>
        <v>0</v>
      </c>
      <c r="U1894" s="55">
        <f t="shared" si="151"/>
        <v>0</v>
      </c>
      <c r="V1894" s="55">
        <f t="shared" si="149"/>
        <v>0</v>
      </c>
      <c r="W1894" s="52">
        <f t="shared" si="152"/>
        <v>0</v>
      </c>
      <c r="X1894" s="37"/>
      <c r="Y1894" s="103" t="e">
        <f t="shared" si="153"/>
        <v>#DIV/0!</v>
      </c>
      <c r="Z1894" s="37"/>
    </row>
    <row r="1895" spans="1:26">
      <c r="A1895" s="46">
        <f>Solar!A1895</f>
        <v>40622.791666666664</v>
      </c>
      <c r="B1895" s="17">
        <v>5</v>
      </c>
      <c r="O1895" s="53">
        <f t="shared" si="150"/>
        <v>0</v>
      </c>
      <c r="P1895" s="53">
        <f t="shared" si="150"/>
        <v>0</v>
      </c>
      <c r="Q1895" s="53">
        <f t="shared" si="150"/>
        <v>0</v>
      </c>
      <c r="R1895" s="53">
        <f t="shared" si="148"/>
        <v>0</v>
      </c>
      <c r="S1895" s="55">
        <f t="shared" si="151"/>
        <v>0</v>
      </c>
      <c r="T1895" s="55">
        <f t="shared" si="151"/>
        <v>0</v>
      </c>
      <c r="U1895" s="55">
        <f t="shared" si="151"/>
        <v>0</v>
      </c>
      <c r="V1895" s="55">
        <f t="shared" si="149"/>
        <v>0</v>
      </c>
      <c r="W1895" s="52">
        <f t="shared" si="152"/>
        <v>0</v>
      </c>
      <c r="X1895" s="37"/>
      <c r="Y1895" s="103" t="e">
        <f t="shared" si="153"/>
        <v>#DIV/0!</v>
      </c>
      <c r="Z1895" s="37"/>
    </row>
    <row r="1896" spans="1:26">
      <c r="A1896" s="46">
        <f>Solar!A1896</f>
        <v>40622.833333333336</v>
      </c>
      <c r="B1896" s="17">
        <v>9</v>
      </c>
      <c r="O1896" s="53">
        <f t="shared" si="150"/>
        <v>0</v>
      </c>
      <c r="P1896" s="53">
        <f t="shared" si="150"/>
        <v>0</v>
      </c>
      <c r="Q1896" s="53">
        <f t="shared" si="150"/>
        <v>0</v>
      </c>
      <c r="R1896" s="53">
        <f t="shared" si="148"/>
        <v>0</v>
      </c>
      <c r="S1896" s="55">
        <f t="shared" si="151"/>
        <v>0</v>
      </c>
      <c r="T1896" s="55">
        <f t="shared" si="151"/>
        <v>0</v>
      </c>
      <c r="U1896" s="55">
        <f t="shared" si="151"/>
        <v>0</v>
      </c>
      <c r="V1896" s="55">
        <f t="shared" si="149"/>
        <v>0</v>
      </c>
      <c r="W1896" s="52">
        <f t="shared" si="152"/>
        <v>0</v>
      </c>
      <c r="X1896" s="37"/>
      <c r="Y1896" s="103" t="e">
        <f t="shared" si="153"/>
        <v>#DIV/0!</v>
      </c>
      <c r="Z1896" s="37"/>
    </row>
    <row r="1897" spans="1:26">
      <c r="A1897" s="46">
        <f>Solar!A1897</f>
        <v>40622.875</v>
      </c>
      <c r="B1897" s="17">
        <v>13</v>
      </c>
      <c r="O1897" s="53">
        <f t="shared" si="150"/>
        <v>0</v>
      </c>
      <c r="P1897" s="53">
        <f t="shared" si="150"/>
        <v>0</v>
      </c>
      <c r="Q1897" s="53">
        <f t="shared" si="150"/>
        <v>0</v>
      </c>
      <c r="R1897" s="53">
        <f t="shared" si="148"/>
        <v>0</v>
      </c>
      <c r="S1897" s="55">
        <f t="shared" si="151"/>
        <v>0</v>
      </c>
      <c r="T1897" s="55">
        <f t="shared" si="151"/>
        <v>0</v>
      </c>
      <c r="U1897" s="55">
        <f t="shared" si="151"/>
        <v>0</v>
      </c>
      <c r="V1897" s="55">
        <f t="shared" si="149"/>
        <v>0</v>
      </c>
      <c r="W1897" s="52">
        <f t="shared" si="152"/>
        <v>0</v>
      </c>
      <c r="X1897" s="37"/>
      <c r="Y1897" s="103" t="e">
        <f t="shared" si="153"/>
        <v>#DIV/0!</v>
      </c>
      <c r="Z1897" s="37"/>
    </row>
    <row r="1898" spans="1:26">
      <c r="A1898" s="46">
        <f>Solar!A1898</f>
        <v>40622.916666666664</v>
      </c>
      <c r="B1898" s="17">
        <v>17</v>
      </c>
      <c r="O1898" s="53">
        <f t="shared" si="150"/>
        <v>0</v>
      </c>
      <c r="P1898" s="53">
        <f t="shared" si="150"/>
        <v>0</v>
      </c>
      <c r="Q1898" s="53">
        <f t="shared" si="150"/>
        <v>0</v>
      </c>
      <c r="R1898" s="53">
        <f t="shared" si="148"/>
        <v>0</v>
      </c>
      <c r="S1898" s="55">
        <f t="shared" si="151"/>
        <v>0</v>
      </c>
      <c r="T1898" s="55">
        <f t="shared" si="151"/>
        <v>0</v>
      </c>
      <c r="U1898" s="55">
        <f t="shared" si="151"/>
        <v>0</v>
      </c>
      <c r="V1898" s="55">
        <f t="shared" si="149"/>
        <v>0</v>
      </c>
      <c r="W1898" s="52">
        <f t="shared" si="152"/>
        <v>0</v>
      </c>
      <c r="X1898" s="37"/>
      <c r="Y1898" s="103" t="e">
        <f t="shared" si="153"/>
        <v>#DIV/0!</v>
      </c>
      <c r="Z1898" s="37"/>
    </row>
    <row r="1899" spans="1:26">
      <c r="A1899" s="46">
        <f>Solar!A1899</f>
        <v>40622.958333333336</v>
      </c>
      <c r="B1899" s="17">
        <v>21</v>
      </c>
      <c r="O1899" s="53">
        <f t="shared" si="150"/>
        <v>0</v>
      </c>
      <c r="P1899" s="53">
        <f t="shared" si="150"/>
        <v>0</v>
      </c>
      <c r="Q1899" s="53">
        <f t="shared" si="150"/>
        <v>0</v>
      </c>
      <c r="R1899" s="53">
        <f t="shared" si="148"/>
        <v>0</v>
      </c>
      <c r="S1899" s="55">
        <f t="shared" si="151"/>
        <v>0</v>
      </c>
      <c r="T1899" s="55">
        <f t="shared" si="151"/>
        <v>0</v>
      </c>
      <c r="U1899" s="55">
        <f t="shared" si="151"/>
        <v>0</v>
      </c>
      <c r="V1899" s="55">
        <f t="shared" si="149"/>
        <v>0</v>
      </c>
      <c r="W1899" s="52">
        <f t="shared" si="152"/>
        <v>0</v>
      </c>
      <c r="X1899" s="37"/>
      <c r="Y1899" s="103" t="e">
        <f t="shared" si="153"/>
        <v>#DIV/0!</v>
      </c>
      <c r="Z1899" s="37"/>
    </row>
    <row r="1900" spans="1:26">
      <c r="A1900" s="46">
        <f>Solar!A1900</f>
        <v>40623</v>
      </c>
      <c r="B1900" s="17">
        <v>1</v>
      </c>
      <c r="O1900" s="53">
        <f t="shared" si="150"/>
        <v>0</v>
      </c>
      <c r="P1900" s="53">
        <f t="shared" si="150"/>
        <v>0</v>
      </c>
      <c r="Q1900" s="53">
        <f t="shared" si="150"/>
        <v>0</v>
      </c>
      <c r="R1900" s="53">
        <f t="shared" si="148"/>
        <v>0</v>
      </c>
      <c r="S1900" s="55">
        <f t="shared" si="151"/>
        <v>0</v>
      </c>
      <c r="T1900" s="55">
        <f t="shared" si="151"/>
        <v>0</v>
      </c>
      <c r="U1900" s="55">
        <f t="shared" si="151"/>
        <v>0</v>
      </c>
      <c r="V1900" s="55">
        <f t="shared" si="149"/>
        <v>0</v>
      </c>
      <c r="W1900" s="52">
        <f t="shared" si="152"/>
        <v>0</v>
      </c>
      <c r="X1900" s="37"/>
      <c r="Y1900" s="103" t="e">
        <f t="shared" si="153"/>
        <v>#DIV/0!</v>
      </c>
      <c r="Z1900" s="37"/>
    </row>
    <row r="1901" spans="1:26">
      <c r="A1901" s="46">
        <f>Solar!A1901</f>
        <v>40623.041666666664</v>
      </c>
      <c r="B1901" s="17">
        <v>5</v>
      </c>
      <c r="O1901" s="53">
        <f t="shared" si="150"/>
        <v>0</v>
      </c>
      <c r="P1901" s="53">
        <f t="shared" si="150"/>
        <v>0</v>
      </c>
      <c r="Q1901" s="53">
        <f t="shared" si="150"/>
        <v>0</v>
      </c>
      <c r="R1901" s="53">
        <f t="shared" si="148"/>
        <v>0</v>
      </c>
      <c r="S1901" s="55">
        <f t="shared" si="151"/>
        <v>0</v>
      </c>
      <c r="T1901" s="55">
        <f t="shared" si="151"/>
        <v>0</v>
      </c>
      <c r="U1901" s="55">
        <f t="shared" si="151"/>
        <v>0</v>
      </c>
      <c r="V1901" s="55">
        <f t="shared" si="149"/>
        <v>0</v>
      </c>
      <c r="W1901" s="52">
        <f t="shared" si="152"/>
        <v>0</v>
      </c>
      <c r="X1901" s="37"/>
      <c r="Y1901" s="103" t="e">
        <f t="shared" si="153"/>
        <v>#DIV/0!</v>
      </c>
      <c r="Z1901" s="37"/>
    </row>
    <row r="1902" spans="1:26">
      <c r="A1902" s="46">
        <f>Solar!A1902</f>
        <v>40623.083333333336</v>
      </c>
      <c r="B1902" s="17">
        <v>9</v>
      </c>
      <c r="O1902" s="53">
        <f t="shared" si="150"/>
        <v>0</v>
      </c>
      <c r="P1902" s="53">
        <f t="shared" si="150"/>
        <v>0</v>
      </c>
      <c r="Q1902" s="53">
        <f t="shared" si="150"/>
        <v>0</v>
      </c>
      <c r="R1902" s="53">
        <f t="shared" si="148"/>
        <v>0</v>
      </c>
      <c r="S1902" s="55">
        <f t="shared" si="151"/>
        <v>0</v>
      </c>
      <c r="T1902" s="55">
        <f t="shared" si="151"/>
        <v>0</v>
      </c>
      <c r="U1902" s="55">
        <f t="shared" si="151"/>
        <v>0</v>
      </c>
      <c r="V1902" s="55">
        <f t="shared" si="149"/>
        <v>0</v>
      </c>
      <c r="W1902" s="52">
        <f t="shared" si="152"/>
        <v>0</v>
      </c>
      <c r="X1902" s="37"/>
      <c r="Y1902" s="103" t="e">
        <f t="shared" si="153"/>
        <v>#DIV/0!</v>
      </c>
      <c r="Z1902" s="37"/>
    </row>
    <row r="1903" spans="1:26">
      <c r="A1903" s="46">
        <f>Solar!A1903</f>
        <v>40623.125</v>
      </c>
      <c r="B1903" s="17">
        <v>13</v>
      </c>
      <c r="O1903" s="53">
        <f t="shared" si="150"/>
        <v>0</v>
      </c>
      <c r="P1903" s="53">
        <f t="shared" si="150"/>
        <v>0</v>
      </c>
      <c r="Q1903" s="53">
        <f t="shared" si="150"/>
        <v>0</v>
      </c>
      <c r="R1903" s="53">
        <f t="shared" si="148"/>
        <v>0</v>
      </c>
      <c r="S1903" s="55">
        <f t="shared" si="151"/>
        <v>0</v>
      </c>
      <c r="T1903" s="55">
        <f t="shared" si="151"/>
        <v>0</v>
      </c>
      <c r="U1903" s="55">
        <f t="shared" si="151"/>
        <v>0</v>
      </c>
      <c r="V1903" s="55">
        <f t="shared" si="149"/>
        <v>0</v>
      </c>
      <c r="W1903" s="52">
        <f t="shared" si="152"/>
        <v>0</v>
      </c>
      <c r="X1903" s="37"/>
      <c r="Y1903" s="103" t="e">
        <f t="shared" si="153"/>
        <v>#DIV/0!</v>
      </c>
      <c r="Z1903" s="37"/>
    </row>
    <row r="1904" spans="1:26">
      <c r="A1904" s="46">
        <f>Solar!A1904</f>
        <v>40623.166666666664</v>
      </c>
      <c r="B1904" s="17">
        <v>17</v>
      </c>
      <c r="O1904" s="53">
        <f t="shared" si="150"/>
        <v>0</v>
      </c>
      <c r="P1904" s="53">
        <f t="shared" si="150"/>
        <v>0</v>
      </c>
      <c r="Q1904" s="53">
        <f t="shared" si="150"/>
        <v>0</v>
      </c>
      <c r="R1904" s="53">
        <f t="shared" si="148"/>
        <v>0</v>
      </c>
      <c r="S1904" s="55">
        <f t="shared" si="151"/>
        <v>0</v>
      </c>
      <c r="T1904" s="55">
        <f t="shared" si="151"/>
        <v>0</v>
      </c>
      <c r="U1904" s="55">
        <f t="shared" si="151"/>
        <v>0</v>
      </c>
      <c r="V1904" s="55">
        <f t="shared" si="149"/>
        <v>0</v>
      </c>
      <c r="W1904" s="52">
        <f t="shared" si="152"/>
        <v>0</v>
      </c>
      <c r="X1904" s="37"/>
      <c r="Y1904" s="103" t="e">
        <f t="shared" si="153"/>
        <v>#DIV/0!</v>
      </c>
      <c r="Z1904" s="37"/>
    </row>
    <row r="1905" spans="1:26">
      <c r="A1905" s="46">
        <f>Solar!A1905</f>
        <v>40623.208333333336</v>
      </c>
      <c r="B1905" s="17">
        <v>21</v>
      </c>
      <c r="O1905" s="53">
        <f t="shared" si="150"/>
        <v>0</v>
      </c>
      <c r="P1905" s="53">
        <f t="shared" si="150"/>
        <v>0</v>
      </c>
      <c r="Q1905" s="53">
        <f t="shared" si="150"/>
        <v>0</v>
      </c>
      <c r="R1905" s="53">
        <f t="shared" si="148"/>
        <v>0</v>
      </c>
      <c r="S1905" s="55">
        <f t="shared" si="151"/>
        <v>0</v>
      </c>
      <c r="T1905" s="55">
        <f t="shared" si="151"/>
        <v>0</v>
      </c>
      <c r="U1905" s="55">
        <f t="shared" si="151"/>
        <v>0</v>
      </c>
      <c r="V1905" s="55">
        <f t="shared" si="149"/>
        <v>0</v>
      </c>
      <c r="W1905" s="52">
        <f t="shared" si="152"/>
        <v>0</v>
      </c>
      <c r="X1905" s="37"/>
      <c r="Y1905" s="103" t="e">
        <f t="shared" si="153"/>
        <v>#DIV/0!</v>
      </c>
      <c r="Z1905" s="37"/>
    </row>
    <row r="1906" spans="1:26">
      <c r="A1906" s="46">
        <f>Solar!A1906</f>
        <v>40623.25</v>
      </c>
      <c r="B1906" s="17">
        <v>1</v>
      </c>
      <c r="O1906" s="53">
        <f t="shared" si="150"/>
        <v>0</v>
      </c>
      <c r="P1906" s="53">
        <f t="shared" si="150"/>
        <v>0</v>
      </c>
      <c r="Q1906" s="53">
        <f t="shared" si="150"/>
        <v>0</v>
      </c>
      <c r="R1906" s="53">
        <f t="shared" si="148"/>
        <v>0</v>
      </c>
      <c r="S1906" s="55">
        <f t="shared" si="151"/>
        <v>0</v>
      </c>
      <c r="T1906" s="55">
        <f t="shared" si="151"/>
        <v>0</v>
      </c>
      <c r="U1906" s="55">
        <f t="shared" si="151"/>
        <v>0</v>
      </c>
      <c r="V1906" s="55">
        <f t="shared" si="149"/>
        <v>0</v>
      </c>
      <c r="W1906" s="52">
        <f t="shared" si="152"/>
        <v>0</v>
      </c>
      <c r="X1906" s="37"/>
      <c r="Y1906" s="103" t="e">
        <f t="shared" si="153"/>
        <v>#DIV/0!</v>
      </c>
      <c r="Z1906" s="37"/>
    </row>
    <row r="1907" spans="1:26">
      <c r="A1907" s="46">
        <f>Solar!A1907</f>
        <v>40623.291666666664</v>
      </c>
      <c r="B1907" s="17">
        <v>5</v>
      </c>
      <c r="O1907" s="53">
        <f t="shared" si="150"/>
        <v>0</v>
      </c>
      <c r="P1907" s="53">
        <f t="shared" si="150"/>
        <v>0</v>
      </c>
      <c r="Q1907" s="53">
        <f t="shared" si="150"/>
        <v>0</v>
      </c>
      <c r="R1907" s="53">
        <f t="shared" si="148"/>
        <v>0</v>
      </c>
      <c r="S1907" s="55">
        <f t="shared" si="151"/>
        <v>0</v>
      </c>
      <c r="T1907" s="55">
        <f t="shared" si="151"/>
        <v>0</v>
      </c>
      <c r="U1907" s="55">
        <f t="shared" si="151"/>
        <v>0</v>
      </c>
      <c r="V1907" s="55">
        <f t="shared" si="149"/>
        <v>0</v>
      </c>
      <c r="W1907" s="52">
        <f t="shared" si="152"/>
        <v>0</v>
      </c>
      <c r="X1907" s="37"/>
      <c r="Y1907" s="103" t="e">
        <f t="shared" si="153"/>
        <v>#DIV/0!</v>
      </c>
      <c r="Z1907" s="37"/>
    </row>
    <row r="1908" spans="1:26">
      <c r="A1908" s="46">
        <f>Solar!A1908</f>
        <v>40623.333333333336</v>
      </c>
      <c r="B1908" s="17">
        <v>9</v>
      </c>
      <c r="O1908" s="53">
        <f t="shared" si="150"/>
        <v>0</v>
      </c>
      <c r="P1908" s="53">
        <f t="shared" si="150"/>
        <v>0</v>
      </c>
      <c r="Q1908" s="53">
        <f t="shared" si="150"/>
        <v>0</v>
      </c>
      <c r="R1908" s="53">
        <f t="shared" si="148"/>
        <v>0</v>
      </c>
      <c r="S1908" s="55">
        <f t="shared" si="151"/>
        <v>0</v>
      </c>
      <c r="T1908" s="55">
        <f t="shared" si="151"/>
        <v>0</v>
      </c>
      <c r="U1908" s="55">
        <f t="shared" si="151"/>
        <v>0</v>
      </c>
      <c r="V1908" s="55">
        <f t="shared" si="149"/>
        <v>0</v>
      </c>
      <c r="W1908" s="52">
        <f t="shared" si="152"/>
        <v>0</v>
      </c>
      <c r="X1908" s="37"/>
      <c r="Y1908" s="103" t="e">
        <f t="shared" si="153"/>
        <v>#DIV/0!</v>
      </c>
      <c r="Z1908" s="37"/>
    </row>
    <row r="1909" spans="1:26">
      <c r="A1909" s="46">
        <f>Solar!A1909</f>
        <v>40623.375</v>
      </c>
      <c r="B1909" s="17">
        <v>13</v>
      </c>
      <c r="O1909" s="53">
        <f t="shared" si="150"/>
        <v>0</v>
      </c>
      <c r="P1909" s="53">
        <f t="shared" si="150"/>
        <v>0</v>
      </c>
      <c r="Q1909" s="53">
        <f t="shared" si="150"/>
        <v>0</v>
      </c>
      <c r="R1909" s="53">
        <f t="shared" si="148"/>
        <v>0</v>
      </c>
      <c r="S1909" s="55">
        <f t="shared" si="151"/>
        <v>0</v>
      </c>
      <c r="T1909" s="55">
        <f t="shared" si="151"/>
        <v>0</v>
      </c>
      <c r="U1909" s="55">
        <f t="shared" si="151"/>
        <v>0</v>
      </c>
      <c r="V1909" s="55">
        <f t="shared" si="149"/>
        <v>0</v>
      </c>
      <c r="W1909" s="52">
        <f t="shared" si="152"/>
        <v>0</v>
      </c>
      <c r="X1909" s="37"/>
      <c r="Y1909" s="103" t="e">
        <f t="shared" si="153"/>
        <v>#DIV/0!</v>
      </c>
      <c r="Z1909" s="37"/>
    </row>
    <row r="1910" spans="1:26">
      <c r="A1910" s="46">
        <f>Solar!A1910</f>
        <v>40623.416666666664</v>
      </c>
      <c r="B1910" s="17">
        <v>17</v>
      </c>
      <c r="O1910" s="53">
        <f t="shared" si="150"/>
        <v>0</v>
      </c>
      <c r="P1910" s="53">
        <f t="shared" si="150"/>
        <v>0</v>
      </c>
      <c r="Q1910" s="53">
        <f t="shared" si="150"/>
        <v>0</v>
      </c>
      <c r="R1910" s="53">
        <f t="shared" si="148"/>
        <v>0</v>
      </c>
      <c r="S1910" s="55">
        <f t="shared" si="151"/>
        <v>0</v>
      </c>
      <c r="T1910" s="55">
        <f t="shared" si="151"/>
        <v>0</v>
      </c>
      <c r="U1910" s="55">
        <f t="shared" si="151"/>
        <v>0</v>
      </c>
      <c r="V1910" s="55">
        <f t="shared" si="149"/>
        <v>0</v>
      </c>
      <c r="W1910" s="52">
        <f t="shared" si="152"/>
        <v>0</v>
      </c>
      <c r="X1910" s="37"/>
      <c r="Y1910" s="103" t="e">
        <f t="shared" si="153"/>
        <v>#DIV/0!</v>
      </c>
      <c r="Z1910" s="37"/>
    </row>
    <row r="1911" spans="1:26">
      <c r="A1911" s="46">
        <f>Solar!A1911</f>
        <v>40623.458333333336</v>
      </c>
      <c r="B1911" s="17">
        <v>21</v>
      </c>
      <c r="O1911" s="53">
        <f t="shared" si="150"/>
        <v>0</v>
      </c>
      <c r="P1911" s="53">
        <f t="shared" si="150"/>
        <v>0</v>
      </c>
      <c r="Q1911" s="53">
        <f t="shared" si="150"/>
        <v>0</v>
      </c>
      <c r="R1911" s="53">
        <f t="shared" si="148"/>
        <v>0</v>
      </c>
      <c r="S1911" s="55">
        <f t="shared" si="151"/>
        <v>0</v>
      </c>
      <c r="T1911" s="55">
        <f t="shared" si="151"/>
        <v>0</v>
      </c>
      <c r="U1911" s="55">
        <f t="shared" si="151"/>
        <v>0</v>
      </c>
      <c r="V1911" s="55">
        <f t="shared" si="149"/>
        <v>0</v>
      </c>
      <c r="W1911" s="52">
        <f t="shared" si="152"/>
        <v>0</v>
      </c>
      <c r="X1911" s="37"/>
      <c r="Y1911" s="103" t="e">
        <f t="shared" si="153"/>
        <v>#DIV/0!</v>
      </c>
      <c r="Z1911" s="37"/>
    </row>
    <row r="1912" spans="1:26">
      <c r="A1912" s="46">
        <f>Solar!A1912</f>
        <v>40623.5</v>
      </c>
      <c r="B1912" s="17">
        <v>1</v>
      </c>
      <c r="O1912" s="53">
        <f t="shared" si="150"/>
        <v>0</v>
      </c>
      <c r="P1912" s="53">
        <f t="shared" si="150"/>
        <v>0</v>
      </c>
      <c r="Q1912" s="53">
        <f t="shared" si="150"/>
        <v>0</v>
      </c>
      <c r="R1912" s="53">
        <f t="shared" si="148"/>
        <v>0</v>
      </c>
      <c r="S1912" s="55">
        <f t="shared" si="151"/>
        <v>0</v>
      </c>
      <c r="T1912" s="55">
        <f t="shared" si="151"/>
        <v>0</v>
      </c>
      <c r="U1912" s="55">
        <f t="shared" si="151"/>
        <v>0</v>
      </c>
      <c r="V1912" s="55">
        <f t="shared" si="149"/>
        <v>0</v>
      </c>
      <c r="W1912" s="52">
        <f t="shared" si="152"/>
        <v>0</v>
      </c>
      <c r="X1912" s="37"/>
      <c r="Y1912" s="103" t="e">
        <f t="shared" si="153"/>
        <v>#DIV/0!</v>
      </c>
      <c r="Z1912" s="37"/>
    </row>
    <row r="1913" spans="1:26">
      <c r="A1913" s="46">
        <f>Solar!A1913</f>
        <v>40623.541666666664</v>
      </c>
      <c r="B1913" s="17">
        <v>5</v>
      </c>
      <c r="O1913" s="53">
        <f t="shared" si="150"/>
        <v>0</v>
      </c>
      <c r="P1913" s="53">
        <f t="shared" si="150"/>
        <v>0</v>
      </c>
      <c r="Q1913" s="53">
        <f t="shared" si="150"/>
        <v>0</v>
      </c>
      <c r="R1913" s="53">
        <f t="shared" si="148"/>
        <v>0</v>
      </c>
      <c r="S1913" s="55">
        <f t="shared" si="151"/>
        <v>0</v>
      </c>
      <c r="T1913" s="55">
        <f t="shared" si="151"/>
        <v>0</v>
      </c>
      <c r="U1913" s="55">
        <f t="shared" si="151"/>
        <v>0</v>
      </c>
      <c r="V1913" s="55">
        <f t="shared" si="149"/>
        <v>0</v>
      </c>
      <c r="W1913" s="52">
        <f t="shared" si="152"/>
        <v>0</v>
      </c>
      <c r="X1913" s="37"/>
      <c r="Y1913" s="103" t="e">
        <f t="shared" si="153"/>
        <v>#DIV/0!</v>
      </c>
      <c r="Z1913" s="37"/>
    </row>
    <row r="1914" spans="1:26">
      <c r="A1914" s="46">
        <f>Solar!A1914</f>
        <v>40623.583333333336</v>
      </c>
      <c r="B1914" s="17">
        <v>9</v>
      </c>
      <c r="O1914" s="53">
        <f t="shared" si="150"/>
        <v>0</v>
      </c>
      <c r="P1914" s="53">
        <f t="shared" si="150"/>
        <v>0</v>
      </c>
      <c r="Q1914" s="53">
        <f t="shared" si="150"/>
        <v>0</v>
      </c>
      <c r="R1914" s="53">
        <f t="shared" si="148"/>
        <v>0</v>
      </c>
      <c r="S1914" s="55">
        <f t="shared" si="151"/>
        <v>0</v>
      </c>
      <c r="T1914" s="55">
        <f t="shared" si="151"/>
        <v>0</v>
      </c>
      <c r="U1914" s="55">
        <f t="shared" si="151"/>
        <v>0</v>
      </c>
      <c r="V1914" s="55">
        <f t="shared" si="149"/>
        <v>0</v>
      </c>
      <c r="W1914" s="52">
        <f t="shared" si="152"/>
        <v>0</v>
      </c>
      <c r="X1914" s="37"/>
      <c r="Y1914" s="103" t="e">
        <f t="shared" si="153"/>
        <v>#DIV/0!</v>
      </c>
      <c r="Z1914" s="37"/>
    </row>
    <row r="1915" spans="1:26">
      <c r="A1915" s="46">
        <f>Solar!A1915</f>
        <v>40623.625</v>
      </c>
      <c r="B1915" s="17">
        <v>13</v>
      </c>
      <c r="O1915" s="53">
        <f t="shared" si="150"/>
        <v>0</v>
      </c>
      <c r="P1915" s="53">
        <f t="shared" si="150"/>
        <v>0</v>
      </c>
      <c r="Q1915" s="53">
        <f t="shared" si="150"/>
        <v>0</v>
      </c>
      <c r="R1915" s="53">
        <f t="shared" si="148"/>
        <v>0</v>
      </c>
      <c r="S1915" s="55">
        <f t="shared" si="151"/>
        <v>0</v>
      </c>
      <c r="T1915" s="55">
        <f t="shared" si="151"/>
        <v>0</v>
      </c>
      <c r="U1915" s="55">
        <f t="shared" si="151"/>
        <v>0</v>
      </c>
      <c r="V1915" s="55">
        <f t="shared" si="149"/>
        <v>0</v>
      </c>
      <c r="W1915" s="52">
        <f t="shared" si="152"/>
        <v>0</v>
      </c>
      <c r="X1915" s="37"/>
      <c r="Y1915" s="103" t="e">
        <f t="shared" si="153"/>
        <v>#DIV/0!</v>
      </c>
      <c r="Z1915" s="37"/>
    </row>
    <row r="1916" spans="1:26">
      <c r="A1916" s="46">
        <f>Solar!A1916</f>
        <v>40623.666666666664</v>
      </c>
      <c r="B1916" s="17">
        <v>17</v>
      </c>
      <c r="O1916" s="53">
        <f t="shared" si="150"/>
        <v>0</v>
      </c>
      <c r="P1916" s="53">
        <f t="shared" si="150"/>
        <v>0</v>
      </c>
      <c r="Q1916" s="53">
        <f t="shared" si="150"/>
        <v>0</v>
      </c>
      <c r="R1916" s="53">
        <f t="shared" si="148"/>
        <v>0</v>
      </c>
      <c r="S1916" s="55">
        <f t="shared" si="151"/>
        <v>0</v>
      </c>
      <c r="T1916" s="55">
        <f t="shared" si="151"/>
        <v>0</v>
      </c>
      <c r="U1916" s="55">
        <f t="shared" si="151"/>
        <v>0</v>
      </c>
      <c r="V1916" s="55">
        <f t="shared" si="149"/>
        <v>0</v>
      </c>
      <c r="W1916" s="52">
        <f t="shared" si="152"/>
        <v>0</v>
      </c>
      <c r="X1916" s="37"/>
      <c r="Y1916" s="103" t="e">
        <f t="shared" si="153"/>
        <v>#DIV/0!</v>
      </c>
      <c r="Z1916" s="37"/>
    </row>
    <row r="1917" spans="1:26">
      <c r="A1917" s="46">
        <f>Solar!A1917</f>
        <v>40623.708333333336</v>
      </c>
      <c r="B1917" s="17">
        <v>21</v>
      </c>
      <c r="O1917" s="53">
        <f t="shared" si="150"/>
        <v>0</v>
      </c>
      <c r="P1917" s="53">
        <f t="shared" si="150"/>
        <v>0</v>
      </c>
      <c r="Q1917" s="53">
        <f t="shared" si="150"/>
        <v>0</v>
      </c>
      <c r="R1917" s="53">
        <f t="shared" si="148"/>
        <v>0</v>
      </c>
      <c r="S1917" s="55">
        <f t="shared" si="151"/>
        <v>0</v>
      </c>
      <c r="T1917" s="55">
        <f t="shared" si="151"/>
        <v>0</v>
      </c>
      <c r="U1917" s="55">
        <f t="shared" si="151"/>
        <v>0</v>
      </c>
      <c r="V1917" s="55">
        <f t="shared" si="149"/>
        <v>0</v>
      </c>
      <c r="W1917" s="52">
        <f t="shared" si="152"/>
        <v>0</v>
      </c>
      <c r="X1917" s="37"/>
      <c r="Y1917" s="103" t="e">
        <f t="shared" si="153"/>
        <v>#DIV/0!</v>
      </c>
      <c r="Z1917" s="37"/>
    </row>
    <row r="1918" spans="1:26">
      <c r="A1918" s="46">
        <f>Solar!A1918</f>
        <v>40623.75</v>
      </c>
      <c r="B1918" s="17">
        <v>1</v>
      </c>
      <c r="O1918" s="53">
        <f t="shared" si="150"/>
        <v>0</v>
      </c>
      <c r="P1918" s="53">
        <f t="shared" si="150"/>
        <v>0</v>
      </c>
      <c r="Q1918" s="53">
        <f t="shared" si="150"/>
        <v>0</v>
      </c>
      <c r="R1918" s="53">
        <f t="shared" si="148"/>
        <v>0</v>
      </c>
      <c r="S1918" s="55">
        <f t="shared" si="151"/>
        <v>0</v>
      </c>
      <c r="T1918" s="55">
        <f t="shared" si="151"/>
        <v>0</v>
      </c>
      <c r="U1918" s="55">
        <f t="shared" si="151"/>
        <v>0</v>
      </c>
      <c r="V1918" s="55">
        <f t="shared" si="149"/>
        <v>0</v>
      </c>
      <c r="W1918" s="52">
        <f t="shared" si="152"/>
        <v>0</v>
      </c>
      <c r="X1918" s="37"/>
      <c r="Y1918" s="103" t="e">
        <f t="shared" si="153"/>
        <v>#DIV/0!</v>
      </c>
      <c r="Z1918" s="37"/>
    </row>
    <row r="1919" spans="1:26">
      <c r="A1919" s="46">
        <f>Solar!A1919</f>
        <v>40623.791666666664</v>
      </c>
      <c r="B1919" s="17">
        <v>5</v>
      </c>
      <c r="O1919" s="53">
        <f t="shared" si="150"/>
        <v>0</v>
      </c>
      <c r="P1919" s="53">
        <f t="shared" si="150"/>
        <v>0</v>
      </c>
      <c r="Q1919" s="53">
        <f t="shared" si="150"/>
        <v>0</v>
      </c>
      <c r="R1919" s="53">
        <f t="shared" si="148"/>
        <v>0</v>
      </c>
      <c r="S1919" s="55">
        <f t="shared" si="151"/>
        <v>0</v>
      </c>
      <c r="T1919" s="55">
        <f t="shared" si="151"/>
        <v>0</v>
      </c>
      <c r="U1919" s="55">
        <f t="shared" si="151"/>
        <v>0</v>
      </c>
      <c r="V1919" s="55">
        <f t="shared" si="149"/>
        <v>0</v>
      </c>
      <c r="W1919" s="52">
        <f t="shared" si="152"/>
        <v>0</v>
      </c>
      <c r="X1919" s="37"/>
      <c r="Y1919" s="103" t="e">
        <f t="shared" si="153"/>
        <v>#DIV/0!</v>
      </c>
      <c r="Z1919" s="37"/>
    </row>
    <row r="1920" spans="1:26">
      <c r="A1920" s="46">
        <f>Solar!A1920</f>
        <v>40623.833333333336</v>
      </c>
      <c r="B1920" s="17">
        <v>9</v>
      </c>
      <c r="O1920" s="53">
        <f t="shared" si="150"/>
        <v>0</v>
      </c>
      <c r="P1920" s="53">
        <f t="shared" si="150"/>
        <v>0</v>
      </c>
      <c r="Q1920" s="53">
        <f t="shared" si="150"/>
        <v>0</v>
      </c>
      <c r="R1920" s="53">
        <f t="shared" si="148"/>
        <v>0</v>
      </c>
      <c r="S1920" s="55">
        <f t="shared" si="151"/>
        <v>0</v>
      </c>
      <c r="T1920" s="55">
        <f t="shared" si="151"/>
        <v>0</v>
      </c>
      <c r="U1920" s="55">
        <f t="shared" si="151"/>
        <v>0</v>
      </c>
      <c r="V1920" s="55">
        <f t="shared" si="149"/>
        <v>0</v>
      </c>
      <c r="W1920" s="52">
        <f t="shared" si="152"/>
        <v>0</v>
      </c>
      <c r="X1920" s="37"/>
      <c r="Y1920" s="103" t="e">
        <f t="shared" si="153"/>
        <v>#DIV/0!</v>
      </c>
      <c r="Z1920" s="37"/>
    </row>
    <row r="1921" spans="1:26">
      <c r="A1921" s="46">
        <f>Solar!A1921</f>
        <v>40623.875</v>
      </c>
      <c r="B1921" s="17">
        <v>13</v>
      </c>
      <c r="O1921" s="53">
        <f t="shared" si="150"/>
        <v>0</v>
      </c>
      <c r="P1921" s="53">
        <f t="shared" si="150"/>
        <v>0</v>
      </c>
      <c r="Q1921" s="53">
        <f t="shared" si="150"/>
        <v>0</v>
      </c>
      <c r="R1921" s="53">
        <f t="shared" si="148"/>
        <v>0</v>
      </c>
      <c r="S1921" s="55">
        <f t="shared" si="151"/>
        <v>0</v>
      </c>
      <c r="T1921" s="55">
        <f t="shared" si="151"/>
        <v>0</v>
      </c>
      <c r="U1921" s="55">
        <f t="shared" si="151"/>
        <v>0</v>
      </c>
      <c r="V1921" s="55">
        <f t="shared" si="149"/>
        <v>0</v>
      </c>
      <c r="W1921" s="52">
        <f t="shared" si="152"/>
        <v>0</v>
      </c>
      <c r="X1921" s="37"/>
      <c r="Y1921" s="103" t="e">
        <f t="shared" si="153"/>
        <v>#DIV/0!</v>
      </c>
      <c r="Z1921" s="37"/>
    </row>
    <row r="1922" spans="1:26">
      <c r="A1922" s="46">
        <f>Solar!A1922</f>
        <v>40623.916666666664</v>
      </c>
      <c r="B1922" s="17">
        <v>17</v>
      </c>
      <c r="O1922" s="53">
        <f t="shared" si="150"/>
        <v>0</v>
      </c>
      <c r="P1922" s="53">
        <f t="shared" si="150"/>
        <v>0</v>
      </c>
      <c r="Q1922" s="53">
        <f t="shared" si="150"/>
        <v>0</v>
      </c>
      <c r="R1922" s="53">
        <f t="shared" si="148"/>
        <v>0</v>
      </c>
      <c r="S1922" s="55">
        <f t="shared" si="151"/>
        <v>0</v>
      </c>
      <c r="T1922" s="55">
        <f t="shared" si="151"/>
        <v>0</v>
      </c>
      <c r="U1922" s="55">
        <f t="shared" si="151"/>
        <v>0</v>
      </c>
      <c r="V1922" s="55">
        <f t="shared" si="149"/>
        <v>0</v>
      </c>
      <c r="W1922" s="52">
        <f t="shared" si="152"/>
        <v>0</v>
      </c>
      <c r="X1922" s="37"/>
      <c r="Y1922" s="103" t="e">
        <f t="shared" si="153"/>
        <v>#DIV/0!</v>
      </c>
      <c r="Z1922" s="37"/>
    </row>
    <row r="1923" spans="1:26">
      <c r="A1923" s="46">
        <f>Solar!A1923</f>
        <v>40623.958333333336</v>
      </c>
      <c r="B1923" s="17">
        <v>21</v>
      </c>
      <c r="O1923" s="53">
        <f t="shared" si="150"/>
        <v>0</v>
      </c>
      <c r="P1923" s="53">
        <f t="shared" si="150"/>
        <v>0</v>
      </c>
      <c r="Q1923" s="53">
        <f t="shared" si="150"/>
        <v>0</v>
      </c>
      <c r="R1923" s="53">
        <f t="shared" si="150"/>
        <v>0</v>
      </c>
      <c r="S1923" s="55">
        <f t="shared" si="151"/>
        <v>0</v>
      </c>
      <c r="T1923" s="55">
        <f t="shared" si="151"/>
        <v>0</v>
      </c>
      <c r="U1923" s="55">
        <f t="shared" si="151"/>
        <v>0</v>
      </c>
      <c r="V1923" s="55">
        <f t="shared" si="151"/>
        <v>0</v>
      </c>
      <c r="W1923" s="52">
        <f t="shared" si="152"/>
        <v>0</v>
      </c>
      <c r="X1923" s="37"/>
      <c r="Y1923" s="103" t="e">
        <f t="shared" si="153"/>
        <v>#DIV/0!</v>
      </c>
      <c r="Z1923" s="37"/>
    </row>
    <row r="1924" spans="1:26">
      <c r="A1924" s="46">
        <f>Solar!A1924</f>
        <v>40624</v>
      </c>
      <c r="B1924" s="17">
        <v>1</v>
      </c>
      <c r="O1924" s="53">
        <f t="shared" ref="O1924:R1987" si="154">C1924*($I$5/$I$4)^(1/7)</f>
        <v>0</v>
      </c>
      <c r="P1924" s="53">
        <f t="shared" si="154"/>
        <v>0</v>
      </c>
      <c r="Q1924" s="53">
        <f t="shared" si="154"/>
        <v>0</v>
      </c>
      <c r="R1924" s="53">
        <f t="shared" si="154"/>
        <v>0</v>
      </c>
      <c r="S1924" s="55">
        <f t="shared" ref="S1924:V1987" si="155">IF(OR(O1924&lt;$I$6,O1924&gt;$I$7),0,IF(O1924&gt;=$I$6,MIN(0.25*$I$13*$I$9*O1924^3*$I$10/10^6,$I$8,0.35*$I$13*$I$9*ABS((O1924-$I$7-3)^3)*$I$10/10^6)))</f>
        <v>0</v>
      </c>
      <c r="T1924" s="55">
        <f t="shared" si="155"/>
        <v>0</v>
      </c>
      <c r="U1924" s="55">
        <f t="shared" si="155"/>
        <v>0</v>
      </c>
      <c r="V1924" s="55">
        <f t="shared" si="155"/>
        <v>0</v>
      </c>
      <c r="W1924" s="52">
        <f t="shared" ref="W1924:W1987" si="156">AVERAGE(S1924:V1924)</f>
        <v>0</v>
      </c>
      <c r="X1924" s="37"/>
      <c r="Y1924" s="103" t="e">
        <f t="shared" si="153"/>
        <v>#DIV/0!</v>
      </c>
      <c r="Z1924" s="37"/>
    </row>
    <row r="1925" spans="1:26">
      <c r="A1925" s="46">
        <f>Solar!A1925</f>
        <v>40624.041666666664</v>
      </c>
      <c r="B1925" s="17">
        <v>5</v>
      </c>
      <c r="O1925" s="53">
        <f t="shared" si="154"/>
        <v>0</v>
      </c>
      <c r="P1925" s="53">
        <f t="shared" si="154"/>
        <v>0</v>
      </c>
      <c r="Q1925" s="53">
        <f t="shared" si="154"/>
        <v>0</v>
      </c>
      <c r="R1925" s="53">
        <f t="shared" si="154"/>
        <v>0</v>
      </c>
      <c r="S1925" s="55">
        <f t="shared" si="155"/>
        <v>0</v>
      </c>
      <c r="T1925" s="55">
        <f t="shared" si="155"/>
        <v>0</v>
      </c>
      <c r="U1925" s="55">
        <f t="shared" si="155"/>
        <v>0</v>
      </c>
      <c r="V1925" s="55">
        <f t="shared" si="155"/>
        <v>0</v>
      </c>
      <c r="W1925" s="52">
        <f t="shared" si="156"/>
        <v>0</v>
      </c>
      <c r="X1925" s="37"/>
      <c r="Y1925" s="103" t="e">
        <f t="shared" ref="Y1925:Y1988" si="157">W1925/($X$4*3600)</f>
        <v>#DIV/0!</v>
      </c>
      <c r="Z1925" s="37"/>
    </row>
    <row r="1926" spans="1:26">
      <c r="A1926" s="46">
        <f>Solar!A1926</f>
        <v>40624.083333333336</v>
      </c>
      <c r="B1926" s="17">
        <v>9</v>
      </c>
      <c r="O1926" s="53">
        <f t="shared" si="154"/>
        <v>0</v>
      </c>
      <c r="P1926" s="53">
        <f t="shared" si="154"/>
        <v>0</v>
      </c>
      <c r="Q1926" s="53">
        <f t="shared" si="154"/>
        <v>0</v>
      </c>
      <c r="R1926" s="53">
        <f t="shared" si="154"/>
        <v>0</v>
      </c>
      <c r="S1926" s="55">
        <f t="shared" si="155"/>
        <v>0</v>
      </c>
      <c r="T1926" s="55">
        <f t="shared" si="155"/>
        <v>0</v>
      </c>
      <c r="U1926" s="55">
        <f t="shared" si="155"/>
        <v>0</v>
      </c>
      <c r="V1926" s="55">
        <f t="shared" si="155"/>
        <v>0</v>
      </c>
      <c r="W1926" s="52">
        <f t="shared" si="156"/>
        <v>0</v>
      </c>
      <c r="X1926" s="37"/>
      <c r="Y1926" s="103" t="e">
        <f t="shared" si="157"/>
        <v>#DIV/0!</v>
      </c>
      <c r="Z1926" s="37"/>
    </row>
    <row r="1927" spans="1:26">
      <c r="A1927" s="46">
        <f>Solar!A1927</f>
        <v>40624.125</v>
      </c>
      <c r="B1927" s="17">
        <v>13</v>
      </c>
      <c r="O1927" s="53">
        <f t="shared" si="154"/>
        <v>0</v>
      </c>
      <c r="P1927" s="53">
        <f t="shared" si="154"/>
        <v>0</v>
      </c>
      <c r="Q1927" s="53">
        <f t="shared" si="154"/>
        <v>0</v>
      </c>
      <c r="R1927" s="53">
        <f t="shared" si="154"/>
        <v>0</v>
      </c>
      <c r="S1927" s="55">
        <f t="shared" si="155"/>
        <v>0</v>
      </c>
      <c r="T1927" s="55">
        <f t="shared" si="155"/>
        <v>0</v>
      </c>
      <c r="U1927" s="55">
        <f t="shared" si="155"/>
        <v>0</v>
      </c>
      <c r="V1927" s="55">
        <f t="shared" si="155"/>
        <v>0</v>
      </c>
      <c r="W1927" s="52">
        <f t="shared" si="156"/>
        <v>0</v>
      </c>
      <c r="X1927" s="37"/>
      <c r="Y1927" s="103" t="e">
        <f t="shared" si="157"/>
        <v>#DIV/0!</v>
      </c>
      <c r="Z1927" s="37"/>
    </row>
    <row r="1928" spans="1:26">
      <c r="A1928" s="46">
        <f>Solar!A1928</f>
        <v>40624.166666666664</v>
      </c>
      <c r="B1928" s="17">
        <v>17</v>
      </c>
      <c r="O1928" s="53">
        <f t="shared" si="154"/>
        <v>0</v>
      </c>
      <c r="P1928" s="53">
        <f t="shared" si="154"/>
        <v>0</v>
      </c>
      <c r="Q1928" s="53">
        <f t="shared" si="154"/>
        <v>0</v>
      </c>
      <c r="R1928" s="53">
        <f t="shared" si="154"/>
        <v>0</v>
      </c>
      <c r="S1928" s="55">
        <f t="shared" si="155"/>
        <v>0</v>
      </c>
      <c r="T1928" s="55">
        <f t="shared" si="155"/>
        <v>0</v>
      </c>
      <c r="U1928" s="55">
        <f t="shared" si="155"/>
        <v>0</v>
      </c>
      <c r="V1928" s="55">
        <f t="shared" si="155"/>
        <v>0</v>
      </c>
      <c r="W1928" s="52">
        <f t="shared" si="156"/>
        <v>0</v>
      </c>
      <c r="X1928" s="37"/>
      <c r="Y1928" s="103" t="e">
        <f t="shared" si="157"/>
        <v>#DIV/0!</v>
      </c>
      <c r="Z1928" s="37"/>
    </row>
    <row r="1929" spans="1:26">
      <c r="A1929" s="46">
        <f>Solar!A1929</f>
        <v>40624.208333333336</v>
      </c>
      <c r="B1929" s="17">
        <v>21</v>
      </c>
      <c r="O1929" s="53">
        <f t="shared" si="154"/>
        <v>0</v>
      </c>
      <c r="P1929" s="53">
        <f t="shared" si="154"/>
        <v>0</v>
      </c>
      <c r="Q1929" s="53">
        <f t="shared" si="154"/>
        <v>0</v>
      </c>
      <c r="R1929" s="53">
        <f t="shared" si="154"/>
        <v>0</v>
      </c>
      <c r="S1929" s="55">
        <f t="shared" si="155"/>
        <v>0</v>
      </c>
      <c r="T1929" s="55">
        <f t="shared" si="155"/>
        <v>0</v>
      </c>
      <c r="U1929" s="55">
        <f t="shared" si="155"/>
        <v>0</v>
      </c>
      <c r="V1929" s="55">
        <f t="shared" si="155"/>
        <v>0</v>
      </c>
      <c r="W1929" s="52">
        <f t="shared" si="156"/>
        <v>0</v>
      </c>
      <c r="X1929" s="37"/>
      <c r="Y1929" s="103" t="e">
        <f t="shared" si="157"/>
        <v>#DIV/0!</v>
      </c>
      <c r="Z1929" s="37"/>
    </row>
    <row r="1930" spans="1:26">
      <c r="A1930" s="46">
        <f>Solar!A1930</f>
        <v>40624.25</v>
      </c>
      <c r="B1930" s="17">
        <v>1</v>
      </c>
      <c r="O1930" s="53">
        <f t="shared" si="154"/>
        <v>0</v>
      </c>
      <c r="P1930" s="53">
        <f t="shared" si="154"/>
        <v>0</v>
      </c>
      <c r="Q1930" s="53">
        <f t="shared" si="154"/>
        <v>0</v>
      </c>
      <c r="R1930" s="53">
        <f t="shared" si="154"/>
        <v>0</v>
      </c>
      <c r="S1930" s="55">
        <f t="shared" si="155"/>
        <v>0</v>
      </c>
      <c r="T1930" s="55">
        <f t="shared" si="155"/>
        <v>0</v>
      </c>
      <c r="U1930" s="55">
        <f t="shared" si="155"/>
        <v>0</v>
      </c>
      <c r="V1930" s="55">
        <f t="shared" si="155"/>
        <v>0</v>
      </c>
      <c r="W1930" s="52">
        <f t="shared" si="156"/>
        <v>0</v>
      </c>
      <c r="X1930" s="37"/>
      <c r="Y1930" s="103" t="e">
        <f t="shared" si="157"/>
        <v>#DIV/0!</v>
      </c>
      <c r="Z1930" s="37"/>
    </row>
    <row r="1931" spans="1:26">
      <c r="A1931" s="46">
        <f>Solar!A1931</f>
        <v>40624.291666666664</v>
      </c>
      <c r="B1931" s="17">
        <v>5</v>
      </c>
      <c r="O1931" s="53">
        <f t="shared" si="154"/>
        <v>0</v>
      </c>
      <c r="P1931" s="53">
        <f t="shared" si="154"/>
        <v>0</v>
      </c>
      <c r="Q1931" s="53">
        <f t="shared" si="154"/>
        <v>0</v>
      </c>
      <c r="R1931" s="53">
        <f t="shared" si="154"/>
        <v>0</v>
      </c>
      <c r="S1931" s="55">
        <f t="shared" si="155"/>
        <v>0</v>
      </c>
      <c r="T1931" s="55">
        <f t="shared" si="155"/>
        <v>0</v>
      </c>
      <c r="U1931" s="55">
        <f t="shared" si="155"/>
        <v>0</v>
      </c>
      <c r="V1931" s="55">
        <f t="shared" si="155"/>
        <v>0</v>
      </c>
      <c r="W1931" s="52">
        <f t="shared" si="156"/>
        <v>0</v>
      </c>
      <c r="X1931" s="37"/>
      <c r="Y1931" s="103" t="e">
        <f t="shared" si="157"/>
        <v>#DIV/0!</v>
      </c>
      <c r="Z1931" s="37"/>
    </row>
    <row r="1932" spans="1:26">
      <c r="A1932" s="46">
        <f>Solar!A1932</f>
        <v>40624.333333333336</v>
      </c>
      <c r="B1932" s="17">
        <v>9</v>
      </c>
      <c r="O1932" s="53">
        <f t="shared" si="154"/>
        <v>0</v>
      </c>
      <c r="P1932" s="53">
        <f t="shared" si="154"/>
        <v>0</v>
      </c>
      <c r="Q1932" s="53">
        <f t="shared" si="154"/>
        <v>0</v>
      </c>
      <c r="R1932" s="53">
        <f t="shared" si="154"/>
        <v>0</v>
      </c>
      <c r="S1932" s="55">
        <f t="shared" si="155"/>
        <v>0</v>
      </c>
      <c r="T1932" s="55">
        <f t="shared" si="155"/>
        <v>0</v>
      </c>
      <c r="U1932" s="55">
        <f t="shared" si="155"/>
        <v>0</v>
      </c>
      <c r="V1932" s="55">
        <f t="shared" si="155"/>
        <v>0</v>
      </c>
      <c r="W1932" s="52">
        <f t="shared" si="156"/>
        <v>0</v>
      </c>
      <c r="X1932" s="37"/>
      <c r="Y1932" s="103" t="e">
        <f t="shared" si="157"/>
        <v>#DIV/0!</v>
      </c>
      <c r="Z1932" s="37"/>
    </row>
    <row r="1933" spans="1:26">
      <c r="A1933" s="46">
        <f>Solar!A1933</f>
        <v>40624.375</v>
      </c>
      <c r="B1933" s="17">
        <v>13</v>
      </c>
      <c r="O1933" s="53">
        <f t="shared" si="154"/>
        <v>0</v>
      </c>
      <c r="P1933" s="53">
        <f t="shared" si="154"/>
        <v>0</v>
      </c>
      <c r="Q1933" s="53">
        <f t="shared" si="154"/>
        <v>0</v>
      </c>
      <c r="R1933" s="53">
        <f t="shared" si="154"/>
        <v>0</v>
      </c>
      <c r="S1933" s="55">
        <f t="shared" si="155"/>
        <v>0</v>
      </c>
      <c r="T1933" s="55">
        <f t="shared" si="155"/>
        <v>0</v>
      </c>
      <c r="U1933" s="55">
        <f t="shared" si="155"/>
        <v>0</v>
      </c>
      <c r="V1933" s="55">
        <f t="shared" si="155"/>
        <v>0</v>
      </c>
      <c r="W1933" s="52">
        <f t="shared" si="156"/>
        <v>0</v>
      </c>
      <c r="X1933" s="37"/>
      <c r="Y1933" s="103" t="e">
        <f t="shared" si="157"/>
        <v>#DIV/0!</v>
      </c>
      <c r="Z1933" s="37"/>
    </row>
    <row r="1934" spans="1:26">
      <c r="A1934" s="46">
        <f>Solar!A1934</f>
        <v>40624.416666666664</v>
      </c>
      <c r="B1934" s="17">
        <v>17</v>
      </c>
      <c r="O1934" s="53">
        <f t="shared" si="154"/>
        <v>0</v>
      </c>
      <c r="P1934" s="53">
        <f t="shared" si="154"/>
        <v>0</v>
      </c>
      <c r="Q1934" s="53">
        <f t="shared" si="154"/>
        <v>0</v>
      </c>
      <c r="R1934" s="53">
        <f t="shared" si="154"/>
        <v>0</v>
      </c>
      <c r="S1934" s="55">
        <f t="shared" si="155"/>
        <v>0</v>
      </c>
      <c r="T1934" s="55">
        <f t="shared" si="155"/>
        <v>0</v>
      </c>
      <c r="U1934" s="55">
        <f t="shared" si="155"/>
        <v>0</v>
      </c>
      <c r="V1934" s="55">
        <f t="shared" si="155"/>
        <v>0</v>
      </c>
      <c r="W1934" s="52">
        <f t="shared" si="156"/>
        <v>0</v>
      </c>
      <c r="X1934" s="37"/>
      <c r="Y1934" s="103" t="e">
        <f t="shared" si="157"/>
        <v>#DIV/0!</v>
      </c>
      <c r="Z1934" s="37"/>
    </row>
    <row r="1935" spans="1:26">
      <c r="A1935" s="46">
        <f>Solar!A1935</f>
        <v>40624.458333333336</v>
      </c>
      <c r="B1935" s="17">
        <v>21</v>
      </c>
      <c r="O1935" s="53">
        <f t="shared" si="154"/>
        <v>0</v>
      </c>
      <c r="P1935" s="53">
        <f t="shared" si="154"/>
        <v>0</v>
      </c>
      <c r="Q1935" s="53">
        <f t="shared" si="154"/>
        <v>0</v>
      </c>
      <c r="R1935" s="53">
        <f t="shared" si="154"/>
        <v>0</v>
      </c>
      <c r="S1935" s="55">
        <f t="shared" si="155"/>
        <v>0</v>
      </c>
      <c r="T1935" s="55">
        <f t="shared" si="155"/>
        <v>0</v>
      </c>
      <c r="U1935" s="55">
        <f t="shared" si="155"/>
        <v>0</v>
      </c>
      <c r="V1935" s="55">
        <f t="shared" si="155"/>
        <v>0</v>
      </c>
      <c r="W1935" s="52">
        <f t="shared" si="156"/>
        <v>0</v>
      </c>
      <c r="X1935" s="37"/>
      <c r="Y1935" s="103" t="e">
        <f t="shared" si="157"/>
        <v>#DIV/0!</v>
      </c>
      <c r="Z1935" s="37"/>
    </row>
    <row r="1936" spans="1:26">
      <c r="A1936" s="46">
        <f>Solar!A1936</f>
        <v>40624.5</v>
      </c>
      <c r="B1936" s="17">
        <v>1</v>
      </c>
      <c r="O1936" s="53">
        <f t="shared" si="154"/>
        <v>0</v>
      </c>
      <c r="P1936" s="53">
        <f t="shared" si="154"/>
        <v>0</v>
      </c>
      <c r="Q1936" s="53">
        <f t="shared" si="154"/>
        <v>0</v>
      </c>
      <c r="R1936" s="53">
        <f t="shared" si="154"/>
        <v>0</v>
      </c>
      <c r="S1936" s="55">
        <f t="shared" si="155"/>
        <v>0</v>
      </c>
      <c r="T1936" s="55">
        <f t="shared" si="155"/>
        <v>0</v>
      </c>
      <c r="U1936" s="55">
        <f t="shared" si="155"/>
        <v>0</v>
      </c>
      <c r="V1936" s="55">
        <f t="shared" si="155"/>
        <v>0</v>
      </c>
      <c r="W1936" s="52">
        <f t="shared" si="156"/>
        <v>0</v>
      </c>
      <c r="X1936" s="37"/>
      <c r="Y1936" s="103" t="e">
        <f t="shared" si="157"/>
        <v>#DIV/0!</v>
      </c>
      <c r="Z1936" s="37"/>
    </row>
    <row r="1937" spans="1:26">
      <c r="A1937" s="46">
        <f>Solar!A1937</f>
        <v>40624.541666666664</v>
      </c>
      <c r="B1937" s="17">
        <v>5</v>
      </c>
      <c r="O1937" s="53">
        <f t="shared" si="154"/>
        <v>0</v>
      </c>
      <c r="P1937" s="53">
        <f t="shared" si="154"/>
        <v>0</v>
      </c>
      <c r="Q1937" s="53">
        <f t="shared" si="154"/>
        <v>0</v>
      </c>
      <c r="R1937" s="53">
        <f t="shared" si="154"/>
        <v>0</v>
      </c>
      <c r="S1937" s="55">
        <f t="shared" si="155"/>
        <v>0</v>
      </c>
      <c r="T1937" s="55">
        <f t="shared" si="155"/>
        <v>0</v>
      </c>
      <c r="U1937" s="55">
        <f t="shared" si="155"/>
        <v>0</v>
      </c>
      <c r="V1937" s="55">
        <f t="shared" si="155"/>
        <v>0</v>
      </c>
      <c r="W1937" s="52">
        <f t="shared" si="156"/>
        <v>0</v>
      </c>
      <c r="X1937" s="37"/>
      <c r="Y1937" s="103" t="e">
        <f t="shared" si="157"/>
        <v>#DIV/0!</v>
      </c>
      <c r="Z1937" s="37"/>
    </row>
    <row r="1938" spans="1:26">
      <c r="A1938" s="46">
        <f>Solar!A1938</f>
        <v>40624.583333333336</v>
      </c>
      <c r="B1938" s="17">
        <v>9</v>
      </c>
      <c r="O1938" s="53">
        <f t="shared" si="154"/>
        <v>0</v>
      </c>
      <c r="P1938" s="53">
        <f t="shared" si="154"/>
        <v>0</v>
      </c>
      <c r="Q1938" s="53">
        <f t="shared" si="154"/>
        <v>0</v>
      </c>
      <c r="R1938" s="53">
        <f t="shared" si="154"/>
        <v>0</v>
      </c>
      <c r="S1938" s="55">
        <f t="shared" si="155"/>
        <v>0</v>
      </c>
      <c r="T1938" s="55">
        <f t="shared" si="155"/>
        <v>0</v>
      </c>
      <c r="U1938" s="55">
        <f t="shared" si="155"/>
        <v>0</v>
      </c>
      <c r="V1938" s="55">
        <f t="shared" si="155"/>
        <v>0</v>
      </c>
      <c r="W1938" s="52">
        <f t="shared" si="156"/>
        <v>0</v>
      </c>
      <c r="X1938" s="37"/>
      <c r="Y1938" s="103" t="e">
        <f t="shared" si="157"/>
        <v>#DIV/0!</v>
      </c>
      <c r="Z1938" s="37"/>
    </row>
    <row r="1939" spans="1:26">
      <c r="A1939" s="46">
        <f>Solar!A1939</f>
        <v>40624.625</v>
      </c>
      <c r="B1939" s="17">
        <v>13</v>
      </c>
      <c r="O1939" s="53">
        <f t="shared" si="154"/>
        <v>0</v>
      </c>
      <c r="P1939" s="53">
        <f t="shared" si="154"/>
        <v>0</v>
      </c>
      <c r="Q1939" s="53">
        <f t="shared" si="154"/>
        <v>0</v>
      </c>
      <c r="R1939" s="53">
        <f t="shared" si="154"/>
        <v>0</v>
      </c>
      <c r="S1939" s="55">
        <f t="shared" si="155"/>
        <v>0</v>
      </c>
      <c r="T1939" s="55">
        <f t="shared" si="155"/>
        <v>0</v>
      </c>
      <c r="U1939" s="55">
        <f t="shared" si="155"/>
        <v>0</v>
      </c>
      <c r="V1939" s="55">
        <f t="shared" si="155"/>
        <v>0</v>
      </c>
      <c r="W1939" s="52">
        <f t="shared" si="156"/>
        <v>0</v>
      </c>
      <c r="X1939" s="37"/>
      <c r="Y1939" s="103" t="e">
        <f t="shared" si="157"/>
        <v>#DIV/0!</v>
      </c>
      <c r="Z1939" s="37"/>
    </row>
    <row r="1940" spans="1:26">
      <c r="A1940" s="46">
        <f>Solar!A1940</f>
        <v>40624.666666666664</v>
      </c>
      <c r="B1940" s="17">
        <v>17</v>
      </c>
      <c r="O1940" s="53">
        <f t="shared" si="154"/>
        <v>0</v>
      </c>
      <c r="P1940" s="53">
        <f t="shared" si="154"/>
        <v>0</v>
      </c>
      <c r="Q1940" s="53">
        <f t="shared" si="154"/>
        <v>0</v>
      </c>
      <c r="R1940" s="53">
        <f t="shared" si="154"/>
        <v>0</v>
      </c>
      <c r="S1940" s="55">
        <f t="shared" si="155"/>
        <v>0</v>
      </c>
      <c r="T1940" s="55">
        <f t="shared" si="155"/>
        <v>0</v>
      </c>
      <c r="U1940" s="55">
        <f t="shared" si="155"/>
        <v>0</v>
      </c>
      <c r="V1940" s="55">
        <f t="shared" si="155"/>
        <v>0</v>
      </c>
      <c r="W1940" s="52">
        <f t="shared" si="156"/>
        <v>0</v>
      </c>
      <c r="X1940" s="37"/>
      <c r="Y1940" s="103" t="e">
        <f t="shared" si="157"/>
        <v>#DIV/0!</v>
      </c>
      <c r="Z1940" s="37"/>
    </row>
    <row r="1941" spans="1:26">
      <c r="A1941" s="46">
        <f>Solar!A1941</f>
        <v>40624.708333333336</v>
      </c>
      <c r="B1941" s="17">
        <v>21</v>
      </c>
      <c r="O1941" s="53">
        <f t="shared" si="154"/>
        <v>0</v>
      </c>
      <c r="P1941" s="53">
        <f t="shared" si="154"/>
        <v>0</v>
      </c>
      <c r="Q1941" s="53">
        <f t="shared" si="154"/>
        <v>0</v>
      </c>
      <c r="R1941" s="53">
        <f t="shared" si="154"/>
        <v>0</v>
      </c>
      <c r="S1941" s="55">
        <f t="shared" si="155"/>
        <v>0</v>
      </c>
      <c r="T1941" s="55">
        <f t="shared" si="155"/>
        <v>0</v>
      </c>
      <c r="U1941" s="55">
        <f t="shared" si="155"/>
        <v>0</v>
      </c>
      <c r="V1941" s="55">
        <f t="shared" si="155"/>
        <v>0</v>
      </c>
      <c r="W1941" s="52">
        <f t="shared" si="156"/>
        <v>0</v>
      </c>
      <c r="X1941" s="37"/>
      <c r="Y1941" s="103" t="e">
        <f t="shared" si="157"/>
        <v>#DIV/0!</v>
      </c>
      <c r="Z1941" s="37"/>
    </row>
    <row r="1942" spans="1:26">
      <c r="A1942" s="46">
        <f>Solar!A1942</f>
        <v>40624.75</v>
      </c>
      <c r="B1942" s="17">
        <v>1</v>
      </c>
      <c r="O1942" s="53">
        <f t="shared" si="154"/>
        <v>0</v>
      </c>
      <c r="P1942" s="53">
        <f t="shared" si="154"/>
        <v>0</v>
      </c>
      <c r="Q1942" s="53">
        <f t="shared" si="154"/>
        <v>0</v>
      </c>
      <c r="R1942" s="53">
        <f t="shared" si="154"/>
        <v>0</v>
      </c>
      <c r="S1942" s="55">
        <f t="shared" si="155"/>
        <v>0</v>
      </c>
      <c r="T1942" s="55">
        <f t="shared" si="155"/>
        <v>0</v>
      </c>
      <c r="U1942" s="55">
        <f t="shared" si="155"/>
        <v>0</v>
      </c>
      <c r="V1942" s="55">
        <f t="shared" si="155"/>
        <v>0</v>
      </c>
      <c r="W1942" s="52">
        <f t="shared" si="156"/>
        <v>0</v>
      </c>
      <c r="X1942" s="37"/>
      <c r="Y1942" s="103" t="e">
        <f t="shared" si="157"/>
        <v>#DIV/0!</v>
      </c>
      <c r="Z1942" s="37"/>
    </row>
    <row r="1943" spans="1:26">
      <c r="A1943" s="46">
        <f>Solar!A1943</f>
        <v>40624.791666666664</v>
      </c>
      <c r="B1943" s="17">
        <v>5</v>
      </c>
      <c r="O1943" s="53">
        <f t="shared" si="154"/>
        <v>0</v>
      </c>
      <c r="P1943" s="53">
        <f t="shared" si="154"/>
        <v>0</v>
      </c>
      <c r="Q1943" s="53">
        <f t="shared" si="154"/>
        <v>0</v>
      </c>
      <c r="R1943" s="53">
        <f t="shared" si="154"/>
        <v>0</v>
      </c>
      <c r="S1943" s="55">
        <f t="shared" si="155"/>
        <v>0</v>
      </c>
      <c r="T1943" s="55">
        <f t="shared" si="155"/>
        <v>0</v>
      </c>
      <c r="U1943" s="55">
        <f t="shared" si="155"/>
        <v>0</v>
      </c>
      <c r="V1943" s="55">
        <f t="shared" si="155"/>
        <v>0</v>
      </c>
      <c r="W1943" s="52">
        <f t="shared" si="156"/>
        <v>0</v>
      </c>
      <c r="X1943" s="37"/>
      <c r="Y1943" s="103" t="e">
        <f t="shared" si="157"/>
        <v>#DIV/0!</v>
      </c>
      <c r="Z1943" s="37"/>
    </row>
    <row r="1944" spans="1:26">
      <c r="A1944" s="46">
        <f>Solar!A1944</f>
        <v>40624.833333333336</v>
      </c>
      <c r="B1944" s="17">
        <v>9</v>
      </c>
      <c r="O1944" s="53">
        <f t="shared" si="154"/>
        <v>0</v>
      </c>
      <c r="P1944" s="53">
        <f t="shared" si="154"/>
        <v>0</v>
      </c>
      <c r="Q1944" s="53">
        <f t="shared" si="154"/>
        <v>0</v>
      </c>
      <c r="R1944" s="53">
        <f t="shared" si="154"/>
        <v>0</v>
      </c>
      <c r="S1944" s="55">
        <f t="shared" si="155"/>
        <v>0</v>
      </c>
      <c r="T1944" s="55">
        <f t="shared" si="155"/>
        <v>0</v>
      </c>
      <c r="U1944" s="55">
        <f t="shared" si="155"/>
        <v>0</v>
      </c>
      <c r="V1944" s="55">
        <f t="shared" si="155"/>
        <v>0</v>
      </c>
      <c r="W1944" s="52">
        <f t="shared" si="156"/>
        <v>0</v>
      </c>
      <c r="X1944" s="37"/>
      <c r="Y1944" s="103" t="e">
        <f t="shared" si="157"/>
        <v>#DIV/0!</v>
      </c>
      <c r="Z1944" s="37"/>
    </row>
    <row r="1945" spans="1:26">
      <c r="A1945" s="46">
        <f>Solar!A1945</f>
        <v>40624.875</v>
      </c>
      <c r="B1945" s="17">
        <v>13</v>
      </c>
      <c r="O1945" s="53">
        <f t="shared" si="154"/>
        <v>0</v>
      </c>
      <c r="P1945" s="53">
        <f t="shared" si="154"/>
        <v>0</v>
      </c>
      <c r="Q1945" s="53">
        <f t="shared" si="154"/>
        <v>0</v>
      </c>
      <c r="R1945" s="53">
        <f t="shared" si="154"/>
        <v>0</v>
      </c>
      <c r="S1945" s="55">
        <f t="shared" si="155"/>
        <v>0</v>
      </c>
      <c r="T1945" s="55">
        <f t="shared" si="155"/>
        <v>0</v>
      </c>
      <c r="U1945" s="55">
        <f t="shared" si="155"/>
        <v>0</v>
      </c>
      <c r="V1945" s="55">
        <f t="shared" si="155"/>
        <v>0</v>
      </c>
      <c r="W1945" s="52">
        <f t="shared" si="156"/>
        <v>0</v>
      </c>
      <c r="X1945" s="37"/>
      <c r="Y1945" s="103" t="e">
        <f t="shared" si="157"/>
        <v>#DIV/0!</v>
      </c>
      <c r="Z1945" s="37"/>
    </row>
    <row r="1946" spans="1:26">
      <c r="A1946" s="46">
        <f>Solar!A1946</f>
        <v>40624.916666666664</v>
      </c>
      <c r="B1946" s="17">
        <v>17</v>
      </c>
      <c r="O1946" s="53">
        <f t="shared" si="154"/>
        <v>0</v>
      </c>
      <c r="P1946" s="53">
        <f t="shared" si="154"/>
        <v>0</v>
      </c>
      <c r="Q1946" s="53">
        <f t="shared" si="154"/>
        <v>0</v>
      </c>
      <c r="R1946" s="53">
        <f t="shared" si="154"/>
        <v>0</v>
      </c>
      <c r="S1946" s="55">
        <f t="shared" si="155"/>
        <v>0</v>
      </c>
      <c r="T1946" s="55">
        <f t="shared" si="155"/>
        <v>0</v>
      </c>
      <c r="U1946" s="55">
        <f t="shared" si="155"/>
        <v>0</v>
      </c>
      <c r="V1946" s="55">
        <f t="shared" si="155"/>
        <v>0</v>
      </c>
      <c r="W1946" s="52">
        <f t="shared" si="156"/>
        <v>0</v>
      </c>
      <c r="X1946" s="37"/>
      <c r="Y1946" s="103" t="e">
        <f t="shared" si="157"/>
        <v>#DIV/0!</v>
      </c>
      <c r="Z1946" s="37"/>
    </row>
    <row r="1947" spans="1:26">
      <c r="A1947" s="46">
        <f>Solar!A1947</f>
        <v>40624.958333333336</v>
      </c>
      <c r="B1947" s="17">
        <v>21</v>
      </c>
      <c r="O1947" s="53">
        <f t="shared" si="154"/>
        <v>0</v>
      </c>
      <c r="P1947" s="53">
        <f t="shared" si="154"/>
        <v>0</v>
      </c>
      <c r="Q1947" s="53">
        <f t="shared" si="154"/>
        <v>0</v>
      </c>
      <c r="R1947" s="53">
        <f t="shared" si="154"/>
        <v>0</v>
      </c>
      <c r="S1947" s="55">
        <f t="shared" si="155"/>
        <v>0</v>
      </c>
      <c r="T1947" s="55">
        <f t="shared" si="155"/>
        <v>0</v>
      </c>
      <c r="U1947" s="55">
        <f t="shared" si="155"/>
        <v>0</v>
      </c>
      <c r="V1947" s="55">
        <f t="shared" si="155"/>
        <v>0</v>
      </c>
      <c r="W1947" s="52">
        <f t="shared" si="156"/>
        <v>0</v>
      </c>
      <c r="X1947" s="37"/>
      <c r="Y1947" s="103" t="e">
        <f t="shared" si="157"/>
        <v>#DIV/0!</v>
      </c>
      <c r="Z1947" s="37"/>
    </row>
    <row r="1948" spans="1:26">
      <c r="A1948" s="46">
        <f>Solar!A1948</f>
        <v>40625</v>
      </c>
      <c r="B1948" s="17">
        <v>1</v>
      </c>
      <c r="O1948" s="53">
        <f t="shared" si="154"/>
        <v>0</v>
      </c>
      <c r="P1948" s="53">
        <f t="shared" si="154"/>
        <v>0</v>
      </c>
      <c r="Q1948" s="53">
        <f t="shared" si="154"/>
        <v>0</v>
      </c>
      <c r="R1948" s="53">
        <f t="shared" si="154"/>
        <v>0</v>
      </c>
      <c r="S1948" s="55">
        <f t="shared" si="155"/>
        <v>0</v>
      </c>
      <c r="T1948" s="55">
        <f t="shared" si="155"/>
        <v>0</v>
      </c>
      <c r="U1948" s="55">
        <f t="shared" si="155"/>
        <v>0</v>
      </c>
      <c r="V1948" s="55">
        <f t="shared" si="155"/>
        <v>0</v>
      </c>
      <c r="W1948" s="52">
        <f t="shared" si="156"/>
        <v>0</v>
      </c>
      <c r="X1948" s="37"/>
      <c r="Y1948" s="103" t="e">
        <f t="shared" si="157"/>
        <v>#DIV/0!</v>
      </c>
      <c r="Z1948" s="37"/>
    </row>
    <row r="1949" spans="1:26">
      <c r="A1949" s="46">
        <f>Solar!A1949</f>
        <v>40625.041666666664</v>
      </c>
      <c r="B1949" s="17">
        <v>5</v>
      </c>
      <c r="O1949" s="53">
        <f t="shared" si="154"/>
        <v>0</v>
      </c>
      <c r="P1949" s="53">
        <f t="shared" si="154"/>
        <v>0</v>
      </c>
      <c r="Q1949" s="53">
        <f t="shared" si="154"/>
        <v>0</v>
      </c>
      <c r="R1949" s="53">
        <f t="shared" si="154"/>
        <v>0</v>
      </c>
      <c r="S1949" s="55">
        <f t="shared" si="155"/>
        <v>0</v>
      </c>
      <c r="T1949" s="55">
        <f t="shared" si="155"/>
        <v>0</v>
      </c>
      <c r="U1949" s="55">
        <f t="shared" si="155"/>
        <v>0</v>
      </c>
      <c r="V1949" s="55">
        <f t="shared" si="155"/>
        <v>0</v>
      </c>
      <c r="W1949" s="52">
        <f t="shared" si="156"/>
        <v>0</v>
      </c>
      <c r="X1949" s="37"/>
      <c r="Y1949" s="103" t="e">
        <f t="shared" si="157"/>
        <v>#DIV/0!</v>
      </c>
      <c r="Z1949" s="37"/>
    </row>
    <row r="1950" spans="1:26">
      <c r="A1950" s="46">
        <f>Solar!A1950</f>
        <v>40625.083333333336</v>
      </c>
      <c r="B1950" s="17">
        <v>9</v>
      </c>
      <c r="O1950" s="53">
        <f t="shared" si="154"/>
        <v>0</v>
      </c>
      <c r="P1950" s="53">
        <f t="shared" si="154"/>
        <v>0</v>
      </c>
      <c r="Q1950" s="53">
        <f t="shared" si="154"/>
        <v>0</v>
      </c>
      <c r="R1950" s="53">
        <f t="shared" si="154"/>
        <v>0</v>
      </c>
      <c r="S1950" s="55">
        <f t="shared" si="155"/>
        <v>0</v>
      </c>
      <c r="T1950" s="55">
        <f t="shared" si="155"/>
        <v>0</v>
      </c>
      <c r="U1950" s="55">
        <f t="shared" si="155"/>
        <v>0</v>
      </c>
      <c r="V1950" s="55">
        <f t="shared" si="155"/>
        <v>0</v>
      </c>
      <c r="W1950" s="52">
        <f t="shared" si="156"/>
        <v>0</v>
      </c>
      <c r="X1950" s="37"/>
      <c r="Y1950" s="103" t="e">
        <f t="shared" si="157"/>
        <v>#DIV/0!</v>
      </c>
      <c r="Z1950" s="37"/>
    </row>
    <row r="1951" spans="1:26">
      <c r="A1951" s="46">
        <f>Solar!A1951</f>
        <v>40625.125</v>
      </c>
      <c r="B1951" s="17">
        <v>13</v>
      </c>
      <c r="O1951" s="53">
        <f t="shared" si="154"/>
        <v>0</v>
      </c>
      <c r="P1951" s="53">
        <f t="shared" si="154"/>
        <v>0</v>
      </c>
      <c r="Q1951" s="53">
        <f t="shared" si="154"/>
        <v>0</v>
      </c>
      <c r="R1951" s="53">
        <f t="shared" si="154"/>
        <v>0</v>
      </c>
      <c r="S1951" s="55">
        <f t="shared" si="155"/>
        <v>0</v>
      </c>
      <c r="T1951" s="55">
        <f t="shared" si="155"/>
        <v>0</v>
      </c>
      <c r="U1951" s="55">
        <f t="shared" si="155"/>
        <v>0</v>
      </c>
      <c r="V1951" s="55">
        <f t="shared" si="155"/>
        <v>0</v>
      </c>
      <c r="W1951" s="52">
        <f t="shared" si="156"/>
        <v>0</v>
      </c>
      <c r="X1951" s="37"/>
      <c r="Y1951" s="103" t="e">
        <f t="shared" si="157"/>
        <v>#DIV/0!</v>
      </c>
      <c r="Z1951" s="37"/>
    </row>
    <row r="1952" spans="1:26">
      <c r="A1952" s="46">
        <f>Solar!A1952</f>
        <v>40625.166666666664</v>
      </c>
      <c r="B1952" s="17">
        <v>17</v>
      </c>
      <c r="O1952" s="53">
        <f t="shared" si="154"/>
        <v>0</v>
      </c>
      <c r="P1952" s="53">
        <f t="shared" si="154"/>
        <v>0</v>
      </c>
      <c r="Q1952" s="53">
        <f t="shared" si="154"/>
        <v>0</v>
      </c>
      <c r="R1952" s="53">
        <f t="shared" si="154"/>
        <v>0</v>
      </c>
      <c r="S1952" s="55">
        <f t="shared" si="155"/>
        <v>0</v>
      </c>
      <c r="T1952" s="55">
        <f t="shared" si="155"/>
        <v>0</v>
      </c>
      <c r="U1952" s="55">
        <f t="shared" si="155"/>
        <v>0</v>
      </c>
      <c r="V1952" s="55">
        <f t="shared" si="155"/>
        <v>0</v>
      </c>
      <c r="W1952" s="52">
        <f t="shared" si="156"/>
        <v>0</v>
      </c>
      <c r="X1952" s="37"/>
      <c r="Y1952" s="103" t="e">
        <f t="shared" si="157"/>
        <v>#DIV/0!</v>
      </c>
      <c r="Z1952" s="37"/>
    </row>
    <row r="1953" spans="1:26">
      <c r="A1953" s="46">
        <f>Solar!A1953</f>
        <v>40625.208333333336</v>
      </c>
      <c r="B1953" s="17">
        <v>21</v>
      </c>
      <c r="O1953" s="53">
        <f t="shared" si="154"/>
        <v>0</v>
      </c>
      <c r="P1953" s="53">
        <f t="shared" si="154"/>
        <v>0</v>
      </c>
      <c r="Q1953" s="53">
        <f t="shared" si="154"/>
        <v>0</v>
      </c>
      <c r="R1953" s="53">
        <f t="shared" si="154"/>
        <v>0</v>
      </c>
      <c r="S1953" s="55">
        <f t="shared" si="155"/>
        <v>0</v>
      </c>
      <c r="T1953" s="55">
        <f t="shared" si="155"/>
        <v>0</v>
      </c>
      <c r="U1953" s="55">
        <f t="shared" si="155"/>
        <v>0</v>
      </c>
      <c r="V1953" s="55">
        <f t="shared" si="155"/>
        <v>0</v>
      </c>
      <c r="W1953" s="52">
        <f t="shared" si="156"/>
        <v>0</v>
      </c>
      <c r="X1953" s="37"/>
      <c r="Y1953" s="103" t="e">
        <f t="shared" si="157"/>
        <v>#DIV/0!</v>
      </c>
      <c r="Z1953" s="37"/>
    </row>
    <row r="1954" spans="1:26">
      <c r="A1954" s="46">
        <f>Solar!A1954</f>
        <v>40625.25</v>
      </c>
      <c r="B1954" s="17">
        <v>1</v>
      </c>
      <c r="O1954" s="53">
        <f t="shared" si="154"/>
        <v>0</v>
      </c>
      <c r="P1954" s="53">
        <f t="shared" si="154"/>
        <v>0</v>
      </c>
      <c r="Q1954" s="53">
        <f t="shared" si="154"/>
        <v>0</v>
      </c>
      <c r="R1954" s="53">
        <f t="shared" si="154"/>
        <v>0</v>
      </c>
      <c r="S1954" s="55">
        <f t="shared" si="155"/>
        <v>0</v>
      </c>
      <c r="T1954" s="55">
        <f t="shared" si="155"/>
        <v>0</v>
      </c>
      <c r="U1954" s="55">
        <f t="shared" si="155"/>
        <v>0</v>
      </c>
      <c r="V1954" s="55">
        <f t="shared" si="155"/>
        <v>0</v>
      </c>
      <c r="W1954" s="52">
        <f t="shared" si="156"/>
        <v>0</v>
      </c>
      <c r="X1954" s="37"/>
      <c r="Y1954" s="103" t="e">
        <f t="shared" si="157"/>
        <v>#DIV/0!</v>
      </c>
      <c r="Z1954" s="37"/>
    </row>
    <row r="1955" spans="1:26">
      <c r="A1955" s="46">
        <f>Solar!A1955</f>
        <v>40625.291666666664</v>
      </c>
      <c r="B1955" s="17">
        <v>5</v>
      </c>
      <c r="O1955" s="53">
        <f t="shared" si="154"/>
        <v>0</v>
      </c>
      <c r="P1955" s="53">
        <f t="shared" si="154"/>
        <v>0</v>
      </c>
      <c r="Q1955" s="53">
        <f t="shared" si="154"/>
        <v>0</v>
      </c>
      <c r="R1955" s="53">
        <f t="shared" si="154"/>
        <v>0</v>
      </c>
      <c r="S1955" s="55">
        <f t="shared" si="155"/>
        <v>0</v>
      </c>
      <c r="T1955" s="55">
        <f t="shared" si="155"/>
        <v>0</v>
      </c>
      <c r="U1955" s="55">
        <f t="shared" si="155"/>
        <v>0</v>
      </c>
      <c r="V1955" s="55">
        <f t="shared" si="155"/>
        <v>0</v>
      </c>
      <c r="W1955" s="52">
        <f t="shared" si="156"/>
        <v>0</v>
      </c>
      <c r="X1955" s="37"/>
      <c r="Y1955" s="103" t="e">
        <f t="shared" si="157"/>
        <v>#DIV/0!</v>
      </c>
      <c r="Z1955" s="37"/>
    </row>
    <row r="1956" spans="1:26">
      <c r="A1956" s="46">
        <f>Solar!A1956</f>
        <v>40625.333333333336</v>
      </c>
      <c r="B1956" s="17">
        <v>9</v>
      </c>
      <c r="O1956" s="53">
        <f t="shared" si="154"/>
        <v>0</v>
      </c>
      <c r="P1956" s="53">
        <f t="shared" si="154"/>
        <v>0</v>
      </c>
      <c r="Q1956" s="53">
        <f t="shared" si="154"/>
        <v>0</v>
      </c>
      <c r="R1956" s="53">
        <f t="shared" si="154"/>
        <v>0</v>
      </c>
      <c r="S1956" s="55">
        <f t="shared" si="155"/>
        <v>0</v>
      </c>
      <c r="T1956" s="55">
        <f t="shared" si="155"/>
        <v>0</v>
      </c>
      <c r="U1956" s="55">
        <f t="shared" si="155"/>
        <v>0</v>
      </c>
      <c r="V1956" s="55">
        <f t="shared" si="155"/>
        <v>0</v>
      </c>
      <c r="W1956" s="52">
        <f t="shared" si="156"/>
        <v>0</v>
      </c>
      <c r="X1956" s="37"/>
      <c r="Y1956" s="103" t="e">
        <f t="shared" si="157"/>
        <v>#DIV/0!</v>
      </c>
      <c r="Z1956" s="37"/>
    </row>
    <row r="1957" spans="1:26">
      <c r="A1957" s="46">
        <f>Solar!A1957</f>
        <v>40625.375</v>
      </c>
      <c r="B1957" s="17">
        <v>13</v>
      </c>
      <c r="O1957" s="53">
        <f t="shared" si="154"/>
        <v>0</v>
      </c>
      <c r="P1957" s="53">
        <f t="shared" si="154"/>
        <v>0</v>
      </c>
      <c r="Q1957" s="53">
        <f t="shared" si="154"/>
        <v>0</v>
      </c>
      <c r="R1957" s="53">
        <f t="shared" si="154"/>
        <v>0</v>
      </c>
      <c r="S1957" s="55">
        <f t="shared" si="155"/>
        <v>0</v>
      </c>
      <c r="T1957" s="55">
        <f t="shared" si="155"/>
        <v>0</v>
      </c>
      <c r="U1957" s="55">
        <f t="shared" si="155"/>
        <v>0</v>
      </c>
      <c r="V1957" s="55">
        <f t="shared" si="155"/>
        <v>0</v>
      </c>
      <c r="W1957" s="52">
        <f t="shared" si="156"/>
        <v>0</v>
      </c>
      <c r="X1957" s="37"/>
      <c r="Y1957" s="103" t="e">
        <f t="shared" si="157"/>
        <v>#DIV/0!</v>
      </c>
      <c r="Z1957" s="37"/>
    </row>
    <row r="1958" spans="1:26">
      <c r="A1958" s="46">
        <f>Solar!A1958</f>
        <v>40625.416666666664</v>
      </c>
      <c r="B1958" s="17">
        <v>17</v>
      </c>
      <c r="O1958" s="53">
        <f t="shared" si="154"/>
        <v>0</v>
      </c>
      <c r="P1958" s="53">
        <f t="shared" si="154"/>
        <v>0</v>
      </c>
      <c r="Q1958" s="53">
        <f t="shared" si="154"/>
        <v>0</v>
      </c>
      <c r="R1958" s="53">
        <f t="shared" si="154"/>
        <v>0</v>
      </c>
      <c r="S1958" s="55">
        <f t="shared" si="155"/>
        <v>0</v>
      </c>
      <c r="T1958" s="55">
        <f t="shared" si="155"/>
        <v>0</v>
      </c>
      <c r="U1958" s="55">
        <f t="shared" si="155"/>
        <v>0</v>
      </c>
      <c r="V1958" s="55">
        <f t="shared" si="155"/>
        <v>0</v>
      </c>
      <c r="W1958" s="52">
        <f t="shared" si="156"/>
        <v>0</v>
      </c>
      <c r="X1958" s="37"/>
      <c r="Y1958" s="103" t="e">
        <f t="shared" si="157"/>
        <v>#DIV/0!</v>
      </c>
      <c r="Z1958" s="37"/>
    </row>
    <row r="1959" spans="1:26">
      <c r="A1959" s="46">
        <f>Solar!A1959</f>
        <v>40625.458333333336</v>
      </c>
      <c r="B1959" s="17">
        <v>21</v>
      </c>
      <c r="O1959" s="53">
        <f t="shared" si="154"/>
        <v>0</v>
      </c>
      <c r="P1959" s="53">
        <f t="shared" si="154"/>
        <v>0</v>
      </c>
      <c r="Q1959" s="53">
        <f t="shared" si="154"/>
        <v>0</v>
      </c>
      <c r="R1959" s="53">
        <f t="shared" si="154"/>
        <v>0</v>
      </c>
      <c r="S1959" s="55">
        <f t="shared" si="155"/>
        <v>0</v>
      </c>
      <c r="T1959" s="55">
        <f t="shared" si="155"/>
        <v>0</v>
      </c>
      <c r="U1959" s="55">
        <f t="shared" si="155"/>
        <v>0</v>
      </c>
      <c r="V1959" s="55">
        <f t="shared" si="155"/>
        <v>0</v>
      </c>
      <c r="W1959" s="52">
        <f t="shared" si="156"/>
        <v>0</v>
      </c>
      <c r="X1959" s="37"/>
      <c r="Y1959" s="103" t="e">
        <f t="shared" si="157"/>
        <v>#DIV/0!</v>
      </c>
      <c r="Z1959" s="37"/>
    </row>
    <row r="1960" spans="1:26">
      <c r="A1960" s="46">
        <f>Solar!A1960</f>
        <v>40625.5</v>
      </c>
      <c r="B1960" s="17">
        <v>1</v>
      </c>
      <c r="O1960" s="53">
        <f t="shared" si="154"/>
        <v>0</v>
      </c>
      <c r="P1960" s="53">
        <f t="shared" si="154"/>
        <v>0</v>
      </c>
      <c r="Q1960" s="53">
        <f t="shared" si="154"/>
        <v>0</v>
      </c>
      <c r="R1960" s="53">
        <f t="shared" si="154"/>
        <v>0</v>
      </c>
      <c r="S1960" s="55">
        <f t="shared" si="155"/>
        <v>0</v>
      </c>
      <c r="T1960" s="55">
        <f t="shared" si="155"/>
        <v>0</v>
      </c>
      <c r="U1960" s="55">
        <f t="shared" si="155"/>
        <v>0</v>
      </c>
      <c r="V1960" s="55">
        <f t="shared" si="155"/>
        <v>0</v>
      </c>
      <c r="W1960" s="52">
        <f t="shared" si="156"/>
        <v>0</v>
      </c>
      <c r="X1960" s="37"/>
      <c r="Y1960" s="103" t="e">
        <f t="shared" si="157"/>
        <v>#DIV/0!</v>
      </c>
      <c r="Z1960" s="37"/>
    </row>
    <row r="1961" spans="1:26">
      <c r="A1961" s="46">
        <f>Solar!A1961</f>
        <v>40625.541666666664</v>
      </c>
      <c r="B1961" s="17">
        <v>5</v>
      </c>
      <c r="O1961" s="53">
        <f t="shared" si="154"/>
        <v>0</v>
      </c>
      <c r="P1961" s="53">
        <f t="shared" si="154"/>
        <v>0</v>
      </c>
      <c r="Q1961" s="53">
        <f t="shared" si="154"/>
        <v>0</v>
      </c>
      <c r="R1961" s="53">
        <f t="shared" si="154"/>
        <v>0</v>
      </c>
      <c r="S1961" s="55">
        <f t="shared" si="155"/>
        <v>0</v>
      </c>
      <c r="T1961" s="55">
        <f t="shared" si="155"/>
        <v>0</v>
      </c>
      <c r="U1961" s="55">
        <f t="shared" si="155"/>
        <v>0</v>
      </c>
      <c r="V1961" s="55">
        <f t="shared" si="155"/>
        <v>0</v>
      </c>
      <c r="W1961" s="52">
        <f t="shared" si="156"/>
        <v>0</v>
      </c>
      <c r="X1961" s="37"/>
      <c r="Y1961" s="103" t="e">
        <f t="shared" si="157"/>
        <v>#DIV/0!</v>
      </c>
      <c r="Z1961" s="37"/>
    </row>
    <row r="1962" spans="1:26">
      <c r="A1962" s="46">
        <f>Solar!A1962</f>
        <v>40625.583333333336</v>
      </c>
      <c r="B1962" s="17">
        <v>9</v>
      </c>
      <c r="O1962" s="53">
        <f t="shared" si="154"/>
        <v>0</v>
      </c>
      <c r="P1962" s="53">
        <f t="shared" si="154"/>
        <v>0</v>
      </c>
      <c r="Q1962" s="53">
        <f t="shared" si="154"/>
        <v>0</v>
      </c>
      <c r="R1962" s="53">
        <f t="shared" si="154"/>
        <v>0</v>
      </c>
      <c r="S1962" s="55">
        <f t="shared" si="155"/>
        <v>0</v>
      </c>
      <c r="T1962" s="55">
        <f t="shared" si="155"/>
        <v>0</v>
      </c>
      <c r="U1962" s="55">
        <f t="shared" si="155"/>
        <v>0</v>
      </c>
      <c r="V1962" s="55">
        <f t="shared" si="155"/>
        <v>0</v>
      </c>
      <c r="W1962" s="52">
        <f t="shared" si="156"/>
        <v>0</v>
      </c>
      <c r="X1962" s="37"/>
      <c r="Y1962" s="103" t="e">
        <f t="shared" si="157"/>
        <v>#DIV/0!</v>
      </c>
      <c r="Z1962" s="37"/>
    </row>
    <row r="1963" spans="1:26">
      <c r="A1963" s="46">
        <f>Solar!A1963</f>
        <v>40625.625</v>
      </c>
      <c r="B1963" s="17">
        <v>13</v>
      </c>
      <c r="O1963" s="53">
        <f t="shared" si="154"/>
        <v>0</v>
      </c>
      <c r="P1963" s="53">
        <f t="shared" si="154"/>
        <v>0</v>
      </c>
      <c r="Q1963" s="53">
        <f t="shared" si="154"/>
        <v>0</v>
      </c>
      <c r="R1963" s="53">
        <f t="shared" si="154"/>
        <v>0</v>
      </c>
      <c r="S1963" s="55">
        <f t="shared" si="155"/>
        <v>0</v>
      </c>
      <c r="T1963" s="55">
        <f t="shared" si="155"/>
        <v>0</v>
      </c>
      <c r="U1963" s="55">
        <f t="shared" si="155"/>
        <v>0</v>
      </c>
      <c r="V1963" s="55">
        <f t="shared" si="155"/>
        <v>0</v>
      </c>
      <c r="W1963" s="52">
        <f t="shared" si="156"/>
        <v>0</v>
      </c>
      <c r="X1963" s="37"/>
      <c r="Y1963" s="103" t="e">
        <f t="shared" si="157"/>
        <v>#DIV/0!</v>
      </c>
      <c r="Z1963" s="37"/>
    </row>
    <row r="1964" spans="1:26">
      <c r="A1964" s="46">
        <f>Solar!A1964</f>
        <v>40625.666666666664</v>
      </c>
      <c r="B1964" s="17">
        <v>17</v>
      </c>
      <c r="O1964" s="53">
        <f t="shared" si="154"/>
        <v>0</v>
      </c>
      <c r="P1964" s="53">
        <f t="shared" si="154"/>
        <v>0</v>
      </c>
      <c r="Q1964" s="53">
        <f t="shared" si="154"/>
        <v>0</v>
      </c>
      <c r="R1964" s="53">
        <f t="shared" si="154"/>
        <v>0</v>
      </c>
      <c r="S1964" s="55">
        <f t="shared" si="155"/>
        <v>0</v>
      </c>
      <c r="T1964" s="55">
        <f t="shared" si="155"/>
        <v>0</v>
      </c>
      <c r="U1964" s="55">
        <f t="shared" si="155"/>
        <v>0</v>
      </c>
      <c r="V1964" s="55">
        <f t="shared" si="155"/>
        <v>0</v>
      </c>
      <c r="W1964" s="52">
        <f t="shared" si="156"/>
        <v>0</v>
      </c>
      <c r="X1964" s="37"/>
      <c r="Y1964" s="103" t="e">
        <f t="shared" si="157"/>
        <v>#DIV/0!</v>
      </c>
      <c r="Z1964" s="37"/>
    </row>
    <row r="1965" spans="1:26">
      <c r="A1965" s="46">
        <f>Solar!A1965</f>
        <v>40625.708333333336</v>
      </c>
      <c r="B1965" s="17">
        <v>21</v>
      </c>
      <c r="O1965" s="53">
        <f t="shared" si="154"/>
        <v>0</v>
      </c>
      <c r="P1965" s="53">
        <f t="shared" si="154"/>
        <v>0</v>
      </c>
      <c r="Q1965" s="53">
        <f t="shared" si="154"/>
        <v>0</v>
      </c>
      <c r="R1965" s="53">
        <f t="shared" si="154"/>
        <v>0</v>
      </c>
      <c r="S1965" s="55">
        <f t="shared" si="155"/>
        <v>0</v>
      </c>
      <c r="T1965" s="55">
        <f t="shared" si="155"/>
        <v>0</v>
      </c>
      <c r="U1965" s="55">
        <f t="shared" si="155"/>
        <v>0</v>
      </c>
      <c r="V1965" s="55">
        <f t="shared" si="155"/>
        <v>0</v>
      </c>
      <c r="W1965" s="52">
        <f t="shared" si="156"/>
        <v>0</v>
      </c>
      <c r="X1965" s="37"/>
      <c r="Y1965" s="103" t="e">
        <f t="shared" si="157"/>
        <v>#DIV/0!</v>
      </c>
      <c r="Z1965" s="37"/>
    </row>
    <row r="1966" spans="1:26">
      <c r="A1966" s="46">
        <f>Solar!A1966</f>
        <v>40625.75</v>
      </c>
      <c r="B1966" s="17">
        <v>1</v>
      </c>
      <c r="O1966" s="53">
        <f t="shared" si="154"/>
        <v>0</v>
      </c>
      <c r="P1966" s="53">
        <f t="shared" si="154"/>
        <v>0</v>
      </c>
      <c r="Q1966" s="53">
        <f t="shared" si="154"/>
        <v>0</v>
      </c>
      <c r="R1966" s="53">
        <f t="shared" si="154"/>
        <v>0</v>
      </c>
      <c r="S1966" s="55">
        <f t="shared" si="155"/>
        <v>0</v>
      </c>
      <c r="T1966" s="55">
        <f t="shared" si="155"/>
        <v>0</v>
      </c>
      <c r="U1966" s="55">
        <f t="shared" si="155"/>
        <v>0</v>
      </c>
      <c r="V1966" s="55">
        <f t="shared" si="155"/>
        <v>0</v>
      </c>
      <c r="W1966" s="52">
        <f t="shared" si="156"/>
        <v>0</v>
      </c>
      <c r="X1966" s="37"/>
      <c r="Y1966" s="103" t="e">
        <f t="shared" si="157"/>
        <v>#DIV/0!</v>
      </c>
      <c r="Z1966" s="37"/>
    </row>
    <row r="1967" spans="1:26">
      <c r="A1967" s="46">
        <f>Solar!A1967</f>
        <v>40625.791666666664</v>
      </c>
      <c r="B1967" s="17">
        <v>5</v>
      </c>
      <c r="O1967" s="53">
        <f t="shared" si="154"/>
        <v>0</v>
      </c>
      <c r="P1967" s="53">
        <f t="shared" si="154"/>
        <v>0</v>
      </c>
      <c r="Q1967" s="53">
        <f t="shared" si="154"/>
        <v>0</v>
      </c>
      <c r="R1967" s="53">
        <f t="shared" si="154"/>
        <v>0</v>
      </c>
      <c r="S1967" s="55">
        <f t="shared" si="155"/>
        <v>0</v>
      </c>
      <c r="T1967" s="55">
        <f t="shared" si="155"/>
        <v>0</v>
      </c>
      <c r="U1967" s="55">
        <f t="shared" si="155"/>
        <v>0</v>
      </c>
      <c r="V1967" s="55">
        <f t="shared" si="155"/>
        <v>0</v>
      </c>
      <c r="W1967" s="52">
        <f t="shared" si="156"/>
        <v>0</v>
      </c>
      <c r="X1967" s="37"/>
      <c r="Y1967" s="103" t="e">
        <f t="shared" si="157"/>
        <v>#DIV/0!</v>
      </c>
      <c r="Z1967" s="37"/>
    </row>
    <row r="1968" spans="1:26">
      <c r="A1968" s="46">
        <f>Solar!A1968</f>
        <v>40625.833333333336</v>
      </c>
      <c r="B1968" s="17">
        <v>9</v>
      </c>
      <c r="O1968" s="53">
        <f t="shared" si="154"/>
        <v>0</v>
      </c>
      <c r="P1968" s="53">
        <f t="shared" si="154"/>
        <v>0</v>
      </c>
      <c r="Q1968" s="53">
        <f t="shared" si="154"/>
        <v>0</v>
      </c>
      <c r="R1968" s="53">
        <f t="shared" si="154"/>
        <v>0</v>
      </c>
      <c r="S1968" s="55">
        <f t="shared" si="155"/>
        <v>0</v>
      </c>
      <c r="T1968" s="55">
        <f t="shared" si="155"/>
        <v>0</v>
      </c>
      <c r="U1968" s="55">
        <f t="shared" si="155"/>
        <v>0</v>
      </c>
      <c r="V1968" s="55">
        <f t="shared" si="155"/>
        <v>0</v>
      </c>
      <c r="W1968" s="52">
        <f t="shared" si="156"/>
        <v>0</v>
      </c>
      <c r="X1968" s="37"/>
      <c r="Y1968" s="103" t="e">
        <f t="shared" si="157"/>
        <v>#DIV/0!</v>
      </c>
      <c r="Z1968" s="37"/>
    </row>
    <row r="1969" spans="1:26">
      <c r="A1969" s="46">
        <f>Solar!A1969</f>
        <v>40625.875</v>
      </c>
      <c r="B1969" s="17">
        <v>13</v>
      </c>
      <c r="O1969" s="53">
        <f t="shared" si="154"/>
        <v>0</v>
      </c>
      <c r="P1969" s="53">
        <f t="shared" si="154"/>
        <v>0</v>
      </c>
      <c r="Q1969" s="53">
        <f t="shared" si="154"/>
        <v>0</v>
      </c>
      <c r="R1969" s="53">
        <f t="shared" si="154"/>
        <v>0</v>
      </c>
      <c r="S1969" s="55">
        <f t="shared" si="155"/>
        <v>0</v>
      </c>
      <c r="T1969" s="55">
        <f t="shared" si="155"/>
        <v>0</v>
      </c>
      <c r="U1969" s="55">
        <f t="shared" si="155"/>
        <v>0</v>
      </c>
      <c r="V1969" s="55">
        <f t="shared" si="155"/>
        <v>0</v>
      </c>
      <c r="W1969" s="52">
        <f t="shared" si="156"/>
        <v>0</v>
      </c>
      <c r="X1969" s="37"/>
      <c r="Y1969" s="103" t="e">
        <f t="shared" si="157"/>
        <v>#DIV/0!</v>
      </c>
      <c r="Z1969" s="37"/>
    </row>
    <row r="1970" spans="1:26">
      <c r="A1970" s="46">
        <f>Solar!A1970</f>
        <v>40625.916666666664</v>
      </c>
      <c r="B1970" s="17">
        <v>17</v>
      </c>
      <c r="O1970" s="53">
        <f t="shared" si="154"/>
        <v>0</v>
      </c>
      <c r="P1970" s="53">
        <f t="shared" si="154"/>
        <v>0</v>
      </c>
      <c r="Q1970" s="53">
        <f t="shared" si="154"/>
        <v>0</v>
      </c>
      <c r="R1970" s="53">
        <f t="shared" si="154"/>
        <v>0</v>
      </c>
      <c r="S1970" s="55">
        <f t="shared" si="155"/>
        <v>0</v>
      </c>
      <c r="T1970" s="55">
        <f t="shared" si="155"/>
        <v>0</v>
      </c>
      <c r="U1970" s="55">
        <f t="shared" si="155"/>
        <v>0</v>
      </c>
      <c r="V1970" s="55">
        <f t="shared" si="155"/>
        <v>0</v>
      </c>
      <c r="W1970" s="52">
        <f t="shared" si="156"/>
        <v>0</v>
      </c>
      <c r="X1970" s="37"/>
      <c r="Y1970" s="103" t="e">
        <f t="shared" si="157"/>
        <v>#DIV/0!</v>
      </c>
      <c r="Z1970" s="37"/>
    </row>
    <row r="1971" spans="1:26">
      <c r="A1971" s="46">
        <f>Solar!A1971</f>
        <v>40625.958333333336</v>
      </c>
      <c r="B1971" s="17">
        <v>21</v>
      </c>
      <c r="O1971" s="53">
        <f t="shared" si="154"/>
        <v>0</v>
      </c>
      <c r="P1971" s="53">
        <f t="shared" si="154"/>
        <v>0</v>
      </c>
      <c r="Q1971" s="53">
        <f t="shared" si="154"/>
        <v>0</v>
      </c>
      <c r="R1971" s="53">
        <f t="shared" si="154"/>
        <v>0</v>
      </c>
      <c r="S1971" s="55">
        <f t="shared" si="155"/>
        <v>0</v>
      </c>
      <c r="T1971" s="55">
        <f t="shared" si="155"/>
        <v>0</v>
      </c>
      <c r="U1971" s="55">
        <f t="shared" si="155"/>
        <v>0</v>
      </c>
      <c r="V1971" s="55">
        <f t="shared" si="155"/>
        <v>0</v>
      </c>
      <c r="W1971" s="52">
        <f t="shared" si="156"/>
        <v>0</v>
      </c>
      <c r="X1971" s="37"/>
      <c r="Y1971" s="103" t="e">
        <f t="shared" si="157"/>
        <v>#DIV/0!</v>
      </c>
      <c r="Z1971" s="37"/>
    </row>
    <row r="1972" spans="1:26">
      <c r="A1972" s="46">
        <f>Solar!A1972</f>
        <v>40626</v>
      </c>
      <c r="B1972" s="17">
        <v>1</v>
      </c>
      <c r="O1972" s="53">
        <f t="shared" si="154"/>
        <v>0</v>
      </c>
      <c r="P1972" s="53">
        <f t="shared" si="154"/>
        <v>0</v>
      </c>
      <c r="Q1972" s="53">
        <f t="shared" si="154"/>
        <v>0</v>
      </c>
      <c r="R1972" s="53">
        <f t="shared" si="154"/>
        <v>0</v>
      </c>
      <c r="S1972" s="55">
        <f t="shared" si="155"/>
        <v>0</v>
      </c>
      <c r="T1972" s="55">
        <f t="shared" si="155"/>
        <v>0</v>
      </c>
      <c r="U1972" s="55">
        <f t="shared" si="155"/>
        <v>0</v>
      </c>
      <c r="V1972" s="55">
        <f t="shared" si="155"/>
        <v>0</v>
      </c>
      <c r="W1972" s="52">
        <f t="shared" si="156"/>
        <v>0</v>
      </c>
      <c r="X1972" s="37"/>
      <c r="Y1972" s="103" t="e">
        <f t="shared" si="157"/>
        <v>#DIV/0!</v>
      </c>
      <c r="Z1972" s="37"/>
    </row>
    <row r="1973" spans="1:26">
      <c r="A1973" s="46">
        <f>Solar!A1973</f>
        <v>40626.041666666664</v>
      </c>
      <c r="B1973" s="17">
        <v>5</v>
      </c>
      <c r="O1973" s="53">
        <f t="shared" si="154"/>
        <v>0</v>
      </c>
      <c r="P1973" s="53">
        <f t="shared" si="154"/>
        <v>0</v>
      </c>
      <c r="Q1973" s="53">
        <f t="shared" si="154"/>
        <v>0</v>
      </c>
      <c r="R1973" s="53">
        <f t="shared" si="154"/>
        <v>0</v>
      </c>
      <c r="S1973" s="55">
        <f t="shared" si="155"/>
        <v>0</v>
      </c>
      <c r="T1973" s="55">
        <f t="shared" si="155"/>
        <v>0</v>
      </c>
      <c r="U1973" s="55">
        <f t="shared" si="155"/>
        <v>0</v>
      </c>
      <c r="V1973" s="55">
        <f t="shared" si="155"/>
        <v>0</v>
      </c>
      <c r="W1973" s="52">
        <f t="shared" si="156"/>
        <v>0</v>
      </c>
      <c r="X1973" s="37"/>
      <c r="Y1973" s="103" t="e">
        <f t="shared" si="157"/>
        <v>#DIV/0!</v>
      </c>
      <c r="Z1973" s="37"/>
    </row>
    <row r="1974" spans="1:26">
      <c r="A1974" s="46">
        <f>Solar!A1974</f>
        <v>40626.083333333336</v>
      </c>
      <c r="B1974" s="17">
        <v>9</v>
      </c>
      <c r="O1974" s="53">
        <f t="shared" si="154"/>
        <v>0</v>
      </c>
      <c r="P1974" s="53">
        <f t="shared" si="154"/>
        <v>0</v>
      </c>
      <c r="Q1974" s="53">
        <f t="shared" si="154"/>
        <v>0</v>
      </c>
      <c r="R1974" s="53">
        <f t="shared" si="154"/>
        <v>0</v>
      </c>
      <c r="S1974" s="55">
        <f t="shared" si="155"/>
        <v>0</v>
      </c>
      <c r="T1974" s="55">
        <f t="shared" si="155"/>
        <v>0</v>
      </c>
      <c r="U1974" s="55">
        <f t="shared" si="155"/>
        <v>0</v>
      </c>
      <c r="V1974" s="55">
        <f t="shared" si="155"/>
        <v>0</v>
      </c>
      <c r="W1974" s="52">
        <f t="shared" si="156"/>
        <v>0</v>
      </c>
      <c r="X1974" s="37"/>
      <c r="Y1974" s="103" t="e">
        <f t="shared" si="157"/>
        <v>#DIV/0!</v>
      </c>
      <c r="Z1974" s="37"/>
    </row>
    <row r="1975" spans="1:26">
      <c r="A1975" s="46">
        <f>Solar!A1975</f>
        <v>40626.125</v>
      </c>
      <c r="B1975" s="17">
        <v>13</v>
      </c>
      <c r="O1975" s="53">
        <f t="shared" si="154"/>
        <v>0</v>
      </c>
      <c r="P1975" s="53">
        <f t="shared" si="154"/>
        <v>0</v>
      </c>
      <c r="Q1975" s="53">
        <f t="shared" si="154"/>
        <v>0</v>
      </c>
      <c r="R1975" s="53">
        <f t="shared" si="154"/>
        <v>0</v>
      </c>
      <c r="S1975" s="55">
        <f t="shared" si="155"/>
        <v>0</v>
      </c>
      <c r="T1975" s="55">
        <f t="shared" si="155"/>
        <v>0</v>
      </c>
      <c r="U1975" s="55">
        <f t="shared" si="155"/>
        <v>0</v>
      </c>
      <c r="V1975" s="55">
        <f t="shared" si="155"/>
        <v>0</v>
      </c>
      <c r="W1975" s="52">
        <f t="shared" si="156"/>
        <v>0</v>
      </c>
      <c r="X1975" s="37"/>
      <c r="Y1975" s="103" t="e">
        <f t="shared" si="157"/>
        <v>#DIV/0!</v>
      </c>
      <c r="Z1975" s="37"/>
    </row>
    <row r="1976" spans="1:26">
      <c r="A1976" s="46">
        <f>Solar!A1976</f>
        <v>40626.166666666664</v>
      </c>
      <c r="B1976" s="17">
        <v>17</v>
      </c>
      <c r="O1976" s="53">
        <f t="shared" si="154"/>
        <v>0</v>
      </c>
      <c r="P1976" s="53">
        <f t="shared" si="154"/>
        <v>0</v>
      </c>
      <c r="Q1976" s="53">
        <f t="shared" si="154"/>
        <v>0</v>
      </c>
      <c r="R1976" s="53">
        <f t="shared" si="154"/>
        <v>0</v>
      </c>
      <c r="S1976" s="55">
        <f t="shared" si="155"/>
        <v>0</v>
      </c>
      <c r="T1976" s="55">
        <f t="shared" si="155"/>
        <v>0</v>
      </c>
      <c r="U1976" s="55">
        <f t="shared" si="155"/>
        <v>0</v>
      </c>
      <c r="V1976" s="55">
        <f t="shared" si="155"/>
        <v>0</v>
      </c>
      <c r="W1976" s="52">
        <f t="shared" si="156"/>
        <v>0</v>
      </c>
      <c r="X1976" s="37"/>
      <c r="Y1976" s="103" t="e">
        <f t="shared" si="157"/>
        <v>#DIV/0!</v>
      </c>
      <c r="Z1976" s="37"/>
    </row>
    <row r="1977" spans="1:26">
      <c r="A1977" s="46">
        <f>Solar!A1977</f>
        <v>40626.208333333336</v>
      </c>
      <c r="B1977" s="17">
        <v>21</v>
      </c>
      <c r="O1977" s="53">
        <f t="shared" si="154"/>
        <v>0</v>
      </c>
      <c r="P1977" s="53">
        <f t="shared" si="154"/>
        <v>0</v>
      </c>
      <c r="Q1977" s="53">
        <f t="shared" si="154"/>
        <v>0</v>
      </c>
      <c r="R1977" s="53">
        <f t="shared" si="154"/>
        <v>0</v>
      </c>
      <c r="S1977" s="55">
        <f t="shared" si="155"/>
        <v>0</v>
      </c>
      <c r="T1977" s="55">
        <f t="shared" si="155"/>
        <v>0</v>
      </c>
      <c r="U1977" s="55">
        <f t="shared" si="155"/>
        <v>0</v>
      </c>
      <c r="V1977" s="55">
        <f t="shared" si="155"/>
        <v>0</v>
      </c>
      <c r="W1977" s="52">
        <f t="shared" si="156"/>
        <v>0</v>
      </c>
      <c r="X1977" s="37"/>
      <c r="Y1977" s="103" t="e">
        <f t="shared" si="157"/>
        <v>#DIV/0!</v>
      </c>
      <c r="Z1977" s="37"/>
    </row>
    <row r="1978" spans="1:26">
      <c r="A1978" s="46">
        <f>Solar!A1978</f>
        <v>40626.25</v>
      </c>
      <c r="B1978" s="17">
        <v>1</v>
      </c>
      <c r="O1978" s="53">
        <f t="shared" si="154"/>
        <v>0</v>
      </c>
      <c r="P1978" s="53">
        <f t="shared" si="154"/>
        <v>0</v>
      </c>
      <c r="Q1978" s="53">
        <f t="shared" si="154"/>
        <v>0</v>
      </c>
      <c r="R1978" s="53">
        <f t="shared" si="154"/>
        <v>0</v>
      </c>
      <c r="S1978" s="55">
        <f t="shared" si="155"/>
        <v>0</v>
      </c>
      <c r="T1978" s="55">
        <f t="shared" si="155"/>
        <v>0</v>
      </c>
      <c r="U1978" s="55">
        <f t="shared" si="155"/>
        <v>0</v>
      </c>
      <c r="V1978" s="55">
        <f t="shared" si="155"/>
        <v>0</v>
      </c>
      <c r="W1978" s="52">
        <f t="shared" si="156"/>
        <v>0</v>
      </c>
      <c r="X1978" s="37"/>
      <c r="Y1978" s="103" t="e">
        <f t="shared" si="157"/>
        <v>#DIV/0!</v>
      </c>
      <c r="Z1978" s="37"/>
    </row>
    <row r="1979" spans="1:26">
      <c r="A1979" s="46">
        <f>Solar!A1979</f>
        <v>40626.291666666664</v>
      </c>
      <c r="B1979" s="17">
        <v>5</v>
      </c>
      <c r="O1979" s="53">
        <f t="shared" si="154"/>
        <v>0</v>
      </c>
      <c r="P1979" s="53">
        <f t="shared" si="154"/>
        <v>0</v>
      </c>
      <c r="Q1979" s="53">
        <f t="shared" si="154"/>
        <v>0</v>
      </c>
      <c r="R1979" s="53">
        <f t="shared" si="154"/>
        <v>0</v>
      </c>
      <c r="S1979" s="55">
        <f t="shared" si="155"/>
        <v>0</v>
      </c>
      <c r="T1979" s="55">
        <f t="shared" si="155"/>
        <v>0</v>
      </c>
      <c r="U1979" s="55">
        <f t="shared" si="155"/>
        <v>0</v>
      </c>
      <c r="V1979" s="55">
        <f t="shared" si="155"/>
        <v>0</v>
      </c>
      <c r="W1979" s="52">
        <f t="shared" si="156"/>
        <v>0</v>
      </c>
      <c r="X1979" s="37"/>
      <c r="Y1979" s="103" t="e">
        <f t="shared" si="157"/>
        <v>#DIV/0!</v>
      </c>
      <c r="Z1979" s="37"/>
    </row>
    <row r="1980" spans="1:26">
      <c r="A1980" s="46">
        <f>Solar!A1980</f>
        <v>40626.333333333336</v>
      </c>
      <c r="B1980" s="17">
        <v>9</v>
      </c>
      <c r="O1980" s="53">
        <f t="shared" si="154"/>
        <v>0</v>
      </c>
      <c r="P1980" s="53">
        <f t="shared" si="154"/>
        <v>0</v>
      </c>
      <c r="Q1980" s="53">
        <f t="shared" si="154"/>
        <v>0</v>
      </c>
      <c r="R1980" s="53">
        <f t="shared" si="154"/>
        <v>0</v>
      </c>
      <c r="S1980" s="55">
        <f t="shared" si="155"/>
        <v>0</v>
      </c>
      <c r="T1980" s="55">
        <f t="shared" si="155"/>
        <v>0</v>
      </c>
      <c r="U1980" s="55">
        <f t="shared" si="155"/>
        <v>0</v>
      </c>
      <c r="V1980" s="55">
        <f t="shared" si="155"/>
        <v>0</v>
      </c>
      <c r="W1980" s="52">
        <f t="shared" si="156"/>
        <v>0</v>
      </c>
      <c r="X1980" s="37"/>
      <c r="Y1980" s="103" t="e">
        <f t="shared" si="157"/>
        <v>#DIV/0!</v>
      </c>
      <c r="Z1980" s="37"/>
    </row>
    <row r="1981" spans="1:26">
      <c r="A1981" s="46">
        <f>Solar!A1981</f>
        <v>40626.375</v>
      </c>
      <c r="B1981" s="17">
        <v>13</v>
      </c>
      <c r="O1981" s="53">
        <f t="shared" si="154"/>
        <v>0</v>
      </c>
      <c r="P1981" s="53">
        <f t="shared" si="154"/>
        <v>0</v>
      </c>
      <c r="Q1981" s="53">
        <f t="shared" si="154"/>
        <v>0</v>
      </c>
      <c r="R1981" s="53">
        <f t="shared" si="154"/>
        <v>0</v>
      </c>
      <c r="S1981" s="55">
        <f t="shared" si="155"/>
        <v>0</v>
      </c>
      <c r="T1981" s="55">
        <f t="shared" si="155"/>
        <v>0</v>
      </c>
      <c r="U1981" s="55">
        <f t="shared" si="155"/>
        <v>0</v>
      </c>
      <c r="V1981" s="55">
        <f t="shared" si="155"/>
        <v>0</v>
      </c>
      <c r="W1981" s="52">
        <f t="shared" si="156"/>
        <v>0</v>
      </c>
      <c r="X1981" s="37"/>
      <c r="Y1981" s="103" t="e">
        <f t="shared" si="157"/>
        <v>#DIV/0!</v>
      </c>
      <c r="Z1981" s="37"/>
    </row>
    <row r="1982" spans="1:26">
      <c r="A1982" s="46">
        <f>Solar!A1982</f>
        <v>40626.416666666664</v>
      </c>
      <c r="B1982" s="17">
        <v>17</v>
      </c>
      <c r="O1982" s="53">
        <f t="shared" si="154"/>
        <v>0</v>
      </c>
      <c r="P1982" s="53">
        <f t="shared" si="154"/>
        <v>0</v>
      </c>
      <c r="Q1982" s="53">
        <f t="shared" si="154"/>
        <v>0</v>
      </c>
      <c r="R1982" s="53">
        <f t="shared" si="154"/>
        <v>0</v>
      </c>
      <c r="S1982" s="55">
        <f t="shared" si="155"/>
        <v>0</v>
      </c>
      <c r="T1982" s="55">
        <f t="shared" si="155"/>
        <v>0</v>
      </c>
      <c r="U1982" s="55">
        <f t="shared" si="155"/>
        <v>0</v>
      </c>
      <c r="V1982" s="55">
        <f t="shared" si="155"/>
        <v>0</v>
      </c>
      <c r="W1982" s="52">
        <f t="shared" si="156"/>
        <v>0</v>
      </c>
      <c r="X1982" s="37"/>
      <c r="Y1982" s="103" t="e">
        <f t="shared" si="157"/>
        <v>#DIV/0!</v>
      </c>
      <c r="Z1982" s="37"/>
    </row>
    <row r="1983" spans="1:26">
      <c r="A1983" s="46">
        <f>Solar!A1983</f>
        <v>40626.458333333336</v>
      </c>
      <c r="B1983" s="17">
        <v>21</v>
      </c>
      <c r="O1983" s="53">
        <f t="shared" si="154"/>
        <v>0</v>
      </c>
      <c r="P1983" s="53">
        <f t="shared" si="154"/>
        <v>0</v>
      </c>
      <c r="Q1983" s="53">
        <f t="shared" si="154"/>
        <v>0</v>
      </c>
      <c r="R1983" s="53">
        <f t="shared" si="154"/>
        <v>0</v>
      </c>
      <c r="S1983" s="55">
        <f t="shared" si="155"/>
        <v>0</v>
      </c>
      <c r="T1983" s="55">
        <f t="shared" si="155"/>
        <v>0</v>
      </c>
      <c r="U1983" s="55">
        <f t="shared" si="155"/>
        <v>0</v>
      </c>
      <c r="V1983" s="55">
        <f t="shared" si="155"/>
        <v>0</v>
      </c>
      <c r="W1983" s="52">
        <f t="shared" si="156"/>
        <v>0</v>
      </c>
      <c r="X1983" s="37"/>
      <c r="Y1983" s="103" t="e">
        <f t="shared" si="157"/>
        <v>#DIV/0!</v>
      </c>
      <c r="Z1983" s="37"/>
    </row>
    <row r="1984" spans="1:26">
      <c r="A1984" s="46">
        <f>Solar!A1984</f>
        <v>40626.5</v>
      </c>
      <c r="B1984" s="17">
        <v>1</v>
      </c>
      <c r="O1984" s="53">
        <f t="shared" si="154"/>
        <v>0</v>
      </c>
      <c r="P1984" s="53">
        <f t="shared" si="154"/>
        <v>0</v>
      </c>
      <c r="Q1984" s="53">
        <f t="shared" si="154"/>
        <v>0</v>
      </c>
      <c r="R1984" s="53">
        <f t="shared" si="154"/>
        <v>0</v>
      </c>
      <c r="S1984" s="55">
        <f t="shared" si="155"/>
        <v>0</v>
      </c>
      <c r="T1984" s="55">
        <f t="shared" si="155"/>
        <v>0</v>
      </c>
      <c r="U1984" s="55">
        <f t="shared" si="155"/>
        <v>0</v>
      </c>
      <c r="V1984" s="55">
        <f t="shared" si="155"/>
        <v>0</v>
      </c>
      <c r="W1984" s="52">
        <f t="shared" si="156"/>
        <v>0</v>
      </c>
      <c r="X1984" s="37"/>
      <c r="Y1984" s="103" t="e">
        <f t="shared" si="157"/>
        <v>#DIV/0!</v>
      </c>
      <c r="Z1984" s="37"/>
    </row>
    <row r="1985" spans="1:26">
      <c r="A1985" s="46">
        <f>Solar!A1985</f>
        <v>40626.541666666664</v>
      </c>
      <c r="B1985" s="17">
        <v>5</v>
      </c>
      <c r="O1985" s="53">
        <f t="shared" si="154"/>
        <v>0</v>
      </c>
      <c r="P1985" s="53">
        <f t="shared" si="154"/>
        <v>0</v>
      </c>
      <c r="Q1985" s="53">
        <f t="shared" si="154"/>
        <v>0</v>
      </c>
      <c r="R1985" s="53">
        <f t="shared" si="154"/>
        <v>0</v>
      </c>
      <c r="S1985" s="55">
        <f t="shared" si="155"/>
        <v>0</v>
      </c>
      <c r="T1985" s="55">
        <f t="shared" si="155"/>
        <v>0</v>
      </c>
      <c r="U1985" s="55">
        <f t="shared" si="155"/>
        <v>0</v>
      </c>
      <c r="V1985" s="55">
        <f t="shared" si="155"/>
        <v>0</v>
      </c>
      <c r="W1985" s="52">
        <f t="shared" si="156"/>
        <v>0</v>
      </c>
      <c r="X1985" s="37"/>
      <c r="Y1985" s="103" t="e">
        <f t="shared" si="157"/>
        <v>#DIV/0!</v>
      </c>
      <c r="Z1985" s="37"/>
    </row>
    <row r="1986" spans="1:26">
      <c r="A1986" s="46">
        <f>Solar!A1986</f>
        <v>40626.583333333336</v>
      </c>
      <c r="B1986" s="17">
        <v>9</v>
      </c>
      <c r="O1986" s="53">
        <f t="shared" si="154"/>
        <v>0</v>
      </c>
      <c r="P1986" s="53">
        <f t="shared" si="154"/>
        <v>0</v>
      </c>
      <c r="Q1986" s="53">
        <f t="shared" si="154"/>
        <v>0</v>
      </c>
      <c r="R1986" s="53">
        <f t="shared" si="154"/>
        <v>0</v>
      </c>
      <c r="S1986" s="55">
        <f t="shared" si="155"/>
        <v>0</v>
      </c>
      <c r="T1986" s="55">
        <f t="shared" si="155"/>
        <v>0</v>
      </c>
      <c r="U1986" s="55">
        <f t="shared" si="155"/>
        <v>0</v>
      </c>
      <c r="V1986" s="55">
        <f t="shared" si="155"/>
        <v>0</v>
      </c>
      <c r="W1986" s="52">
        <f t="shared" si="156"/>
        <v>0</v>
      </c>
      <c r="X1986" s="37"/>
      <c r="Y1986" s="103" t="e">
        <f t="shared" si="157"/>
        <v>#DIV/0!</v>
      </c>
      <c r="Z1986" s="37"/>
    </row>
    <row r="1987" spans="1:26">
      <c r="A1987" s="46">
        <f>Solar!A1987</f>
        <v>40626.625</v>
      </c>
      <c r="B1987" s="17">
        <v>13</v>
      </c>
      <c r="O1987" s="53">
        <f t="shared" si="154"/>
        <v>0</v>
      </c>
      <c r="P1987" s="53">
        <f t="shared" si="154"/>
        <v>0</v>
      </c>
      <c r="Q1987" s="53">
        <f t="shared" si="154"/>
        <v>0</v>
      </c>
      <c r="R1987" s="53">
        <f t="shared" ref="R1987:R2050" si="158">F1987*($I$5/$I$4)^(1/7)</f>
        <v>0</v>
      </c>
      <c r="S1987" s="55">
        <f t="shared" si="155"/>
        <v>0</v>
      </c>
      <c r="T1987" s="55">
        <f t="shared" si="155"/>
        <v>0</v>
      </c>
      <c r="U1987" s="55">
        <f t="shared" si="155"/>
        <v>0</v>
      </c>
      <c r="V1987" s="55">
        <f t="shared" ref="V1987:V2050" si="159">IF(OR(R1987&lt;$I$6,R1987&gt;$I$7),0,IF(R1987&gt;=$I$6,MIN(0.25*$I$13*$I$9*R1987^3*$I$10/10^6,$I$8,0.35*$I$13*$I$9*ABS((R1987-$I$7-3)^3)*$I$10/10^6)))</f>
        <v>0</v>
      </c>
      <c r="W1987" s="52">
        <f t="shared" si="156"/>
        <v>0</v>
      </c>
      <c r="X1987" s="37"/>
      <c r="Y1987" s="103" t="e">
        <f t="shared" si="157"/>
        <v>#DIV/0!</v>
      </c>
      <c r="Z1987" s="37"/>
    </row>
    <row r="1988" spans="1:26">
      <c r="A1988" s="46">
        <f>Solar!A1988</f>
        <v>40626.666666666664</v>
      </c>
      <c r="B1988" s="17">
        <v>17</v>
      </c>
      <c r="O1988" s="53">
        <f t="shared" ref="O1988:R2051" si="160">C1988*($I$5/$I$4)^(1/7)</f>
        <v>0</v>
      </c>
      <c r="P1988" s="53">
        <f t="shared" si="160"/>
        <v>0</v>
      </c>
      <c r="Q1988" s="53">
        <f t="shared" si="160"/>
        <v>0</v>
      </c>
      <c r="R1988" s="53">
        <f t="shared" si="158"/>
        <v>0</v>
      </c>
      <c r="S1988" s="55">
        <f t="shared" ref="S1988:V2051" si="161">IF(OR(O1988&lt;$I$6,O1988&gt;$I$7),0,IF(O1988&gt;=$I$6,MIN(0.25*$I$13*$I$9*O1988^3*$I$10/10^6,$I$8,0.35*$I$13*$I$9*ABS((O1988-$I$7-3)^3)*$I$10/10^6)))</f>
        <v>0</v>
      </c>
      <c r="T1988" s="55">
        <f t="shared" si="161"/>
        <v>0</v>
      </c>
      <c r="U1988" s="55">
        <f t="shared" si="161"/>
        <v>0</v>
      </c>
      <c r="V1988" s="55">
        <f t="shared" si="159"/>
        <v>0</v>
      </c>
      <c r="W1988" s="52">
        <f t="shared" ref="W1988:W2051" si="162">AVERAGE(S1988:V1988)</f>
        <v>0</v>
      </c>
      <c r="X1988" s="37"/>
      <c r="Y1988" s="103" t="e">
        <f t="shared" si="157"/>
        <v>#DIV/0!</v>
      </c>
      <c r="Z1988" s="37"/>
    </row>
    <row r="1989" spans="1:26">
      <c r="A1989" s="46">
        <f>Solar!A1989</f>
        <v>40626.708333333336</v>
      </c>
      <c r="B1989" s="17">
        <v>21</v>
      </c>
      <c r="O1989" s="53">
        <f t="shared" si="160"/>
        <v>0</v>
      </c>
      <c r="P1989" s="53">
        <f t="shared" si="160"/>
        <v>0</v>
      </c>
      <c r="Q1989" s="53">
        <f t="shared" si="160"/>
        <v>0</v>
      </c>
      <c r="R1989" s="53">
        <f t="shared" si="158"/>
        <v>0</v>
      </c>
      <c r="S1989" s="55">
        <f t="shared" si="161"/>
        <v>0</v>
      </c>
      <c r="T1989" s="55">
        <f t="shared" si="161"/>
        <v>0</v>
      </c>
      <c r="U1989" s="55">
        <f t="shared" si="161"/>
        <v>0</v>
      </c>
      <c r="V1989" s="55">
        <f t="shared" si="159"/>
        <v>0</v>
      </c>
      <c r="W1989" s="52">
        <f t="shared" si="162"/>
        <v>0</v>
      </c>
      <c r="X1989" s="37"/>
      <c r="Y1989" s="103" t="e">
        <f t="shared" ref="Y1989:Y2052" si="163">W1989/($X$4*3600)</f>
        <v>#DIV/0!</v>
      </c>
      <c r="Z1989" s="37"/>
    </row>
    <row r="1990" spans="1:26">
      <c r="A1990" s="46">
        <f>Solar!A1990</f>
        <v>40626.75</v>
      </c>
      <c r="B1990" s="17">
        <v>1</v>
      </c>
      <c r="O1990" s="53">
        <f t="shared" si="160"/>
        <v>0</v>
      </c>
      <c r="P1990" s="53">
        <f t="shared" si="160"/>
        <v>0</v>
      </c>
      <c r="Q1990" s="53">
        <f t="shared" si="160"/>
        <v>0</v>
      </c>
      <c r="R1990" s="53">
        <f t="shared" si="158"/>
        <v>0</v>
      </c>
      <c r="S1990" s="55">
        <f t="shared" si="161"/>
        <v>0</v>
      </c>
      <c r="T1990" s="55">
        <f t="shared" si="161"/>
        <v>0</v>
      </c>
      <c r="U1990" s="55">
        <f t="shared" si="161"/>
        <v>0</v>
      </c>
      <c r="V1990" s="55">
        <f t="shared" si="159"/>
        <v>0</v>
      </c>
      <c r="W1990" s="52">
        <f t="shared" si="162"/>
        <v>0</v>
      </c>
      <c r="X1990" s="37"/>
      <c r="Y1990" s="103" t="e">
        <f t="shared" si="163"/>
        <v>#DIV/0!</v>
      </c>
      <c r="Z1990" s="37"/>
    </row>
    <row r="1991" spans="1:26">
      <c r="A1991" s="46">
        <f>Solar!A1991</f>
        <v>40626.791666666664</v>
      </c>
      <c r="B1991" s="17">
        <v>5</v>
      </c>
      <c r="O1991" s="53">
        <f t="shared" si="160"/>
        <v>0</v>
      </c>
      <c r="P1991" s="53">
        <f t="shared" si="160"/>
        <v>0</v>
      </c>
      <c r="Q1991" s="53">
        <f t="shared" si="160"/>
        <v>0</v>
      </c>
      <c r="R1991" s="53">
        <f t="shared" si="158"/>
        <v>0</v>
      </c>
      <c r="S1991" s="55">
        <f t="shared" si="161"/>
        <v>0</v>
      </c>
      <c r="T1991" s="55">
        <f t="shared" si="161"/>
        <v>0</v>
      </c>
      <c r="U1991" s="55">
        <f t="shared" si="161"/>
        <v>0</v>
      </c>
      <c r="V1991" s="55">
        <f t="shared" si="159"/>
        <v>0</v>
      </c>
      <c r="W1991" s="52">
        <f t="shared" si="162"/>
        <v>0</v>
      </c>
      <c r="X1991" s="37"/>
      <c r="Y1991" s="103" t="e">
        <f t="shared" si="163"/>
        <v>#DIV/0!</v>
      </c>
      <c r="Z1991" s="37"/>
    </row>
    <row r="1992" spans="1:26">
      <c r="A1992" s="46">
        <f>Solar!A1992</f>
        <v>40626.833333333336</v>
      </c>
      <c r="B1992" s="17">
        <v>9</v>
      </c>
      <c r="O1992" s="53">
        <f t="shared" si="160"/>
        <v>0</v>
      </c>
      <c r="P1992" s="53">
        <f t="shared" si="160"/>
        <v>0</v>
      </c>
      <c r="Q1992" s="53">
        <f t="shared" si="160"/>
        <v>0</v>
      </c>
      <c r="R1992" s="53">
        <f t="shared" si="158"/>
        <v>0</v>
      </c>
      <c r="S1992" s="55">
        <f t="shared" si="161"/>
        <v>0</v>
      </c>
      <c r="T1992" s="55">
        <f t="shared" si="161"/>
        <v>0</v>
      </c>
      <c r="U1992" s="55">
        <f t="shared" si="161"/>
        <v>0</v>
      </c>
      <c r="V1992" s="55">
        <f t="shared" si="159"/>
        <v>0</v>
      </c>
      <c r="W1992" s="52">
        <f t="shared" si="162"/>
        <v>0</v>
      </c>
      <c r="X1992" s="37"/>
      <c r="Y1992" s="103" t="e">
        <f t="shared" si="163"/>
        <v>#DIV/0!</v>
      </c>
      <c r="Z1992" s="37"/>
    </row>
    <row r="1993" spans="1:26">
      <c r="A1993" s="46">
        <f>Solar!A1993</f>
        <v>40626.875</v>
      </c>
      <c r="B1993" s="17">
        <v>13</v>
      </c>
      <c r="O1993" s="53">
        <f t="shared" si="160"/>
        <v>0</v>
      </c>
      <c r="P1993" s="53">
        <f t="shared" si="160"/>
        <v>0</v>
      </c>
      <c r="Q1993" s="53">
        <f t="shared" si="160"/>
        <v>0</v>
      </c>
      <c r="R1993" s="53">
        <f t="shared" si="158"/>
        <v>0</v>
      </c>
      <c r="S1993" s="55">
        <f t="shared" si="161"/>
        <v>0</v>
      </c>
      <c r="T1993" s="55">
        <f t="shared" si="161"/>
        <v>0</v>
      </c>
      <c r="U1993" s="55">
        <f t="shared" si="161"/>
        <v>0</v>
      </c>
      <c r="V1993" s="55">
        <f t="shared" si="159"/>
        <v>0</v>
      </c>
      <c r="W1993" s="52">
        <f t="shared" si="162"/>
        <v>0</v>
      </c>
      <c r="X1993" s="37"/>
      <c r="Y1993" s="103" t="e">
        <f t="shared" si="163"/>
        <v>#DIV/0!</v>
      </c>
      <c r="Z1993" s="37"/>
    </row>
    <row r="1994" spans="1:26">
      <c r="A1994" s="46">
        <f>Solar!A1994</f>
        <v>40626.916666666664</v>
      </c>
      <c r="B1994" s="17">
        <v>17</v>
      </c>
      <c r="O1994" s="53">
        <f t="shared" si="160"/>
        <v>0</v>
      </c>
      <c r="P1994" s="53">
        <f t="shared" si="160"/>
        <v>0</v>
      </c>
      <c r="Q1994" s="53">
        <f t="shared" si="160"/>
        <v>0</v>
      </c>
      <c r="R1994" s="53">
        <f t="shared" si="158"/>
        <v>0</v>
      </c>
      <c r="S1994" s="55">
        <f t="shared" si="161"/>
        <v>0</v>
      </c>
      <c r="T1994" s="55">
        <f t="shared" si="161"/>
        <v>0</v>
      </c>
      <c r="U1994" s="55">
        <f t="shared" si="161"/>
        <v>0</v>
      </c>
      <c r="V1994" s="55">
        <f t="shared" si="159"/>
        <v>0</v>
      </c>
      <c r="W1994" s="52">
        <f t="shared" si="162"/>
        <v>0</v>
      </c>
      <c r="X1994" s="37"/>
      <c r="Y1994" s="103" t="e">
        <f t="shared" si="163"/>
        <v>#DIV/0!</v>
      </c>
      <c r="Z1994" s="37"/>
    </row>
    <row r="1995" spans="1:26">
      <c r="A1995" s="46">
        <f>Solar!A1995</f>
        <v>40626.958333333336</v>
      </c>
      <c r="B1995" s="17">
        <v>21</v>
      </c>
      <c r="O1995" s="53">
        <f t="shared" si="160"/>
        <v>0</v>
      </c>
      <c r="P1995" s="53">
        <f t="shared" si="160"/>
        <v>0</v>
      </c>
      <c r="Q1995" s="53">
        <f t="shared" si="160"/>
        <v>0</v>
      </c>
      <c r="R1995" s="53">
        <f t="shared" si="158"/>
        <v>0</v>
      </c>
      <c r="S1995" s="55">
        <f t="shared" si="161"/>
        <v>0</v>
      </c>
      <c r="T1995" s="55">
        <f t="shared" si="161"/>
        <v>0</v>
      </c>
      <c r="U1995" s="55">
        <f t="shared" si="161"/>
        <v>0</v>
      </c>
      <c r="V1995" s="55">
        <f t="shared" si="159"/>
        <v>0</v>
      </c>
      <c r="W1995" s="52">
        <f t="shared" si="162"/>
        <v>0</v>
      </c>
      <c r="X1995" s="37"/>
      <c r="Y1995" s="103" t="e">
        <f t="shared" si="163"/>
        <v>#DIV/0!</v>
      </c>
      <c r="Z1995" s="37"/>
    </row>
    <row r="1996" spans="1:26">
      <c r="A1996" s="46">
        <f>Solar!A1996</f>
        <v>40627</v>
      </c>
      <c r="B1996" s="17">
        <v>1</v>
      </c>
      <c r="O1996" s="53">
        <f t="shared" si="160"/>
        <v>0</v>
      </c>
      <c r="P1996" s="53">
        <f t="shared" si="160"/>
        <v>0</v>
      </c>
      <c r="Q1996" s="53">
        <f t="shared" si="160"/>
        <v>0</v>
      </c>
      <c r="R1996" s="53">
        <f t="shared" si="158"/>
        <v>0</v>
      </c>
      <c r="S1996" s="55">
        <f t="shared" si="161"/>
        <v>0</v>
      </c>
      <c r="T1996" s="55">
        <f t="shared" si="161"/>
        <v>0</v>
      </c>
      <c r="U1996" s="55">
        <f t="shared" si="161"/>
        <v>0</v>
      </c>
      <c r="V1996" s="55">
        <f t="shared" si="159"/>
        <v>0</v>
      </c>
      <c r="W1996" s="52">
        <f t="shared" si="162"/>
        <v>0</v>
      </c>
      <c r="X1996" s="37"/>
      <c r="Y1996" s="103" t="e">
        <f t="shared" si="163"/>
        <v>#DIV/0!</v>
      </c>
      <c r="Z1996" s="37"/>
    </row>
    <row r="1997" spans="1:26">
      <c r="A1997" s="46">
        <f>Solar!A1997</f>
        <v>40627.041666666664</v>
      </c>
      <c r="B1997" s="17">
        <v>5</v>
      </c>
      <c r="O1997" s="53">
        <f t="shared" si="160"/>
        <v>0</v>
      </c>
      <c r="P1997" s="53">
        <f t="shared" si="160"/>
        <v>0</v>
      </c>
      <c r="Q1997" s="53">
        <f t="shared" si="160"/>
        <v>0</v>
      </c>
      <c r="R1997" s="53">
        <f t="shared" si="158"/>
        <v>0</v>
      </c>
      <c r="S1997" s="55">
        <f t="shared" si="161"/>
        <v>0</v>
      </c>
      <c r="T1997" s="55">
        <f t="shared" si="161"/>
        <v>0</v>
      </c>
      <c r="U1997" s="55">
        <f t="shared" si="161"/>
        <v>0</v>
      </c>
      <c r="V1997" s="55">
        <f t="shared" si="159"/>
        <v>0</v>
      </c>
      <c r="W1997" s="52">
        <f t="shared" si="162"/>
        <v>0</v>
      </c>
      <c r="X1997" s="37"/>
      <c r="Y1997" s="103" t="e">
        <f t="shared" si="163"/>
        <v>#DIV/0!</v>
      </c>
      <c r="Z1997" s="37"/>
    </row>
    <row r="1998" spans="1:26">
      <c r="A1998" s="46">
        <f>Solar!A1998</f>
        <v>40627.083333333336</v>
      </c>
      <c r="B1998" s="17">
        <v>9</v>
      </c>
      <c r="O1998" s="53">
        <f t="shared" si="160"/>
        <v>0</v>
      </c>
      <c r="P1998" s="53">
        <f t="shared" si="160"/>
        <v>0</v>
      </c>
      <c r="Q1998" s="53">
        <f t="shared" si="160"/>
        <v>0</v>
      </c>
      <c r="R1998" s="53">
        <f t="shared" si="158"/>
        <v>0</v>
      </c>
      <c r="S1998" s="55">
        <f t="shared" si="161"/>
        <v>0</v>
      </c>
      <c r="T1998" s="55">
        <f t="shared" si="161"/>
        <v>0</v>
      </c>
      <c r="U1998" s="55">
        <f t="shared" si="161"/>
        <v>0</v>
      </c>
      <c r="V1998" s="55">
        <f t="shared" si="159"/>
        <v>0</v>
      </c>
      <c r="W1998" s="52">
        <f t="shared" si="162"/>
        <v>0</v>
      </c>
      <c r="X1998" s="37"/>
      <c r="Y1998" s="103" t="e">
        <f t="shared" si="163"/>
        <v>#DIV/0!</v>
      </c>
      <c r="Z1998" s="37"/>
    </row>
    <row r="1999" spans="1:26">
      <c r="A1999" s="46">
        <f>Solar!A1999</f>
        <v>40627.125</v>
      </c>
      <c r="B1999" s="17">
        <v>13</v>
      </c>
      <c r="O1999" s="53">
        <f t="shared" si="160"/>
        <v>0</v>
      </c>
      <c r="P1999" s="53">
        <f t="shared" si="160"/>
        <v>0</v>
      </c>
      <c r="Q1999" s="53">
        <f t="shared" si="160"/>
        <v>0</v>
      </c>
      <c r="R1999" s="53">
        <f t="shared" si="158"/>
        <v>0</v>
      </c>
      <c r="S1999" s="55">
        <f t="shared" si="161"/>
        <v>0</v>
      </c>
      <c r="T1999" s="55">
        <f t="shared" si="161"/>
        <v>0</v>
      </c>
      <c r="U1999" s="55">
        <f t="shared" si="161"/>
        <v>0</v>
      </c>
      <c r="V1999" s="55">
        <f t="shared" si="159"/>
        <v>0</v>
      </c>
      <c r="W1999" s="52">
        <f t="shared" si="162"/>
        <v>0</v>
      </c>
      <c r="X1999" s="37"/>
      <c r="Y1999" s="103" t="e">
        <f t="shared" si="163"/>
        <v>#DIV/0!</v>
      </c>
      <c r="Z1999" s="37"/>
    </row>
    <row r="2000" spans="1:26">
      <c r="A2000" s="46">
        <f>Solar!A2000</f>
        <v>40627.166666666664</v>
      </c>
      <c r="B2000" s="17">
        <v>17</v>
      </c>
      <c r="O2000" s="53">
        <f t="shared" si="160"/>
        <v>0</v>
      </c>
      <c r="P2000" s="53">
        <f t="shared" si="160"/>
        <v>0</v>
      </c>
      <c r="Q2000" s="53">
        <f t="shared" si="160"/>
        <v>0</v>
      </c>
      <c r="R2000" s="53">
        <f t="shared" si="158"/>
        <v>0</v>
      </c>
      <c r="S2000" s="55">
        <f t="shared" si="161"/>
        <v>0</v>
      </c>
      <c r="T2000" s="55">
        <f t="shared" si="161"/>
        <v>0</v>
      </c>
      <c r="U2000" s="55">
        <f t="shared" si="161"/>
        <v>0</v>
      </c>
      <c r="V2000" s="55">
        <f t="shared" si="159"/>
        <v>0</v>
      </c>
      <c r="W2000" s="52">
        <f t="shared" si="162"/>
        <v>0</v>
      </c>
      <c r="X2000" s="37"/>
      <c r="Y2000" s="103" t="e">
        <f t="shared" si="163"/>
        <v>#DIV/0!</v>
      </c>
      <c r="Z2000" s="37"/>
    </row>
    <row r="2001" spans="1:26">
      <c r="A2001" s="46">
        <f>Solar!A2001</f>
        <v>40627.208333333336</v>
      </c>
      <c r="B2001" s="17">
        <v>21</v>
      </c>
      <c r="O2001" s="53">
        <f t="shared" si="160"/>
        <v>0</v>
      </c>
      <c r="P2001" s="53">
        <f t="shared" si="160"/>
        <v>0</v>
      </c>
      <c r="Q2001" s="53">
        <f t="shared" si="160"/>
        <v>0</v>
      </c>
      <c r="R2001" s="53">
        <f t="shared" si="158"/>
        <v>0</v>
      </c>
      <c r="S2001" s="55">
        <f t="shared" si="161"/>
        <v>0</v>
      </c>
      <c r="T2001" s="55">
        <f t="shared" si="161"/>
        <v>0</v>
      </c>
      <c r="U2001" s="55">
        <f t="shared" si="161"/>
        <v>0</v>
      </c>
      <c r="V2001" s="55">
        <f t="shared" si="159"/>
        <v>0</v>
      </c>
      <c r="W2001" s="52">
        <f t="shared" si="162"/>
        <v>0</v>
      </c>
      <c r="X2001" s="37"/>
      <c r="Y2001" s="103" t="e">
        <f t="shared" si="163"/>
        <v>#DIV/0!</v>
      </c>
      <c r="Z2001" s="37"/>
    </row>
    <row r="2002" spans="1:26">
      <c r="A2002" s="46">
        <f>Solar!A2002</f>
        <v>40627.25</v>
      </c>
      <c r="B2002" s="17">
        <v>1</v>
      </c>
      <c r="O2002" s="53">
        <f t="shared" si="160"/>
        <v>0</v>
      </c>
      <c r="P2002" s="53">
        <f t="shared" si="160"/>
        <v>0</v>
      </c>
      <c r="Q2002" s="53">
        <f t="shared" si="160"/>
        <v>0</v>
      </c>
      <c r="R2002" s="53">
        <f t="shared" si="158"/>
        <v>0</v>
      </c>
      <c r="S2002" s="55">
        <f t="shared" si="161"/>
        <v>0</v>
      </c>
      <c r="T2002" s="55">
        <f t="shared" si="161"/>
        <v>0</v>
      </c>
      <c r="U2002" s="55">
        <f t="shared" si="161"/>
        <v>0</v>
      </c>
      <c r="V2002" s="55">
        <f t="shared" si="159"/>
        <v>0</v>
      </c>
      <c r="W2002" s="52">
        <f t="shared" si="162"/>
        <v>0</v>
      </c>
      <c r="X2002" s="37"/>
      <c r="Y2002" s="103" t="e">
        <f t="shared" si="163"/>
        <v>#DIV/0!</v>
      </c>
      <c r="Z2002" s="37"/>
    </row>
    <row r="2003" spans="1:26">
      <c r="A2003" s="46">
        <f>Solar!A2003</f>
        <v>40627.291666666664</v>
      </c>
      <c r="B2003" s="17">
        <v>5</v>
      </c>
      <c r="O2003" s="53">
        <f t="shared" si="160"/>
        <v>0</v>
      </c>
      <c r="P2003" s="53">
        <f t="shared" si="160"/>
        <v>0</v>
      </c>
      <c r="Q2003" s="53">
        <f t="shared" si="160"/>
        <v>0</v>
      </c>
      <c r="R2003" s="53">
        <f t="shared" si="158"/>
        <v>0</v>
      </c>
      <c r="S2003" s="55">
        <f t="shared" si="161"/>
        <v>0</v>
      </c>
      <c r="T2003" s="55">
        <f t="shared" si="161"/>
        <v>0</v>
      </c>
      <c r="U2003" s="55">
        <f t="shared" si="161"/>
        <v>0</v>
      </c>
      <c r="V2003" s="55">
        <f t="shared" si="159"/>
        <v>0</v>
      </c>
      <c r="W2003" s="52">
        <f t="shared" si="162"/>
        <v>0</v>
      </c>
      <c r="X2003" s="37"/>
      <c r="Y2003" s="103" t="e">
        <f t="shared" si="163"/>
        <v>#DIV/0!</v>
      </c>
      <c r="Z2003" s="37"/>
    </row>
    <row r="2004" spans="1:26">
      <c r="A2004" s="46">
        <f>Solar!A2004</f>
        <v>40627.333333333336</v>
      </c>
      <c r="B2004" s="17">
        <v>9</v>
      </c>
      <c r="O2004" s="53">
        <f t="shared" si="160"/>
        <v>0</v>
      </c>
      <c r="P2004" s="53">
        <f t="shared" si="160"/>
        <v>0</v>
      </c>
      <c r="Q2004" s="53">
        <f t="shared" si="160"/>
        <v>0</v>
      </c>
      <c r="R2004" s="53">
        <f t="shared" si="158"/>
        <v>0</v>
      </c>
      <c r="S2004" s="55">
        <f t="shared" si="161"/>
        <v>0</v>
      </c>
      <c r="T2004" s="55">
        <f t="shared" si="161"/>
        <v>0</v>
      </c>
      <c r="U2004" s="55">
        <f t="shared" si="161"/>
        <v>0</v>
      </c>
      <c r="V2004" s="55">
        <f t="shared" si="159"/>
        <v>0</v>
      </c>
      <c r="W2004" s="52">
        <f t="shared" si="162"/>
        <v>0</v>
      </c>
      <c r="X2004" s="37"/>
      <c r="Y2004" s="103" t="e">
        <f t="shared" si="163"/>
        <v>#DIV/0!</v>
      </c>
      <c r="Z2004" s="37"/>
    </row>
    <row r="2005" spans="1:26">
      <c r="A2005" s="46">
        <f>Solar!A2005</f>
        <v>40627.375</v>
      </c>
      <c r="B2005" s="17">
        <v>13</v>
      </c>
      <c r="O2005" s="53">
        <f t="shared" si="160"/>
        <v>0</v>
      </c>
      <c r="P2005" s="53">
        <f t="shared" si="160"/>
        <v>0</v>
      </c>
      <c r="Q2005" s="53">
        <f t="shared" si="160"/>
        <v>0</v>
      </c>
      <c r="R2005" s="53">
        <f t="shared" si="158"/>
        <v>0</v>
      </c>
      <c r="S2005" s="55">
        <f t="shared" si="161"/>
        <v>0</v>
      </c>
      <c r="T2005" s="55">
        <f t="shared" si="161"/>
        <v>0</v>
      </c>
      <c r="U2005" s="55">
        <f t="shared" si="161"/>
        <v>0</v>
      </c>
      <c r="V2005" s="55">
        <f t="shared" si="159"/>
        <v>0</v>
      </c>
      <c r="W2005" s="52">
        <f t="shared" si="162"/>
        <v>0</v>
      </c>
      <c r="X2005" s="37"/>
      <c r="Y2005" s="103" t="e">
        <f t="shared" si="163"/>
        <v>#DIV/0!</v>
      </c>
      <c r="Z2005" s="37"/>
    </row>
    <row r="2006" spans="1:26">
      <c r="A2006" s="46">
        <f>Solar!A2006</f>
        <v>40627.416666666664</v>
      </c>
      <c r="B2006" s="17">
        <v>17</v>
      </c>
      <c r="O2006" s="53">
        <f t="shared" si="160"/>
        <v>0</v>
      </c>
      <c r="P2006" s="53">
        <f t="shared" si="160"/>
        <v>0</v>
      </c>
      <c r="Q2006" s="53">
        <f t="shared" si="160"/>
        <v>0</v>
      </c>
      <c r="R2006" s="53">
        <f t="shared" si="158"/>
        <v>0</v>
      </c>
      <c r="S2006" s="55">
        <f t="shared" si="161"/>
        <v>0</v>
      </c>
      <c r="T2006" s="55">
        <f t="shared" si="161"/>
        <v>0</v>
      </c>
      <c r="U2006" s="55">
        <f t="shared" si="161"/>
        <v>0</v>
      </c>
      <c r="V2006" s="55">
        <f t="shared" si="159"/>
        <v>0</v>
      </c>
      <c r="W2006" s="52">
        <f t="shared" si="162"/>
        <v>0</v>
      </c>
      <c r="X2006" s="37"/>
      <c r="Y2006" s="103" t="e">
        <f t="shared" si="163"/>
        <v>#DIV/0!</v>
      </c>
      <c r="Z2006" s="37"/>
    </row>
    <row r="2007" spans="1:26">
      <c r="A2007" s="46">
        <f>Solar!A2007</f>
        <v>40627.458333333336</v>
      </c>
      <c r="B2007" s="17">
        <v>21</v>
      </c>
      <c r="O2007" s="53">
        <f t="shared" si="160"/>
        <v>0</v>
      </c>
      <c r="P2007" s="53">
        <f t="shared" si="160"/>
        <v>0</v>
      </c>
      <c r="Q2007" s="53">
        <f t="shared" si="160"/>
        <v>0</v>
      </c>
      <c r="R2007" s="53">
        <f t="shared" si="158"/>
        <v>0</v>
      </c>
      <c r="S2007" s="55">
        <f t="shared" si="161"/>
        <v>0</v>
      </c>
      <c r="T2007" s="55">
        <f t="shared" si="161"/>
        <v>0</v>
      </c>
      <c r="U2007" s="55">
        <f t="shared" si="161"/>
        <v>0</v>
      </c>
      <c r="V2007" s="55">
        <f t="shared" si="159"/>
        <v>0</v>
      </c>
      <c r="W2007" s="52">
        <f t="shared" si="162"/>
        <v>0</v>
      </c>
      <c r="X2007" s="37"/>
      <c r="Y2007" s="103" t="e">
        <f t="shared" si="163"/>
        <v>#DIV/0!</v>
      </c>
      <c r="Z2007" s="37"/>
    </row>
    <row r="2008" spans="1:26">
      <c r="A2008" s="46">
        <f>Solar!A2008</f>
        <v>40627.5</v>
      </c>
      <c r="B2008" s="17">
        <v>1</v>
      </c>
      <c r="O2008" s="53">
        <f t="shared" si="160"/>
        <v>0</v>
      </c>
      <c r="P2008" s="53">
        <f t="shared" si="160"/>
        <v>0</v>
      </c>
      <c r="Q2008" s="53">
        <f t="shared" si="160"/>
        <v>0</v>
      </c>
      <c r="R2008" s="53">
        <f t="shared" si="158"/>
        <v>0</v>
      </c>
      <c r="S2008" s="55">
        <f t="shared" si="161"/>
        <v>0</v>
      </c>
      <c r="T2008" s="55">
        <f t="shared" si="161"/>
        <v>0</v>
      </c>
      <c r="U2008" s="55">
        <f t="shared" si="161"/>
        <v>0</v>
      </c>
      <c r="V2008" s="55">
        <f t="shared" si="159"/>
        <v>0</v>
      </c>
      <c r="W2008" s="52">
        <f t="shared" si="162"/>
        <v>0</v>
      </c>
      <c r="X2008" s="37"/>
      <c r="Y2008" s="103" t="e">
        <f t="shared" si="163"/>
        <v>#DIV/0!</v>
      </c>
      <c r="Z2008" s="37"/>
    </row>
    <row r="2009" spans="1:26">
      <c r="A2009" s="46">
        <f>Solar!A2009</f>
        <v>40627.541666666664</v>
      </c>
      <c r="B2009" s="17">
        <v>5</v>
      </c>
      <c r="O2009" s="53">
        <f t="shared" si="160"/>
        <v>0</v>
      </c>
      <c r="P2009" s="53">
        <f t="shared" si="160"/>
        <v>0</v>
      </c>
      <c r="Q2009" s="53">
        <f t="shared" si="160"/>
        <v>0</v>
      </c>
      <c r="R2009" s="53">
        <f t="shared" si="158"/>
        <v>0</v>
      </c>
      <c r="S2009" s="55">
        <f t="shared" si="161"/>
        <v>0</v>
      </c>
      <c r="T2009" s="55">
        <f t="shared" si="161"/>
        <v>0</v>
      </c>
      <c r="U2009" s="55">
        <f t="shared" si="161"/>
        <v>0</v>
      </c>
      <c r="V2009" s="55">
        <f t="shared" si="159"/>
        <v>0</v>
      </c>
      <c r="W2009" s="52">
        <f t="shared" si="162"/>
        <v>0</v>
      </c>
      <c r="X2009" s="37"/>
      <c r="Y2009" s="103" t="e">
        <f t="shared" si="163"/>
        <v>#DIV/0!</v>
      </c>
      <c r="Z2009" s="37"/>
    </row>
    <row r="2010" spans="1:26">
      <c r="A2010" s="46">
        <f>Solar!A2010</f>
        <v>40627.583333333336</v>
      </c>
      <c r="B2010" s="17">
        <v>9</v>
      </c>
      <c r="O2010" s="53">
        <f t="shared" si="160"/>
        <v>0</v>
      </c>
      <c r="P2010" s="53">
        <f t="shared" si="160"/>
        <v>0</v>
      </c>
      <c r="Q2010" s="53">
        <f t="shared" si="160"/>
        <v>0</v>
      </c>
      <c r="R2010" s="53">
        <f t="shared" si="158"/>
        <v>0</v>
      </c>
      <c r="S2010" s="55">
        <f t="shared" si="161"/>
        <v>0</v>
      </c>
      <c r="T2010" s="55">
        <f t="shared" si="161"/>
        <v>0</v>
      </c>
      <c r="U2010" s="55">
        <f t="shared" si="161"/>
        <v>0</v>
      </c>
      <c r="V2010" s="55">
        <f t="shared" si="159"/>
        <v>0</v>
      </c>
      <c r="W2010" s="52">
        <f t="shared" si="162"/>
        <v>0</v>
      </c>
      <c r="X2010" s="37"/>
      <c r="Y2010" s="103" t="e">
        <f t="shared" si="163"/>
        <v>#DIV/0!</v>
      </c>
      <c r="Z2010" s="37"/>
    </row>
    <row r="2011" spans="1:26">
      <c r="A2011" s="46">
        <f>Solar!A2011</f>
        <v>40627.625</v>
      </c>
      <c r="B2011" s="17">
        <v>13</v>
      </c>
      <c r="O2011" s="53">
        <f t="shared" si="160"/>
        <v>0</v>
      </c>
      <c r="P2011" s="53">
        <f t="shared" si="160"/>
        <v>0</v>
      </c>
      <c r="Q2011" s="53">
        <f t="shared" si="160"/>
        <v>0</v>
      </c>
      <c r="R2011" s="53">
        <f t="shared" si="158"/>
        <v>0</v>
      </c>
      <c r="S2011" s="55">
        <f t="shared" si="161"/>
        <v>0</v>
      </c>
      <c r="T2011" s="55">
        <f t="shared" si="161"/>
        <v>0</v>
      </c>
      <c r="U2011" s="55">
        <f t="shared" si="161"/>
        <v>0</v>
      </c>
      <c r="V2011" s="55">
        <f t="shared" si="159"/>
        <v>0</v>
      </c>
      <c r="W2011" s="52">
        <f t="shared" si="162"/>
        <v>0</v>
      </c>
      <c r="X2011" s="37"/>
      <c r="Y2011" s="103" t="e">
        <f t="shared" si="163"/>
        <v>#DIV/0!</v>
      </c>
      <c r="Z2011" s="37"/>
    </row>
    <row r="2012" spans="1:26">
      <c r="A2012" s="46">
        <f>Solar!A2012</f>
        <v>40627.666666666664</v>
      </c>
      <c r="B2012" s="17">
        <v>17</v>
      </c>
      <c r="O2012" s="53">
        <f t="shared" si="160"/>
        <v>0</v>
      </c>
      <c r="P2012" s="53">
        <f t="shared" si="160"/>
        <v>0</v>
      </c>
      <c r="Q2012" s="53">
        <f t="shared" si="160"/>
        <v>0</v>
      </c>
      <c r="R2012" s="53">
        <f t="shared" si="158"/>
        <v>0</v>
      </c>
      <c r="S2012" s="55">
        <f t="shared" si="161"/>
        <v>0</v>
      </c>
      <c r="T2012" s="55">
        <f t="shared" si="161"/>
        <v>0</v>
      </c>
      <c r="U2012" s="55">
        <f t="shared" si="161"/>
        <v>0</v>
      </c>
      <c r="V2012" s="55">
        <f t="shared" si="159"/>
        <v>0</v>
      </c>
      <c r="W2012" s="52">
        <f t="shared" si="162"/>
        <v>0</v>
      </c>
      <c r="X2012" s="37"/>
      <c r="Y2012" s="103" t="e">
        <f t="shared" si="163"/>
        <v>#DIV/0!</v>
      </c>
      <c r="Z2012" s="37"/>
    </row>
    <row r="2013" spans="1:26">
      <c r="A2013" s="46">
        <f>Solar!A2013</f>
        <v>40627.708333333336</v>
      </c>
      <c r="B2013" s="17">
        <v>21</v>
      </c>
      <c r="O2013" s="53">
        <f t="shared" si="160"/>
        <v>0</v>
      </c>
      <c r="P2013" s="53">
        <f t="shared" si="160"/>
        <v>0</v>
      </c>
      <c r="Q2013" s="53">
        <f t="shared" si="160"/>
        <v>0</v>
      </c>
      <c r="R2013" s="53">
        <f t="shared" si="158"/>
        <v>0</v>
      </c>
      <c r="S2013" s="55">
        <f t="shared" si="161"/>
        <v>0</v>
      </c>
      <c r="T2013" s="55">
        <f t="shared" si="161"/>
        <v>0</v>
      </c>
      <c r="U2013" s="55">
        <f t="shared" si="161"/>
        <v>0</v>
      </c>
      <c r="V2013" s="55">
        <f t="shared" si="159"/>
        <v>0</v>
      </c>
      <c r="W2013" s="52">
        <f t="shared" si="162"/>
        <v>0</v>
      </c>
      <c r="X2013" s="37"/>
      <c r="Y2013" s="103" t="e">
        <f t="shared" si="163"/>
        <v>#DIV/0!</v>
      </c>
      <c r="Z2013" s="37"/>
    </row>
    <row r="2014" spans="1:26">
      <c r="A2014" s="46">
        <f>Solar!A2014</f>
        <v>40627.75</v>
      </c>
      <c r="B2014" s="17">
        <v>1</v>
      </c>
      <c r="O2014" s="53">
        <f t="shared" si="160"/>
        <v>0</v>
      </c>
      <c r="P2014" s="53">
        <f t="shared" si="160"/>
        <v>0</v>
      </c>
      <c r="Q2014" s="53">
        <f t="shared" si="160"/>
        <v>0</v>
      </c>
      <c r="R2014" s="53">
        <f t="shared" si="158"/>
        <v>0</v>
      </c>
      <c r="S2014" s="55">
        <f t="shared" si="161"/>
        <v>0</v>
      </c>
      <c r="T2014" s="55">
        <f t="shared" si="161"/>
        <v>0</v>
      </c>
      <c r="U2014" s="55">
        <f t="shared" si="161"/>
        <v>0</v>
      </c>
      <c r="V2014" s="55">
        <f t="shared" si="159"/>
        <v>0</v>
      </c>
      <c r="W2014" s="52">
        <f t="shared" si="162"/>
        <v>0</v>
      </c>
      <c r="X2014" s="37"/>
      <c r="Y2014" s="103" t="e">
        <f t="shared" si="163"/>
        <v>#DIV/0!</v>
      </c>
      <c r="Z2014" s="37"/>
    </row>
    <row r="2015" spans="1:26">
      <c r="A2015" s="46">
        <f>Solar!A2015</f>
        <v>40627.791666666664</v>
      </c>
      <c r="B2015" s="17">
        <v>5</v>
      </c>
      <c r="O2015" s="53">
        <f t="shared" si="160"/>
        <v>0</v>
      </c>
      <c r="P2015" s="53">
        <f t="shared" si="160"/>
        <v>0</v>
      </c>
      <c r="Q2015" s="53">
        <f t="shared" si="160"/>
        <v>0</v>
      </c>
      <c r="R2015" s="53">
        <f t="shared" si="158"/>
        <v>0</v>
      </c>
      <c r="S2015" s="55">
        <f t="shared" si="161"/>
        <v>0</v>
      </c>
      <c r="T2015" s="55">
        <f t="shared" si="161"/>
        <v>0</v>
      </c>
      <c r="U2015" s="55">
        <f t="shared" si="161"/>
        <v>0</v>
      </c>
      <c r="V2015" s="55">
        <f t="shared" si="159"/>
        <v>0</v>
      </c>
      <c r="W2015" s="52">
        <f t="shared" si="162"/>
        <v>0</v>
      </c>
      <c r="X2015" s="37"/>
      <c r="Y2015" s="103" t="e">
        <f t="shared" si="163"/>
        <v>#DIV/0!</v>
      </c>
      <c r="Z2015" s="37"/>
    </row>
    <row r="2016" spans="1:26">
      <c r="A2016" s="46">
        <f>Solar!A2016</f>
        <v>40627.833333333336</v>
      </c>
      <c r="B2016" s="17">
        <v>9</v>
      </c>
      <c r="O2016" s="53">
        <f t="shared" si="160"/>
        <v>0</v>
      </c>
      <c r="P2016" s="53">
        <f t="shared" si="160"/>
        <v>0</v>
      </c>
      <c r="Q2016" s="53">
        <f t="shared" si="160"/>
        <v>0</v>
      </c>
      <c r="R2016" s="53">
        <f t="shared" si="158"/>
        <v>0</v>
      </c>
      <c r="S2016" s="55">
        <f t="shared" si="161"/>
        <v>0</v>
      </c>
      <c r="T2016" s="55">
        <f t="shared" si="161"/>
        <v>0</v>
      </c>
      <c r="U2016" s="55">
        <f t="shared" si="161"/>
        <v>0</v>
      </c>
      <c r="V2016" s="55">
        <f t="shared" si="159"/>
        <v>0</v>
      </c>
      <c r="W2016" s="52">
        <f t="shared" si="162"/>
        <v>0</v>
      </c>
      <c r="X2016" s="37"/>
      <c r="Y2016" s="103" t="e">
        <f t="shared" si="163"/>
        <v>#DIV/0!</v>
      </c>
      <c r="Z2016" s="37"/>
    </row>
    <row r="2017" spans="1:26">
      <c r="A2017" s="46">
        <f>Solar!A2017</f>
        <v>40627.875</v>
      </c>
      <c r="B2017" s="17">
        <v>13</v>
      </c>
      <c r="O2017" s="53">
        <f t="shared" si="160"/>
        <v>0</v>
      </c>
      <c r="P2017" s="53">
        <f t="shared" si="160"/>
        <v>0</v>
      </c>
      <c r="Q2017" s="53">
        <f t="shared" si="160"/>
        <v>0</v>
      </c>
      <c r="R2017" s="53">
        <f t="shared" si="158"/>
        <v>0</v>
      </c>
      <c r="S2017" s="55">
        <f t="shared" si="161"/>
        <v>0</v>
      </c>
      <c r="T2017" s="55">
        <f t="shared" si="161"/>
        <v>0</v>
      </c>
      <c r="U2017" s="55">
        <f t="shared" si="161"/>
        <v>0</v>
      </c>
      <c r="V2017" s="55">
        <f t="shared" si="159"/>
        <v>0</v>
      </c>
      <c r="W2017" s="52">
        <f t="shared" si="162"/>
        <v>0</v>
      </c>
      <c r="X2017" s="37"/>
      <c r="Y2017" s="103" t="e">
        <f t="shared" si="163"/>
        <v>#DIV/0!</v>
      </c>
      <c r="Z2017" s="37"/>
    </row>
    <row r="2018" spans="1:26">
      <c r="A2018" s="46">
        <f>Solar!A2018</f>
        <v>40627.916666666664</v>
      </c>
      <c r="B2018" s="17">
        <v>17</v>
      </c>
      <c r="O2018" s="53">
        <f t="shared" si="160"/>
        <v>0</v>
      </c>
      <c r="P2018" s="53">
        <f t="shared" si="160"/>
        <v>0</v>
      </c>
      <c r="Q2018" s="53">
        <f t="shared" si="160"/>
        <v>0</v>
      </c>
      <c r="R2018" s="53">
        <f t="shared" si="158"/>
        <v>0</v>
      </c>
      <c r="S2018" s="55">
        <f t="shared" si="161"/>
        <v>0</v>
      </c>
      <c r="T2018" s="55">
        <f t="shared" si="161"/>
        <v>0</v>
      </c>
      <c r="U2018" s="55">
        <f t="shared" si="161"/>
        <v>0</v>
      </c>
      <c r="V2018" s="55">
        <f t="shared" si="159"/>
        <v>0</v>
      </c>
      <c r="W2018" s="52">
        <f t="shared" si="162"/>
        <v>0</v>
      </c>
      <c r="X2018" s="37"/>
      <c r="Y2018" s="103" t="e">
        <f t="shared" si="163"/>
        <v>#DIV/0!</v>
      </c>
      <c r="Z2018" s="37"/>
    </row>
    <row r="2019" spans="1:26">
      <c r="A2019" s="46">
        <f>Solar!A2019</f>
        <v>40627.958333333336</v>
      </c>
      <c r="B2019" s="17">
        <v>21</v>
      </c>
      <c r="O2019" s="53">
        <f t="shared" si="160"/>
        <v>0</v>
      </c>
      <c r="P2019" s="53">
        <f t="shared" si="160"/>
        <v>0</v>
      </c>
      <c r="Q2019" s="53">
        <f t="shared" si="160"/>
        <v>0</v>
      </c>
      <c r="R2019" s="53">
        <f t="shared" si="158"/>
        <v>0</v>
      </c>
      <c r="S2019" s="55">
        <f t="shared" si="161"/>
        <v>0</v>
      </c>
      <c r="T2019" s="55">
        <f t="shared" si="161"/>
        <v>0</v>
      </c>
      <c r="U2019" s="55">
        <f t="shared" si="161"/>
        <v>0</v>
      </c>
      <c r="V2019" s="55">
        <f t="shared" si="159"/>
        <v>0</v>
      </c>
      <c r="W2019" s="52">
        <f t="shared" si="162"/>
        <v>0</v>
      </c>
      <c r="X2019" s="37"/>
      <c r="Y2019" s="103" t="e">
        <f t="shared" si="163"/>
        <v>#DIV/0!</v>
      </c>
      <c r="Z2019" s="37"/>
    </row>
    <row r="2020" spans="1:26">
      <c r="A2020" s="46">
        <f>Solar!A2020</f>
        <v>40628</v>
      </c>
      <c r="B2020" s="17">
        <v>1</v>
      </c>
      <c r="O2020" s="53">
        <f t="shared" si="160"/>
        <v>0</v>
      </c>
      <c r="P2020" s="53">
        <f t="shared" si="160"/>
        <v>0</v>
      </c>
      <c r="Q2020" s="53">
        <f t="shared" si="160"/>
        <v>0</v>
      </c>
      <c r="R2020" s="53">
        <f t="shared" si="158"/>
        <v>0</v>
      </c>
      <c r="S2020" s="55">
        <f t="shared" si="161"/>
        <v>0</v>
      </c>
      <c r="T2020" s="55">
        <f t="shared" si="161"/>
        <v>0</v>
      </c>
      <c r="U2020" s="55">
        <f t="shared" si="161"/>
        <v>0</v>
      </c>
      <c r="V2020" s="55">
        <f t="shared" si="159"/>
        <v>0</v>
      </c>
      <c r="W2020" s="52">
        <f t="shared" si="162"/>
        <v>0</v>
      </c>
      <c r="X2020" s="37"/>
      <c r="Y2020" s="103" t="e">
        <f t="shared" si="163"/>
        <v>#DIV/0!</v>
      </c>
      <c r="Z2020" s="37"/>
    </row>
    <row r="2021" spans="1:26">
      <c r="A2021" s="46">
        <f>Solar!A2021</f>
        <v>40628.041666666664</v>
      </c>
      <c r="B2021" s="17">
        <v>5</v>
      </c>
      <c r="O2021" s="53">
        <f t="shared" si="160"/>
        <v>0</v>
      </c>
      <c r="P2021" s="53">
        <f t="shared" si="160"/>
        <v>0</v>
      </c>
      <c r="Q2021" s="53">
        <f t="shared" si="160"/>
        <v>0</v>
      </c>
      <c r="R2021" s="53">
        <f t="shared" si="158"/>
        <v>0</v>
      </c>
      <c r="S2021" s="55">
        <f t="shared" si="161"/>
        <v>0</v>
      </c>
      <c r="T2021" s="55">
        <f t="shared" si="161"/>
        <v>0</v>
      </c>
      <c r="U2021" s="55">
        <f t="shared" si="161"/>
        <v>0</v>
      </c>
      <c r="V2021" s="55">
        <f t="shared" si="159"/>
        <v>0</v>
      </c>
      <c r="W2021" s="52">
        <f t="shared" si="162"/>
        <v>0</v>
      </c>
      <c r="X2021" s="37"/>
      <c r="Y2021" s="103" t="e">
        <f t="shared" si="163"/>
        <v>#DIV/0!</v>
      </c>
      <c r="Z2021" s="37"/>
    </row>
    <row r="2022" spans="1:26">
      <c r="A2022" s="46">
        <f>Solar!A2022</f>
        <v>40628.083333333336</v>
      </c>
      <c r="B2022" s="17">
        <v>9</v>
      </c>
      <c r="O2022" s="53">
        <f t="shared" si="160"/>
        <v>0</v>
      </c>
      <c r="P2022" s="53">
        <f t="shared" si="160"/>
        <v>0</v>
      </c>
      <c r="Q2022" s="53">
        <f t="shared" si="160"/>
        <v>0</v>
      </c>
      <c r="R2022" s="53">
        <f t="shared" si="158"/>
        <v>0</v>
      </c>
      <c r="S2022" s="55">
        <f t="shared" si="161"/>
        <v>0</v>
      </c>
      <c r="T2022" s="55">
        <f t="shared" si="161"/>
        <v>0</v>
      </c>
      <c r="U2022" s="55">
        <f t="shared" si="161"/>
        <v>0</v>
      </c>
      <c r="V2022" s="55">
        <f t="shared" si="159"/>
        <v>0</v>
      </c>
      <c r="W2022" s="52">
        <f t="shared" si="162"/>
        <v>0</v>
      </c>
      <c r="X2022" s="37"/>
      <c r="Y2022" s="103" t="e">
        <f t="shared" si="163"/>
        <v>#DIV/0!</v>
      </c>
      <c r="Z2022" s="37"/>
    </row>
    <row r="2023" spans="1:26">
      <c r="A2023" s="46">
        <f>Solar!A2023</f>
        <v>40628.125</v>
      </c>
      <c r="B2023" s="17">
        <v>13</v>
      </c>
      <c r="O2023" s="53">
        <f t="shared" si="160"/>
        <v>0</v>
      </c>
      <c r="P2023" s="53">
        <f t="shared" si="160"/>
        <v>0</v>
      </c>
      <c r="Q2023" s="53">
        <f t="shared" si="160"/>
        <v>0</v>
      </c>
      <c r="R2023" s="53">
        <f t="shared" si="158"/>
        <v>0</v>
      </c>
      <c r="S2023" s="55">
        <f t="shared" si="161"/>
        <v>0</v>
      </c>
      <c r="T2023" s="55">
        <f t="shared" si="161"/>
        <v>0</v>
      </c>
      <c r="U2023" s="55">
        <f t="shared" si="161"/>
        <v>0</v>
      </c>
      <c r="V2023" s="55">
        <f t="shared" si="159"/>
        <v>0</v>
      </c>
      <c r="W2023" s="52">
        <f t="shared" si="162"/>
        <v>0</v>
      </c>
      <c r="X2023" s="37"/>
      <c r="Y2023" s="103" t="e">
        <f t="shared" si="163"/>
        <v>#DIV/0!</v>
      </c>
      <c r="Z2023" s="37"/>
    </row>
    <row r="2024" spans="1:26">
      <c r="A2024" s="46">
        <f>Solar!A2024</f>
        <v>40628.166666666664</v>
      </c>
      <c r="B2024" s="17">
        <v>17</v>
      </c>
      <c r="O2024" s="53">
        <f t="shared" si="160"/>
        <v>0</v>
      </c>
      <c r="P2024" s="53">
        <f t="shared" si="160"/>
        <v>0</v>
      </c>
      <c r="Q2024" s="53">
        <f t="shared" si="160"/>
        <v>0</v>
      </c>
      <c r="R2024" s="53">
        <f t="shared" si="158"/>
        <v>0</v>
      </c>
      <c r="S2024" s="55">
        <f t="shared" si="161"/>
        <v>0</v>
      </c>
      <c r="T2024" s="55">
        <f t="shared" si="161"/>
        <v>0</v>
      </c>
      <c r="U2024" s="55">
        <f t="shared" si="161"/>
        <v>0</v>
      </c>
      <c r="V2024" s="55">
        <f t="shared" si="159"/>
        <v>0</v>
      </c>
      <c r="W2024" s="52">
        <f t="shared" si="162"/>
        <v>0</v>
      </c>
      <c r="X2024" s="37"/>
      <c r="Y2024" s="103" t="e">
        <f t="shared" si="163"/>
        <v>#DIV/0!</v>
      </c>
      <c r="Z2024" s="37"/>
    </row>
    <row r="2025" spans="1:26">
      <c r="A2025" s="46">
        <f>Solar!A2025</f>
        <v>40628.208333333336</v>
      </c>
      <c r="B2025" s="17">
        <v>21</v>
      </c>
      <c r="O2025" s="53">
        <f t="shared" si="160"/>
        <v>0</v>
      </c>
      <c r="P2025" s="53">
        <f t="shared" si="160"/>
        <v>0</v>
      </c>
      <c r="Q2025" s="53">
        <f t="shared" si="160"/>
        <v>0</v>
      </c>
      <c r="R2025" s="53">
        <f t="shared" si="158"/>
        <v>0</v>
      </c>
      <c r="S2025" s="55">
        <f t="shared" si="161"/>
        <v>0</v>
      </c>
      <c r="T2025" s="55">
        <f t="shared" si="161"/>
        <v>0</v>
      </c>
      <c r="U2025" s="55">
        <f t="shared" si="161"/>
        <v>0</v>
      </c>
      <c r="V2025" s="55">
        <f t="shared" si="159"/>
        <v>0</v>
      </c>
      <c r="W2025" s="52">
        <f t="shared" si="162"/>
        <v>0</v>
      </c>
      <c r="X2025" s="37"/>
      <c r="Y2025" s="103" t="e">
        <f t="shared" si="163"/>
        <v>#DIV/0!</v>
      </c>
      <c r="Z2025" s="37"/>
    </row>
    <row r="2026" spans="1:26">
      <c r="A2026" s="46">
        <f>Solar!A2026</f>
        <v>40628.25</v>
      </c>
      <c r="B2026" s="17">
        <v>1</v>
      </c>
      <c r="O2026" s="53">
        <f t="shared" si="160"/>
        <v>0</v>
      </c>
      <c r="P2026" s="53">
        <f t="shared" si="160"/>
        <v>0</v>
      </c>
      <c r="Q2026" s="53">
        <f t="shared" si="160"/>
        <v>0</v>
      </c>
      <c r="R2026" s="53">
        <f t="shared" si="158"/>
        <v>0</v>
      </c>
      <c r="S2026" s="55">
        <f t="shared" si="161"/>
        <v>0</v>
      </c>
      <c r="T2026" s="55">
        <f t="shared" si="161"/>
        <v>0</v>
      </c>
      <c r="U2026" s="55">
        <f t="shared" si="161"/>
        <v>0</v>
      </c>
      <c r="V2026" s="55">
        <f t="shared" si="159"/>
        <v>0</v>
      </c>
      <c r="W2026" s="52">
        <f t="shared" si="162"/>
        <v>0</v>
      </c>
      <c r="X2026" s="37"/>
      <c r="Y2026" s="103" t="e">
        <f t="shared" si="163"/>
        <v>#DIV/0!</v>
      </c>
      <c r="Z2026" s="37"/>
    </row>
    <row r="2027" spans="1:26">
      <c r="A2027" s="46">
        <f>Solar!A2027</f>
        <v>40628.291666666664</v>
      </c>
      <c r="B2027" s="17">
        <v>5</v>
      </c>
      <c r="O2027" s="53">
        <f t="shared" si="160"/>
        <v>0</v>
      </c>
      <c r="P2027" s="53">
        <f t="shared" si="160"/>
        <v>0</v>
      </c>
      <c r="Q2027" s="53">
        <f t="shared" si="160"/>
        <v>0</v>
      </c>
      <c r="R2027" s="53">
        <f t="shared" si="158"/>
        <v>0</v>
      </c>
      <c r="S2027" s="55">
        <f t="shared" si="161"/>
        <v>0</v>
      </c>
      <c r="T2027" s="55">
        <f t="shared" si="161"/>
        <v>0</v>
      </c>
      <c r="U2027" s="55">
        <f t="shared" si="161"/>
        <v>0</v>
      </c>
      <c r="V2027" s="55">
        <f t="shared" si="159"/>
        <v>0</v>
      </c>
      <c r="W2027" s="52">
        <f t="shared" si="162"/>
        <v>0</v>
      </c>
      <c r="X2027" s="37"/>
      <c r="Y2027" s="103" t="e">
        <f t="shared" si="163"/>
        <v>#DIV/0!</v>
      </c>
      <c r="Z2027" s="37"/>
    </row>
    <row r="2028" spans="1:26">
      <c r="A2028" s="46">
        <f>Solar!A2028</f>
        <v>40628.333333333336</v>
      </c>
      <c r="B2028" s="17">
        <v>9</v>
      </c>
      <c r="O2028" s="53">
        <f t="shared" si="160"/>
        <v>0</v>
      </c>
      <c r="P2028" s="53">
        <f t="shared" si="160"/>
        <v>0</v>
      </c>
      <c r="Q2028" s="53">
        <f t="shared" si="160"/>
        <v>0</v>
      </c>
      <c r="R2028" s="53">
        <f t="shared" si="158"/>
        <v>0</v>
      </c>
      <c r="S2028" s="55">
        <f t="shared" si="161"/>
        <v>0</v>
      </c>
      <c r="T2028" s="55">
        <f t="shared" si="161"/>
        <v>0</v>
      </c>
      <c r="U2028" s="55">
        <f t="shared" si="161"/>
        <v>0</v>
      </c>
      <c r="V2028" s="55">
        <f t="shared" si="159"/>
        <v>0</v>
      </c>
      <c r="W2028" s="52">
        <f t="shared" si="162"/>
        <v>0</v>
      </c>
      <c r="X2028" s="37"/>
      <c r="Y2028" s="103" t="e">
        <f t="shared" si="163"/>
        <v>#DIV/0!</v>
      </c>
      <c r="Z2028" s="37"/>
    </row>
    <row r="2029" spans="1:26">
      <c r="A2029" s="46">
        <f>Solar!A2029</f>
        <v>40628.375</v>
      </c>
      <c r="B2029" s="17">
        <v>13</v>
      </c>
      <c r="O2029" s="53">
        <f t="shared" si="160"/>
        <v>0</v>
      </c>
      <c r="P2029" s="53">
        <f t="shared" si="160"/>
        <v>0</v>
      </c>
      <c r="Q2029" s="53">
        <f t="shared" si="160"/>
        <v>0</v>
      </c>
      <c r="R2029" s="53">
        <f t="shared" si="158"/>
        <v>0</v>
      </c>
      <c r="S2029" s="55">
        <f t="shared" si="161"/>
        <v>0</v>
      </c>
      <c r="T2029" s="55">
        <f t="shared" si="161"/>
        <v>0</v>
      </c>
      <c r="U2029" s="55">
        <f t="shared" si="161"/>
        <v>0</v>
      </c>
      <c r="V2029" s="55">
        <f t="shared" si="159"/>
        <v>0</v>
      </c>
      <c r="W2029" s="52">
        <f t="shared" si="162"/>
        <v>0</v>
      </c>
      <c r="X2029" s="37"/>
      <c r="Y2029" s="103" t="e">
        <f t="shared" si="163"/>
        <v>#DIV/0!</v>
      </c>
      <c r="Z2029" s="37"/>
    </row>
    <row r="2030" spans="1:26">
      <c r="A2030" s="46">
        <f>Solar!A2030</f>
        <v>40628.416666666664</v>
      </c>
      <c r="B2030" s="17">
        <v>17</v>
      </c>
      <c r="O2030" s="53">
        <f t="shared" si="160"/>
        <v>0</v>
      </c>
      <c r="P2030" s="53">
        <f t="shared" si="160"/>
        <v>0</v>
      </c>
      <c r="Q2030" s="53">
        <f t="shared" si="160"/>
        <v>0</v>
      </c>
      <c r="R2030" s="53">
        <f t="shared" si="158"/>
        <v>0</v>
      </c>
      <c r="S2030" s="55">
        <f t="shared" si="161"/>
        <v>0</v>
      </c>
      <c r="T2030" s="55">
        <f t="shared" si="161"/>
        <v>0</v>
      </c>
      <c r="U2030" s="55">
        <f t="shared" si="161"/>
        <v>0</v>
      </c>
      <c r="V2030" s="55">
        <f t="shared" si="159"/>
        <v>0</v>
      </c>
      <c r="W2030" s="52">
        <f t="shared" si="162"/>
        <v>0</v>
      </c>
      <c r="X2030" s="37"/>
      <c r="Y2030" s="103" t="e">
        <f t="shared" si="163"/>
        <v>#DIV/0!</v>
      </c>
      <c r="Z2030" s="37"/>
    </row>
    <row r="2031" spans="1:26">
      <c r="A2031" s="46">
        <f>Solar!A2031</f>
        <v>40628.458333333336</v>
      </c>
      <c r="B2031" s="17">
        <v>21</v>
      </c>
      <c r="O2031" s="53">
        <f t="shared" si="160"/>
        <v>0</v>
      </c>
      <c r="P2031" s="53">
        <f t="shared" si="160"/>
        <v>0</v>
      </c>
      <c r="Q2031" s="53">
        <f t="shared" si="160"/>
        <v>0</v>
      </c>
      <c r="R2031" s="53">
        <f t="shared" si="158"/>
        <v>0</v>
      </c>
      <c r="S2031" s="55">
        <f t="shared" si="161"/>
        <v>0</v>
      </c>
      <c r="T2031" s="55">
        <f t="shared" si="161"/>
        <v>0</v>
      </c>
      <c r="U2031" s="55">
        <f t="shared" si="161"/>
        <v>0</v>
      </c>
      <c r="V2031" s="55">
        <f t="shared" si="159"/>
        <v>0</v>
      </c>
      <c r="W2031" s="52">
        <f t="shared" si="162"/>
        <v>0</v>
      </c>
      <c r="X2031" s="37"/>
      <c r="Y2031" s="103" t="e">
        <f t="shared" si="163"/>
        <v>#DIV/0!</v>
      </c>
      <c r="Z2031" s="37"/>
    </row>
    <row r="2032" spans="1:26">
      <c r="A2032" s="46">
        <f>Solar!A2032</f>
        <v>40628.5</v>
      </c>
      <c r="B2032" s="17">
        <v>1</v>
      </c>
      <c r="O2032" s="53">
        <f t="shared" si="160"/>
        <v>0</v>
      </c>
      <c r="P2032" s="53">
        <f t="shared" si="160"/>
        <v>0</v>
      </c>
      <c r="Q2032" s="53">
        <f t="shared" si="160"/>
        <v>0</v>
      </c>
      <c r="R2032" s="53">
        <f t="shared" si="158"/>
        <v>0</v>
      </c>
      <c r="S2032" s="55">
        <f t="shared" si="161"/>
        <v>0</v>
      </c>
      <c r="T2032" s="55">
        <f t="shared" si="161"/>
        <v>0</v>
      </c>
      <c r="U2032" s="55">
        <f t="shared" si="161"/>
        <v>0</v>
      </c>
      <c r="V2032" s="55">
        <f t="shared" si="159"/>
        <v>0</v>
      </c>
      <c r="W2032" s="52">
        <f t="shared" si="162"/>
        <v>0</v>
      </c>
      <c r="X2032" s="37"/>
      <c r="Y2032" s="103" t="e">
        <f t="shared" si="163"/>
        <v>#DIV/0!</v>
      </c>
      <c r="Z2032" s="37"/>
    </row>
    <row r="2033" spans="1:26">
      <c r="A2033" s="46">
        <f>Solar!A2033</f>
        <v>40628.541666666664</v>
      </c>
      <c r="B2033" s="17">
        <v>5</v>
      </c>
      <c r="O2033" s="53">
        <f t="shared" si="160"/>
        <v>0</v>
      </c>
      <c r="P2033" s="53">
        <f t="shared" si="160"/>
        <v>0</v>
      </c>
      <c r="Q2033" s="53">
        <f t="shared" si="160"/>
        <v>0</v>
      </c>
      <c r="R2033" s="53">
        <f t="shared" si="158"/>
        <v>0</v>
      </c>
      <c r="S2033" s="55">
        <f t="shared" si="161"/>
        <v>0</v>
      </c>
      <c r="T2033" s="55">
        <f t="shared" si="161"/>
        <v>0</v>
      </c>
      <c r="U2033" s="55">
        <f t="shared" si="161"/>
        <v>0</v>
      </c>
      <c r="V2033" s="55">
        <f t="shared" si="159"/>
        <v>0</v>
      </c>
      <c r="W2033" s="52">
        <f t="shared" si="162"/>
        <v>0</v>
      </c>
      <c r="X2033" s="37"/>
      <c r="Y2033" s="103" t="e">
        <f t="shared" si="163"/>
        <v>#DIV/0!</v>
      </c>
      <c r="Z2033" s="37"/>
    </row>
    <row r="2034" spans="1:26">
      <c r="A2034" s="46">
        <f>Solar!A2034</f>
        <v>40628.583333333336</v>
      </c>
      <c r="B2034" s="17">
        <v>9</v>
      </c>
      <c r="O2034" s="53">
        <f t="shared" si="160"/>
        <v>0</v>
      </c>
      <c r="P2034" s="53">
        <f t="shared" si="160"/>
        <v>0</v>
      </c>
      <c r="Q2034" s="53">
        <f t="shared" si="160"/>
        <v>0</v>
      </c>
      <c r="R2034" s="53">
        <f t="shared" si="158"/>
        <v>0</v>
      </c>
      <c r="S2034" s="55">
        <f t="shared" si="161"/>
        <v>0</v>
      </c>
      <c r="T2034" s="55">
        <f t="shared" si="161"/>
        <v>0</v>
      </c>
      <c r="U2034" s="55">
        <f t="shared" si="161"/>
        <v>0</v>
      </c>
      <c r="V2034" s="55">
        <f t="shared" si="159"/>
        <v>0</v>
      </c>
      <c r="W2034" s="52">
        <f t="shared" si="162"/>
        <v>0</v>
      </c>
      <c r="X2034" s="37"/>
      <c r="Y2034" s="103" t="e">
        <f t="shared" si="163"/>
        <v>#DIV/0!</v>
      </c>
      <c r="Z2034" s="37"/>
    </row>
    <row r="2035" spans="1:26">
      <c r="A2035" s="46">
        <f>Solar!A2035</f>
        <v>40628.625</v>
      </c>
      <c r="B2035" s="17">
        <v>13</v>
      </c>
      <c r="O2035" s="53">
        <f t="shared" si="160"/>
        <v>0</v>
      </c>
      <c r="P2035" s="53">
        <f t="shared" si="160"/>
        <v>0</v>
      </c>
      <c r="Q2035" s="53">
        <f t="shared" si="160"/>
        <v>0</v>
      </c>
      <c r="R2035" s="53">
        <f t="shared" si="158"/>
        <v>0</v>
      </c>
      <c r="S2035" s="55">
        <f t="shared" si="161"/>
        <v>0</v>
      </c>
      <c r="T2035" s="55">
        <f t="shared" si="161"/>
        <v>0</v>
      </c>
      <c r="U2035" s="55">
        <f t="shared" si="161"/>
        <v>0</v>
      </c>
      <c r="V2035" s="55">
        <f t="shared" si="159"/>
        <v>0</v>
      </c>
      <c r="W2035" s="52">
        <f t="shared" si="162"/>
        <v>0</v>
      </c>
      <c r="X2035" s="37"/>
      <c r="Y2035" s="103" t="e">
        <f t="shared" si="163"/>
        <v>#DIV/0!</v>
      </c>
      <c r="Z2035" s="37"/>
    </row>
    <row r="2036" spans="1:26">
      <c r="A2036" s="46">
        <f>Solar!A2036</f>
        <v>40628.666666666664</v>
      </c>
      <c r="B2036" s="17">
        <v>17</v>
      </c>
      <c r="O2036" s="53">
        <f t="shared" si="160"/>
        <v>0</v>
      </c>
      <c r="P2036" s="53">
        <f t="shared" si="160"/>
        <v>0</v>
      </c>
      <c r="Q2036" s="53">
        <f t="shared" si="160"/>
        <v>0</v>
      </c>
      <c r="R2036" s="53">
        <f t="shared" si="158"/>
        <v>0</v>
      </c>
      <c r="S2036" s="55">
        <f t="shared" si="161"/>
        <v>0</v>
      </c>
      <c r="T2036" s="55">
        <f t="shared" si="161"/>
        <v>0</v>
      </c>
      <c r="U2036" s="55">
        <f t="shared" si="161"/>
        <v>0</v>
      </c>
      <c r="V2036" s="55">
        <f t="shared" si="159"/>
        <v>0</v>
      </c>
      <c r="W2036" s="52">
        <f t="shared" si="162"/>
        <v>0</v>
      </c>
      <c r="X2036" s="37"/>
      <c r="Y2036" s="103" t="e">
        <f t="shared" si="163"/>
        <v>#DIV/0!</v>
      </c>
      <c r="Z2036" s="37"/>
    </row>
    <row r="2037" spans="1:26">
      <c r="A2037" s="46">
        <f>Solar!A2037</f>
        <v>40628.708333333336</v>
      </c>
      <c r="B2037" s="17">
        <v>21</v>
      </c>
      <c r="O2037" s="53">
        <f t="shared" si="160"/>
        <v>0</v>
      </c>
      <c r="P2037" s="53">
        <f t="shared" si="160"/>
        <v>0</v>
      </c>
      <c r="Q2037" s="53">
        <f t="shared" si="160"/>
        <v>0</v>
      </c>
      <c r="R2037" s="53">
        <f t="shared" si="158"/>
        <v>0</v>
      </c>
      <c r="S2037" s="55">
        <f t="shared" si="161"/>
        <v>0</v>
      </c>
      <c r="T2037" s="55">
        <f t="shared" si="161"/>
        <v>0</v>
      </c>
      <c r="U2037" s="55">
        <f t="shared" si="161"/>
        <v>0</v>
      </c>
      <c r="V2037" s="55">
        <f t="shared" si="159"/>
        <v>0</v>
      </c>
      <c r="W2037" s="52">
        <f t="shared" si="162"/>
        <v>0</v>
      </c>
      <c r="X2037" s="37"/>
      <c r="Y2037" s="103" t="e">
        <f t="shared" si="163"/>
        <v>#DIV/0!</v>
      </c>
      <c r="Z2037" s="37"/>
    </row>
    <row r="2038" spans="1:26">
      <c r="A2038" s="46">
        <f>Solar!A2038</f>
        <v>40628.75</v>
      </c>
      <c r="B2038" s="17">
        <v>1</v>
      </c>
      <c r="O2038" s="53">
        <f t="shared" si="160"/>
        <v>0</v>
      </c>
      <c r="P2038" s="53">
        <f t="shared" si="160"/>
        <v>0</v>
      </c>
      <c r="Q2038" s="53">
        <f t="shared" si="160"/>
        <v>0</v>
      </c>
      <c r="R2038" s="53">
        <f t="shared" si="158"/>
        <v>0</v>
      </c>
      <c r="S2038" s="55">
        <f t="shared" si="161"/>
        <v>0</v>
      </c>
      <c r="T2038" s="55">
        <f t="shared" si="161"/>
        <v>0</v>
      </c>
      <c r="U2038" s="55">
        <f t="shared" si="161"/>
        <v>0</v>
      </c>
      <c r="V2038" s="55">
        <f t="shared" si="159"/>
        <v>0</v>
      </c>
      <c r="W2038" s="52">
        <f t="shared" si="162"/>
        <v>0</v>
      </c>
      <c r="X2038" s="37"/>
      <c r="Y2038" s="103" t="e">
        <f t="shared" si="163"/>
        <v>#DIV/0!</v>
      </c>
      <c r="Z2038" s="37"/>
    </row>
    <row r="2039" spans="1:26">
      <c r="A2039" s="46">
        <f>Solar!A2039</f>
        <v>40628.791666666664</v>
      </c>
      <c r="B2039" s="17">
        <v>5</v>
      </c>
      <c r="O2039" s="53">
        <f t="shared" si="160"/>
        <v>0</v>
      </c>
      <c r="P2039" s="53">
        <f t="shared" si="160"/>
        <v>0</v>
      </c>
      <c r="Q2039" s="53">
        <f t="shared" si="160"/>
        <v>0</v>
      </c>
      <c r="R2039" s="53">
        <f t="shared" si="158"/>
        <v>0</v>
      </c>
      <c r="S2039" s="55">
        <f t="shared" si="161"/>
        <v>0</v>
      </c>
      <c r="T2039" s="55">
        <f t="shared" si="161"/>
        <v>0</v>
      </c>
      <c r="U2039" s="55">
        <f t="shared" si="161"/>
        <v>0</v>
      </c>
      <c r="V2039" s="55">
        <f t="shared" si="159"/>
        <v>0</v>
      </c>
      <c r="W2039" s="52">
        <f t="shared" si="162"/>
        <v>0</v>
      </c>
      <c r="X2039" s="37"/>
      <c r="Y2039" s="103" t="e">
        <f t="shared" si="163"/>
        <v>#DIV/0!</v>
      </c>
      <c r="Z2039" s="37"/>
    </row>
    <row r="2040" spans="1:26">
      <c r="A2040" s="46">
        <f>Solar!A2040</f>
        <v>40628.833333333336</v>
      </c>
      <c r="B2040" s="17">
        <v>9</v>
      </c>
      <c r="O2040" s="53">
        <f t="shared" si="160"/>
        <v>0</v>
      </c>
      <c r="P2040" s="53">
        <f t="shared" si="160"/>
        <v>0</v>
      </c>
      <c r="Q2040" s="53">
        <f t="shared" si="160"/>
        <v>0</v>
      </c>
      <c r="R2040" s="53">
        <f t="shared" si="158"/>
        <v>0</v>
      </c>
      <c r="S2040" s="55">
        <f t="shared" si="161"/>
        <v>0</v>
      </c>
      <c r="T2040" s="55">
        <f t="shared" si="161"/>
        <v>0</v>
      </c>
      <c r="U2040" s="55">
        <f t="shared" si="161"/>
        <v>0</v>
      </c>
      <c r="V2040" s="55">
        <f t="shared" si="159"/>
        <v>0</v>
      </c>
      <c r="W2040" s="52">
        <f t="shared" si="162"/>
        <v>0</v>
      </c>
      <c r="X2040" s="37"/>
      <c r="Y2040" s="103" t="e">
        <f t="shared" si="163"/>
        <v>#DIV/0!</v>
      </c>
      <c r="Z2040" s="37"/>
    </row>
    <row r="2041" spans="1:26">
      <c r="A2041" s="46">
        <f>Solar!A2041</f>
        <v>40628.875</v>
      </c>
      <c r="B2041" s="17">
        <v>13</v>
      </c>
      <c r="O2041" s="53">
        <f t="shared" si="160"/>
        <v>0</v>
      </c>
      <c r="P2041" s="53">
        <f t="shared" si="160"/>
        <v>0</v>
      </c>
      <c r="Q2041" s="53">
        <f t="shared" si="160"/>
        <v>0</v>
      </c>
      <c r="R2041" s="53">
        <f t="shared" si="158"/>
        <v>0</v>
      </c>
      <c r="S2041" s="55">
        <f t="shared" si="161"/>
        <v>0</v>
      </c>
      <c r="T2041" s="55">
        <f t="shared" si="161"/>
        <v>0</v>
      </c>
      <c r="U2041" s="55">
        <f t="shared" si="161"/>
        <v>0</v>
      </c>
      <c r="V2041" s="55">
        <f t="shared" si="159"/>
        <v>0</v>
      </c>
      <c r="W2041" s="52">
        <f t="shared" si="162"/>
        <v>0</v>
      </c>
      <c r="X2041" s="37"/>
      <c r="Y2041" s="103" t="e">
        <f t="shared" si="163"/>
        <v>#DIV/0!</v>
      </c>
      <c r="Z2041" s="37"/>
    </row>
    <row r="2042" spans="1:26">
      <c r="A2042" s="46">
        <f>Solar!A2042</f>
        <v>40628.916666666664</v>
      </c>
      <c r="B2042" s="17">
        <v>17</v>
      </c>
      <c r="O2042" s="53">
        <f t="shared" si="160"/>
        <v>0</v>
      </c>
      <c r="P2042" s="53">
        <f t="shared" si="160"/>
        <v>0</v>
      </c>
      <c r="Q2042" s="53">
        <f t="shared" si="160"/>
        <v>0</v>
      </c>
      <c r="R2042" s="53">
        <f t="shared" si="158"/>
        <v>0</v>
      </c>
      <c r="S2042" s="55">
        <f t="shared" si="161"/>
        <v>0</v>
      </c>
      <c r="T2042" s="55">
        <f t="shared" si="161"/>
        <v>0</v>
      </c>
      <c r="U2042" s="55">
        <f t="shared" si="161"/>
        <v>0</v>
      </c>
      <c r="V2042" s="55">
        <f t="shared" si="159"/>
        <v>0</v>
      </c>
      <c r="W2042" s="52">
        <f t="shared" si="162"/>
        <v>0</v>
      </c>
      <c r="X2042" s="37"/>
      <c r="Y2042" s="103" t="e">
        <f t="shared" si="163"/>
        <v>#DIV/0!</v>
      </c>
      <c r="Z2042" s="37"/>
    </row>
    <row r="2043" spans="1:26">
      <c r="A2043" s="46">
        <f>Solar!A2043</f>
        <v>40628.958333333336</v>
      </c>
      <c r="B2043" s="17">
        <v>21</v>
      </c>
      <c r="O2043" s="53">
        <f t="shared" si="160"/>
        <v>0</v>
      </c>
      <c r="P2043" s="53">
        <f t="shared" si="160"/>
        <v>0</v>
      </c>
      <c r="Q2043" s="53">
        <f t="shared" si="160"/>
        <v>0</v>
      </c>
      <c r="R2043" s="53">
        <f t="shared" si="158"/>
        <v>0</v>
      </c>
      <c r="S2043" s="55">
        <f t="shared" si="161"/>
        <v>0</v>
      </c>
      <c r="T2043" s="55">
        <f t="shared" si="161"/>
        <v>0</v>
      </c>
      <c r="U2043" s="55">
        <f t="shared" si="161"/>
        <v>0</v>
      </c>
      <c r="V2043" s="55">
        <f t="shared" si="159"/>
        <v>0</v>
      </c>
      <c r="W2043" s="52">
        <f t="shared" si="162"/>
        <v>0</v>
      </c>
      <c r="X2043" s="37"/>
      <c r="Y2043" s="103" t="e">
        <f t="shared" si="163"/>
        <v>#DIV/0!</v>
      </c>
      <c r="Z2043" s="37"/>
    </row>
    <row r="2044" spans="1:26">
      <c r="A2044" s="46">
        <f>Solar!A2044</f>
        <v>40629</v>
      </c>
      <c r="B2044" s="17">
        <v>1</v>
      </c>
      <c r="O2044" s="53">
        <f t="shared" si="160"/>
        <v>0</v>
      </c>
      <c r="P2044" s="53">
        <f t="shared" si="160"/>
        <v>0</v>
      </c>
      <c r="Q2044" s="53">
        <f t="shared" si="160"/>
        <v>0</v>
      </c>
      <c r="R2044" s="53">
        <f t="shared" si="158"/>
        <v>0</v>
      </c>
      <c r="S2044" s="55">
        <f t="shared" si="161"/>
        <v>0</v>
      </c>
      <c r="T2044" s="55">
        <f t="shared" si="161"/>
        <v>0</v>
      </c>
      <c r="U2044" s="55">
        <f t="shared" si="161"/>
        <v>0</v>
      </c>
      <c r="V2044" s="55">
        <f t="shared" si="159"/>
        <v>0</v>
      </c>
      <c r="W2044" s="52">
        <f t="shared" si="162"/>
        <v>0</v>
      </c>
      <c r="X2044" s="37"/>
      <c r="Y2044" s="103" t="e">
        <f t="shared" si="163"/>
        <v>#DIV/0!</v>
      </c>
      <c r="Z2044" s="37"/>
    </row>
    <row r="2045" spans="1:26">
      <c r="A2045" s="46">
        <f>Solar!A2045</f>
        <v>40629.041666666664</v>
      </c>
      <c r="B2045" s="17">
        <v>5</v>
      </c>
      <c r="O2045" s="53">
        <f t="shared" si="160"/>
        <v>0</v>
      </c>
      <c r="P2045" s="53">
        <f t="shared" si="160"/>
        <v>0</v>
      </c>
      <c r="Q2045" s="53">
        <f t="shared" si="160"/>
        <v>0</v>
      </c>
      <c r="R2045" s="53">
        <f t="shared" si="158"/>
        <v>0</v>
      </c>
      <c r="S2045" s="55">
        <f t="shared" si="161"/>
        <v>0</v>
      </c>
      <c r="T2045" s="55">
        <f t="shared" si="161"/>
        <v>0</v>
      </c>
      <c r="U2045" s="55">
        <f t="shared" si="161"/>
        <v>0</v>
      </c>
      <c r="V2045" s="55">
        <f t="shared" si="159"/>
        <v>0</v>
      </c>
      <c r="W2045" s="52">
        <f t="shared" si="162"/>
        <v>0</v>
      </c>
      <c r="X2045" s="37"/>
      <c r="Y2045" s="103" t="e">
        <f t="shared" si="163"/>
        <v>#DIV/0!</v>
      </c>
      <c r="Z2045" s="37"/>
    </row>
    <row r="2046" spans="1:26">
      <c r="A2046" s="46">
        <f>Solar!A2046</f>
        <v>40629.083333333336</v>
      </c>
      <c r="B2046" s="17">
        <v>9</v>
      </c>
      <c r="O2046" s="53">
        <f t="shared" si="160"/>
        <v>0</v>
      </c>
      <c r="P2046" s="53">
        <f t="shared" si="160"/>
        <v>0</v>
      </c>
      <c r="Q2046" s="53">
        <f t="shared" si="160"/>
        <v>0</v>
      </c>
      <c r="R2046" s="53">
        <f t="shared" si="158"/>
        <v>0</v>
      </c>
      <c r="S2046" s="55">
        <f t="shared" si="161"/>
        <v>0</v>
      </c>
      <c r="T2046" s="55">
        <f t="shared" si="161"/>
        <v>0</v>
      </c>
      <c r="U2046" s="55">
        <f t="shared" si="161"/>
        <v>0</v>
      </c>
      <c r="V2046" s="55">
        <f t="shared" si="159"/>
        <v>0</v>
      </c>
      <c r="W2046" s="52">
        <f t="shared" si="162"/>
        <v>0</v>
      </c>
      <c r="X2046" s="37"/>
      <c r="Y2046" s="103" t="e">
        <f t="shared" si="163"/>
        <v>#DIV/0!</v>
      </c>
      <c r="Z2046" s="37"/>
    </row>
    <row r="2047" spans="1:26">
      <c r="A2047" s="46">
        <f>Solar!A2047</f>
        <v>40629.125</v>
      </c>
      <c r="B2047" s="17">
        <v>13</v>
      </c>
      <c r="O2047" s="53">
        <f t="shared" si="160"/>
        <v>0</v>
      </c>
      <c r="P2047" s="53">
        <f t="shared" si="160"/>
        <v>0</v>
      </c>
      <c r="Q2047" s="53">
        <f t="shared" si="160"/>
        <v>0</v>
      </c>
      <c r="R2047" s="53">
        <f t="shared" si="158"/>
        <v>0</v>
      </c>
      <c r="S2047" s="55">
        <f t="shared" si="161"/>
        <v>0</v>
      </c>
      <c r="T2047" s="55">
        <f t="shared" si="161"/>
        <v>0</v>
      </c>
      <c r="U2047" s="55">
        <f t="shared" si="161"/>
        <v>0</v>
      </c>
      <c r="V2047" s="55">
        <f t="shared" si="159"/>
        <v>0</v>
      </c>
      <c r="W2047" s="52">
        <f t="shared" si="162"/>
        <v>0</v>
      </c>
      <c r="X2047" s="37"/>
      <c r="Y2047" s="103" t="e">
        <f t="shared" si="163"/>
        <v>#DIV/0!</v>
      </c>
      <c r="Z2047" s="37"/>
    </row>
    <row r="2048" spans="1:26">
      <c r="A2048" s="46">
        <f>Solar!A2048</f>
        <v>40629.166666666664</v>
      </c>
      <c r="B2048" s="17">
        <v>17</v>
      </c>
      <c r="O2048" s="53">
        <f t="shared" si="160"/>
        <v>0</v>
      </c>
      <c r="P2048" s="53">
        <f t="shared" si="160"/>
        <v>0</v>
      </c>
      <c r="Q2048" s="53">
        <f t="shared" si="160"/>
        <v>0</v>
      </c>
      <c r="R2048" s="53">
        <f t="shared" si="158"/>
        <v>0</v>
      </c>
      <c r="S2048" s="55">
        <f t="shared" si="161"/>
        <v>0</v>
      </c>
      <c r="T2048" s="55">
        <f t="shared" si="161"/>
        <v>0</v>
      </c>
      <c r="U2048" s="55">
        <f t="shared" si="161"/>
        <v>0</v>
      </c>
      <c r="V2048" s="55">
        <f t="shared" si="159"/>
        <v>0</v>
      </c>
      <c r="W2048" s="52">
        <f t="shared" si="162"/>
        <v>0</v>
      </c>
      <c r="X2048" s="37"/>
      <c r="Y2048" s="103" t="e">
        <f t="shared" si="163"/>
        <v>#DIV/0!</v>
      </c>
      <c r="Z2048" s="37"/>
    </row>
    <row r="2049" spans="1:26">
      <c r="A2049" s="46">
        <f>Solar!A2049</f>
        <v>40629.208333333336</v>
      </c>
      <c r="B2049" s="17">
        <v>21</v>
      </c>
      <c r="O2049" s="53">
        <f t="shared" si="160"/>
        <v>0</v>
      </c>
      <c r="P2049" s="53">
        <f t="shared" si="160"/>
        <v>0</v>
      </c>
      <c r="Q2049" s="53">
        <f t="shared" si="160"/>
        <v>0</v>
      </c>
      <c r="R2049" s="53">
        <f t="shared" si="158"/>
        <v>0</v>
      </c>
      <c r="S2049" s="55">
        <f t="shared" si="161"/>
        <v>0</v>
      </c>
      <c r="T2049" s="55">
        <f t="shared" si="161"/>
        <v>0</v>
      </c>
      <c r="U2049" s="55">
        <f t="shared" si="161"/>
        <v>0</v>
      </c>
      <c r="V2049" s="55">
        <f t="shared" si="159"/>
        <v>0</v>
      </c>
      <c r="W2049" s="52">
        <f t="shared" si="162"/>
        <v>0</v>
      </c>
      <c r="X2049" s="37"/>
      <c r="Y2049" s="103" t="e">
        <f t="shared" si="163"/>
        <v>#DIV/0!</v>
      </c>
      <c r="Z2049" s="37"/>
    </row>
    <row r="2050" spans="1:26">
      <c r="A2050" s="46">
        <f>Solar!A2050</f>
        <v>40629.25</v>
      </c>
      <c r="B2050" s="17">
        <v>1</v>
      </c>
      <c r="O2050" s="53">
        <f t="shared" si="160"/>
        <v>0</v>
      </c>
      <c r="P2050" s="53">
        <f t="shared" si="160"/>
        <v>0</v>
      </c>
      <c r="Q2050" s="53">
        <f t="shared" si="160"/>
        <v>0</v>
      </c>
      <c r="R2050" s="53">
        <f t="shared" si="158"/>
        <v>0</v>
      </c>
      <c r="S2050" s="55">
        <f t="shared" si="161"/>
        <v>0</v>
      </c>
      <c r="T2050" s="55">
        <f t="shared" si="161"/>
        <v>0</v>
      </c>
      <c r="U2050" s="55">
        <f t="shared" si="161"/>
        <v>0</v>
      </c>
      <c r="V2050" s="55">
        <f t="shared" si="159"/>
        <v>0</v>
      </c>
      <c r="W2050" s="52">
        <f t="shared" si="162"/>
        <v>0</v>
      </c>
      <c r="X2050" s="37"/>
      <c r="Y2050" s="103" t="e">
        <f t="shared" si="163"/>
        <v>#DIV/0!</v>
      </c>
      <c r="Z2050" s="37"/>
    </row>
    <row r="2051" spans="1:26">
      <c r="A2051" s="46">
        <f>Solar!A2051</f>
        <v>40629.291666666664</v>
      </c>
      <c r="B2051" s="17">
        <v>5</v>
      </c>
      <c r="O2051" s="53">
        <f t="shared" si="160"/>
        <v>0</v>
      </c>
      <c r="P2051" s="53">
        <f t="shared" si="160"/>
        <v>0</v>
      </c>
      <c r="Q2051" s="53">
        <f t="shared" si="160"/>
        <v>0</v>
      </c>
      <c r="R2051" s="53">
        <f t="shared" si="160"/>
        <v>0</v>
      </c>
      <c r="S2051" s="55">
        <f t="shared" si="161"/>
        <v>0</v>
      </c>
      <c r="T2051" s="55">
        <f t="shared" si="161"/>
        <v>0</v>
      </c>
      <c r="U2051" s="55">
        <f t="shared" si="161"/>
        <v>0</v>
      </c>
      <c r="V2051" s="55">
        <f t="shared" si="161"/>
        <v>0</v>
      </c>
      <c r="W2051" s="52">
        <f t="shared" si="162"/>
        <v>0</v>
      </c>
      <c r="X2051" s="37"/>
      <c r="Y2051" s="103" t="e">
        <f t="shared" si="163"/>
        <v>#DIV/0!</v>
      </c>
      <c r="Z2051" s="37"/>
    </row>
    <row r="2052" spans="1:26">
      <c r="A2052" s="46">
        <f>Solar!A2052</f>
        <v>40629.333333333336</v>
      </c>
      <c r="B2052" s="17">
        <v>9</v>
      </c>
      <c r="O2052" s="53">
        <f t="shared" ref="O2052:R2115" si="164">C2052*($I$5/$I$4)^(1/7)</f>
        <v>0</v>
      </c>
      <c r="P2052" s="53">
        <f t="shared" si="164"/>
        <v>0</v>
      </c>
      <c r="Q2052" s="53">
        <f t="shared" si="164"/>
        <v>0</v>
      </c>
      <c r="R2052" s="53">
        <f t="shared" si="164"/>
        <v>0</v>
      </c>
      <c r="S2052" s="55">
        <f t="shared" ref="S2052:V2115" si="165">IF(OR(O2052&lt;$I$6,O2052&gt;$I$7),0,IF(O2052&gt;=$I$6,MIN(0.25*$I$13*$I$9*O2052^3*$I$10/10^6,$I$8,0.35*$I$13*$I$9*ABS((O2052-$I$7-3)^3)*$I$10/10^6)))</f>
        <v>0</v>
      </c>
      <c r="T2052" s="55">
        <f t="shared" si="165"/>
        <v>0</v>
      </c>
      <c r="U2052" s="55">
        <f t="shared" si="165"/>
        <v>0</v>
      </c>
      <c r="V2052" s="55">
        <f t="shared" si="165"/>
        <v>0</v>
      </c>
      <c r="W2052" s="52">
        <f t="shared" ref="W2052:W2115" si="166">AVERAGE(S2052:V2052)</f>
        <v>0</v>
      </c>
      <c r="X2052" s="37"/>
      <c r="Y2052" s="103" t="e">
        <f t="shared" si="163"/>
        <v>#DIV/0!</v>
      </c>
      <c r="Z2052" s="37"/>
    </row>
    <row r="2053" spans="1:26">
      <c r="A2053" s="46">
        <f>Solar!A2053</f>
        <v>40629.375</v>
      </c>
      <c r="B2053" s="17">
        <v>13</v>
      </c>
      <c r="O2053" s="53">
        <f t="shared" si="164"/>
        <v>0</v>
      </c>
      <c r="P2053" s="53">
        <f t="shared" si="164"/>
        <v>0</v>
      </c>
      <c r="Q2053" s="53">
        <f t="shared" si="164"/>
        <v>0</v>
      </c>
      <c r="R2053" s="53">
        <f t="shared" si="164"/>
        <v>0</v>
      </c>
      <c r="S2053" s="55">
        <f t="shared" si="165"/>
        <v>0</v>
      </c>
      <c r="T2053" s="55">
        <f t="shared" si="165"/>
        <v>0</v>
      </c>
      <c r="U2053" s="55">
        <f t="shared" si="165"/>
        <v>0</v>
      </c>
      <c r="V2053" s="55">
        <f t="shared" si="165"/>
        <v>0</v>
      </c>
      <c r="W2053" s="52">
        <f t="shared" si="166"/>
        <v>0</v>
      </c>
      <c r="X2053" s="37"/>
      <c r="Y2053" s="103" t="e">
        <f t="shared" ref="Y2053:Y2116" si="167">W2053/($X$4*3600)</f>
        <v>#DIV/0!</v>
      </c>
      <c r="Z2053" s="37"/>
    </row>
    <row r="2054" spans="1:26">
      <c r="A2054" s="46">
        <f>Solar!A2054</f>
        <v>40629.416666666664</v>
      </c>
      <c r="B2054" s="17">
        <v>17</v>
      </c>
      <c r="O2054" s="53">
        <f t="shared" si="164"/>
        <v>0</v>
      </c>
      <c r="P2054" s="53">
        <f t="shared" si="164"/>
        <v>0</v>
      </c>
      <c r="Q2054" s="53">
        <f t="shared" si="164"/>
        <v>0</v>
      </c>
      <c r="R2054" s="53">
        <f t="shared" si="164"/>
        <v>0</v>
      </c>
      <c r="S2054" s="55">
        <f t="shared" si="165"/>
        <v>0</v>
      </c>
      <c r="T2054" s="55">
        <f t="shared" si="165"/>
        <v>0</v>
      </c>
      <c r="U2054" s="55">
        <f t="shared" si="165"/>
        <v>0</v>
      </c>
      <c r="V2054" s="55">
        <f t="shared" si="165"/>
        <v>0</v>
      </c>
      <c r="W2054" s="52">
        <f t="shared" si="166"/>
        <v>0</v>
      </c>
      <c r="X2054" s="37"/>
      <c r="Y2054" s="103" t="e">
        <f t="shared" si="167"/>
        <v>#DIV/0!</v>
      </c>
      <c r="Z2054" s="37"/>
    </row>
    <row r="2055" spans="1:26">
      <c r="A2055" s="46">
        <f>Solar!A2055</f>
        <v>40629.458333333336</v>
      </c>
      <c r="B2055" s="17">
        <v>21</v>
      </c>
      <c r="O2055" s="53">
        <f t="shared" si="164"/>
        <v>0</v>
      </c>
      <c r="P2055" s="53">
        <f t="shared" si="164"/>
        <v>0</v>
      </c>
      <c r="Q2055" s="53">
        <f t="shared" si="164"/>
        <v>0</v>
      </c>
      <c r="R2055" s="53">
        <f t="shared" si="164"/>
        <v>0</v>
      </c>
      <c r="S2055" s="55">
        <f t="shared" si="165"/>
        <v>0</v>
      </c>
      <c r="T2055" s="55">
        <f t="shared" si="165"/>
        <v>0</v>
      </c>
      <c r="U2055" s="55">
        <f t="shared" si="165"/>
        <v>0</v>
      </c>
      <c r="V2055" s="55">
        <f t="shared" si="165"/>
        <v>0</v>
      </c>
      <c r="W2055" s="52">
        <f t="shared" si="166"/>
        <v>0</v>
      </c>
      <c r="X2055" s="37"/>
      <c r="Y2055" s="103" t="e">
        <f t="shared" si="167"/>
        <v>#DIV/0!</v>
      </c>
      <c r="Z2055" s="37"/>
    </row>
    <row r="2056" spans="1:26">
      <c r="A2056" s="46">
        <f>Solar!A2056</f>
        <v>40629.5</v>
      </c>
      <c r="B2056" s="17">
        <v>1</v>
      </c>
      <c r="O2056" s="53">
        <f t="shared" si="164"/>
        <v>0</v>
      </c>
      <c r="P2056" s="53">
        <f t="shared" si="164"/>
        <v>0</v>
      </c>
      <c r="Q2056" s="53">
        <f t="shared" si="164"/>
        <v>0</v>
      </c>
      <c r="R2056" s="53">
        <f t="shared" si="164"/>
        <v>0</v>
      </c>
      <c r="S2056" s="55">
        <f t="shared" si="165"/>
        <v>0</v>
      </c>
      <c r="T2056" s="55">
        <f t="shared" si="165"/>
        <v>0</v>
      </c>
      <c r="U2056" s="55">
        <f t="shared" si="165"/>
        <v>0</v>
      </c>
      <c r="V2056" s="55">
        <f t="shared" si="165"/>
        <v>0</v>
      </c>
      <c r="W2056" s="52">
        <f t="shared" si="166"/>
        <v>0</v>
      </c>
      <c r="X2056" s="37"/>
      <c r="Y2056" s="103" t="e">
        <f t="shared" si="167"/>
        <v>#DIV/0!</v>
      </c>
      <c r="Z2056" s="37"/>
    </row>
    <row r="2057" spans="1:26">
      <c r="A2057" s="46">
        <f>Solar!A2057</f>
        <v>40629.541666666664</v>
      </c>
      <c r="B2057" s="17">
        <v>5</v>
      </c>
      <c r="O2057" s="53">
        <f t="shared" si="164"/>
        <v>0</v>
      </c>
      <c r="P2057" s="53">
        <f t="shared" si="164"/>
        <v>0</v>
      </c>
      <c r="Q2057" s="53">
        <f t="shared" si="164"/>
        <v>0</v>
      </c>
      <c r="R2057" s="53">
        <f t="shared" si="164"/>
        <v>0</v>
      </c>
      <c r="S2057" s="55">
        <f t="shared" si="165"/>
        <v>0</v>
      </c>
      <c r="T2057" s="55">
        <f t="shared" si="165"/>
        <v>0</v>
      </c>
      <c r="U2057" s="55">
        <f t="shared" si="165"/>
        <v>0</v>
      </c>
      <c r="V2057" s="55">
        <f t="shared" si="165"/>
        <v>0</v>
      </c>
      <c r="W2057" s="52">
        <f t="shared" si="166"/>
        <v>0</v>
      </c>
      <c r="X2057" s="37"/>
      <c r="Y2057" s="103" t="e">
        <f t="shared" si="167"/>
        <v>#DIV/0!</v>
      </c>
      <c r="Z2057" s="37"/>
    </row>
    <row r="2058" spans="1:26">
      <c r="A2058" s="46">
        <f>Solar!A2058</f>
        <v>40629.583333333336</v>
      </c>
      <c r="B2058" s="17">
        <v>9</v>
      </c>
      <c r="O2058" s="53">
        <f t="shared" si="164"/>
        <v>0</v>
      </c>
      <c r="P2058" s="53">
        <f t="shared" si="164"/>
        <v>0</v>
      </c>
      <c r="Q2058" s="53">
        <f t="shared" si="164"/>
        <v>0</v>
      </c>
      <c r="R2058" s="53">
        <f t="shared" si="164"/>
        <v>0</v>
      </c>
      <c r="S2058" s="55">
        <f t="shared" si="165"/>
        <v>0</v>
      </c>
      <c r="T2058" s="55">
        <f t="shared" si="165"/>
        <v>0</v>
      </c>
      <c r="U2058" s="55">
        <f t="shared" si="165"/>
        <v>0</v>
      </c>
      <c r="V2058" s="55">
        <f t="shared" si="165"/>
        <v>0</v>
      </c>
      <c r="W2058" s="52">
        <f t="shared" si="166"/>
        <v>0</v>
      </c>
      <c r="X2058" s="37"/>
      <c r="Y2058" s="103" t="e">
        <f t="shared" si="167"/>
        <v>#DIV/0!</v>
      </c>
      <c r="Z2058" s="37"/>
    </row>
    <row r="2059" spans="1:26">
      <c r="A2059" s="46">
        <f>Solar!A2059</f>
        <v>40629.625</v>
      </c>
      <c r="B2059" s="17">
        <v>13</v>
      </c>
      <c r="O2059" s="53">
        <f t="shared" si="164"/>
        <v>0</v>
      </c>
      <c r="P2059" s="53">
        <f t="shared" si="164"/>
        <v>0</v>
      </c>
      <c r="Q2059" s="53">
        <f t="shared" si="164"/>
        <v>0</v>
      </c>
      <c r="R2059" s="53">
        <f t="shared" si="164"/>
        <v>0</v>
      </c>
      <c r="S2059" s="55">
        <f t="shared" si="165"/>
        <v>0</v>
      </c>
      <c r="T2059" s="55">
        <f t="shared" si="165"/>
        <v>0</v>
      </c>
      <c r="U2059" s="55">
        <f t="shared" si="165"/>
        <v>0</v>
      </c>
      <c r="V2059" s="55">
        <f t="shared" si="165"/>
        <v>0</v>
      </c>
      <c r="W2059" s="52">
        <f t="shared" si="166"/>
        <v>0</v>
      </c>
      <c r="X2059" s="37"/>
      <c r="Y2059" s="103" t="e">
        <f t="shared" si="167"/>
        <v>#DIV/0!</v>
      </c>
      <c r="Z2059" s="37"/>
    </row>
    <row r="2060" spans="1:26">
      <c r="A2060" s="46">
        <f>Solar!A2060</f>
        <v>40629.666666666664</v>
      </c>
      <c r="B2060" s="17">
        <v>17</v>
      </c>
      <c r="O2060" s="53">
        <f t="shared" si="164"/>
        <v>0</v>
      </c>
      <c r="P2060" s="53">
        <f t="shared" si="164"/>
        <v>0</v>
      </c>
      <c r="Q2060" s="53">
        <f t="shared" si="164"/>
        <v>0</v>
      </c>
      <c r="R2060" s="53">
        <f t="shared" si="164"/>
        <v>0</v>
      </c>
      <c r="S2060" s="55">
        <f t="shared" si="165"/>
        <v>0</v>
      </c>
      <c r="T2060" s="55">
        <f t="shared" si="165"/>
        <v>0</v>
      </c>
      <c r="U2060" s="55">
        <f t="shared" si="165"/>
        <v>0</v>
      </c>
      <c r="V2060" s="55">
        <f t="shared" si="165"/>
        <v>0</v>
      </c>
      <c r="W2060" s="52">
        <f t="shared" si="166"/>
        <v>0</v>
      </c>
      <c r="X2060" s="37"/>
      <c r="Y2060" s="103" t="e">
        <f t="shared" si="167"/>
        <v>#DIV/0!</v>
      </c>
      <c r="Z2060" s="37"/>
    </row>
    <row r="2061" spans="1:26">
      <c r="A2061" s="46">
        <f>Solar!A2061</f>
        <v>40629.708333333336</v>
      </c>
      <c r="B2061" s="17">
        <v>21</v>
      </c>
      <c r="O2061" s="53">
        <f t="shared" si="164"/>
        <v>0</v>
      </c>
      <c r="P2061" s="53">
        <f t="shared" si="164"/>
        <v>0</v>
      </c>
      <c r="Q2061" s="53">
        <f t="shared" si="164"/>
        <v>0</v>
      </c>
      <c r="R2061" s="53">
        <f t="shared" si="164"/>
        <v>0</v>
      </c>
      <c r="S2061" s="55">
        <f t="shared" si="165"/>
        <v>0</v>
      </c>
      <c r="T2061" s="55">
        <f t="shared" si="165"/>
        <v>0</v>
      </c>
      <c r="U2061" s="55">
        <f t="shared" si="165"/>
        <v>0</v>
      </c>
      <c r="V2061" s="55">
        <f t="shared" si="165"/>
        <v>0</v>
      </c>
      <c r="W2061" s="52">
        <f t="shared" si="166"/>
        <v>0</v>
      </c>
      <c r="X2061" s="37"/>
      <c r="Y2061" s="103" t="e">
        <f t="shared" si="167"/>
        <v>#DIV/0!</v>
      </c>
      <c r="Z2061" s="37"/>
    </row>
    <row r="2062" spans="1:26">
      <c r="A2062" s="46">
        <f>Solar!A2062</f>
        <v>40629.75</v>
      </c>
      <c r="B2062" s="17">
        <v>1</v>
      </c>
      <c r="O2062" s="53">
        <f t="shared" si="164"/>
        <v>0</v>
      </c>
      <c r="P2062" s="53">
        <f t="shared" si="164"/>
        <v>0</v>
      </c>
      <c r="Q2062" s="53">
        <f t="shared" si="164"/>
        <v>0</v>
      </c>
      <c r="R2062" s="53">
        <f t="shared" si="164"/>
        <v>0</v>
      </c>
      <c r="S2062" s="55">
        <f t="shared" si="165"/>
        <v>0</v>
      </c>
      <c r="T2062" s="55">
        <f t="shared" si="165"/>
        <v>0</v>
      </c>
      <c r="U2062" s="55">
        <f t="shared" si="165"/>
        <v>0</v>
      </c>
      <c r="V2062" s="55">
        <f t="shared" si="165"/>
        <v>0</v>
      </c>
      <c r="W2062" s="52">
        <f t="shared" si="166"/>
        <v>0</v>
      </c>
      <c r="X2062" s="37"/>
      <c r="Y2062" s="103" t="e">
        <f t="shared" si="167"/>
        <v>#DIV/0!</v>
      </c>
      <c r="Z2062" s="37"/>
    </row>
    <row r="2063" spans="1:26">
      <c r="A2063" s="46">
        <f>Solar!A2063</f>
        <v>40629.791666666664</v>
      </c>
      <c r="B2063" s="17">
        <v>5</v>
      </c>
      <c r="O2063" s="53">
        <f t="shared" si="164"/>
        <v>0</v>
      </c>
      <c r="P2063" s="53">
        <f t="shared" si="164"/>
        <v>0</v>
      </c>
      <c r="Q2063" s="53">
        <f t="shared" si="164"/>
        <v>0</v>
      </c>
      <c r="R2063" s="53">
        <f t="shared" si="164"/>
        <v>0</v>
      </c>
      <c r="S2063" s="55">
        <f t="shared" si="165"/>
        <v>0</v>
      </c>
      <c r="T2063" s="55">
        <f t="shared" si="165"/>
        <v>0</v>
      </c>
      <c r="U2063" s="55">
        <f t="shared" si="165"/>
        <v>0</v>
      </c>
      <c r="V2063" s="55">
        <f t="shared" si="165"/>
        <v>0</v>
      </c>
      <c r="W2063" s="52">
        <f t="shared" si="166"/>
        <v>0</v>
      </c>
      <c r="X2063" s="37"/>
      <c r="Y2063" s="103" t="e">
        <f t="shared" si="167"/>
        <v>#DIV/0!</v>
      </c>
      <c r="Z2063" s="37"/>
    </row>
    <row r="2064" spans="1:26">
      <c r="A2064" s="46">
        <f>Solar!A2064</f>
        <v>40629.833333333336</v>
      </c>
      <c r="B2064" s="17">
        <v>9</v>
      </c>
      <c r="O2064" s="53">
        <f t="shared" si="164"/>
        <v>0</v>
      </c>
      <c r="P2064" s="53">
        <f t="shared" si="164"/>
        <v>0</v>
      </c>
      <c r="Q2064" s="53">
        <f t="shared" si="164"/>
        <v>0</v>
      </c>
      <c r="R2064" s="53">
        <f t="shared" si="164"/>
        <v>0</v>
      </c>
      <c r="S2064" s="55">
        <f t="shared" si="165"/>
        <v>0</v>
      </c>
      <c r="T2064" s="55">
        <f t="shared" si="165"/>
        <v>0</v>
      </c>
      <c r="U2064" s="55">
        <f t="shared" si="165"/>
        <v>0</v>
      </c>
      <c r="V2064" s="55">
        <f t="shared" si="165"/>
        <v>0</v>
      </c>
      <c r="W2064" s="52">
        <f t="shared" si="166"/>
        <v>0</v>
      </c>
      <c r="X2064" s="37"/>
      <c r="Y2064" s="103" t="e">
        <f t="shared" si="167"/>
        <v>#DIV/0!</v>
      </c>
      <c r="Z2064" s="37"/>
    </row>
    <row r="2065" spans="1:26">
      <c r="A2065" s="46">
        <f>Solar!A2065</f>
        <v>40629.875</v>
      </c>
      <c r="B2065" s="17">
        <v>13</v>
      </c>
      <c r="O2065" s="53">
        <f t="shared" si="164"/>
        <v>0</v>
      </c>
      <c r="P2065" s="53">
        <f t="shared" si="164"/>
        <v>0</v>
      </c>
      <c r="Q2065" s="53">
        <f t="shared" si="164"/>
        <v>0</v>
      </c>
      <c r="R2065" s="53">
        <f t="shared" si="164"/>
        <v>0</v>
      </c>
      <c r="S2065" s="55">
        <f t="shared" si="165"/>
        <v>0</v>
      </c>
      <c r="T2065" s="55">
        <f t="shared" si="165"/>
        <v>0</v>
      </c>
      <c r="U2065" s="55">
        <f t="shared" si="165"/>
        <v>0</v>
      </c>
      <c r="V2065" s="55">
        <f t="shared" si="165"/>
        <v>0</v>
      </c>
      <c r="W2065" s="52">
        <f t="shared" si="166"/>
        <v>0</v>
      </c>
      <c r="X2065" s="37"/>
      <c r="Y2065" s="103" t="e">
        <f t="shared" si="167"/>
        <v>#DIV/0!</v>
      </c>
      <c r="Z2065" s="37"/>
    </row>
    <row r="2066" spans="1:26">
      <c r="A2066" s="46">
        <f>Solar!A2066</f>
        <v>40629.916666666664</v>
      </c>
      <c r="B2066" s="17">
        <v>17</v>
      </c>
      <c r="O2066" s="53">
        <f t="shared" si="164"/>
        <v>0</v>
      </c>
      <c r="P2066" s="53">
        <f t="shared" si="164"/>
        <v>0</v>
      </c>
      <c r="Q2066" s="53">
        <f t="shared" si="164"/>
        <v>0</v>
      </c>
      <c r="R2066" s="53">
        <f t="shared" si="164"/>
        <v>0</v>
      </c>
      <c r="S2066" s="55">
        <f t="shared" si="165"/>
        <v>0</v>
      </c>
      <c r="T2066" s="55">
        <f t="shared" si="165"/>
        <v>0</v>
      </c>
      <c r="U2066" s="55">
        <f t="shared" si="165"/>
        <v>0</v>
      </c>
      <c r="V2066" s="55">
        <f t="shared" si="165"/>
        <v>0</v>
      </c>
      <c r="W2066" s="52">
        <f t="shared" si="166"/>
        <v>0</v>
      </c>
      <c r="X2066" s="37"/>
      <c r="Y2066" s="103" t="e">
        <f t="shared" si="167"/>
        <v>#DIV/0!</v>
      </c>
      <c r="Z2066" s="37"/>
    </row>
    <row r="2067" spans="1:26">
      <c r="A2067" s="46">
        <f>Solar!A2067</f>
        <v>40629.958333333336</v>
      </c>
      <c r="B2067" s="17">
        <v>21</v>
      </c>
      <c r="O2067" s="53">
        <f t="shared" si="164"/>
        <v>0</v>
      </c>
      <c r="P2067" s="53">
        <f t="shared" si="164"/>
        <v>0</v>
      </c>
      <c r="Q2067" s="53">
        <f t="shared" si="164"/>
        <v>0</v>
      </c>
      <c r="R2067" s="53">
        <f t="shared" si="164"/>
        <v>0</v>
      </c>
      <c r="S2067" s="55">
        <f t="shared" si="165"/>
        <v>0</v>
      </c>
      <c r="T2067" s="55">
        <f t="shared" si="165"/>
        <v>0</v>
      </c>
      <c r="U2067" s="55">
        <f t="shared" si="165"/>
        <v>0</v>
      </c>
      <c r="V2067" s="55">
        <f t="shared" si="165"/>
        <v>0</v>
      </c>
      <c r="W2067" s="52">
        <f t="shared" si="166"/>
        <v>0</v>
      </c>
      <c r="X2067" s="37"/>
      <c r="Y2067" s="103" t="e">
        <f t="shared" si="167"/>
        <v>#DIV/0!</v>
      </c>
      <c r="Z2067" s="37"/>
    </row>
    <row r="2068" spans="1:26">
      <c r="A2068" s="46">
        <f>Solar!A2068</f>
        <v>40630</v>
      </c>
      <c r="B2068" s="17">
        <v>1</v>
      </c>
      <c r="O2068" s="53">
        <f t="shared" si="164"/>
        <v>0</v>
      </c>
      <c r="P2068" s="53">
        <f t="shared" si="164"/>
        <v>0</v>
      </c>
      <c r="Q2068" s="53">
        <f t="shared" si="164"/>
        <v>0</v>
      </c>
      <c r="R2068" s="53">
        <f t="shared" si="164"/>
        <v>0</v>
      </c>
      <c r="S2068" s="55">
        <f t="shared" si="165"/>
        <v>0</v>
      </c>
      <c r="T2068" s="55">
        <f t="shared" si="165"/>
        <v>0</v>
      </c>
      <c r="U2068" s="55">
        <f t="shared" si="165"/>
        <v>0</v>
      </c>
      <c r="V2068" s="55">
        <f t="shared" si="165"/>
        <v>0</v>
      </c>
      <c r="W2068" s="52">
        <f t="shared" si="166"/>
        <v>0</v>
      </c>
      <c r="X2068" s="37"/>
      <c r="Y2068" s="103" t="e">
        <f t="shared" si="167"/>
        <v>#DIV/0!</v>
      </c>
      <c r="Z2068" s="37"/>
    </row>
    <row r="2069" spans="1:26">
      <c r="A2069" s="46">
        <f>Solar!A2069</f>
        <v>40630.041666666664</v>
      </c>
      <c r="B2069" s="17">
        <v>5</v>
      </c>
      <c r="O2069" s="53">
        <f t="shared" si="164"/>
        <v>0</v>
      </c>
      <c r="P2069" s="53">
        <f t="shared" si="164"/>
        <v>0</v>
      </c>
      <c r="Q2069" s="53">
        <f t="shared" si="164"/>
        <v>0</v>
      </c>
      <c r="R2069" s="53">
        <f t="shared" si="164"/>
        <v>0</v>
      </c>
      <c r="S2069" s="55">
        <f t="shared" si="165"/>
        <v>0</v>
      </c>
      <c r="T2069" s="55">
        <f t="shared" si="165"/>
        <v>0</v>
      </c>
      <c r="U2069" s="55">
        <f t="shared" si="165"/>
        <v>0</v>
      </c>
      <c r="V2069" s="55">
        <f t="shared" si="165"/>
        <v>0</v>
      </c>
      <c r="W2069" s="52">
        <f t="shared" si="166"/>
        <v>0</v>
      </c>
      <c r="X2069" s="37"/>
      <c r="Y2069" s="103" t="e">
        <f t="shared" si="167"/>
        <v>#DIV/0!</v>
      </c>
      <c r="Z2069" s="37"/>
    </row>
    <row r="2070" spans="1:26">
      <c r="A2070" s="46">
        <f>Solar!A2070</f>
        <v>40630.083333333336</v>
      </c>
      <c r="B2070" s="17">
        <v>9</v>
      </c>
      <c r="O2070" s="53">
        <f t="shared" si="164"/>
        <v>0</v>
      </c>
      <c r="P2070" s="53">
        <f t="shared" si="164"/>
        <v>0</v>
      </c>
      <c r="Q2070" s="53">
        <f t="shared" si="164"/>
        <v>0</v>
      </c>
      <c r="R2070" s="53">
        <f t="shared" si="164"/>
        <v>0</v>
      </c>
      <c r="S2070" s="55">
        <f t="shared" si="165"/>
        <v>0</v>
      </c>
      <c r="T2070" s="55">
        <f t="shared" si="165"/>
        <v>0</v>
      </c>
      <c r="U2070" s="55">
        <f t="shared" si="165"/>
        <v>0</v>
      </c>
      <c r="V2070" s="55">
        <f t="shared" si="165"/>
        <v>0</v>
      </c>
      <c r="W2070" s="52">
        <f t="shared" si="166"/>
        <v>0</v>
      </c>
      <c r="X2070" s="37"/>
      <c r="Y2070" s="103" t="e">
        <f t="shared" si="167"/>
        <v>#DIV/0!</v>
      </c>
      <c r="Z2070" s="37"/>
    </row>
    <row r="2071" spans="1:26">
      <c r="A2071" s="46">
        <f>Solar!A2071</f>
        <v>40630.125</v>
      </c>
      <c r="B2071" s="17">
        <v>13</v>
      </c>
      <c r="O2071" s="53">
        <f t="shared" si="164"/>
        <v>0</v>
      </c>
      <c r="P2071" s="53">
        <f t="shared" si="164"/>
        <v>0</v>
      </c>
      <c r="Q2071" s="53">
        <f t="shared" si="164"/>
        <v>0</v>
      </c>
      <c r="R2071" s="53">
        <f t="shared" si="164"/>
        <v>0</v>
      </c>
      <c r="S2071" s="55">
        <f t="shared" si="165"/>
        <v>0</v>
      </c>
      <c r="T2071" s="55">
        <f t="shared" si="165"/>
        <v>0</v>
      </c>
      <c r="U2071" s="55">
        <f t="shared" si="165"/>
        <v>0</v>
      </c>
      <c r="V2071" s="55">
        <f t="shared" si="165"/>
        <v>0</v>
      </c>
      <c r="W2071" s="52">
        <f t="shared" si="166"/>
        <v>0</v>
      </c>
      <c r="X2071" s="37"/>
      <c r="Y2071" s="103" t="e">
        <f t="shared" si="167"/>
        <v>#DIV/0!</v>
      </c>
      <c r="Z2071" s="37"/>
    </row>
    <row r="2072" spans="1:26">
      <c r="A2072" s="46">
        <f>Solar!A2072</f>
        <v>40630.166666666664</v>
      </c>
      <c r="B2072" s="17">
        <v>17</v>
      </c>
      <c r="O2072" s="53">
        <f t="shared" si="164"/>
        <v>0</v>
      </c>
      <c r="P2072" s="53">
        <f t="shared" si="164"/>
        <v>0</v>
      </c>
      <c r="Q2072" s="53">
        <f t="shared" si="164"/>
        <v>0</v>
      </c>
      <c r="R2072" s="53">
        <f t="shared" si="164"/>
        <v>0</v>
      </c>
      <c r="S2072" s="55">
        <f t="shared" si="165"/>
        <v>0</v>
      </c>
      <c r="T2072" s="55">
        <f t="shared" si="165"/>
        <v>0</v>
      </c>
      <c r="U2072" s="55">
        <f t="shared" si="165"/>
        <v>0</v>
      </c>
      <c r="V2072" s="55">
        <f t="shared" si="165"/>
        <v>0</v>
      </c>
      <c r="W2072" s="52">
        <f t="shared" si="166"/>
        <v>0</v>
      </c>
      <c r="X2072" s="37"/>
      <c r="Y2072" s="103" t="e">
        <f t="shared" si="167"/>
        <v>#DIV/0!</v>
      </c>
      <c r="Z2072" s="37"/>
    </row>
    <row r="2073" spans="1:26">
      <c r="A2073" s="46">
        <f>Solar!A2073</f>
        <v>40630.208333333336</v>
      </c>
      <c r="B2073" s="17">
        <v>21</v>
      </c>
      <c r="O2073" s="53">
        <f t="shared" si="164"/>
        <v>0</v>
      </c>
      <c r="P2073" s="53">
        <f t="shared" si="164"/>
        <v>0</v>
      </c>
      <c r="Q2073" s="53">
        <f t="shared" si="164"/>
        <v>0</v>
      </c>
      <c r="R2073" s="53">
        <f t="shared" si="164"/>
        <v>0</v>
      </c>
      <c r="S2073" s="55">
        <f t="shared" si="165"/>
        <v>0</v>
      </c>
      <c r="T2073" s="55">
        <f t="shared" si="165"/>
        <v>0</v>
      </c>
      <c r="U2073" s="55">
        <f t="shared" si="165"/>
        <v>0</v>
      </c>
      <c r="V2073" s="55">
        <f t="shared" si="165"/>
        <v>0</v>
      </c>
      <c r="W2073" s="52">
        <f t="shared" si="166"/>
        <v>0</v>
      </c>
      <c r="X2073" s="37"/>
      <c r="Y2073" s="103" t="e">
        <f t="shared" si="167"/>
        <v>#DIV/0!</v>
      </c>
      <c r="Z2073" s="37"/>
    </row>
    <row r="2074" spans="1:26">
      <c r="A2074" s="46">
        <f>Solar!A2074</f>
        <v>40630.25</v>
      </c>
      <c r="B2074" s="17">
        <v>1</v>
      </c>
      <c r="O2074" s="53">
        <f t="shared" si="164"/>
        <v>0</v>
      </c>
      <c r="P2074" s="53">
        <f t="shared" si="164"/>
        <v>0</v>
      </c>
      <c r="Q2074" s="53">
        <f t="shared" si="164"/>
        <v>0</v>
      </c>
      <c r="R2074" s="53">
        <f t="shared" si="164"/>
        <v>0</v>
      </c>
      <c r="S2074" s="55">
        <f t="shared" si="165"/>
        <v>0</v>
      </c>
      <c r="T2074" s="55">
        <f t="shared" si="165"/>
        <v>0</v>
      </c>
      <c r="U2074" s="55">
        <f t="shared" si="165"/>
        <v>0</v>
      </c>
      <c r="V2074" s="55">
        <f t="shared" si="165"/>
        <v>0</v>
      </c>
      <c r="W2074" s="52">
        <f t="shared" si="166"/>
        <v>0</v>
      </c>
      <c r="X2074" s="37"/>
      <c r="Y2074" s="103" t="e">
        <f t="shared" si="167"/>
        <v>#DIV/0!</v>
      </c>
      <c r="Z2074" s="37"/>
    </row>
    <row r="2075" spans="1:26">
      <c r="A2075" s="46">
        <f>Solar!A2075</f>
        <v>40630.291666666664</v>
      </c>
      <c r="B2075" s="17">
        <v>5</v>
      </c>
      <c r="O2075" s="53">
        <f t="shared" si="164"/>
        <v>0</v>
      </c>
      <c r="P2075" s="53">
        <f t="shared" si="164"/>
        <v>0</v>
      </c>
      <c r="Q2075" s="53">
        <f t="shared" si="164"/>
        <v>0</v>
      </c>
      <c r="R2075" s="53">
        <f t="shared" si="164"/>
        <v>0</v>
      </c>
      <c r="S2075" s="55">
        <f t="shared" si="165"/>
        <v>0</v>
      </c>
      <c r="T2075" s="55">
        <f t="shared" si="165"/>
        <v>0</v>
      </c>
      <c r="U2075" s="55">
        <f t="shared" si="165"/>
        <v>0</v>
      </c>
      <c r="V2075" s="55">
        <f t="shared" si="165"/>
        <v>0</v>
      </c>
      <c r="W2075" s="52">
        <f t="shared" si="166"/>
        <v>0</v>
      </c>
      <c r="X2075" s="37"/>
      <c r="Y2075" s="103" t="e">
        <f t="shared" si="167"/>
        <v>#DIV/0!</v>
      </c>
      <c r="Z2075" s="37"/>
    </row>
    <row r="2076" spans="1:26">
      <c r="A2076" s="46">
        <f>Solar!A2076</f>
        <v>40630.333333333336</v>
      </c>
      <c r="B2076" s="17">
        <v>9</v>
      </c>
      <c r="O2076" s="53">
        <f t="shared" si="164"/>
        <v>0</v>
      </c>
      <c r="P2076" s="53">
        <f t="shared" si="164"/>
        <v>0</v>
      </c>
      <c r="Q2076" s="53">
        <f t="shared" si="164"/>
        <v>0</v>
      </c>
      <c r="R2076" s="53">
        <f t="shared" si="164"/>
        <v>0</v>
      </c>
      <c r="S2076" s="55">
        <f t="shared" si="165"/>
        <v>0</v>
      </c>
      <c r="T2076" s="55">
        <f t="shared" si="165"/>
        <v>0</v>
      </c>
      <c r="U2076" s="55">
        <f t="shared" si="165"/>
        <v>0</v>
      </c>
      <c r="V2076" s="55">
        <f t="shared" si="165"/>
        <v>0</v>
      </c>
      <c r="W2076" s="52">
        <f t="shared" si="166"/>
        <v>0</v>
      </c>
      <c r="X2076" s="37"/>
      <c r="Y2076" s="103" t="e">
        <f t="shared" si="167"/>
        <v>#DIV/0!</v>
      </c>
      <c r="Z2076" s="37"/>
    </row>
    <row r="2077" spans="1:26">
      <c r="A2077" s="46">
        <f>Solar!A2077</f>
        <v>40630.375</v>
      </c>
      <c r="B2077" s="17">
        <v>13</v>
      </c>
      <c r="O2077" s="53">
        <f t="shared" si="164"/>
        <v>0</v>
      </c>
      <c r="P2077" s="53">
        <f t="shared" si="164"/>
        <v>0</v>
      </c>
      <c r="Q2077" s="53">
        <f t="shared" si="164"/>
        <v>0</v>
      </c>
      <c r="R2077" s="53">
        <f t="shared" si="164"/>
        <v>0</v>
      </c>
      <c r="S2077" s="55">
        <f t="shared" si="165"/>
        <v>0</v>
      </c>
      <c r="T2077" s="55">
        <f t="shared" si="165"/>
        <v>0</v>
      </c>
      <c r="U2077" s="55">
        <f t="shared" si="165"/>
        <v>0</v>
      </c>
      <c r="V2077" s="55">
        <f t="shared" si="165"/>
        <v>0</v>
      </c>
      <c r="W2077" s="52">
        <f t="shared" si="166"/>
        <v>0</v>
      </c>
      <c r="X2077" s="37"/>
      <c r="Y2077" s="103" t="e">
        <f t="shared" si="167"/>
        <v>#DIV/0!</v>
      </c>
      <c r="Z2077" s="37"/>
    </row>
    <row r="2078" spans="1:26">
      <c r="A2078" s="46">
        <f>Solar!A2078</f>
        <v>40630.416666666664</v>
      </c>
      <c r="B2078" s="17">
        <v>17</v>
      </c>
      <c r="O2078" s="53">
        <f t="shared" si="164"/>
        <v>0</v>
      </c>
      <c r="P2078" s="53">
        <f t="shared" si="164"/>
        <v>0</v>
      </c>
      <c r="Q2078" s="53">
        <f t="shared" si="164"/>
        <v>0</v>
      </c>
      <c r="R2078" s="53">
        <f t="shared" si="164"/>
        <v>0</v>
      </c>
      <c r="S2078" s="55">
        <f t="shared" si="165"/>
        <v>0</v>
      </c>
      <c r="T2078" s="55">
        <f t="shared" si="165"/>
        <v>0</v>
      </c>
      <c r="U2078" s="55">
        <f t="shared" si="165"/>
        <v>0</v>
      </c>
      <c r="V2078" s="55">
        <f t="shared" si="165"/>
        <v>0</v>
      </c>
      <c r="W2078" s="52">
        <f t="shared" si="166"/>
        <v>0</v>
      </c>
      <c r="X2078" s="37"/>
      <c r="Y2078" s="103" t="e">
        <f t="shared" si="167"/>
        <v>#DIV/0!</v>
      </c>
      <c r="Z2078" s="37"/>
    </row>
    <row r="2079" spans="1:26">
      <c r="A2079" s="46">
        <f>Solar!A2079</f>
        <v>40630.458333333336</v>
      </c>
      <c r="B2079" s="17">
        <v>21</v>
      </c>
      <c r="O2079" s="53">
        <f t="shared" si="164"/>
        <v>0</v>
      </c>
      <c r="P2079" s="53">
        <f t="shared" si="164"/>
        <v>0</v>
      </c>
      <c r="Q2079" s="53">
        <f t="shared" si="164"/>
        <v>0</v>
      </c>
      <c r="R2079" s="53">
        <f t="shared" si="164"/>
        <v>0</v>
      </c>
      <c r="S2079" s="55">
        <f t="shared" si="165"/>
        <v>0</v>
      </c>
      <c r="T2079" s="55">
        <f t="shared" si="165"/>
        <v>0</v>
      </c>
      <c r="U2079" s="55">
        <f t="shared" si="165"/>
        <v>0</v>
      </c>
      <c r="V2079" s="55">
        <f t="shared" si="165"/>
        <v>0</v>
      </c>
      <c r="W2079" s="52">
        <f t="shared" si="166"/>
        <v>0</v>
      </c>
      <c r="X2079" s="37"/>
      <c r="Y2079" s="103" t="e">
        <f t="shared" si="167"/>
        <v>#DIV/0!</v>
      </c>
      <c r="Z2079" s="37"/>
    </row>
    <row r="2080" spans="1:26">
      <c r="A2080" s="46">
        <f>Solar!A2080</f>
        <v>40630.5</v>
      </c>
      <c r="B2080" s="17">
        <v>1</v>
      </c>
      <c r="O2080" s="53">
        <f t="shared" si="164"/>
        <v>0</v>
      </c>
      <c r="P2080" s="53">
        <f t="shared" si="164"/>
        <v>0</v>
      </c>
      <c r="Q2080" s="53">
        <f t="shared" si="164"/>
        <v>0</v>
      </c>
      <c r="R2080" s="53">
        <f t="shared" si="164"/>
        <v>0</v>
      </c>
      <c r="S2080" s="55">
        <f t="shared" si="165"/>
        <v>0</v>
      </c>
      <c r="T2080" s="55">
        <f t="shared" si="165"/>
        <v>0</v>
      </c>
      <c r="U2080" s="55">
        <f t="shared" si="165"/>
        <v>0</v>
      </c>
      <c r="V2080" s="55">
        <f t="shared" si="165"/>
        <v>0</v>
      </c>
      <c r="W2080" s="52">
        <f t="shared" si="166"/>
        <v>0</v>
      </c>
      <c r="X2080" s="37"/>
      <c r="Y2080" s="103" t="e">
        <f t="shared" si="167"/>
        <v>#DIV/0!</v>
      </c>
      <c r="Z2080" s="37"/>
    </row>
    <row r="2081" spans="1:26">
      <c r="A2081" s="46">
        <f>Solar!A2081</f>
        <v>40630.541666666664</v>
      </c>
      <c r="B2081" s="17">
        <v>5</v>
      </c>
      <c r="O2081" s="53">
        <f t="shared" si="164"/>
        <v>0</v>
      </c>
      <c r="P2081" s="53">
        <f t="shared" si="164"/>
        <v>0</v>
      </c>
      <c r="Q2081" s="53">
        <f t="shared" si="164"/>
        <v>0</v>
      </c>
      <c r="R2081" s="53">
        <f t="shared" si="164"/>
        <v>0</v>
      </c>
      <c r="S2081" s="55">
        <f t="shared" si="165"/>
        <v>0</v>
      </c>
      <c r="T2081" s="55">
        <f t="shared" si="165"/>
        <v>0</v>
      </c>
      <c r="U2081" s="55">
        <f t="shared" si="165"/>
        <v>0</v>
      </c>
      <c r="V2081" s="55">
        <f t="shared" si="165"/>
        <v>0</v>
      </c>
      <c r="W2081" s="52">
        <f t="shared" si="166"/>
        <v>0</v>
      </c>
      <c r="X2081" s="37"/>
      <c r="Y2081" s="103" t="e">
        <f t="shared" si="167"/>
        <v>#DIV/0!</v>
      </c>
      <c r="Z2081" s="37"/>
    </row>
    <row r="2082" spans="1:26">
      <c r="A2082" s="46">
        <f>Solar!A2082</f>
        <v>40630.583333333336</v>
      </c>
      <c r="B2082" s="17">
        <v>9</v>
      </c>
      <c r="O2082" s="53">
        <f t="shared" si="164"/>
        <v>0</v>
      </c>
      <c r="P2082" s="53">
        <f t="shared" si="164"/>
        <v>0</v>
      </c>
      <c r="Q2082" s="53">
        <f t="shared" si="164"/>
        <v>0</v>
      </c>
      <c r="R2082" s="53">
        <f t="shared" si="164"/>
        <v>0</v>
      </c>
      <c r="S2082" s="55">
        <f t="shared" si="165"/>
        <v>0</v>
      </c>
      <c r="T2082" s="55">
        <f t="shared" si="165"/>
        <v>0</v>
      </c>
      <c r="U2082" s="55">
        <f t="shared" si="165"/>
        <v>0</v>
      </c>
      <c r="V2082" s="55">
        <f t="shared" si="165"/>
        <v>0</v>
      </c>
      <c r="W2082" s="52">
        <f t="shared" si="166"/>
        <v>0</v>
      </c>
      <c r="X2082" s="37"/>
      <c r="Y2082" s="103" t="e">
        <f t="shared" si="167"/>
        <v>#DIV/0!</v>
      </c>
      <c r="Z2082" s="37"/>
    </row>
    <row r="2083" spans="1:26">
      <c r="A2083" s="46">
        <f>Solar!A2083</f>
        <v>40630.625</v>
      </c>
      <c r="B2083" s="17">
        <v>13</v>
      </c>
      <c r="O2083" s="53">
        <f t="shared" si="164"/>
        <v>0</v>
      </c>
      <c r="P2083" s="53">
        <f t="shared" si="164"/>
        <v>0</v>
      </c>
      <c r="Q2083" s="53">
        <f t="shared" si="164"/>
        <v>0</v>
      </c>
      <c r="R2083" s="53">
        <f t="shared" si="164"/>
        <v>0</v>
      </c>
      <c r="S2083" s="55">
        <f t="shared" si="165"/>
        <v>0</v>
      </c>
      <c r="T2083" s="55">
        <f t="shared" si="165"/>
        <v>0</v>
      </c>
      <c r="U2083" s="55">
        <f t="shared" si="165"/>
        <v>0</v>
      </c>
      <c r="V2083" s="55">
        <f t="shared" si="165"/>
        <v>0</v>
      </c>
      <c r="W2083" s="52">
        <f t="shared" si="166"/>
        <v>0</v>
      </c>
      <c r="X2083" s="37"/>
      <c r="Y2083" s="103" t="e">
        <f t="shared" si="167"/>
        <v>#DIV/0!</v>
      </c>
      <c r="Z2083" s="37"/>
    </row>
    <row r="2084" spans="1:26">
      <c r="A2084" s="46">
        <f>Solar!A2084</f>
        <v>40630.666666666664</v>
      </c>
      <c r="B2084" s="17">
        <v>17</v>
      </c>
      <c r="O2084" s="53">
        <f t="shared" si="164"/>
        <v>0</v>
      </c>
      <c r="P2084" s="53">
        <f t="shared" si="164"/>
        <v>0</v>
      </c>
      <c r="Q2084" s="53">
        <f t="shared" si="164"/>
        <v>0</v>
      </c>
      <c r="R2084" s="53">
        <f t="shared" si="164"/>
        <v>0</v>
      </c>
      <c r="S2084" s="55">
        <f t="shared" si="165"/>
        <v>0</v>
      </c>
      <c r="T2084" s="55">
        <f t="shared" si="165"/>
        <v>0</v>
      </c>
      <c r="U2084" s="55">
        <f t="shared" si="165"/>
        <v>0</v>
      </c>
      <c r="V2084" s="55">
        <f t="shared" si="165"/>
        <v>0</v>
      </c>
      <c r="W2084" s="52">
        <f t="shared" si="166"/>
        <v>0</v>
      </c>
      <c r="X2084" s="37"/>
      <c r="Y2084" s="103" t="e">
        <f t="shared" si="167"/>
        <v>#DIV/0!</v>
      </c>
      <c r="Z2084" s="37"/>
    </row>
    <row r="2085" spans="1:26">
      <c r="A2085" s="46">
        <f>Solar!A2085</f>
        <v>40630.708333333336</v>
      </c>
      <c r="B2085" s="17">
        <v>21</v>
      </c>
      <c r="O2085" s="53">
        <f t="shared" si="164"/>
        <v>0</v>
      </c>
      <c r="P2085" s="53">
        <f t="shared" si="164"/>
        <v>0</v>
      </c>
      <c r="Q2085" s="53">
        <f t="shared" si="164"/>
        <v>0</v>
      </c>
      <c r="R2085" s="53">
        <f t="shared" si="164"/>
        <v>0</v>
      </c>
      <c r="S2085" s="55">
        <f t="shared" si="165"/>
        <v>0</v>
      </c>
      <c r="T2085" s="55">
        <f t="shared" si="165"/>
        <v>0</v>
      </c>
      <c r="U2085" s="55">
        <f t="shared" si="165"/>
        <v>0</v>
      </c>
      <c r="V2085" s="55">
        <f t="shared" si="165"/>
        <v>0</v>
      </c>
      <c r="W2085" s="52">
        <f t="shared" si="166"/>
        <v>0</v>
      </c>
      <c r="X2085" s="37"/>
      <c r="Y2085" s="103" t="e">
        <f t="shared" si="167"/>
        <v>#DIV/0!</v>
      </c>
      <c r="Z2085" s="37"/>
    </row>
    <row r="2086" spans="1:26">
      <c r="A2086" s="46">
        <f>Solar!A2086</f>
        <v>40630.75</v>
      </c>
      <c r="B2086" s="17">
        <v>1</v>
      </c>
      <c r="O2086" s="53">
        <f t="shared" si="164"/>
        <v>0</v>
      </c>
      <c r="P2086" s="53">
        <f t="shared" si="164"/>
        <v>0</v>
      </c>
      <c r="Q2086" s="53">
        <f t="shared" si="164"/>
        <v>0</v>
      </c>
      <c r="R2086" s="53">
        <f t="shared" si="164"/>
        <v>0</v>
      </c>
      <c r="S2086" s="55">
        <f t="shared" si="165"/>
        <v>0</v>
      </c>
      <c r="T2086" s="55">
        <f t="shared" si="165"/>
        <v>0</v>
      </c>
      <c r="U2086" s="55">
        <f t="shared" si="165"/>
        <v>0</v>
      </c>
      <c r="V2086" s="55">
        <f t="shared" si="165"/>
        <v>0</v>
      </c>
      <c r="W2086" s="52">
        <f t="shared" si="166"/>
        <v>0</v>
      </c>
      <c r="X2086" s="37"/>
      <c r="Y2086" s="103" t="e">
        <f t="shared" si="167"/>
        <v>#DIV/0!</v>
      </c>
      <c r="Z2086" s="37"/>
    </row>
    <row r="2087" spans="1:26">
      <c r="A2087" s="46">
        <f>Solar!A2087</f>
        <v>40630.791666666664</v>
      </c>
      <c r="B2087" s="17">
        <v>5</v>
      </c>
      <c r="O2087" s="53">
        <f t="shared" si="164"/>
        <v>0</v>
      </c>
      <c r="P2087" s="53">
        <f t="shared" si="164"/>
        <v>0</v>
      </c>
      <c r="Q2087" s="53">
        <f t="shared" si="164"/>
        <v>0</v>
      </c>
      <c r="R2087" s="53">
        <f t="shared" si="164"/>
        <v>0</v>
      </c>
      <c r="S2087" s="55">
        <f t="shared" si="165"/>
        <v>0</v>
      </c>
      <c r="T2087" s="55">
        <f t="shared" si="165"/>
        <v>0</v>
      </c>
      <c r="U2087" s="55">
        <f t="shared" si="165"/>
        <v>0</v>
      </c>
      <c r="V2087" s="55">
        <f t="shared" si="165"/>
        <v>0</v>
      </c>
      <c r="W2087" s="52">
        <f t="shared" si="166"/>
        <v>0</v>
      </c>
      <c r="X2087" s="37"/>
      <c r="Y2087" s="103" t="e">
        <f t="shared" si="167"/>
        <v>#DIV/0!</v>
      </c>
      <c r="Z2087" s="37"/>
    </row>
    <row r="2088" spans="1:26">
      <c r="A2088" s="46">
        <f>Solar!A2088</f>
        <v>40630.833333333336</v>
      </c>
      <c r="B2088" s="17">
        <v>9</v>
      </c>
      <c r="O2088" s="53">
        <f t="shared" si="164"/>
        <v>0</v>
      </c>
      <c r="P2088" s="53">
        <f t="shared" si="164"/>
        <v>0</v>
      </c>
      <c r="Q2088" s="53">
        <f t="shared" si="164"/>
        <v>0</v>
      </c>
      <c r="R2088" s="53">
        <f t="shared" si="164"/>
        <v>0</v>
      </c>
      <c r="S2088" s="55">
        <f t="shared" si="165"/>
        <v>0</v>
      </c>
      <c r="T2088" s="55">
        <f t="shared" si="165"/>
        <v>0</v>
      </c>
      <c r="U2088" s="55">
        <f t="shared" si="165"/>
        <v>0</v>
      </c>
      <c r="V2088" s="55">
        <f t="shared" si="165"/>
        <v>0</v>
      </c>
      <c r="W2088" s="52">
        <f t="shared" si="166"/>
        <v>0</v>
      </c>
      <c r="X2088" s="37"/>
      <c r="Y2088" s="103" t="e">
        <f t="shared" si="167"/>
        <v>#DIV/0!</v>
      </c>
      <c r="Z2088" s="37"/>
    </row>
    <row r="2089" spans="1:26">
      <c r="A2089" s="46">
        <f>Solar!A2089</f>
        <v>40630.875</v>
      </c>
      <c r="B2089" s="17">
        <v>13</v>
      </c>
      <c r="O2089" s="53">
        <f t="shared" si="164"/>
        <v>0</v>
      </c>
      <c r="P2089" s="53">
        <f t="shared" si="164"/>
        <v>0</v>
      </c>
      <c r="Q2089" s="53">
        <f t="shared" si="164"/>
        <v>0</v>
      </c>
      <c r="R2089" s="53">
        <f t="shared" si="164"/>
        <v>0</v>
      </c>
      <c r="S2089" s="55">
        <f t="shared" si="165"/>
        <v>0</v>
      </c>
      <c r="T2089" s="55">
        <f t="shared" si="165"/>
        <v>0</v>
      </c>
      <c r="U2089" s="55">
        <f t="shared" si="165"/>
        <v>0</v>
      </c>
      <c r="V2089" s="55">
        <f t="shared" si="165"/>
        <v>0</v>
      </c>
      <c r="W2089" s="52">
        <f t="shared" si="166"/>
        <v>0</v>
      </c>
      <c r="X2089" s="37"/>
      <c r="Y2089" s="103" t="e">
        <f t="shared" si="167"/>
        <v>#DIV/0!</v>
      </c>
      <c r="Z2089" s="37"/>
    </row>
    <row r="2090" spans="1:26">
      <c r="A2090" s="46">
        <f>Solar!A2090</f>
        <v>40630.916666666664</v>
      </c>
      <c r="B2090" s="17">
        <v>17</v>
      </c>
      <c r="O2090" s="53">
        <f t="shared" si="164"/>
        <v>0</v>
      </c>
      <c r="P2090" s="53">
        <f t="shared" si="164"/>
        <v>0</v>
      </c>
      <c r="Q2090" s="53">
        <f t="shared" si="164"/>
        <v>0</v>
      </c>
      <c r="R2090" s="53">
        <f t="shared" si="164"/>
        <v>0</v>
      </c>
      <c r="S2090" s="55">
        <f t="shared" si="165"/>
        <v>0</v>
      </c>
      <c r="T2090" s="55">
        <f t="shared" si="165"/>
        <v>0</v>
      </c>
      <c r="U2090" s="55">
        <f t="shared" si="165"/>
        <v>0</v>
      </c>
      <c r="V2090" s="55">
        <f t="shared" si="165"/>
        <v>0</v>
      </c>
      <c r="W2090" s="52">
        <f t="shared" si="166"/>
        <v>0</v>
      </c>
      <c r="X2090" s="37"/>
      <c r="Y2090" s="103" t="e">
        <f t="shared" si="167"/>
        <v>#DIV/0!</v>
      </c>
      <c r="Z2090" s="37"/>
    </row>
    <row r="2091" spans="1:26">
      <c r="A2091" s="46">
        <f>Solar!A2091</f>
        <v>40630.958333333336</v>
      </c>
      <c r="B2091" s="17">
        <v>21</v>
      </c>
      <c r="O2091" s="53">
        <f t="shared" si="164"/>
        <v>0</v>
      </c>
      <c r="P2091" s="53">
        <f t="shared" si="164"/>
        <v>0</v>
      </c>
      <c r="Q2091" s="53">
        <f t="shared" si="164"/>
        <v>0</v>
      </c>
      <c r="R2091" s="53">
        <f t="shared" si="164"/>
        <v>0</v>
      </c>
      <c r="S2091" s="55">
        <f t="shared" si="165"/>
        <v>0</v>
      </c>
      <c r="T2091" s="55">
        <f t="shared" si="165"/>
        <v>0</v>
      </c>
      <c r="U2091" s="55">
        <f t="shared" si="165"/>
        <v>0</v>
      </c>
      <c r="V2091" s="55">
        <f t="shared" si="165"/>
        <v>0</v>
      </c>
      <c r="W2091" s="52">
        <f t="shared" si="166"/>
        <v>0</v>
      </c>
      <c r="X2091" s="37"/>
      <c r="Y2091" s="103" t="e">
        <f t="shared" si="167"/>
        <v>#DIV/0!</v>
      </c>
      <c r="Z2091" s="37"/>
    </row>
    <row r="2092" spans="1:26">
      <c r="A2092" s="46">
        <f>Solar!A2092</f>
        <v>40631</v>
      </c>
      <c r="B2092" s="17">
        <v>1</v>
      </c>
      <c r="O2092" s="53">
        <f t="shared" si="164"/>
        <v>0</v>
      </c>
      <c r="P2092" s="53">
        <f t="shared" si="164"/>
        <v>0</v>
      </c>
      <c r="Q2092" s="53">
        <f t="shared" si="164"/>
        <v>0</v>
      </c>
      <c r="R2092" s="53">
        <f t="shared" si="164"/>
        <v>0</v>
      </c>
      <c r="S2092" s="55">
        <f t="shared" si="165"/>
        <v>0</v>
      </c>
      <c r="T2092" s="55">
        <f t="shared" si="165"/>
        <v>0</v>
      </c>
      <c r="U2092" s="55">
        <f t="shared" si="165"/>
        <v>0</v>
      </c>
      <c r="V2092" s="55">
        <f t="shared" si="165"/>
        <v>0</v>
      </c>
      <c r="W2092" s="52">
        <f t="shared" si="166"/>
        <v>0</v>
      </c>
      <c r="X2092" s="37"/>
      <c r="Y2092" s="103" t="e">
        <f t="shared" si="167"/>
        <v>#DIV/0!</v>
      </c>
      <c r="Z2092" s="37"/>
    </row>
    <row r="2093" spans="1:26">
      <c r="A2093" s="46">
        <f>Solar!A2093</f>
        <v>40631.041666666664</v>
      </c>
      <c r="B2093" s="17">
        <v>5</v>
      </c>
      <c r="O2093" s="53">
        <f t="shared" si="164"/>
        <v>0</v>
      </c>
      <c r="P2093" s="53">
        <f t="shared" si="164"/>
        <v>0</v>
      </c>
      <c r="Q2093" s="53">
        <f t="shared" si="164"/>
        <v>0</v>
      </c>
      <c r="R2093" s="53">
        <f t="shared" si="164"/>
        <v>0</v>
      </c>
      <c r="S2093" s="55">
        <f t="shared" si="165"/>
        <v>0</v>
      </c>
      <c r="T2093" s="55">
        <f t="shared" si="165"/>
        <v>0</v>
      </c>
      <c r="U2093" s="55">
        <f t="shared" si="165"/>
        <v>0</v>
      </c>
      <c r="V2093" s="55">
        <f t="shared" si="165"/>
        <v>0</v>
      </c>
      <c r="W2093" s="52">
        <f t="shared" si="166"/>
        <v>0</v>
      </c>
      <c r="X2093" s="37"/>
      <c r="Y2093" s="103" t="e">
        <f t="shared" si="167"/>
        <v>#DIV/0!</v>
      </c>
      <c r="Z2093" s="37"/>
    </row>
    <row r="2094" spans="1:26">
      <c r="A2094" s="46">
        <f>Solar!A2094</f>
        <v>40631.083333333336</v>
      </c>
      <c r="B2094" s="17">
        <v>9</v>
      </c>
      <c r="O2094" s="53">
        <f t="shared" si="164"/>
        <v>0</v>
      </c>
      <c r="P2094" s="53">
        <f t="shared" si="164"/>
        <v>0</v>
      </c>
      <c r="Q2094" s="53">
        <f t="shared" si="164"/>
        <v>0</v>
      </c>
      <c r="R2094" s="53">
        <f t="shared" si="164"/>
        <v>0</v>
      </c>
      <c r="S2094" s="55">
        <f t="shared" si="165"/>
        <v>0</v>
      </c>
      <c r="T2094" s="55">
        <f t="shared" si="165"/>
        <v>0</v>
      </c>
      <c r="U2094" s="55">
        <f t="shared" si="165"/>
        <v>0</v>
      </c>
      <c r="V2094" s="55">
        <f t="shared" si="165"/>
        <v>0</v>
      </c>
      <c r="W2094" s="52">
        <f t="shared" si="166"/>
        <v>0</v>
      </c>
      <c r="X2094" s="37"/>
      <c r="Y2094" s="103" t="e">
        <f t="shared" si="167"/>
        <v>#DIV/0!</v>
      </c>
      <c r="Z2094" s="37"/>
    </row>
    <row r="2095" spans="1:26">
      <c r="A2095" s="46">
        <f>Solar!A2095</f>
        <v>40631.125</v>
      </c>
      <c r="B2095" s="17">
        <v>13</v>
      </c>
      <c r="O2095" s="53">
        <f t="shared" si="164"/>
        <v>0</v>
      </c>
      <c r="P2095" s="53">
        <f t="shared" si="164"/>
        <v>0</v>
      </c>
      <c r="Q2095" s="53">
        <f t="shared" si="164"/>
        <v>0</v>
      </c>
      <c r="R2095" s="53">
        <f t="shared" si="164"/>
        <v>0</v>
      </c>
      <c r="S2095" s="55">
        <f t="shared" si="165"/>
        <v>0</v>
      </c>
      <c r="T2095" s="55">
        <f t="shared" si="165"/>
        <v>0</v>
      </c>
      <c r="U2095" s="55">
        <f t="shared" si="165"/>
        <v>0</v>
      </c>
      <c r="V2095" s="55">
        <f t="shared" si="165"/>
        <v>0</v>
      </c>
      <c r="W2095" s="52">
        <f t="shared" si="166"/>
        <v>0</v>
      </c>
      <c r="X2095" s="37"/>
      <c r="Y2095" s="103" t="e">
        <f t="shared" si="167"/>
        <v>#DIV/0!</v>
      </c>
      <c r="Z2095" s="37"/>
    </row>
    <row r="2096" spans="1:26">
      <c r="A2096" s="46">
        <f>Solar!A2096</f>
        <v>40631.166666666664</v>
      </c>
      <c r="B2096" s="17">
        <v>17</v>
      </c>
      <c r="O2096" s="53">
        <f t="shared" si="164"/>
        <v>0</v>
      </c>
      <c r="P2096" s="53">
        <f t="shared" si="164"/>
        <v>0</v>
      </c>
      <c r="Q2096" s="53">
        <f t="shared" si="164"/>
        <v>0</v>
      </c>
      <c r="R2096" s="53">
        <f t="shared" si="164"/>
        <v>0</v>
      </c>
      <c r="S2096" s="55">
        <f t="shared" si="165"/>
        <v>0</v>
      </c>
      <c r="T2096" s="55">
        <f t="shared" si="165"/>
        <v>0</v>
      </c>
      <c r="U2096" s="55">
        <f t="shared" si="165"/>
        <v>0</v>
      </c>
      <c r="V2096" s="55">
        <f t="shared" si="165"/>
        <v>0</v>
      </c>
      <c r="W2096" s="52">
        <f t="shared" si="166"/>
        <v>0</v>
      </c>
      <c r="X2096" s="37"/>
      <c r="Y2096" s="103" t="e">
        <f t="shared" si="167"/>
        <v>#DIV/0!</v>
      </c>
      <c r="Z2096" s="37"/>
    </row>
    <row r="2097" spans="1:26">
      <c r="A2097" s="46">
        <f>Solar!A2097</f>
        <v>40631.208333333336</v>
      </c>
      <c r="B2097" s="17">
        <v>21</v>
      </c>
      <c r="O2097" s="53">
        <f t="shared" si="164"/>
        <v>0</v>
      </c>
      <c r="P2097" s="53">
        <f t="shared" si="164"/>
        <v>0</v>
      </c>
      <c r="Q2097" s="53">
        <f t="shared" si="164"/>
        <v>0</v>
      </c>
      <c r="R2097" s="53">
        <f t="shared" si="164"/>
        <v>0</v>
      </c>
      <c r="S2097" s="55">
        <f t="shared" si="165"/>
        <v>0</v>
      </c>
      <c r="T2097" s="55">
        <f t="shared" si="165"/>
        <v>0</v>
      </c>
      <c r="U2097" s="55">
        <f t="shared" si="165"/>
        <v>0</v>
      </c>
      <c r="V2097" s="55">
        <f t="shared" si="165"/>
        <v>0</v>
      </c>
      <c r="W2097" s="52">
        <f t="shared" si="166"/>
        <v>0</v>
      </c>
      <c r="X2097" s="37"/>
      <c r="Y2097" s="103" t="e">
        <f t="shared" si="167"/>
        <v>#DIV/0!</v>
      </c>
      <c r="Z2097" s="37"/>
    </row>
    <row r="2098" spans="1:26">
      <c r="A2098" s="46">
        <f>Solar!A2098</f>
        <v>40631.25</v>
      </c>
      <c r="B2098" s="17">
        <v>1</v>
      </c>
      <c r="O2098" s="53">
        <f t="shared" si="164"/>
        <v>0</v>
      </c>
      <c r="P2098" s="53">
        <f t="shared" si="164"/>
        <v>0</v>
      </c>
      <c r="Q2098" s="53">
        <f t="shared" si="164"/>
        <v>0</v>
      </c>
      <c r="R2098" s="53">
        <f t="shared" si="164"/>
        <v>0</v>
      </c>
      <c r="S2098" s="55">
        <f t="shared" si="165"/>
        <v>0</v>
      </c>
      <c r="T2098" s="55">
        <f t="shared" si="165"/>
        <v>0</v>
      </c>
      <c r="U2098" s="55">
        <f t="shared" si="165"/>
        <v>0</v>
      </c>
      <c r="V2098" s="55">
        <f t="shared" si="165"/>
        <v>0</v>
      </c>
      <c r="W2098" s="52">
        <f t="shared" si="166"/>
        <v>0</v>
      </c>
      <c r="X2098" s="37"/>
      <c r="Y2098" s="103" t="e">
        <f t="shared" si="167"/>
        <v>#DIV/0!</v>
      </c>
      <c r="Z2098" s="37"/>
    </row>
    <row r="2099" spans="1:26">
      <c r="A2099" s="46">
        <f>Solar!A2099</f>
        <v>40631.291666666664</v>
      </c>
      <c r="B2099" s="17">
        <v>5</v>
      </c>
      <c r="O2099" s="53">
        <f t="shared" si="164"/>
        <v>0</v>
      </c>
      <c r="P2099" s="53">
        <f t="shared" si="164"/>
        <v>0</v>
      </c>
      <c r="Q2099" s="53">
        <f t="shared" si="164"/>
        <v>0</v>
      </c>
      <c r="R2099" s="53">
        <f t="shared" si="164"/>
        <v>0</v>
      </c>
      <c r="S2099" s="55">
        <f t="shared" si="165"/>
        <v>0</v>
      </c>
      <c r="T2099" s="55">
        <f t="shared" si="165"/>
        <v>0</v>
      </c>
      <c r="U2099" s="55">
        <f t="shared" si="165"/>
        <v>0</v>
      </c>
      <c r="V2099" s="55">
        <f t="shared" si="165"/>
        <v>0</v>
      </c>
      <c r="W2099" s="52">
        <f t="shared" si="166"/>
        <v>0</v>
      </c>
      <c r="X2099" s="37"/>
      <c r="Y2099" s="103" t="e">
        <f t="shared" si="167"/>
        <v>#DIV/0!</v>
      </c>
      <c r="Z2099" s="37"/>
    </row>
    <row r="2100" spans="1:26">
      <c r="A2100" s="46">
        <f>Solar!A2100</f>
        <v>40631.333333333336</v>
      </c>
      <c r="B2100" s="17">
        <v>9</v>
      </c>
      <c r="O2100" s="53">
        <f t="shared" si="164"/>
        <v>0</v>
      </c>
      <c r="P2100" s="53">
        <f t="shared" si="164"/>
        <v>0</v>
      </c>
      <c r="Q2100" s="53">
        <f t="shared" si="164"/>
        <v>0</v>
      </c>
      <c r="R2100" s="53">
        <f t="shared" si="164"/>
        <v>0</v>
      </c>
      <c r="S2100" s="55">
        <f t="shared" si="165"/>
        <v>0</v>
      </c>
      <c r="T2100" s="55">
        <f t="shared" si="165"/>
        <v>0</v>
      </c>
      <c r="U2100" s="55">
        <f t="shared" si="165"/>
        <v>0</v>
      </c>
      <c r="V2100" s="55">
        <f t="shared" si="165"/>
        <v>0</v>
      </c>
      <c r="W2100" s="52">
        <f t="shared" si="166"/>
        <v>0</v>
      </c>
      <c r="X2100" s="37"/>
      <c r="Y2100" s="103" t="e">
        <f t="shared" si="167"/>
        <v>#DIV/0!</v>
      </c>
      <c r="Z2100" s="37"/>
    </row>
    <row r="2101" spans="1:26">
      <c r="A2101" s="46">
        <f>Solar!A2101</f>
        <v>40631.375</v>
      </c>
      <c r="B2101" s="17">
        <v>13</v>
      </c>
      <c r="O2101" s="53">
        <f t="shared" si="164"/>
        <v>0</v>
      </c>
      <c r="P2101" s="53">
        <f t="shared" si="164"/>
        <v>0</v>
      </c>
      <c r="Q2101" s="53">
        <f t="shared" si="164"/>
        <v>0</v>
      </c>
      <c r="R2101" s="53">
        <f t="shared" si="164"/>
        <v>0</v>
      </c>
      <c r="S2101" s="55">
        <f t="shared" si="165"/>
        <v>0</v>
      </c>
      <c r="T2101" s="55">
        <f t="shared" si="165"/>
        <v>0</v>
      </c>
      <c r="U2101" s="55">
        <f t="shared" si="165"/>
        <v>0</v>
      </c>
      <c r="V2101" s="55">
        <f t="shared" si="165"/>
        <v>0</v>
      </c>
      <c r="W2101" s="52">
        <f t="shared" si="166"/>
        <v>0</v>
      </c>
      <c r="X2101" s="37"/>
      <c r="Y2101" s="103" t="e">
        <f t="shared" si="167"/>
        <v>#DIV/0!</v>
      </c>
      <c r="Z2101" s="37"/>
    </row>
    <row r="2102" spans="1:26">
      <c r="A2102" s="46">
        <f>Solar!A2102</f>
        <v>40631.416666666664</v>
      </c>
      <c r="B2102" s="17">
        <v>17</v>
      </c>
      <c r="O2102" s="53">
        <f t="shared" si="164"/>
        <v>0</v>
      </c>
      <c r="P2102" s="53">
        <f t="shared" si="164"/>
        <v>0</v>
      </c>
      <c r="Q2102" s="53">
        <f t="shared" si="164"/>
        <v>0</v>
      </c>
      <c r="R2102" s="53">
        <f t="shared" si="164"/>
        <v>0</v>
      </c>
      <c r="S2102" s="55">
        <f t="shared" si="165"/>
        <v>0</v>
      </c>
      <c r="T2102" s="55">
        <f t="shared" si="165"/>
        <v>0</v>
      </c>
      <c r="U2102" s="55">
        <f t="shared" si="165"/>
        <v>0</v>
      </c>
      <c r="V2102" s="55">
        <f t="shared" si="165"/>
        <v>0</v>
      </c>
      <c r="W2102" s="52">
        <f t="shared" si="166"/>
        <v>0</v>
      </c>
      <c r="X2102" s="37"/>
      <c r="Y2102" s="103" t="e">
        <f t="shared" si="167"/>
        <v>#DIV/0!</v>
      </c>
      <c r="Z2102" s="37"/>
    </row>
    <row r="2103" spans="1:26">
      <c r="A2103" s="46">
        <f>Solar!A2103</f>
        <v>40631.458333333336</v>
      </c>
      <c r="B2103" s="17">
        <v>21</v>
      </c>
      <c r="O2103" s="53">
        <f t="shared" si="164"/>
        <v>0</v>
      </c>
      <c r="P2103" s="53">
        <f t="shared" si="164"/>
        <v>0</v>
      </c>
      <c r="Q2103" s="53">
        <f t="shared" si="164"/>
        <v>0</v>
      </c>
      <c r="R2103" s="53">
        <f t="shared" si="164"/>
        <v>0</v>
      </c>
      <c r="S2103" s="55">
        <f t="shared" si="165"/>
        <v>0</v>
      </c>
      <c r="T2103" s="55">
        <f t="shared" si="165"/>
        <v>0</v>
      </c>
      <c r="U2103" s="55">
        <f t="shared" si="165"/>
        <v>0</v>
      </c>
      <c r="V2103" s="55">
        <f t="shared" si="165"/>
        <v>0</v>
      </c>
      <c r="W2103" s="52">
        <f t="shared" si="166"/>
        <v>0</v>
      </c>
      <c r="X2103" s="37"/>
      <c r="Y2103" s="103" t="e">
        <f t="shared" si="167"/>
        <v>#DIV/0!</v>
      </c>
      <c r="Z2103" s="37"/>
    </row>
    <row r="2104" spans="1:26">
      <c r="A2104" s="46">
        <f>Solar!A2104</f>
        <v>40631.5</v>
      </c>
      <c r="B2104" s="17">
        <v>1</v>
      </c>
      <c r="O2104" s="53">
        <f t="shared" si="164"/>
        <v>0</v>
      </c>
      <c r="P2104" s="53">
        <f t="shared" si="164"/>
        <v>0</v>
      </c>
      <c r="Q2104" s="53">
        <f t="shared" si="164"/>
        <v>0</v>
      </c>
      <c r="R2104" s="53">
        <f t="shared" si="164"/>
        <v>0</v>
      </c>
      <c r="S2104" s="55">
        <f t="shared" si="165"/>
        <v>0</v>
      </c>
      <c r="T2104" s="55">
        <f t="shared" si="165"/>
        <v>0</v>
      </c>
      <c r="U2104" s="55">
        <f t="shared" si="165"/>
        <v>0</v>
      </c>
      <c r="V2104" s="55">
        <f t="shared" si="165"/>
        <v>0</v>
      </c>
      <c r="W2104" s="52">
        <f t="shared" si="166"/>
        <v>0</v>
      </c>
      <c r="X2104" s="37"/>
      <c r="Y2104" s="103" t="e">
        <f t="shared" si="167"/>
        <v>#DIV/0!</v>
      </c>
      <c r="Z2104" s="37"/>
    </row>
    <row r="2105" spans="1:26">
      <c r="A2105" s="46">
        <f>Solar!A2105</f>
        <v>40631.541666666664</v>
      </c>
      <c r="B2105" s="17">
        <v>5</v>
      </c>
      <c r="O2105" s="53">
        <f t="shared" si="164"/>
        <v>0</v>
      </c>
      <c r="P2105" s="53">
        <f t="shared" si="164"/>
        <v>0</v>
      </c>
      <c r="Q2105" s="53">
        <f t="shared" si="164"/>
        <v>0</v>
      </c>
      <c r="R2105" s="53">
        <f t="shared" si="164"/>
        <v>0</v>
      </c>
      <c r="S2105" s="55">
        <f t="shared" si="165"/>
        <v>0</v>
      </c>
      <c r="T2105" s="55">
        <f t="shared" si="165"/>
        <v>0</v>
      </c>
      <c r="U2105" s="55">
        <f t="shared" si="165"/>
        <v>0</v>
      </c>
      <c r="V2105" s="55">
        <f t="shared" si="165"/>
        <v>0</v>
      </c>
      <c r="W2105" s="52">
        <f t="shared" si="166"/>
        <v>0</v>
      </c>
      <c r="X2105" s="37"/>
      <c r="Y2105" s="103" t="e">
        <f t="shared" si="167"/>
        <v>#DIV/0!</v>
      </c>
      <c r="Z2105" s="37"/>
    </row>
    <row r="2106" spans="1:26">
      <c r="A2106" s="46">
        <f>Solar!A2106</f>
        <v>40631.583333333336</v>
      </c>
      <c r="B2106" s="17">
        <v>9</v>
      </c>
      <c r="O2106" s="53">
        <f t="shared" si="164"/>
        <v>0</v>
      </c>
      <c r="P2106" s="53">
        <f t="shared" si="164"/>
        <v>0</v>
      </c>
      <c r="Q2106" s="53">
        <f t="shared" si="164"/>
        <v>0</v>
      </c>
      <c r="R2106" s="53">
        <f t="shared" si="164"/>
        <v>0</v>
      </c>
      <c r="S2106" s="55">
        <f t="shared" si="165"/>
        <v>0</v>
      </c>
      <c r="T2106" s="55">
        <f t="shared" si="165"/>
        <v>0</v>
      </c>
      <c r="U2106" s="55">
        <f t="shared" si="165"/>
        <v>0</v>
      </c>
      <c r="V2106" s="55">
        <f t="shared" si="165"/>
        <v>0</v>
      </c>
      <c r="W2106" s="52">
        <f t="shared" si="166"/>
        <v>0</v>
      </c>
      <c r="X2106" s="37"/>
      <c r="Y2106" s="103" t="e">
        <f t="shared" si="167"/>
        <v>#DIV/0!</v>
      </c>
      <c r="Z2106" s="37"/>
    </row>
    <row r="2107" spans="1:26">
      <c r="A2107" s="46">
        <f>Solar!A2107</f>
        <v>40631.625</v>
      </c>
      <c r="B2107" s="17">
        <v>13</v>
      </c>
      <c r="O2107" s="53">
        <f t="shared" si="164"/>
        <v>0</v>
      </c>
      <c r="P2107" s="53">
        <f t="shared" si="164"/>
        <v>0</v>
      </c>
      <c r="Q2107" s="53">
        <f t="shared" si="164"/>
        <v>0</v>
      </c>
      <c r="R2107" s="53">
        <f t="shared" si="164"/>
        <v>0</v>
      </c>
      <c r="S2107" s="55">
        <f t="shared" si="165"/>
        <v>0</v>
      </c>
      <c r="T2107" s="55">
        <f t="shared" si="165"/>
        <v>0</v>
      </c>
      <c r="U2107" s="55">
        <f t="shared" si="165"/>
        <v>0</v>
      </c>
      <c r="V2107" s="55">
        <f t="shared" si="165"/>
        <v>0</v>
      </c>
      <c r="W2107" s="52">
        <f t="shared" si="166"/>
        <v>0</v>
      </c>
      <c r="X2107" s="37"/>
      <c r="Y2107" s="103" t="e">
        <f t="shared" si="167"/>
        <v>#DIV/0!</v>
      </c>
      <c r="Z2107" s="37"/>
    </row>
    <row r="2108" spans="1:26">
      <c r="A2108" s="46">
        <f>Solar!A2108</f>
        <v>40631.666666666664</v>
      </c>
      <c r="B2108" s="17">
        <v>17</v>
      </c>
      <c r="O2108" s="53">
        <f t="shared" si="164"/>
        <v>0</v>
      </c>
      <c r="P2108" s="53">
        <f t="shared" si="164"/>
        <v>0</v>
      </c>
      <c r="Q2108" s="53">
        <f t="shared" si="164"/>
        <v>0</v>
      </c>
      <c r="R2108" s="53">
        <f t="shared" si="164"/>
        <v>0</v>
      </c>
      <c r="S2108" s="55">
        <f t="shared" si="165"/>
        <v>0</v>
      </c>
      <c r="T2108" s="55">
        <f t="shared" si="165"/>
        <v>0</v>
      </c>
      <c r="U2108" s="55">
        <f t="shared" si="165"/>
        <v>0</v>
      </c>
      <c r="V2108" s="55">
        <f t="shared" si="165"/>
        <v>0</v>
      </c>
      <c r="W2108" s="52">
        <f t="shared" si="166"/>
        <v>0</v>
      </c>
      <c r="X2108" s="37"/>
      <c r="Y2108" s="103" t="e">
        <f t="shared" si="167"/>
        <v>#DIV/0!</v>
      </c>
      <c r="Z2108" s="37"/>
    </row>
    <row r="2109" spans="1:26">
      <c r="A2109" s="46">
        <f>Solar!A2109</f>
        <v>40631.708333333336</v>
      </c>
      <c r="B2109" s="17">
        <v>21</v>
      </c>
      <c r="O2109" s="53">
        <f t="shared" si="164"/>
        <v>0</v>
      </c>
      <c r="P2109" s="53">
        <f t="shared" si="164"/>
        <v>0</v>
      </c>
      <c r="Q2109" s="53">
        <f t="shared" si="164"/>
        <v>0</v>
      </c>
      <c r="R2109" s="53">
        <f t="shared" si="164"/>
        <v>0</v>
      </c>
      <c r="S2109" s="55">
        <f t="shared" si="165"/>
        <v>0</v>
      </c>
      <c r="T2109" s="55">
        <f t="shared" si="165"/>
        <v>0</v>
      </c>
      <c r="U2109" s="55">
        <f t="shared" si="165"/>
        <v>0</v>
      </c>
      <c r="V2109" s="55">
        <f t="shared" si="165"/>
        <v>0</v>
      </c>
      <c r="W2109" s="52">
        <f t="shared" si="166"/>
        <v>0</v>
      </c>
      <c r="X2109" s="37"/>
      <c r="Y2109" s="103" t="e">
        <f t="shared" si="167"/>
        <v>#DIV/0!</v>
      </c>
      <c r="Z2109" s="37"/>
    </row>
    <row r="2110" spans="1:26">
      <c r="A2110" s="46">
        <f>Solar!A2110</f>
        <v>40631.75</v>
      </c>
      <c r="B2110" s="17">
        <v>1</v>
      </c>
      <c r="O2110" s="53">
        <f t="shared" si="164"/>
        <v>0</v>
      </c>
      <c r="P2110" s="53">
        <f t="shared" si="164"/>
        <v>0</v>
      </c>
      <c r="Q2110" s="53">
        <f t="shared" si="164"/>
        <v>0</v>
      </c>
      <c r="R2110" s="53">
        <f t="shared" si="164"/>
        <v>0</v>
      </c>
      <c r="S2110" s="55">
        <f t="shared" si="165"/>
        <v>0</v>
      </c>
      <c r="T2110" s="55">
        <f t="shared" si="165"/>
        <v>0</v>
      </c>
      <c r="U2110" s="55">
        <f t="shared" si="165"/>
        <v>0</v>
      </c>
      <c r="V2110" s="55">
        <f t="shared" si="165"/>
        <v>0</v>
      </c>
      <c r="W2110" s="52">
        <f t="shared" si="166"/>
        <v>0</v>
      </c>
      <c r="X2110" s="37"/>
      <c r="Y2110" s="103" t="e">
        <f t="shared" si="167"/>
        <v>#DIV/0!</v>
      </c>
      <c r="Z2110" s="37"/>
    </row>
    <row r="2111" spans="1:26">
      <c r="A2111" s="46">
        <f>Solar!A2111</f>
        <v>40631.791666666664</v>
      </c>
      <c r="B2111" s="17">
        <v>5</v>
      </c>
      <c r="O2111" s="53">
        <f t="shared" si="164"/>
        <v>0</v>
      </c>
      <c r="P2111" s="53">
        <f t="shared" si="164"/>
        <v>0</v>
      </c>
      <c r="Q2111" s="53">
        <f t="shared" si="164"/>
        <v>0</v>
      </c>
      <c r="R2111" s="53">
        <f t="shared" si="164"/>
        <v>0</v>
      </c>
      <c r="S2111" s="55">
        <f t="shared" si="165"/>
        <v>0</v>
      </c>
      <c r="T2111" s="55">
        <f t="shared" si="165"/>
        <v>0</v>
      </c>
      <c r="U2111" s="55">
        <f t="shared" si="165"/>
        <v>0</v>
      </c>
      <c r="V2111" s="55">
        <f t="shared" si="165"/>
        <v>0</v>
      </c>
      <c r="W2111" s="52">
        <f t="shared" si="166"/>
        <v>0</v>
      </c>
      <c r="X2111" s="37"/>
      <c r="Y2111" s="103" t="e">
        <f t="shared" si="167"/>
        <v>#DIV/0!</v>
      </c>
      <c r="Z2111" s="37"/>
    </row>
    <row r="2112" spans="1:26">
      <c r="A2112" s="46">
        <f>Solar!A2112</f>
        <v>40631.833333333336</v>
      </c>
      <c r="B2112" s="17">
        <v>9</v>
      </c>
      <c r="O2112" s="53">
        <f t="shared" si="164"/>
        <v>0</v>
      </c>
      <c r="P2112" s="53">
        <f t="shared" si="164"/>
        <v>0</v>
      </c>
      <c r="Q2112" s="53">
        <f t="shared" si="164"/>
        <v>0</v>
      </c>
      <c r="R2112" s="53">
        <f t="shared" si="164"/>
        <v>0</v>
      </c>
      <c r="S2112" s="55">
        <f t="shared" si="165"/>
        <v>0</v>
      </c>
      <c r="T2112" s="55">
        <f t="shared" si="165"/>
        <v>0</v>
      </c>
      <c r="U2112" s="55">
        <f t="shared" si="165"/>
        <v>0</v>
      </c>
      <c r="V2112" s="55">
        <f t="shared" si="165"/>
        <v>0</v>
      </c>
      <c r="W2112" s="52">
        <f t="shared" si="166"/>
        <v>0</v>
      </c>
      <c r="X2112" s="37"/>
      <c r="Y2112" s="103" t="e">
        <f t="shared" si="167"/>
        <v>#DIV/0!</v>
      </c>
      <c r="Z2112" s="37"/>
    </row>
    <row r="2113" spans="1:26">
      <c r="A2113" s="46">
        <f>Solar!A2113</f>
        <v>40631.875</v>
      </c>
      <c r="B2113" s="17">
        <v>13</v>
      </c>
      <c r="O2113" s="53">
        <f t="shared" si="164"/>
        <v>0</v>
      </c>
      <c r="P2113" s="53">
        <f t="shared" si="164"/>
        <v>0</v>
      </c>
      <c r="Q2113" s="53">
        <f t="shared" si="164"/>
        <v>0</v>
      </c>
      <c r="R2113" s="53">
        <f t="shared" si="164"/>
        <v>0</v>
      </c>
      <c r="S2113" s="55">
        <f t="shared" si="165"/>
        <v>0</v>
      </c>
      <c r="T2113" s="55">
        <f t="shared" si="165"/>
        <v>0</v>
      </c>
      <c r="U2113" s="55">
        <f t="shared" si="165"/>
        <v>0</v>
      </c>
      <c r="V2113" s="55">
        <f t="shared" si="165"/>
        <v>0</v>
      </c>
      <c r="W2113" s="52">
        <f t="shared" si="166"/>
        <v>0</v>
      </c>
      <c r="X2113" s="37"/>
      <c r="Y2113" s="103" t="e">
        <f t="shared" si="167"/>
        <v>#DIV/0!</v>
      </c>
      <c r="Z2113" s="37"/>
    </row>
    <row r="2114" spans="1:26">
      <c r="A2114" s="46">
        <f>Solar!A2114</f>
        <v>40631.916666666664</v>
      </c>
      <c r="B2114" s="17">
        <v>17</v>
      </c>
      <c r="O2114" s="53">
        <f t="shared" si="164"/>
        <v>0</v>
      </c>
      <c r="P2114" s="53">
        <f t="shared" si="164"/>
        <v>0</v>
      </c>
      <c r="Q2114" s="53">
        <f t="shared" si="164"/>
        <v>0</v>
      </c>
      <c r="R2114" s="53">
        <f t="shared" si="164"/>
        <v>0</v>
      </c>
      <c r="S2114" s="55">
        <f t="shared" si="165"/>
        <v>0</v>
      </c>
      <c r="T2114" s="55">
        <f t="shared" si="165"/>
        <v>0</v>
      </c>
      <c r="U2114" s="55">
        <f t="shared" si="165"/>
        <v>0</v>
      </c>
      <c r="V2114" s="55">
        <f t="shared" si="165"/>
        <v>0</v>
      </c>
      <c r="W2114" s="52">
        <f t="shared" si="166"/>
        <v>0</v>
      </c>
      <c r="X2114" s="37"/>
      <c r="Y2114" s="103" t="e">
        <f t="shared" si="167"/>
        <v>#DIV/0!</v>
      </c>
      <c r="Z2114" s="37"/>
    </row>
    <row r="2115" spans="1:26">
      <c r="A2115" s="46">
        <f>Solar!A2115</f>
        <v>40631.958333333336</v>
      </c>
      <c r="B2115" s="17">
        <v>21</v>
      </c>
      <c r="O2115" s="53">
        <f t="shared" si="164"/>
        <v>0</v>
      </c>
      <c r="P2115" s="53">
        <f t="shared" si="164"/>
        <v>0</v>
      </c>
      <c r="Q2115" s="53">
        <f t="shared" si="164"/>
        <v>0</v>
      </c>
      <c r="R2115" s="53">
        <f t="shared" ref="R2115:R2178" si="168">F2115*($I$5/$I$4)^(1/7)</f>
        <v>0</v>
      </c>
      <c r="S2115" s="55">
        <f t="shared" si="165"/>
        <v>0</v>
      </c>
      <c r="T2115" s="55">
        <f t="shared" si="165"/>
        <v>0</v>
      </c>
      <c r="U2115" s="55">
        <f t="shared" si="165"/>
        <v>0</v>
      </c>
      <c r="V2115" s="55">
        <f t="shared" ref="V2115:V2178" si="169">IF(OR(R2115&lt;$I$6,R2115&gt;$I$7),0,IF(R2115&gt;=$I$6,MIN(0.25*$I$13*$I$9*R2115^3*$I$10/10^6,$I$8,0.35*$I$13*$I$9*ABS((R2115-$I$7-3)^3)*$I$10/10^6)))</f>
        <v>0</v>
      </c>
      <c r="W2115" s="52">
        <f t="shared" si="166"/>
        <v>0</v>
      </c>
      <c r="X2115" s="37"/>
      <c r="Y2115" s="103" t="e">
        <f t="shared" si="167"/>
        <v>#DIV/0!</v>
      </c>
      <c r="Z2115" s="37"/>
    </row>
    <row r="2116" spans="1:26">
      <c r="A2116" s="46">
        <f>Solar!A2116</f>
        <v>40632</v>
      </c>
      <c r="B2116" s="17">
        <v>1</v>
      </c>
      <c r="O2116" s="53">
        <f t="shared" ref="O2116:R2179" si="170">C2116*($I$5/$I$4)^(1/7)</f>
        <v>0</v>
      </c>
      <c r="P2116" s="53">
        <f t="shared" si="170"/>
        <v>0</v>
      </c>
      <c r="Q2116" s="53">
        <f t="shared" si="170"/>
        <v>0</v>
      </c>
      <c r="R2116" s="53">
        <f t="shared" si="168"/>
        <v>0</v>
      </c>
      <c r="S2116" s="55">
        <f t="shared" ref="S2116:V2179" si="171">IF(OR(O2116&lt;$I$6,O2116&gt;$I$7),0,IF(O2116&gt;=$I$6,MIN(0.25*$I$13*$I$9*O2116^3*$I$10/10^6,$I$8,0.35*$I$13*$I$9*ABS((O2116-$I$7-3)^3)*$I$10/10^6)))</f>
        <v>0</v>
      </c>
      <c r="T2116" s="55">
        <f t="shared" si="171"/>
        <v>0</v>
      </c>
      <c r="U2116" s="55">
        <f t="shared" si="171"/>
        <v>0</v>
      </c>
      <c r="V2116" s="55">
        <f t="shared" si="169"/>
        <v>0</v>
      </c>
      <c r="W2116" s="52">
        <f t="shared" ref="W2116:W2179" si="172">AVERAGE(S2116:V2116)</f>
        <v>0</v>
      </c>
      <c r="X2116" s="37"/>
      <c r="Y2116" s="103" t="e">
        <f t="shared" si="167"/>
        <v>#DIV/0!</v>
      </c>
      <c r="Z2116" s="37"/>
    </row>
    <row r="2117" spans="1:26">
      <c r="A2117" s="46">
        <f>Solar!A2117</f>
        <v>40632.041666666664</v>
      </c>
      <c r="B2117" s="17">
        <v>5</v>
      </c>
      <c r="O2117" s="53">
        <f t="shared" si="170"/>
        <v>0</v>
      </c>
      <c r="P2117" s="53">
        <f t="shared" si="170"/>
        <v>0</v>
      </c>
      <c r="Q2117" s="53">
        <f t="shared" si="170"/>
        <v>0</v>
      </c>
      <c r="R2117" s="53">
        <f t="shared" si="168"/>
        <v>0</v>
      </c>
      <c r="S2117" s="55">
        <f t="shared" si="171"/>
        <v>0</v>
      </c>
      <c r="T2117" s="55">
        <f t="shared" si="171"/>
        <v>0</v>
      </c>
      <c r="U2117" s="55">
        <f t="shared" si="171"/>
        <v>0</v>
      </c>
      <c r="V2117" s="55">
        <f t="shared" si="169"/>
        <v>0</v>
      </c>
      <c r="W2117" s="52">
        <f t="shared" si="172"/>
        <v>0</v>
      </c>
      <c r="X2117" s="37"/>
      <c r="Y2117" s="103" t="e">
        <f t="shared" ref="Y2117:Y2180" si="173">W2117/($X$4*3600)</f>
        <v>#DIV/0!</v>
      </c>
      <c r="Z2117" s="37"/>
    </row>
    <row r="2118" spans="1:26">
      <c r="A2118" s="46">
        <f>Solar!A2118</f>
        <v>40632.083333333336</v>
      </c>
      <c r="B2118" s="17">
        <v>9</v>
      </c>
      <c r="O2118" s="53">
        <f t="shared" si="170"/>
        <v>0</v>
      </c>
      <c r="P2118" s="53">
        <f t="shared" si="170"/>
        <v>0</v>
      </c>
      <c r="Q2118" s="53">
        <f t="shared" si="170"/>
        <v>0</v>
      </c>
      <c r="R2118" s="53">
        <f t="shared" si="168"/>
        <v>0</v>
      </c>
      <c r="S2118" s="55">
        <f t="shared" si="171"/>
        <v>0</v>
      </c>
      <c r="T2118" s="55">
        <f t="shared" si="171"/>
        <v>0</v>
      </c>
      <c r="U2118" s="55">
        <f t="shared" si="171"/>
        <v>0</v>
      </c>
      <c r="V2118" s="55">
        <f t="shared" si="169"/>
        <v>0</v>
      </c>
      <c r="W2118" s="52">
        <f t="shared" si="172"/>
        <v>0</v>
      </c>
      <c r="X2118" s="37"/>
      <c r="Y2118" s="103" t="e">
        <f t="shared" si="173"/>
        <v>#DIV/0!</v>
      </c>
      <c r="Z2118" s="37"/>
    </row>
    <row r="2119" spans="1:26">
      <c r="A2119" s="46">
        <f>Solar!A2119</f>
        <v>40632.125</v>
      </c>
      <c r="B2119" s="17">
        <v>13</v>
      </c>
      <c r="O2119" s="53">
        <f t="shared" si="170"/>
        <v>0</v>
      </c>
      <c r="P2119" s="53">
        <f t="shared" si="170"/>
        <v>0</v>
      </c>
      <c r="Q2119" s="53">
        <f t="shared" si="170"/>
        <v>0</v>
      </c>
      <c r="R2119" s="53">
        <f t="shared" si="168"/>
        <v>0</v>
      </c>
      <c r="S2119" s="55">
        <f t="shared" si="171"/>
        <v>0</v>
      </c>
      <c r="T2119" s="55">
        <f t="shared" si="171"/>
        <v>0</v>
      </c>
      <c r="U2119" s="55">
        <f t="shared" si="171"/>
        <v>0</v>
      </c>
      <c r="V2119" s="55">
        <f t="shared" si="169"/>
        <v>0</v>
      </c>
      <c r="W2119" s="52">
        <f t="shared" si="172"/>
        <v>0</v>
      </c>
      <c r="X2119" s="37"/>
      <c r="Y2119" s="103" t="e">
        <f t="shared" si="173"/>
        <v>#DIV/0!</v>
      </c>
      <c r="Z2119" s="37"/>
    </row>
    <row r="2120" spans="1:26">
      <c r="A2120" s="46">
        <f>Solar!A2120</f>
        <v>40632.166666666664</v>
      </c>
      <c r="B2120" s="17">
        <v>17</v>
      </c>
      <c r="O2120" s="53">
        <f t="shared" si="170"/>
        <v>0</v>
      </c>
      <c r="P2120" s="53">
        <f t="shared" si="170"/>
        <v>0</v>
      </c>
      <c r="Q2120" s="53">
        <f t="shared" si="170"/>
        <v>0</v>
      </c>
      <c r="R2120" s="53">
        <f t="shared" si="168"/>
        <v>0</v>
      </c>
      <c r="S2120" s="55">
        <f t="shared" si="171"/>
        <v>0</v>
      </c>
      <c r="T2120" s="55">
        <f t="shared" si="171"/>
        <v>0</v>
      </c>
 